        <f t="shared" ca="1" si="468"/>
        <v>1</v>
      </c>
      <c r="K1098" s="33">
        <f t="shared" ca="1" si="469"/>
        <v>-1418.84</v>
      </c>
      <c r="L1098" s="3">
        <f t="shared" ca="1" si="470"/>
        <v>1</v>
      </c>
      <c r="M1098" s="6">
        <f t="shared" ca="1" si="471"/>
        <v>0</v>
      </c>
      <c r="N1098" s="33">
        <f>PTAinputs!AF1098</f>
        <v>284.78775818055237</v>
      </c>
      <c r="O1098" s="31">
        <f t="shared" ca="1" si="472"/>
        <v>1.0205372813857663</v>
      </c>
      <c r="P1098" s="2">
        <f t="shared" ca="1" si="473"/>
        <v>279.05669236683349</v>
      </c>
      <c r="Q1098" s="3">
        <f t="shared" ca="1" si="474"/>
        <v>1</v>
      </c>
      <c r="R1098">
        <f t="shared" ca="1" si="475"/>
        <v>0</v>
      </c>
      <c r="S1098" s="33">
        <f>PTAinputs!AF1098</f>
        <v>284.78775818055237</v>
      </c>
      <c r="T1098" s="31">
        <f t="shared" ca="1" si="476"/>
        <v>1.0715641454550546</v>
      </c>
      <c r="U1098" s="2">
        <f t="shared" ca="1" si="477"/>
        <v>265.76827844460331</v>
      </c>
      <c r="V1098" s="76">
        <f t="shared" ca="1" si="478"/>
        <v>0.94522208883553338</v>
      </c>
      <c r="W1098" s="2">
        <f t="shared" ca="1" si="479"/>
        <v>818.33795209573896</v>
      </c>
      <c r="X1098" s="33">
        <f>PTAinputs!AF1098</f>
        <v>284.78775818055237</v>
      </c>
      <c r="Y1098" s="31">
        <f t="shared" ca="1" si="480"/>
        <v>1.1238900994226573</v>
      </c>
      <c r="Z1098" s="2">
        <f t="shared" ca="1" si="481"/>
        <v>1057.8521891198859</v>
      </c>
      <c r="AA1098" s="76">
        <f t="shared" ca="1" si="482"/>
        <v>0</v>
      </c>
      <c r="AB1098" s="2">
        <f t="shared" ca="1" si="483"/>
        <v>0</v>
      </c>
      <c r="AC1098" s="33">
        <f>PTAinputs!AF1098</f>
        <v>284.78775818055237</v>
      </c>
      <c r="AD1098" s="31">
        <f t="shared" ca="1" si="484"/>
        <v>1.1563365943783828</v>
      </c>
      <c r="AE1098" s="2">
        <f t="shared" ca="1" si="485"/>
        <v>0</v>
      </c>
      <c r="AF1098" s="2">
        <f>PTAinputs!AE1098</f>
        <v>48</v>
      </c>
      <c r="AG1098" s="27">
        <f t="shared" ca="1" si="486"/>
        <v>3.1302220888355334</v>
      </c>
      <c r="AH1098" s="28">
        <f ca="1">($AH$7+AG1098*$AI$7)/(1+$P$6)^AG1098</f>
        <v>389.80785674355042</v>
      </c>
      <c r="AI1098" s="28">
        <f t="shared" ca="1" si="487"/>
        <v>144.2289069951137</v>
      </c>
      <c r="AJ1098" s="28">
        <f t="shared" ca="1" si="488"/>
        <v>347.39004895069826</v>
      </c>
      <c r="AK1098" s="35">
        <f t="shared" ca="1" si="489"/>
        <v>173</v>
      </c>
      <c r="AL1098" s="33">
        <f t="shared" ca="1" si="490"/>
        <v>352.12414774191018</v>
      </c>
      <c r="AM1098">
        <f t="shared" ca="1" si="491"/>
        <v>172</v>
      </c>
    </row>
    <row r="1099" spans="1:39" ht="15" customHeight="1" x14ac:dyDescent="0.25">
      <c r="A1099" t="str">
        <f>PTAinputs!B1099</f>
        <v>029HO18857</v>
      </c>
      <c r="B1099">
        <f>PTAinputs!H1099</f>
        <v>899</v>
      </c>
      <c r="C1099" s="26">
        <f>PTAinputs!AC1099</f>
        <v>4.9000000000000004</v>
      </c>
      <c r="D1099" s="51">
        <f t="shared" ref="D1099:D1162" ca="1" si="492">SUM(K1099,(P1099+$N$6*L1099/O1099),(U1099+$N$6*Q1099/T1099),(Z1099+$N$6*V1099/Y1099),(AE1099+$N$6*AA1099/AD1099))</f>
        <v>893.756626415043</v>
      </c>
      <c r="E1099" s="52">
        <f t="shared" ref="E1099:E1162" ca="1" si="493">-PMT(P$6,F1099,D1099)</f>
        <v>356.48363404634733</v>
      </c>
      <c r="F1099" s="28">
        <f t="shared" ref="F1099:F1162" ca="1" si="494">$F$7+0.1*(C1099-$C$9)</f>
        <v>2.7452220888355336</v>
      </c>
      <c r="G1099" s="3">
        <f t="shared" ref="G1099:G1162" ca="1" si="495">IF($F1099-I$9&gt;0,1,ABS(I$9-1-$F1099))</f>
        <v>1</v>
      </c>
      <c r="H1099" s="34">
        <f>PTAinputs!AD1099</f>
        <v>5.7200000000000006</v>
      </c>
      <c r="I1099" s="33">
        <f t="shared" ref="I1099:I1162" si="496">$L$6</f>
        <v>-1425</v>
      </c>
      <c r="J1099">
        <f t="shared" ref="J1099:J1162" ca="1" si="497">(1+$P$6)^IF(I$9-$F1099&gt;0,$F1099,I$9)</f>
        <v>1</v>
      </c>
      <c r="K1099" s="33">
        <f t="shared" ref="K1099:K1162" ca="1" si="498">(G1099*(H1099+I1099)/J1099)</f>
        <v>-1419.28</v>
      </c>
      <c r="L1099" s="3">
        <f t="shared" ref="L1099:L1162" ca="1" si="499">IF($F1099-M$9&gt;0,1,ABS(M$9-1-$F1099))</f>
        <v>1</v>
      </c>
      <c r="M1099" s="6">
        <f t="shared" ref="M1099:M1162" ca="1" si="500">IF($F1099&gt;M$9,0,IF($F1099&lt;=M$9,AF1099+$M$6,0))/(1+$P$6)^F1099</f>
        <v>0</v>
      </c>
      <c r="N1099" s="33">
        <f>PTAinputs!AF1099</f>
        <v>279.47143188674869</v>
      </c>
      <c r="O1099" s="31">
        <f t="shared" ref="O1099:O1162" ca="1" si="501">(1+$P$6)^IF(M$9-$F1099&gt;0,($F1099-$I$9)/2+$I$9,(M$9-$I$9)/12*10/2+$I$9)</f>
        <v>1.0205372813857663</v>
      </c>
      <c r="P1099" s="2">
        <f t="shared" ref="P1099:P1162" ca="1" si="502">(L1099*N1099/O1099)+M1099</f>
        <v>273.84735176676764</v>
      </c>
      <c r="Q1099" s="3">
        <f t="shared" ref="Q1099:Q1162" ca="1" si="503">IF($F1099-R$9&gt;0,1,ABS(R$9-1-$F1099))</f>
        <v>1</v>
      </c>
      <c r="R1099">
        <f t="shared" ref="R1099:R1162" ca="1" si="504">IF($F1099&gt;R$9,0,IF(AND($F1099&lt;=R$9,M1099&lt;=0),AF1099+$M$6,0))/(1+$P$6)^F1099</f>
        <v>0</v>
      </c>
      <c r="S1099" s="33">
        <f>PTAinputs!AF1099</f>
        <v>279.47143188674869</v>
      </c>
      <c r="T1099" s="31">
        <f t="shared" ref="T1099:T1162" ca="1" si="505">(1+$P$6)^IF(R$9-$F1099&gt;=0,($F1099-$M$9)/12*10/2+$M$9,(R$9-$M$9)/12*10/2+$M$9)</f>
        <v>1.0715641454550546</v>
      </c>
      <c r="U1099" s="2">
        <f t="shared" ref="U1099:U1162" ca="1" si="506">(Q1099*S1099/T1099)+R1099</f>
        <v>260.80700168263587</v>
      </c>
      <c r="V1099" s="76">
        <f t="shared" ref="V1099:V1162" ca="1" si="507">IF($F1099-W$9&gt;0,1,ABS(W$9-1-$F1099))</f>
        <v>0.74522208883553365</v>
      </c>
      <c r="W1099" s="2">
        <f t="shared" ref="W1099:W1162" ca="1" si="508">IF($F1099&gt;W$9,0,IF(AND($F1099&lt;=W$9,ABS(R1099)&lt;=0),$M$6+AF1099,0))/(1+$P$6)^F1099</f>
        <v>806.42055527189586</v>
      </c>
      <c r="X1099" s="33">
        <f>PTAinputs!AF1099</f>
        <v>279.47143188674869</v>
      </c>
      <c r="Y1099" s="31">
        <f t="shared" ref="Y1099:Y1162" ca="1" si="509">(1+$P$6)^IF(W$9-$F1099&gt;=0,($F1099-$R$9)/12*10/2+$R$9,(W$9-$R$9)/12*10/2+$R$9)</f>
        <v>1.1193298112170313</v>
      </c>
      <c r="Z1099" s="2">
        <f t="shared" ref="Z1099:Z1162" ca="1" si="510">(V1099*X1099/Y1099)+W1099</f>
        <v>992.48571868789861</v>
      </c>
      <c r="AA1099" s="76">
        <f t="shared" ref="AA1099:AA1162" ca="1" si="511">IF($F1099-AB$9&gt;=0,1,IF($F1099-W$9&lt;=0,0,ABS(AB$9-1-$F1099)))</f>
        <v>0</v>
      </c>
      <c r="AB1099" s="2">
        <f t="shared" ref="AB1099:AB1162" ca="1" si="512">IF($F1099&gt;AB$9,0,IF(AND($F1099&lt;=AB$9,ABS(W1099)+ABS(R1099)&lt;=0),$M$6+AF1099,0))/(1+$P$6)^F1099</f>
        <v>0</v>
      </c>
      <c r="AC1099" s="33">
        <f>PTAinputs!AF1099</f>
        <v>279.47143188674869</v>
      </c>
      <c r="AD1099" s="31">
        <f t="shared" ref="AD1099:AD1162" ca="1" si="513">(1+$P$6)^IF(AB$9-$F1099&gt;=0,(F1099-$W$9)/12*10/2+$W$9,(AB$9-$W$9)/12*10/2+$W$9)</f>
        <v>1.1516446515133407</v>
      </c>
      <c r="AE1099" s="2">
        <f t="shared" ref="AE1099:AE1162" ca="1" si="514">(AA1099*AC1099/AD1099)+AB1099</f>
        <v>0</v>
      </c>
      <c r="AF1099" s="2">
        <f>PTAinputs!AE1099</f>
        <v>25.200000000000003</v>
      </c>
      <c r="AG1099" s="27">
        <f t="shared" ref="AG1099:AG1162" ca="1" si="515">AVERAGE($AG$7,F1099)</f>
        <v>3.0302220888355338</v>
      </c>
      <c r="AH1099" s="28">
        <f ca="1">($AH$7+AG1099*$AI$7)/(1+$P$6)^AG1099</f>
        <v>389.28630091184522</v>
      </c>
      <c r="AI1099" s="28">
        <f t="shared" ref="AI1099:AI1162" ca="1" si="516">AH1099*($AG$7-F1099)</f>
        <v>221.89319151975172</v>
      </c>
      <c r="AJ1099" s="28">
        <f t="shared" ref="AJ1099:AJ1162" ca="1" si="517">D1099/F1099</f>
        <v>325.56805879197776</v>
      </c>
      <c r="AK1099" s="35">
        <f t="shared" ca="1" si="489"/>
        <v>605</v>
      </c>
      <c r="AL1099" s="33">
        <f t="shared" ca="1" si="490"/>
        <v>336.52340266792351</v>
      </c>
      <c r="AM1099">
        <f t="shared" ca="1" si="491"/>
        <v>518</v>
      </c>
    </row>
    <row r="1100" spans="1:39" ht="15" customHeight="1" x14ac:dyDescent="0.25">
      <c r="A1100" t="str">
        <f>PTAinputs!B1100</f>
        <v>001HO13840</v>
      </c>
      <c r="B1100">
        <f>PTAinputs!H1100</f>
        <v>607</v>
      </c>
      <c r="C1100" s="26">
        <f>PTAinputs!AC1100</f>
        <v>4.8</v>
      </c>
      <c r="D1100" s="51">
        <f t="shared" ca="1" si="492"/>
        <v>616.67073979193526</v>
      </c>
      <c r="E1100" s="52">
        <f t="shared" ca="1" si="493"/>
        <v>246.80557588889562</v>
      </c>
      <c r="F1100" s="28">
        <f t="shared" ca="1" si="494"/>
        <v>2.7352220888355334</v>
      </c>
      <c r="G1100" s="3">
        <f t="shared" ca="1" si="495"/>
        <v>1</v>
      </c>
      <c r="H1100" s="34">
        <f>PTAinputs!AD1100</f>
        <v>0.22000000000000003</v>
      </c>
      <c r="I1100" s="33">
        <f t="shared" si="496"/>
        <v>-1425</v>
      </c>
      <c r="J1100">
        <f t="shared" ca="1" si="497"/>
        <v>1</v>
      </c>
      <c r="K1100" s="33">
        <f t="shared" ca="1" si="498"/>
        <v>-1424.78</v>
      </c>
      <c r="L1100" s="3">
        <f t="shared" ca="1" si="499"/>
        <v>1</v>
      </c>
      <c r="M1100" s="6">
        <f t="shared" ca="1" si="500"/>
        <v>0</v>
      </c>
      <c r="N1100" s="33">
        <f>PTAinputs!AF1100</f>
        <v>170.33447435599908</v>
      </c>
      <c r="O1100" s="31">
        <f t="shared" ca="1" si="501"/>
        <v>1.0205372813857663</v>
      </c>
      <c r="P1100" s="2">
        <f t="shared" ca="1" si="502"/>
        <v>166.90666520747331</v>
      </c>
      <c r="Q1100" s="3">
        <f t="shared" ca="1" si="503"/>
        <v>1</v>
      </c>
      <c r="R1100">
        <f t="shared" ca="1" si="504"/>
        <v>0</v>
      </c>
      <c r="S1100" s="33">
        <f>PTAinputs!AF1100</f>
        <v>170.33447435599908</v>
      </c>
      <c r="T1100" s="31">
        <f t="shared" ca="1" si="505"/>
        <v>1.0715641454550546</v>
      </c>
      <c r="U1100" s="2">
        <f t="shared" ca="1" si="506"/>
        <v>158.9587287690222</v>
      </c>
      <c r="V1100" s="76">
        <f t="shared" ca="1" si="507"/>
        <v>0.73522208883553342</v>
      </c>
      <c r="W1100" s="2">
        <f t="shared" ca="1" si="508"/>
        <v>820.46518982674797</v>
      </c>
      <c r="X1100" s="33">
        <f>PTAinputs!AF1100</f>
        <v>170.33447435599908</v>
      </c>
      <c r="Y1100" s="31">
        <f t="shared" ca="1" si="509"/>
        <v>1.1191022831566346</v>
      </c>
      <c r="Z1100" s="2">
        <f t="shared" ca="1" si="510"/>
        <v>932.37066077572649</v>
      </c>
      <c r="AA1100" s="76">
        <f t="shared" ca="1" si="511"/>
        <v>0</v>
      </c>
      <c r="AB1100" s="2">
        <f t="shared" ca="1" si="512"/>
        <v>0</v>
      </c>
      <c r="AC1100" s="33">
        <f>PTAinputs!AF1100</f>
        <v>170.33447435599908</v>
      </c>
      <c r="AD1100" s="31">
        <f t="shared" ca="1" si="513"/>
        <v>1.1514105547608025</v>
      </c>
      <c r="AE1100" s="2">
        <f t="shared" ca="1" si="514"/>
        <v>0</v>
      </c>
      <c r="AF1100" s="2">
        <f>PTAinputs!AE1100</f>
        <v>40.799999999999997</v>
      </c>
      <c r="AG1100" s="27">
        <f t="shared" ca="1" si="515"/>
        <v>3.0252220888355335</v>
      </c>
      <c r="AH1100" s="28">
        <f ca="1">($AH$7+AG1100*$AI$7)/(1+$P$6)^AG1100</f>
        <v>389.25984549038418</v>
      </c>
      <c r="AI1100" s="28">
        <f t="shared" ca="1" si="516"/>
        <v>225.77071038442284</v>
      </c>
      <c r="AJ1100" s="28">
        <f t="shared" ca="1" si="517"/>
        <v>225.45545471756211</v>
      </c>
      <c r="AK1100" s="35">
        <f t="shared" ref="AK1100:AK1163" ca="1" si="518">RANK(AJ1100,OFFSET(AJ$11,0,0,10000,1))</f>
        <v>2475</v>
      </c>
      <c r="AL1100" s="33">
        <f t="shared" ref="AL1100:AL1163" ca="1" si="519">((AI1100+D1100)/$AG$7)</f>
        <v>254.11312654238026</v>
      </c>
      <c r="AM1100">
        <f t="shared" ref="AM1100:AM1163" ca="1" si="520">RANK(AL1100,OFFSET(AL$11,0,0,10000,1))</f>
        <v>2521</v>
      </c>
    </row>
    <row r="1101" spans="1:39" ht="15" customHeight="1" x14ac:dyDescent="0.25">
      <c r="A1101" t="str">
        <f>PTAinputs!B1101</f>
        <v>001HO13849</v>
      </c>
      <c r="B1101">
        <f>PTAinputs!H1101</f>
        <v>882</v>
      </c>
      <c r="C1101" s="26">
        <f>PTAinputs!AC1101</f>
        <v>8.1</v>
      </c>
      <c r="D1101" s="51">
        <f t="shared" ca="1" si="492"/>
        <v>957.77721188300279</v>
      </c>
      <c r="E1101" s="52">
        <f t="shared" ca="1" si="493"/>
        <v>344.75500591949032</v>
      </c>
      <c r="F1101" s="28">
        <f t="shared" ca="1" si="494"/>
        <v>3.0652220888355335</v>
      </c>
      <c r="G1101" s="3">
        <f t="shared" ca="1" si="495"/>
        <v>1</v>
      </c>
      <c r="H1101" s="34">
        <f>PTAinputs!AD1101</f>
        <v>3.3000000000000003</v>
      </c>
      <c r="I1101" s="33">
        <f t="shared" si="496"/>
        <v>-1425</v>
      </c>
      <c r="J1101">
        <f t="shared" ca="1" si="497"/>
        <v>1</v>
      </c>
      <c r="K1101" s="33">
        <f t="shared" ca="1" si="498"/>
        <v>-1421.7</v>
      </c>
      <c r="L1101" s="3">
        <f t="shared" ca="1" si="499"/>
        <v>1</v>
      </c>
      <c r="M1101" s="6">
        <f t="shared" ca="1" si="500"/>
        <v>0</v>
      </c>
      <c r="N1101" s="33">
        <f>PTAinputs!AF1101</f>
        <v>244.22029473195639</v>
      </c>
      <c r="O1101" s="31">
        <f t="shared" ca="1" si="501"/>
        <v>1.0205372813857663</v>
      </c>
      <c r="P1101" s="2">
        <f t="shared" ca="1" si="502"/>
        <v>239.30560812078787</v>
      </c>
      <c r="Q1101" s="3">
        <f t="shared" ca="1" si="503"/>
        <v>1</v>
      </c>
      <c r="R1101">
        <f t="shared" ca="1" si="504"/>
        <v>0</v>
      </c>
      <c r="S1101" s="33">
        <f>PTAinputs!AF1101</f>
        <v>244.22029473195639</v>
      </c>
      <c r="T1101" s="31">
        <f t="shared" ca="1" si="505"/>
        <v>1.0715641454550546</v>
      </c>
      <c r="U1101" s="2">
        <f t="shared" ca="1" si="506"/>
        <v>227.91010297217889</v>
      </c>
      <c r="V1101" s="76">
        <f t="shared" ca="1" si="507"/>
        <v>1</v>
      </c>
      <c r="W1101" s="2">
        <f t="shared" ca="1" si="508"/>
        <v>0</v>
      </c>
      <c r="X1101" s="33">
        <f>PTAinputs!AF1101</f>
        <v>244.22029473195639</v>
      </c>
      <c r="Y1101" s="31">
        <f t="shared" ca="1" si="509"/>
        <v>1.1251423527278075</v>
      </c>
      <c r="Z1101" s="2">
        <f t="shared" ca="1" si="510"/>
        <v>217.05724092588463</v>
      </c>
      <c r="AA1101" s="76">
        <f t="shared" ca="1" si="511"/>
        <v>6.5222088835533487E-2</v>
      </c>
      <c r="AB1101" s="2">
        <f t="shared" ca="1" si="512"/>
        <v>810.46079442704331</v>
      </c>
      <c r="AC1101" s="33">
        <f>PTAinputs!AF1101</f>
        <v>244.22029473195639</v>
      </c>
      <c r="AD1101" s="31">
        <f t="shared" ca="1" si="513"/>
        <v>1.1591609305871249</v>
      </c>
      <c r="AE1101" s="2">
        <f t="shared" ca="1" si="514"/>
        <v>824.20224942102755</v>
      </c>
      <c r="AF1101" s="2">
        <f>PTAinputs!AE1101</f>
        <v>44.400000000000006</v>
      </c>
      <c r="AG1101" s="27">
        <f t="shared" ca="1" si="515"/>
        <v>3.1902220888355335</v>
      </c>
      <c r="AH1101" s="28">
        <f ca="1">($AH$7+AG1101*$AI$7)/(1+$P$6)^AG1101</f>
        <v>390.11391869952416</v>
      </c>
      <c r="AI1101" s="28">
        <f t="shared" ca="1" si="516"/>
        <v>97.528479674881041</v>
      </c>
      <c r="AJ1101" s="28">
        <f t="shared" ca="1" si="517"/>
        <v>312.46584558147265</v>
      </c>
      <c r="AK1101" s="35">
        <f t="shared" ca="1" si="518"/>
        <v>914</v>
      </c>
      <c r="AL1101" s="33">
        <f t="shared" ca="1" si="519"/>
        <v>318.32126574921512</v>
      </c>
      <c r="AM1101">
        <f t="shared" ca="1" si="520"/>
        <v>1008</v>
      </c>
    </row>
    <row r="1102" spans="1:39" ht="15" customHeight="1" x14ac:dyDescent="0.25">
      <c r="A1102" t="str">
        <f>PTAinputs!B1102</f>
        <v>100HO12011</v>
      </c>
      <c r="B1102">
        <f>PTAinputs!H1102</f>
        <v>804</v>
      </c>
      <c r="C1102" s="26">
        <f>PTAinputs!AC1102</f>
        <v>7</v>
      </c>
      <c r="D1102" s="51">
        <f t="shared" ca="1" si="492"/>
        <v>852.87128850450972</v>
      </c>
      <c r="E1102" s="52">
        <f t="shared" ca="1" si="493"/>
        <v>317.5883063625638</v>
      </c>
      <c r="F1102" s="28">
        <f t="shared" ca="1" si="494"/>
        <v>2.9552220888355336</v>
      </c>
      <c r="G1102" s="3">
        <f t="shared" ca="1" si="495"/>
        <v>1</v>
      </c>
      <c r="H1102" s="34">
        <f>PTAinputs!AD1102</f>
        <v>3.08</v>
      </c>
      <c r="I1102" s="33">
        <f t="shared" si="496"/>
        <v>-1425</v>
      </c>
      <c r="J1102">
        <f t="shared" ca="1" si="497"/>
        <v>1</v>
      </c>
      <c r="K1102" s="33">
        <f t="shared" ca="1" si="498"/>
        <v>-1421.92</v>
      </c>
      <c r="L1102" s="3">
        <f t="shared" ca="1" si="499"/>
        <v>1</v>
      </c>
      <c r="M1102" s="6">
        <f t="shared" ca="1" si="500"/>
        <v>0</v>
      </c>
      <c r="N1102" s="33">
        <f>PTAinputs!AF1102</f>
        <v>221.80490833139945</v>
      </c>
      <c r="O1102" s="31">
        <f t="shared" ca="1" si="501"/>
        <v>1.0205372813857663</v>
      </c>
      <c r="P1102" s="2">
        <f t="shared" ca="1" si="502"/>
        <v>217.34130871751711</v>
      </c>
      <c r="Q1102" s="3">
        <f t="shared" ca="1" si="503"/>
        <v>1</v>
      </c>
      <c r="R1102">
        <f t="shared" ca="1" si="504"/>
        <v>0</v>
      </c>
      <c r="S1102" s="33">
        <f>PTAinputs!AF1102</f>
        <v>221.80490833139945</v>
      </c>
      <c r="T1102" s="31">
        <f t="shared" ca="1" si="505"/>
        <v>1.0715641454550546</v>
      </c>
      <c r="U1102" s="2">
        <f t="shared" ca="1" si="506"/>
        <v>206.99172258811151</v>
      </c>
      <c r="V1102" s="76">
        <f t="shared" ca="1" si="507"/>
        <v>0.95522208883553361</v>
      </c>
      <c r="W1102" s="2">
        <f t="shared" ca="1" si="508"/>
        <v>820.01652562654033</v>
      </c>
      <c r="X1102" s="33">
        <f>PTAinputs!AF1102</f>
        <v>221.80490833139945</v>
      </c>
      <c r="Y1102" s="31">
        <f t="shared" ca="1" si="509"/>
        <v>1.1241186009084192</v>
      </c>
      <c r="Z1102" s="2">
        <f t="shared" ca="1" si="510"/>
        <v>1008.4957018265208</v>
      </c>
      <c r="AA1102" s="76">
        <f t="shared" ca="1" si="511"/>
        <v>0</v>
      </c>
      <c r="AB1102" s="2">
        <f t="shared" ca="1" si="512"/>
        <v>0</v>
      </c>
      <c r="AC1102" s="33">
        <f>PTAinputs!AF1102</f>
        <v>221.80490833139945</v>
      </c>
      <c r="AD1102" s="31">
        <f t="shared" ca="1" si="513"/>
        <v>1.1565716926588925</v>
      </c>
      <c r="AE1102" s="2">
        <f t="shared" ca="1" si="514"/>
        <v>0</v>
      </c>
      <c r="AF1102" s="2">
        <f>PTAinputs!AE1102</f>
        <v>50.400000000000006</v>
      </c>
      <c r="AG1102" s="27">
        <f t="shared" ca="1" si="515"/>
        <v>3.1352220888355333</v>
      </c>
      <c r="AH1102" s="28">
        <f ca="1">($AH$7+AG1102*$AI$7)/(1+$P$6)^AG1102</f>
        <v>389.83355813469882</v>
      </c>
      <c r="AI1102" s="28">
        <f t="shared" ca="1" si="516"/>
        <v>140.34008092849152</v>
      </c>
      <c r="AJ1102" s="28">
        <f t="shared" ca="1" si="517"/>
        <v>288.59803522941735</v>
      </c>
      <c r="AK1102" s="35">
        <f t="shared" ca="1" si="518"/>
        <v>1405</v>
      </c>
      <c r="AL1102" s="33">
        <f t="shared" ca="1" si="519"/>
        <v>299.5912016808096</v>
      </c>
      <c r="AM1102">
        <f t="shared" ca="1" si="520"/>
        <v>1475</v>
      </c>
    </row>
    <row r="1103" spans="1:39" ht="15" customHeight="1" x14ac:dyDescent="0.25">
      <c r="A1103" t="str">
        <f>PTAinputs!B1103</f>
        <v>542HO00815</v>
      </c>
      <c r="B1103">
        <f>PTAinputs!H1103</f>
        <v>972</v>
      </c>
      <c r="C1103" s="26">
        <f>PTAinputs!AC1103</f>
        <v>6.9</v>
      </c>
      <c r="D1103" s="51">
        <f t="shared" ca="1" si="492"/>
        <v>1016.1010066026552</v>
      </c>
      <c r="E1103" s="52">
        <f t="shared" ca="1" si="493"/>
        <v>379.56535061213503</v>
      </c>
      <c r="F1103" s="28">
        <f t="shared" ca="1" si="494"/>
        <v>2.9452220888355334</v>
      </c>
      <c r="G1103" s="3">
        <f t="shared" ca="1" si="495"/>
        <v>1</v>
      </c>
      <c r="H1103" s="34">
        <f>PTAinputs!AD1103</f>
        <v>1.54</v>
      </c>
      <c r="I1103" s="33">
        <f t="shared" si="496"/>
        <v>-1425</v>
      </c>
      <c r="J1103">
        <f t="shared" ca="1" si="497"/>
        <v>1</v>
      </c>
      <c r="K1103" s="33">
        <f t="shared" ca="1" si="498"/>
        <v>-1423.46</v>
      </c>
      <c r="L1103" s="3">
        <f t="shared" ca="1" si="499"/>
        <v>1</v>
      </c>
      <c r="M1103" s="6">
        <f t="shared" ca="1" si="500"/>
        <v>0</v>
      </c>
      <c r="N1103" s="33">
        <f>PTAinputs!AF1103</f>
        <v>279.75783244372246</v>
      </c>
      <c r="O1103" s="31">
        <f t="shared" ca="1" si="501"/>
        <v>1.0205372813857663</v>
      </c>
      <c r="P1103" s="2">
        <f t="shared" ca="1" si="502"/>
        <v>274.12798880198199</v>
      </c>
      <c r="Q1103" s="3">
        <f t="shared" ca="1" si="503"/>
        <v>1</v>
      </c>
      <c r="R1103">
        <f t="shared" ca="1" si="504"/>
        <v>0</v>
      </c>
      <c r="S1103" s="33">
        <f>PTAinputs!AF1103</f>
        <v>279.75783244372246</v>
      </c>
      <c r="T1103" s="31">
        <f t="shared" ca="1" si="505"/>
        <v>1.0715641454550546</v>
      </c>
      <c r="U1103" s="2">
        <f t="shared" ca="1" si="506"/>
        <v>261.07427504950664</v>
      </c>
      <c r="V1103" s="76">
        <f t="shared" ca="1" si="507"/>
        <v>0.94522208883553338</v>
      </c>
      <c r="W1103" s="2">
        <f t="shared" ca="1" si="508"/>
        <v>829.77112416142882</v>
      </c>
      <c r="X1103" s="33">
        <f>PTAinputs!AF1103</f>
        <v>279.75783244372246</v>
      </c>
      <c r="Y1103" s="31">
        <f t="shared" ca="1" si="509"/>
        <v>1.1238900994226573</v>
      </c>
      <c r="Z1103" s="2">
        <f t="shared" ca="1" si="510"/>
        <v>1065.0550570712355</v>
      </c>
      <c r="AA1103" s="76">
        <f t="shared" ca="1" si="511"/>
        <v>0</v>
      </c>
      <c r="AB1103" s="2">
        <f t="shared" ca="1" si="512"/>
        <v>0</v>
      </c>
      <c r="AC1103" s="33">
        <f>PTAinputs!AF1103</f>
        <v>279.75783244372246</v>
      </c>
      <c r="AD1103" s="31">
        <f t="shared" ca="1" si="513"/>
        <v>1.1563365943783828</v>
      </c>
      <c r="AE1103" s="2">
        <f t="shared" ca="1" si="514"/>
        <v>0</v>
      </c>
      <c r="AF1103" s="2">
        <f>PTAinputs!AE1103</f>
        <v>61.199999999999996</v>
      </c>
      <c r="AG1103" s="27">
        <f t="shared" ca="1" si="515"/>
        <v>3.1302220888355334</v>
      </c>
      <c r="AH1103" s="28">
        <f ca="1">($AH$7+AG1103*$AI$7)/(1+$P$6)^AG1103</f>
        <v>389.80785674355042</v>
      </c>
      <c r="AI1103" s="28">
        <f t="shared" ca="1" si="516"/>
        <v>144.2289069951137</v>
      </c>
      <c r="AJ1103" s="28">
        <f t="shared" ca="1" si="517"/>
        <v>344.99979151127309</v>
      </c>
      <c r="AK1103" s="35">
        <f t="shared" ca="1" si="518"/>
        <v>210</v>
      </c>
      <c r="AL1103" s="33">
        <f t="shared" ca="1" si="519"/>
        <v>350.00065832854438</v>
      </c>
      <c r="AM1103">
        <f t="shared" ca="1" si="520"/>
        <v>209</v>
      </c>
    </row>
    <row r="1104" spans="1:39" ht="15" customHeight="1" x14ac:dyDescent="0.25">
      <c r="A1104" t="str">
        <f>PTAinputs!B1104</f>
        <v>542HO00810</v>
      </c>
      <c r="B1104">
        <f>PTAinputs!H1104</f>
        <v>795</v>
      </c>
      <c r="C1104" s="26">
        <f>PTAinputs!AC1104</f>
        <v>8</v>
      </c>
      <c r="D1104" s="51">
        <f t="shared" ca="1" si="492"/>
        <v>867.10678738184095</v>
      </c>
      <c r="E1104" s="52">
        <f t="shared" ca="1" si="493"/>
        <v>313.06500000957834</v>
      </c>
      <c r="F1104" s="28">
        <f t="shared" ca="1" si="494"/>
        <v>3.0552220888355337</v>
      </c>
      <c r="G1104" s="3">
        <f t="shared" ca="1" si="495"/>
        <v>1</v>
      </c>
      <c r="H1104" s="34">
        <f>PTAinputs!AD1104</f>
        <v>3.3000000000000003</v>
      </c>
      <c r="I1104" s="33">
        <f t="shared" si="496"/>
        <v>-1425</v>
      </c>
      <c r="J1104">
        <f t="shared" ca="1" si="497"/>
        <v>1</v>
      </c>
      <c r="K1104" s="33">
        <f t="shared" ca="1" si="498"/>
        <v>-1421.7</v>
      </c>
      <c r="L1104" s="3">
        <f t="shared" ca="1" si="499"/>
        <v>1</v>
      </c>
      <c r="M1104" s="6">
        <f t="shared" ca="1" si="500"/>
        <v>0</v>
      </c>
      <c r="N1104" s="33">
        <f>PTAinputs!AF1104</f>
        <v>213.19643768855886</v>
      </c>
      <c r="O1104" s="31">
        <f t="shared" ca="1" si="501"/>
        <v>1.0205372813857663</v>
      </c>
      <c r="P1104" s="2">
        <f t="shared" ca="1" si="502"/>
        <v>208.90607484624556</v>
      </c>
      <c r="Q1104" s="3">
        <f t="shared" ca="1" si="503"/>
        <v>1</v>
      </c>
      <c r="R1104">
        <f t="shared" ca="1" si="504"/>
        <v>0</v>
      </c>
      <c r="S1104" s="33">
        <f>PTAinputs!AF1104</f>
        <v>213.19643768855886</v>
      </c>
      <c r="T1104" s="31">
        <f t="shared" ca="1" si="505"/>
        <v>1.0715641454550546</v>
      </c>
      <c r="U1104" s="2">
        <f t="shared" ca="1" si="506"/>
        <v>198.95816652023387</v>
      </c>
      <c r="V1104" s="76">
        <f t="shared" ca="1" si="507"/>
        <v>1</v>
      </c>
      <c r="W1104" s="2">
        <f t="shared" ca="1" si="508"/>
        <v>0</v>
      </c>
      <c r="X1104" s="33">
        <f>PTAinputs!AF1104</f>
        <v>213.19643768855886</v>
      </c>
      <c r="Y1104" s="31">
        <f t="shared" ca="1" si="509"/>
        <v>1.1251423527278075</v>
      </c>
      <c r="Z1104" s="2">
        <f t="shared" ca="1" si="510"/>
        <v>189.48396811450843</v>
      </c>
      <c r="AA1104" s="76">
        <f t="shared" ca="1" si="511"/>
        <v>5.52220888355337E-2</v>
      </c>
      <c r="AB1104" s="2">
        <f t="shared" ca="1" si="512"/>
        <v>812.92394797430688</v>
      </c>
      <c r="AC1104" s="33">
        <f>PTAinputs!AF1104</f>
        <v>213.19643768855886</v>
      </c>
      <c r="AD1104" s="31">
        <f t="shared" ca="1" si="513"/>
        <v>1.1589253059878499</v>
      </c>
      <c r="AE1104" s="2">
        <f t="shared" ca="1" si="514"/>
        <v>823.08262909087955</v>
      </c>
      <c r="AF1104" s="2">
        <f>PTAinputs!AE1104</f>
        <v>46.8</v>
      </c>
      <c r="AG1104" s="27">
        <f t="shared" ca="1" si="515"/>
        <v>3.1852220888355336</v>
      </c>
      <c r="AH1104" s="28">
        <f ca="1">($AH$7+AG1104*$AI$7)/(1+$P$6)^AG1104</f>
        <v>390.08860947360768</v>
      </c>
      <c r="AI1104" s="28">
        <f t="shared" ca="1" si="516"/>
        <v>101.42303846313791</v>
      </c>
      <c r="AJ1104" s="28">
        <f t="shared" ca="1" si="517"/>
        <v>283.81137677370282</v>
      </c>
      <c r="AK1104" s="35">
        <f t="shared" ca="1" si="518"/>
        <v>1489</v>
      </c>
      <c r="AL1104" s="33">
        <f t="shared" ca="1" si="519"/>
        <v>292.14628760668444</v>
      </c>
      <c r="AM1104">
        <f t="shared" ca="1" si="520"/>
        <v>1657</v>
      </c>
    </row>
    <row r="1105" spans="1:39" ht="15" customHeight="1" x14ac:dyDescent="0.25">
      <c r="A1105" t="str">
        <f>PTAinputs!B1105</f>
        <v>029HO18878</v>
      </c>
      <c r="B1105">
        <f>PTAinputs!H1105</f>
        <v>843</v>
      </c>
      <c r="C1105" s="26">
        <f>PTAinputs!AC1105</f>
        <v>7.6</v>
      </c>
      <c r="D1105" s="51">
        <f t="shared" ca="1" si="492"/>
        <v>910.3448341893411</v>
      </c>
      <c r="E1105" s="52">
        <f t="shared" ca="1" si="493"/>
        <v>332.71931457297092</v>
      </c>
      <c r="F1105" s="28">
        <f t="shared" ca="1" si="494"/>
        <v>3.0152220888355337</v>
      </c>
      <c r="G1105" s="3">
        <f t="shared" ca="1" si="495"/>
        <v>1</v>
      </c>
      <c r="H1105" s="34">
        <f>PTAinputs!AD1105</f>
        <v>2.8600000000000003</v>
      </c>
      <c r="I1105" s="33">
        <f t="shared" si="496"/>
        <v>-1425</v>
      </c>
      <c r="J1105">
        <f t="shared" ca="1" si="497"/>
        <v>1</v>
      </c>
      <c r="K1105" s="33">
        <f t="shared" ca="1" si="498"/>
        <v>-1422.14</v>
      </c>
      <c r="L1105" s="3">
        <f t="shared" ca="1" si="499"/>
        <v>1</v>
      </c>
      <c r="M1105" s="6">
        <f t="shared" ca="1" si="500"/>
        <v>0</v>
      </c>
      <c r="N1105" s="33">
        <f>PTAinputs!AF1105</f>
        <v>237.80860988628453</v>
      </c>
      <c r="O1105" s="31">
        <f t="shared" ca="1" si="501"/>
        <v>1.0205372813857663</v>
      </c>
      <c r="P1105" s="2">
        <f t="shared" ca="1" si="502"/>
        <v>233.02295195269025</v>
      </c>
      <c r="Q1105" s="3">
        <f t="shared" ca="1" si="503"/>
        <v>1</v>
      </c>
      <c r="R1105">
        <f t="shared" ca="1" si="504"/>
        <v>0</v>
      </c>
      <c r="S1105" s="33">
        <f>PTAinputs!AF1105</f>
        <v>237.80860988628453</v>
      </c>
      <c r="T1105" s="31">
        <f t="shared" ca="1" si="505"/>
        <v>1.0715641454550546</v>
      </c>
      <c r="U1105" s="2">
        <f t="shared" ca="1" si="506"/>
        <v>221.92662090732404</v>
      </c>
      <c r="V1105" s="76">
        <f t="shared" ca="1" si="507"/>
        <v>1</v>
      </c>
      <c r="W1105" s="2">
        <f t="shared" ca="1" si="508"/>
        <v>0</v>
      </c>
      <c r="X1105" s="33">
        <f>PTAinputs!AF1105</f>
        <v>237.80860988628453</v>
      </c>
      <c r="Y1105" s="31">
        <f t="shared" ca="1" si="509"/>
        <v>1.1251423527278075</v>
      </c>
      <c r="Z1105" s="2">
        <f t="shared" ca="1" si="510"/>
        <v>211.35868657840382</v>
      </c>
      <c r="AA1105" s="76">
        <f t="shared" ca="1" si="511"/>
        <v>1.5222088835533665E-2</v>
      </c>
      <c r="AB1105" s="2">
        <f t="shared" ca="1" si="512"/>
        <v>805.18948504963032</v>
      </c>
      <c r="AC1105" s="33">
        <f>PTAinputs!AF1105</f>
        <v>237.80860988628453</v>
      </c>
      <c r="AD1105" s="31">
        <f t="shared" ca="1" si="513"/>
        <v>1.1579832864515032</v>
      </c>
      <c r="AE1105" s="2">
        <f t="shared" ca="1" si="514"/>
        <v>808.31556107153619</v>
      </c>
      <c r="AF1105" s="2">
        <f>PTAinputs!AE1105</f>
        <v>36</v>
      </c>
      <c r="AG1105" s="27">
        <f t="shared" ca="1" si="515"/>
        <v>3.1652220888355336</v>
      </c>
      <c r="AH1105" s="28">
        <f ca="1">($AH$7+AG1105*$AI$7)/(1+$P$6)^AG1105</f>
        <v>389.98701669095794</v>
      </c>
      <c r="AI1105" s="28">
        <f t="shared" ca="1" si="516"/>
        <v>116.99610500728731</v>
      </c>
      <c r="AJ1105" s="28">
        <f t="shared" ca="1" si="517"/>
        <v>301.91634558531393</v>
      </c>
      <c r="AK1105" s="35">
        <f t="shared" ca="1" si="518"/>
        <v>1139</v>
      </c>
      <c r="AL1105" s="33">
        <f t="shared" ca="1" si="519"/>
        <v>309.88600813693307</v>
      </c>
      <c r="AM1105">
        <f t="shared" ca="1" si="520"/>
        <v>1228</v>
      </c>
    </row>
    <row r="1106" spans="1:39" ht="15" customHeight="1" x14ac:dyDescent="0.25">
      <c r="A1106" t="str">
        <f>PTAinputs!B1106</f>
        <v>310HO01043</v>
      </c>
      <c r="B1106">
        <f>PTAinputs!H1106</f>
        <v>856</v>
      </c>
      <c r="C1106" s="26">
        <f>PTAinputs!AC1106</f>
        <v>7</v>
      </c>
      <c r="D1106" s="51">
        <f t="shared" ca="1" si="492"/>
        <v>904.27253789389385</v>
      </c>
      <c r="E1106" s="52">
        <f t="shared" ca="1" si="493"/>
        <v>336.72886831900956</v>
      </c>
      <c r="F1106" s="28">
        <f t="shared" ca="1" si="494"/>
        <v>2.9552220888355336</v>
      </c>
      <c r="G1106" s="3">
        <f t="shared" ca="1" si="495"/>
        <v>1</v>
      </c>
      <c r="H1106" s="34">
        <f>PTAinputs!AD1106</f>
        <v>0.88000000000000012</v>
      </c>
      <c r="I1106" s="33">
        <f t="shared" si="496"/>
        <v>-1425</v>
      </c>
      <c r="J1106">
        <f t="shared" ca="1" si="497"/>
        <v>1</v>
      </c>
      <c r="K1106" s="33">
        <f t="shared" ca="1" si="498"/>
        <v>-1424.12</v>
      </c>
      <c r="L1106" s="3">
        <f t="shared" ca="1" si="499"/>
        <v>1</v>
      </c>
      <c r="M1106" s="6">
        <f t="shared" ca="1" si="500"/>
        <v>0</v>
      </c>
      <c r="N1106" s="33">
        <f>PTAinputs!AF1106</f>
        <v>238.94957066604783</v>
      </c>
      <c r="O1106" s="31">
        <f t="shared" ca="1" si="501"/>
        <v>1.0205372813857663</v>
      </c>
      <c r="P1106" s="2">
        <f t="shared" ca="1" si="502"/>
        <v>234.14095204986847</v>
      </c>
      <c r="Q1106" s="3">
        <f t="shared" ca="1" si="503"/>
        <v>1</v>
      </c>
      <c r="R1106">
        <f t="shared" ca="1" si="504"/>
        <v>0</v>
      </c>
      <c r="S1106" s="33">
        <f>PTAinputs!AF1106</f>
        <v>238.94957066604783</v>
      </c>
      <c r="T1106" s="31">
        <f t="shared" ca="1" si="505"/>
        <v>1.0715641454550546</v>
      </c>
      <c r="U1106" s="2">
        <f t="shared" ca="1" si="506"/>
        <v>222.99138290463662</v>
      </c>
      <c r="V1106" s="76">
        <f t="shared" ca="1" si="507"/>
        <v>0.95522208883553361</v>
      </c>
      <c r="W1106" s="2">
        <f t="shared" ca="1" si="508"/>
        <v>826.24975935174211</v>
      </c>
      <c r="X1106" s="33">
        <f>PTAinputs!AF1106</f>
        <v>238.94957066604783</v>
      </c>
      <c r="Y1106" s="31">
        <f t="shared" ca="1" si="509"/>
        <v>1.1241186009084192</v>
      </c>
      <c r="Z1106" s="2">
        <f t="shared" ca="1" si="510"/>
        <v>1029.297647567028</v>
      </c>
      <c r="AA1106" s="76">
        <f t="shared" ca="1" si="511"/>
        <v>0</v>
      </c>
      <c r="AB1106" s="2">
        <f t="shared" ca="1" si="512"/>
        <v>0</v>
      </c>
      <c r="AC1106" s="33">
        <f>PTAinputs!AF1106</f>
        <v>238.94957066604783</v>
      </c>
      <c r="AD1106" s="31">
        <f t="shared" ca="1" si="513"/>
        <v>1.1565716926588925</v>
      </c>
      <c r="AE1106" s="2">
        <f t="shared" ca="1" si="514"/>
        <v>0</v>
      </c>
      <c r="AF1106" s="2">
        <f>PTAinputs!AE1106</f>
        <v>57.599999999999994</v>
      </c>
      <c r="AG1106" s="27">
        <f t="shared" ca="1" si="515"/>
        <v>3.1352220888355333</v>
      </c>
      <c r="AH1106" s="28">
        <f ca="1">($AH$7+AG1106*$AI$7)/(1+$P$6)^AG1106</f>
        <v>389.83355813469882</v>
      </c>
      <c r="AI1106" s="28">
        <f t="shared" ca="1" si="516"/>
        <v>140.34008092849152</v>
      </c>
      <c r="AJ1106" s="28">
        <f t="shared" ca="1" si="517"/>
        <v>305.99139784117227</v>
      </c>
      <c r="AK1106" s="35">
        <f t="shared" ca="1" si="518"/>
        <v>1046</v>
      </c>
      <c r="AL1106" s="33">
        <f t="shared" ca="1" si="519"/>
        <v>315.09581887146027</v>
      </c>
      <c r="AM1106">
        <f t="shared" ca="1" si="520"/>
        <v>1092</v>
      </c>
    </row>
    <row r="1107" spans="1:39" ht="15" customHeight="1" x14ac:dyDescent="0.25">
      <c r="A1107" t="str">
        <f>PTAinputs!B1107</f>
        <v>250HO14465</v>
      </c>
      <c r="B1107">
        <f>PTAinputs!H1107</f>
        <v>883</v>
      </c>
      <c r="C1107" s="26">
        <f>PTAinputs!AC1107</f>
        <v>7.7</v>
      </c>
      <c r="D1107" s="51">
        <f t="shared" ca="1" si="492"/>
        <v>950.67550772849472</v>
      </c>
      <c r="E1107" s="52">
        <f t="shared" ca="1" si="493"/>
        <v>346.39353235950693</v>
      </c>
      <c r="F1107" s="28">
        <f t="shared" ca="1" si="494"/>
        <v>3.0252220888355335</v>
      </c>
      <c r="G1107" s="3">
        <f t="shared" ca="1" si="495"/>
        <v>1</v>
      </c>
      <c r="H1107" s="34">
        <f>PTAinputs!AD1107</f>
        <v>1.7600000000000002</v>
      </c>
      <c r="I1107" s="33">
        <f t="shared" si="496"/>
        <v>-1425</v>
      </c>
      <c r="J1107">
        <f t="shared" ca="1" si="497"/>
        <v>1</v>
      </c>
      <c r="K1107" s="33">
        <f t="shared" ca="1" si="498"/>
        <v>-1423.24</v>
      </c>
      <c r="L1107" s="3">
        <f t="shared" ca="1" si="499"/>
        <v>1</v>
      </c>
      <c r="M1107" s="6">
        <f t="shared" ca="1" si="500"/>
        <v>0</v>
      </c>
      <c r="N1107" s="33">
        <f>PTAinputs!AF1107</f>
        <v>247.6620213506614</v>
      </c>
      <c r="O1107" s="31">
        <f t="shared" ca="1" si="501"/>
        <v>1.0205372813857663</v>
      </c>
      <c r="P1107" s="2">
        <f t="shared" ca="1" si="502"/>
        <v>242.67807346965935</v>
      </c>
      <c r="Q1107" s="3">
        <f t="shared" ca="1" si="503"/>
        <v>1</v>
      </c>
      <c r="R1107">
        <f t="shared" ca="1" si="504"/>
        <v>0</v>
      </c>
      <c r="S1107" s="33">
        <f>PTAinputs!AF1107</f>
        <v>247.6620213506614</v>
      </c>
      <c r="T1107" s="31">
        <f t="shared" ca="1" si="505"/>
        <v>1.0715641454550546</v>
      </c>
      <c r="U1107" s="2">
        <f t="shared" ca="1" si="506"/>
        <v>231.1219747330089</v>
      </c>
      <c r="V1107" s="76">
        <f t="shared" ca="1" si="507"/>
        <v>1</v>
      </c>
      <c r="W1107" s="2">
        <f t="shared" ca="1" si="508"/>
        <v>0</v>
      </c>
      <c r="X1107" s="33">
        <f>PTAinputs!AF1107</f>
        <v>247.6620213506614</v>
      </c>
      <c r="Y1107" s="31">
        <f t="shared" ca="1" si="509"/>
        <v>1.1251423527278075</v>
      </c>
      <c r="Z1107" s="2">
        <f t="shared" ca="1" si="510"/>
        <v>220.11616641238939</v>
      </c>
      <c r="AA1107" s="76">
        <f t="shared" ca="1" si="511"/>
        <v>2.5222088835533452E-2</v>
      </c>
      <c r="AB1107" s="2">
        <f t="shared" ca="1" si="512"/>
        <v>814.11470000288716</v>
      </c>
      <c r="AC1107" s="33">
        <f>PTAinputs!AF1107</f>
        <v>247.6620213506614</v>
      </c>
      <c r="AD1107" s="31">
        <f t="shared" ca="1" si="513"/>
        <v>1.1582187195259448</v>
      </c>
      <c r="AE1107" s="2">
        <f t="shared" ca="1" si="514"/>
        <v>819.50794170964434</v>
      </c>
      <c r="AF1107" s="2">
        <f>PTAinputs!AE1107</f>
        <v>46.8</v>
      </c>
      <c r="AG1107" s="27">
        <f t="shared" ca="1" si="515"/>
        <v>3.1702220888355335</v>
      </c>
      <c r="AH1107" s="28">
        <f ca="1">($AH$7+AG1107*$AI$7)/(1+$P$6)^AG1107</f>
        <v>390.01246830018164</v>
      </c>
      <c r="AI1107" s="28">
        <f t="shared" ca="1" si="516"/>
        <v>113.10361580705269</v>
      </c>
      <c r="AJ1107" s="28">
        <f t="shared" ca="1" si="517"/>
        <v>314.24982358714306</v>
      </c>
      <c r="AK1107" s="35">
        <f t="shared" ca="1" si="518"/>
        <v>871</v>
      </c>
      <c r="AL1107" s="33">
        <f t="shared" ca="1" si="519"/>
        <v>320.87718259297617</v>
      </c>
      <c r="AM1107">
        <f t="shared" ca="1" si="520"/>
        <v>940</v>
      </c>
    </row>
    <row r="1108" spans="1:39" ht="15" customHeight="1" x14ac:dyDescent="0.25">
      <c r="A1108" t="str">
        <f>PTAinputs!B1108</f>
        <v>250HO14134</v>
      </c>
      <c r="B1108">
        <f>PTAinputs!H1108</f>
        <v>954</v>
      </c>
      <c r="C1108" s="26">
        <f>PTAinputs!AC1108</f>
        <v>5.6</v>
      </c>
      <c r="D1108" s="51">
        <f t="shared" ca="1" si="492"/>
        <v>966.57517327023811</v>
      </c>
      <c r="E1108" s="52">
        <f t="shared" ca="1" si="493"/>
        <v>376.56993637555297</v>
      </c>
      <c r="F1108" s="28">
        <f t="shared" ca="1" si="494"/>
        <v>2.8152220888355335</v>
      </c>
      <c r="G1108" s="3">
        <f t="shared" ca="1" si="495"/>
        <v>1</v>
      </c>
      <c r="H1108" s="34">
        <f>PTAinputs!AD1108</f>
        <v>0.88000000000000012</v>
      </c>
      <c r="I1108" s="33">
        <f t="shared" si="496"/>
        <v>-1425</v>
      </c>
      <c r="J1108">
        <f t="shared" ca="1" si="497"/>
        <v>1</v>
      </c>
      <c r="K1108" s="33">
        <f t="shared" ca="1" si="498"/>
        <v>-1424.12</v>
      </c>
      <c r="L1108" s="3">
        <f t="shared" ca="1" si="499"/>
        <v>1</v>
      </c>
      <c r="M1108" s="6">
        <f t="shared" ca="1" si="500"/>
        <v>0</v>
      </c>
      <c r="N1108" s="33">
        <f>PTAinputs!AF1108</f>
        <v>296.31669760965423</v>
      </c>
      <c r="O1108" s="31">
        <f t="shared" ca="1" si="501"/>
        <v>1.0205372813857663</v>
      </c>
      <c r="P1108" s="2">
        <f t="shared" ca="1" si="502"/>
        <v>290.35362354160344</v>
      </c>
      <c r="Q1108" s="3">
        <f t="shared" ca="1" si="503"/>
        <v>1</v>
      </c>
      <c r="R1108">
        <f t="shared" ca="1" si="504"/>
        <v>0</v>
      </c>
      <c r="S1108" s="33">
        <f>PTAinputs!AF1108</f>
        <v>296.31669760965423</v>
      </c>
      <c r="T1108" s="31">
        <f t="shared" ca="1" si="505"/>
        <v>1.0715641454550546</v>
      </c>
      <c r="U1108" s="2">
        <f t="shared" ca="1" si="506"/>
        <v>276.52726051581283</v>
      </c>
      <c r="V1108" s="76">
        <f t="shared" ca="1" si="507"/>
        <v>0.81522208883553349</v>
      </c>
      <c r="W1108" s="2">
        <f t="shared" ca="1" si="508"/>
        <v>803.67107571933423</v>
      </c>
      <c r="X1108" s="33">
        <f>PTAinputs!AF1108</f>
        <v>296.31669760965423</v>
      </c>
      <c r="Y1108" s="31">
        <f t="shared" ca="1" si="509"/>
        <v>1.1209238034302844</v>
      </c>
      <c r="Z1108" s="2">
        <f t="shared" ca="1" si="510"/>
        <v>1019.1753913944482</v>
      </c>
      <c r="AA1108" s="76">
        <f t="shared" ca="1" si="511"/>
        <v>0</v>
      </c>
      <c r="AB1108" s="2">
        <f t="shared" ca="1" si="512"/>
        <v>0</v>
      </c>
      <c r="AC1108" s="33">
        <f>PTAinputs!AF1108</f>
        <v>296.31669760965423</v>
      </c>
      <c r="AD1108" s="31">
        <f t="shared" ca="1" si="513"/>
        <v>1.1532846619808101</v>
      </c>
      <c r="AE1108" s="2">
        <f t="shared" ca="1" si="514"/>
        <v>0</v>
      </c>
      <c r="AF1108" s="2">
        <f>PTAinputs!AE1108</f>
        <v>25.200000000000003</v>
      </c>
      <c r="AG1108" s="27">
        <f t="shared" ca="1" si="515"/>
        <v>3.0652220888355335</v>
      </c>
      <c r="AH1108" s="28">
        <f ca="1">($AH$7+AG1108*$AI$7)/(1+$P$6)^AG1108</f>
        <v>389.4704799093717</v>
      </c>
      <c r="AI1108" s="28">
        <f t="shared" ca="1" si="516"/>
        <v>194.73523995468585</v>
      </c>
      <c r="AJ1108" s="28">
        <f t="shared" ca="1" si="517"/>
        <v>343.33887088462166</v>
      </c>
      <c r="AK1108" s="35">
        <f t="shared" ca="1" si="518"/>
        <v>235</v>
      </c>
      <c r="AL1108" s="33">
        <f t="shared" ca="1" si="519"/>
        <v>350.29641517405321</v>
      </c>
      <c r="AM1108">
        <f t="shared" ca="1" si="520"/>
        <v>205</v>
      </c>
    </row>
    <row r="1109" spans="1:39" ht="15" customHeight="1" x14ac:dyDescent="0.25">
      <c r="A1109" t="str">
        <f>PTAinputs!B1109</f>
        <v>014HO14271</v>
      </c>
      <c r="B1109">
        <f>PTAinputs!H1109</f>
        <v>871</v>
      </c>
      <c r="C1109" s="26">
        <f>PTAinputs!AC1109</f>
        <v>7.7</v>
      </c>
      <c r="D1109" s="51">
        <f t="shared" ca="1" si="492"/>
        <v>943.52643069580984</v>
      </c>
      <c r="E1109" s="52">
        <f t="shared" ca="1" si="493"/>
        <v>343.78865401107976</v>
      </c>
      <c r="F1109" s="28">
        <f t="shared" ca="1" si="494"/>
        <v>3.0252220888355335</v>
      </c>
      <c r="G1109" s="3">
        <f t="shared" ca="1" si="495"/>
        <v>1</v>
      </c>
      <c r="H1109" s="34">
        <f>PTAinputs!AD1109</f>
        <v>3.74</v>
      </c>
      <c r="I1109" s="33">
        <f t="shared" si="496"/>
        <v>-1425</v>
      </c>
      <c r="J1109">
        <f t="shared" ca="1" si="497"/>
        <v>1</v>
      </c>
      <c r="K1109" s="33">
        <f t="shared" ca="1" si="498"/>
        <v>-1421.26</v>
      </c>
      <c r="L1109" s="3">
        <f t="shared" ca="1" si="499"/>
        <v>1</v>
      </c>
      <c r="M1109" s="6">
        <f t="shared" ca="1" si="500"/>
        <v>0</v>
      </c>
      <c r="N1109" s="33">
        <f>PTAinputs!AF1109</f>
        <v>249.56224181944771</v>
      </c>
      <c r="O1109" s="31">
        <f t="shared" ca="1" si="501"/>
        <v>1.0205372813857663</v>
      </c>
      <c r="P1109" s="2">
        <f t="shared" ca="1" si="502"/>
        <v>244.54005392196191</v>
      </c>
      <c r="Q1109" s="3">
        <f t="shared" ca="1" si="503"/>
        <v>1</v>
      </c>
      <c r="R1109">
        <f t="shared" ca="1" si="504"/>
        <v>0</v>
      </c>
      <c r="S1109" s="33">
        <f>PTAinputs!AF1109</f>
        <v>249.56224181944771</v>
      </c>
      <c r="T1109" s="31">
        <f t="shared" ca="1" si="505"/>
        <v>1.0715641454550546</v>
      </c>
      <c r="U1109" s="2">
        <f t="shared" ca="1" si="506"/>
        <v>232.89528944948754</v>
      </c>
      <c r="V1109" s="76">
        <f t="shared" ca="1" si="507"/>
        <v>1</v>
      </c>
      <c r="W1109" s="2">
        <f t="shared" ca="1" si="508"/>
        <v>0</v>
      </c>
      <c r="X1109" s="33">
        <f>PTAinputs!AF1109</f>
        <v>249.56224181944771</v>
      </c>
      <c r="Y1109" s="31">
        <f t="shared" ca="1" si="509"/>
        <v>1.1251423527278075</v>
      </c>
      <c r="Z1109" s="2">
        <f t="shared" ca="1" si="510"/>
        <v>221.80503757094047</v>
      </c>
      <c r="AA1109" s="76">
        <f t="shared" ca="1" si="511"/>
        <v>2.5222088835533452E-2</v>
      </c>
      <c r="AB1109" s="2">
        <f t="shared" ca="1" si="512"/>
        <v>799.62007626396337</v>
      </c>
      <c r="AC1109" s="33">
        <f>PTAinputs!AF1109</f>
        <v>249.56224181944771</v>
      </c>
      <c r="AD1109" s="31">
        <f t="shared" ca="1" si="513"/>
        <v>1.1582187195259448</v>
      </c>
      <c r="AE1109" s="2">
        <f t="shared" ca="1" si="514"/>
        <v>805.05469834962719</v>
      </c>
      <c r="AF1109" s="2">
        <f>PTAinputs!AE1109</f>
        <v>30</v>
      </c>
      <c r="AG1109" s="27">
        <f t="shared" ca="1" si="515"/>
        <v>3.1702220888355335</v>
      </c>
      <c r="AH1109" s="28">
        <f ca="1">($AH$7+AG1109*$AI$7)/(1+$P$6)^AG1109</f>
        <v>390.01246830018164</v>
      </c>
      <c r="AI1109" s="28">
        <f t="shared" ca="1" si="516"/>
        <v>113.10361580705269</v>
      </c>
      <c r="AJ1109" s="28">
        <f t="shared" ca="1" si="517"/>
        <v>311.88666583450453</v>
      </c>
      <c r="AK1109" s="35">
        <f t="shared" ca="1" si="518"/>
        <v>932</v>
      </c>
      <c r="AL1109" s="33">
        <f t="shared" ca="1" si="519"/>
        <v>318.720742740346</v>
      </c>
      <c r="AM1109">
        <f t="shared" ca="1" si="520"/>
        <v>996</v>
      </c>
    </row>
    <row r="1110" spans="1:39" ht="15" customHeight="1" x14ac:dyDescent="0.25">
      <c r="A1110" t="str">
        <f>PTAinputs!B1110</f>
        <v>014HO14272</v>
      </c>
      <c r="B1110">
        <f>PTAinputs!H1110</f>
        <v>810</v>
      </c>
      <c r="C1110" s="26">
        <f>PTAinputs!AC1110</f>
        <v>5.8</v>
      </c>
      <c r="D1110" s="51">
        <f t="shared" ca="1" si="492"/>
        <v>832.00854212945603</v>
      </c>
      <c r="E1110" s="52">
        <f t="shared" ca="1" si="493"/>
        <v>322.01077071176928</v>
      </c>
      <c r="F1110" s="28">
        <f t="shared" ca="1" si="494"/>
        <v>2.8352220888355335</v>
      </c>
      <c r="G1110" s="3">
        <f t="shared" ca="1" si="495"/>
        <v>1</v>
      </c>
      <c r="H1110" s="34">
        <f>PTAinputs!AD1110</f>
        <v>3.08</v>
      </c>
      <c r="I1110" s="33">
        <f t="shared" si="496"/>
        <v>-1425</v>
      </c>
      <c r="J1110">
        <f t="shared" ca="1" si="497"/>
        <v>1</v>
      </c>
      <c r="K1110" s="33">
        <f t="shared" ca="1" si="498"/>
        <v>-1421.92</v>
      </c>
      <c r="L1110" s="3">
        <f t="shared" ca="1" si="499"/>
        <v>1</v>
      </c>
      <c r="M1110" s="6">
        <f t="shared" ca="1" si="500"/>
        <v>0</v>
      </c>
      <c r="N1110" s="33">
        <f>PTAinputs!AF1110</f>
        <v>244.72710605708983</v>
      </c>
      <c r="O1110" s="31">
        <f t="shared" ca="1" si="501"/>
        <v>1.0205372813857663</v>
      </c>
      <c r="P1110" s="2">
        <f t="shared" ca="1" si="502"/>
        <v>239.80222038020992</v>
      </c>
      <c r="Q1110" s="3">
        <f t="shared" ca="1" si="503"/>
        <v>1</v>
      </c>
      <c r="R1110">
        <f t="shared" ca="1" si="504"/>
        <v>0</v>
      </c>
      <c r="S1110" s="33">
        <f>PTAinputs!AF1110</f>
        <v>244.72710605708983</v>
      </c>
      <c r="T1110" s="31">
        <f t="shared" ca="1" si="505"/>
        <v>1.0715641454550546</v>
      </c>
      <c r="U1110" s="2">
        <f t="shared" ca="1" si="506"/>
        <v>228.38306702877134</v>
      </c>
      <c r="V1110" s="76">
        <f t="shared" ca="1" si="507"/>
        <v>0.8352220888355335</v>
      </c>
      <c r="W1110" s="2">
        <f t="shared" ca="1" si="508"/>
        <v>793.48248050327527</v>
      </c>
      <c r="X1110" s="33">
        <f>PTAinputs!AF1110</f>
        <v>244.72710605708983</v>
      </c>
      <c r="Y1110" s="31">
        <f t="shared" ca="1" si="509"/>
        <v>1.1213796465633499</v>
      </c>
      <c r="Z1110" s="2">
        <f t="shared" ca="1" si="510"/>
        <v>975.75927261565153</v>
      </c>
      <c r="AA1110" s="76">
        <f t="shared" ca="1" si="511"/>
        <v>0</v>
      </c>
      <c r="AB1110" s="2">
        <f t="shared" ca="1" si="512"/>
        <v>0</v>
      </c>
      <c r="AC1110" s="33">
        <f>PTAinputs!AF1110</f>
        <v>244.72710605708983</v>
      </c>
      <c r="AD1110" s="31">
        <f t="shared" ca="1" si="513"/>
        <v>1.1537536652190545</v>
      </c>
      <c r="AE1110" s="2">
        <f t="shared" ca="1" si="514"/>
        <v>0</v>
      </c>
      <c r="AF1110" s="2">
        <f>PTAinputs!AE1110</f>
        <v>14.399999999999999</v>
      </c>
      <c r="AG1110" s="27">
        <f t="shared" ca="1" si="515"/>
        <v>3.0752220888355337</v>
      </c>
      <c r="AH1110" s="28">
        <f ca="1">($AH$7+AG1110*$AI$7)/(1+$P$6)^AG1110</f>
        <v>389.52277865393097</v>
      </c>
      <c r="AI1110" s="28">
        <f t="shared" ca="1" si="516"/>
        <v>186.97093375388687</v>
      </c>
      <c r="AJ1110" s="28">
        <f t="shared" ca="1" si="517"/>
        <v>293.45445120709184</v>
      </c>
      <c r="AK1110" s="35">
        <f t="shared" ca="1" si="518"/>
        <v>1297</v>
      </c>
      <c r="AL1110" s="33">
        <f t="shared" ca="1" si="519"/>
        <v>307.36386539981635</v>
      </c>
      <c r="AM1110">
        <f t="shared" ca="1" si="520"/>
        <v>1279</v>
      </c>
    </row>
    <row r="1111" spans="1:39" ht="15" customHeight="1" x14ac:dyDescent="0.25">
      <c r="A1111" t="str">
        <f>PTAinputs!B1111</f>
        <v>007HO14125</v>
      </c>
      <c r="B1111">
        <f>PTAinputs!H1111</f>
        <v>959</v>
      </c>
      <c r="C1111" s="26">
        <f>PTAinputs!AC1111</f>
        <v>7.1</v>
      </c>
      <c r="D1111" s="51">
        <f t="shared" ca="1" si="492"/>
        <v>1015.3862624066717</v>
      </c>
      <c r="E1111" s="52">
        <f t="shared" ca="1" si="493"/>
        <v>376.91948318178208</v>
      </c>
      <c r="F1111" s="28">
        <f t="shared" ca="1" si="494"/>
        <v>2.9652220888355334</v>
      </c>
      <c r="G1111" s="3">
        <f t="shared" ca="1" si="495"/>
        <v>1</v>
      </c>
      <c r="H1111" s="34">
        <f>PTAinputs!AD1111</f>
        <v>8.58</v>
      </c>
      <c r="I1111" s="33">
        <f t="shared" si="496"/>
        <v>-1425</v>
      </c>
      <c r="J1111">
        <f t="shared" ca="1" si="497"/>
        <v>1</v>
      </c>
      <c r="K1111" s="33">
        <f t="shared" ca="1" si="498"/>
        <v>-1416.42</v>
      </c>
      <c r="L1111" s="3">
        <f t="shared" ca="1" si="499"/>
        <v>1</v>
      </c>
      <c r="M1111" s="6">
        <f t="shared" ca="1" si="500"/>
        <v>0</v>
      </c>
      <c r="N1111" s="33">
        <f>PTAinputs!AF1111</f>
        <v>286.68532142028323</v>
      </c>
      <c r="O1111" s="31">
        <f t="shared" ca="1" si="501"/>
        <v>1.0205372813857663</v>
      </c>
      <c r="P1111" s="2">
        <f t="shared" ca="1" si="502"/>
        <v>280.91606906412983</v>
      </c>
      <c r="Q1111" s="3">
        <f t="shared" ca="1" si="503"/>
        <v>1</v>
      </c>
      <c r="R1111">
        <f t="shared" ca="1" si="504"/>
        <v>0</v>
      </c>
      <c r="S1111" s="33">
        <f>PTAinputs!AF1111</f>
        <v>286.68532142028323</v>
      </c>
      <c r="T1111" s="31">
        <f t="shared" ca="1" si="505"/>
        <v>1.0715641454550546</v>
      </c>
      <c r="U1111" s="2">
        <f t="shared" ca="1" si="506"/>
        <v>267.53911339440936</v>
      </c>
      <c r="V1111" s="76">
        <f t="shared" ca="1" si="507"/>
        <v>0.9652220888355334</v>
      </c>
      <c r="W1111" s="2">
        <f t="shared" ca="1" si="508"/>
        <v>792.61903166784009</v>
      </c>
      <c r="X1111" s="33">
        <f>PTAinputs!AF1111</f>
        <v>286.68532142028323</v>
      </c>
      <c r="Y1111" s="31">
        <f t="shared" ca="1" si="509"/>
        <v>1.1243471488515073</v>
      </c>
      <c r="Z1111" s="2">
        <f t="shared" ca="1" si="510"/>
        <v>1038.7307464193113</v>
      </c>
      <c r="AA1111" s="76">
        <f t="shared" ca="1" si="511"/>
        <v>0</v>
      </c>
      <c r="AB1111" s="2">
        <f t="shared" ca="1" si="512"/>
        <v>0</v>
      </c>
      <c r="AC1111" s="33">
        <f>PTAinputs!AF1111</f>
        <v>286.68532142028323</v>
      </c>
      <c r="AD1111" s="31">
        <f t="shared" ca="1" si="513"/>
        <v>1.1568068387379429</v>
      </c>
      <c r="AE1111" s="2">
        <f t="shared" ca="1" si="514"/>
        <v>0</v>
      </c>
      <c r="AF1111" s="2">
        <f>PTAinputs!AE1111</f>
        <v>19.200000000000003</v>
      </c>
      <c r="AG1111" s="27">
        <f t="shared" ca="1" si="515"/>
        <v>3.1402220888355332</v>
      </c>
      <c r="AH1111" s="28">
        <f ca="1">($AH$7+AG1111*$AI$7)/(1+$P$6)^AG1111</f>
        <v>389.85922379503779</v>
      </c>
      <c r="AI1111" s="28">
        <f t="shared" ca="1" si="516"/>
        <v>136.45072832826327</v>
      </c>
      <c r="AJ1111" s="28">
        <f t="shared" ca="1" si="517"/>
        <v>342.43177474960129</v>
      </c>
      <c r="AK1111" s="35">
        <f t="shared" ca="1" si="518"/>
        <v>253</v>
      </c>
      <c r="AL1111" s="33">
        <f t="shared" ca="1" si="519"/>
        <v>347.43886227529202</v>
      </c>
      <c r="AM1111">
        <f t="shared" ca="1" si="520"/>
        <v>257</v>
      </c>
    </row>
    <row r="1112" spans="1:39" ht="15" customHeight="1" x14ac:dyDescent="0.25">
      <c r="A1112" t="str">
        <f>PTAinputs!B1112</f>
        <v>007HO14127</v>
      </c>
      <c r="B1112">
        <f>PTAinputs!H1112</f>
        <v>878</v>
      </c>
      <c r="C1112" s="26">
        <f>PTAinputs!AC1112</f>
        <v>6.1</v>
      </c>
      <c r="D1112" s="51">
        <f t="shared" ca="1" si="492"/>
        <v>908.83733031881957</v>
      </c>
      <c r="E1112" s="52">
        <f t="shared" ca="1" si="493"/>
        <v>348.31168072374544</v>
      </c>
      <c r="F1112" s="28">
        <f t="shared" ca="1" si="494"/>
        <v>2.8652220888355333</v>
      </c>
      <c r="G1112" s="3">
        <f t="shared" ca="1" si="495"/>
        <v>1</v>
      </c>
      <c r="H1112" s="34">
        <f>PTAinputs!AD1112</f>
        <v>1.7600000000000002</v>
      </c>
      <c r="I1112" s="33">
        <f t="shared" si="496"/>
        <v>-1425</v>
      </c>
      <c r="J1112">
        <f t="shared" ca="1" si="497"/>
        <v>1</v>
      </c>
      <c r="K1112" s="33">
        <f t="shared" ca="1" si="498"/>
        <v>-1423.24</v>
      </c>
      <c r="L1112" s="3">
        <f t="shared" ca="1" si="499"/>
        <v>1</v>
      </c>
      <c r="M1112" s="6">
        <f t="shared" ca="1" si="500"/>
        <v>0</v>
      </c>
      <c r="N1112" s="33">
        <f>PTAinputs!AF1112</f>
        <v>267.72757020190301</v>
      </c>
      <c r="O1112" s="31">
        <f t="shared" ca="1" si="501"/>
        <v>1.0205372813857663</v>
      </c>
      <c r="P1112" s="2">
        <f t="shared" ca="1" si="502"/>
        <v>262.33982342944034</v>
      </c>
      <c r="Q1112" s="3">
        <f t="shared" ca="1" si="503"/>
        <v>1</v>
      </c>
      <c r="R1112">
        <f t="shared" ca="1" si="504"/>
        <v>0</v>
      </c>
      <c r="S1112" s="33">
        <f>PTAinputs!AF1112</f>
        <v>267.72757020190301</v>
      </c>
      <c r="T1112" s="31">
        <f t="shared" ca="1" si="505"/>
        <v>1.0715641454550546</v>
      </c>
      <c r="U1112" s="2">
        <f t="shared" ca="1" si="506"/>
        <v>249.84745088518127</v>
      </c>
      <c r="V1112" s="76">
        <f t="shared" ca="1" si="507"/>
        <v>0.86522208883553331</v>
      </c>
      <c r="W1112" s="2">
        <f t="shared" ca="1" si="508"/>
        <v>795.45223824132052</v>
      </c>
      <c r="X1112" s="33">
        <f>PTAinputs!AF1112</f>
        <v>267.72757020190301</v>
      </c>
      <c r="Y1112" s="31">
        <f t="shared" ca="1" si="509"/>
        <v>1.122063758867494</v>
      </c>
      <c r="Z1112" s="2">
        <f t="shared" ca="1" si="510"/>
        <v>1001.8966632557706</v>
      </c>
      <c r="AA1112" s="76">
        <f t="shared" ca="1" si="511"/>
        <v>0</v>
      </c>
      <c r="AB1112" s="2">
        <f t="shared" ca="1" si="512"/>
        <v>0</v>
      </c>
      <c r="AC1112" s="33">
        <f>PTAinputs!AF1112</f>
        <v>267.72757020190301</v>
      </c>
      <c r="AD1112" s="31">
        <f t="shared" ca="1" si="513"/>
        <v>1.1544575277162441</v>
      </c>
      <c r="AE1112" s="2">
        <f t="shared" ca="1" si="514"/>
        <v>0</v>
      </c>
      <c r="AF1112" s="2">
        <f>PTAinputs!AE1112</f>
        <v>18</v>
      </c>
      <c r="AG1112" s="27">
        <f t="shared" ca="1" si="515"/>
        <v>3.0902220888355334</v>
      </c>
      <c r="AH1112" s="28">
        <f ca="1">($AH$7+AG1112*$AI$7)/(1+$P$6)^AG1112</f>
        <v>389.60095739514492</v>
      </c>
      <c r="AI1112" s="28">
        <f t="shared" ca="1" si="516"/>
        <v>175.32043082781527</v>
      </c>
      <c r="AJ1112" s="28">
        <f t="shared" ca="1" si="517"/>
        <v>317.1961202798712</v>
      </c>
      <c r="AK1112" s="35">
        <f t="shared" ca="1" si="518"/>
        <v>790</v>
      </c>
      <c r="AL1112" s="33">
        <f t="shared" ca="1" si="519"/>
        <v>327.02417276890293</v>
      </c>
      <c r="AM1112">
        <f t="shared" ca="1" si="520"/>
        <v>749</v>
      </c>
    </row>
    <row r="1113" spans="1:39" ht="15" customHeight="1" x14ac:dyDescent="0.25">
      <c r="A1113" t="str">
        <f>PTAinputs!B1113</f>
        <v>706HO00107</v>
      </c>
      <c r="B1113">
        <f>PTAinputs!H1113</f>
        <v>830</v>
      </c>
      <c r="C1113" s="26">
        <f>PTAinputs!AC1113</f>
        <v>6.1</v>
      </c>
      <c r="D1113" s="51">
        <f t="shared" ca="1" si="492"/>
        <v>857.50745047820544</v>
      </c>
      <c r="E1113" s="52">
        <f t="shared" ca="1" si="493"/>
        <v>328.63951704582928</v>
      </c>
      <c r="F1113" s="28">
        <f t="shared" ca="1" si="494"/>
        <v>2.8652220888355333</v>
      </c>
      <c r="G1113" s="3">
        <f t="shared" ca="1" si="495"/>
        <v>1</v>
      </c>
      <c r="H1113" s="34">
        <f>PTAinputs!AD1113</f>
        <v>0.22000000000000003</v>
      </c>
      <c r="I1113" s="33">
        <f t="shared" si="496"/>
        <v>-1425</v>
      </c>
      <c r="J1113">
        <f t="shared" ca="1" si="497"/>
        <v>1</v>
      </c>
      <c r="K1113" s="33">
        <f t="shared" ca="1" si="498"/>
        <v>-1424.78</v>
      </c>
      <c r="L1113" s="3">
        <f t="shared" ca="1" si="499"/>
        <v>1</v>
      </c>
      <c r="M1113" s="6">
        <f t="shared" ca="1" si="500"/>
        <v>0</v>
      </c>
      <c r="N1113" s="33">
        <f>PTAinputs!AF1113</f>
        <v>244.51341378510099</v>
      </c>
      <c r="O1113" s="31">
        <f t="shared" ca="1" si="501"/>
        <v>1.0205372813857663</v>
      </c>
      <c r="P1113" s="2">
        <f t="shared" ca="1" si="502"/>
        <v>239.59282844922757</v>
      </c>
      <c r="Q1113" s="3">
        <f t="shared" ca="1" si="503"/>
        <v>1</v>
      </c>
      <c r="R1113">
        <f t="shared" ca="1" si="504"/>
        <v>0</v>
      </c>
      <c r="S1113" s="33">
        <f>PTAinputs!AF1113</f>
        <v>244.51341378510099</v>
      </c>
      <c r="T1113" s="31">
        <f t="shared" ca="1" si="505"/>
        <v>1.0715641454550546</v>
      </c>
      <c r="U1113" s="2">
        <f t="shared" ca="1" si="506"/>
        <v>228.18364614212149</v>
      </c>
      <c r="V1113" s="76">
        <f t="shared" ca="1" si="507"/>
        <v>0.86522208883553331</v>
      </c>
      <c r="W1113" s="2">
        <f t="shared" ca="1" si="508"/>
        <v>807.97356774577497</v>
      </c>
      <c r="X1113" s="33">
        <f>PTAinputs!AF1113</f>
        <v>244.51341378510099</v>
      </c>
      <c r="Y1113" s="31">
        <f t="shared" ca="1" si="509"/>
        <v>1.122063758867494</v>
      </c>
      <c r="Z1113" s="2">
        <f t="shared" ca="1" si="510"/>
        <v>996.51758313842913</v>
      </c>
      <c r="AA1113" s="76">
        <f t="shared" ca="1" si="511"/>
        <v>0</v>
      </c>
      <c r="AB1113" s="2">
        <f t="shared" ca="1" si="512"/>
        <v>0</v>
      </c>
      <c r="AC1113" s="33">
        <f>PTAinputs!AF1113</f>
        <v>244.51341378510099</v>
      </c>
      <c r="AD1113" s="31">
        <f t="shared" ca="1" si="513"/>
        <v>1.1544575277162441</v>
      </c>
      <c r="AE1113" s="2">
        <f t="shared" ca="1" si="514"/>
        <v>0</v>
      </c>
      <c r="AF1113" s="2">
        <f>PTAinputs!AE1113</f>
        <v>32.400000000000006</v>
      </c>
      <c r="AG1113" s="27">
        <f t="shared" ca="1" si="515"/>
        <v>3.0902220888355334</v>
      </c>
      <c r="AH1113" s="28">
        <f ca="1">($AH$7+AG1113*$AI$7)/(1+$P$6)^AG1113</f>
        <v>389.60095739514492</v>
      </c>
      <c r="AI1113" s="28">
        <f t="shared" ca="1" si="516"/>
        <v>175.32043082781527</v>
      </c>
      <c r="AJ1113" s="28">
        <f t="shared" ca="1" si="517"/>
        <v>299.28132057180551</v>
      </c>
      <c r="AK1113" s="35">
        <f t="shared" ca="1" si="518"/>
        <v>1192</v>
      </c>
      <c r="AL1113" s="33">
        <f t="shared" ca="1" si="519"/>
        <v>311.54108341163953</v>
      </c>
      <c r="AM1113">
        <f t="shared" ca="1" si="520"/>
        <v>1189</v>
      </c>
    </row>
    <row r="1114" spans="1:39" ht="15" customHeight="1" x14ac:dyDescent="0.25">
      <c r="A1114" t="str">
        <f>PTAinputs!B1114</f>
        <v>542HO00796</v>
      </c>
      <c r="B1114">
        <f>PTAinputs!H1114</f>
        <v>799</v>
      </c>
      <c r="C1114" s="26">
        <f>PTAinputs!AC1114</f>
        <v>6.7</v>
      </c>
      <c r="D1114" s="51">
        <f t="shared" ca="1" si="492"/>
        <v>844.90593636669519</v>
      </c>
      <c r="E1114" s="52">
        <f t="shared" ca="1" si="493"/>
        <v>317.62187679283079</v>
      </c>
      <c r="F1114" s="28">
        <f t="shared" ca="1" si="494"/>
        <v>2.9252220888355334</v>
      </c>
      <c r="G1114" s="3">
        <f t="shared" ca="1" si="495"/>
        <v>1</v>
      </c>
      <c r="H1114" s="34">
        <f>PTAinputs!AD1114</f>
        <v>8.58</v>
      </c>
      <c r="I1114" s="33">
        <f t="shared" si="496"/>
        <v>-1425</v>
      </c>
      <c r="J1114">
        <f t="shared" ca="1" si="497"/>
        <v>1</v>
      </c>
      <c r="K1114" s="33">
        <f t="shared" ca="1" si="498"/>
        <v>-1416.42</v>
      </c>
      <c r="L1114" s="3">
        <f t="shared" ca="1" si="499"/>
        <v>1</v>
      </c>
      <c r="M1114" s="6">
        <f t="shared" ca="1" si="500"/>
        <v>0</v>
      </c>
      <c r="N1114" s="33">
        <f>PTAinputs!AF1114</f>
        <v>229.46744024135535</v>
      </c>
      <c r="O1114" s="31">
        <f t="shared" ca="1" si="501"/>
        <v>1.0205372813857663</v>
      </c>
      <c r="P1114" s="2">
        <f t="shared" ca="1" si="502"/>
        <v>224.84963991689386</v>
      </c>
      <c r="Q1114" s="3">
        <f t="shared" ca="1" si="503"/>
        <v>1</v>
      </c>
      <c r="R1114">
        <f t="shared" ca="1" si="504"/>
        <v>0</v>
      </c>
      <c r="S1114" s="33">
        <f>PTAinputs!AF1114</f>
        <v>229.46744024135535</v>
      </c>
      <c r="T1114" s="31">
        <f t="shared" ca="1" si="505"/>
        <v>1.0715641454550546</v>
      </c>
      <c r="U1114" s="2">
        <f t="shared" ca="1" si="506"/>
        <v>214.14251420656558</v>
      </c>
      <c r="V1114" s="76">
        <f t="shared" ca="1" si="507"/>
        <v>0.92522208883553336</v>
      </c>
      <c r="W1114" s="2">
        <f t="shared" ca="1" si="508"/>
        <v>799.36939262559065</v>
      </c>
      <c r="X1114" s="33">
        <f>PTAinputs!AF1114</f>
        <v>229.46744024135535</v>
      </c>
      <c r="Y1114" s="31">
        <f t="shared" ca="1" si="509"/>
        <v>1.1234332357853403</v>
      </c>
      <c r="Z1114" s="2">
        <f t="shared" ca="1" si="510"/>
        <v>988.35111189209852</v>
      </c>
      <c r="AA1114" s="76">
        <f t="shared" ca="1" si="511"/>
        <v>0</v>
      </c>
      <c r="AB1114" s="2">
        <f t="shared" ca="1" si="512"/>
        <v>0</v>
      </c>
      <c r="AC1114" s="33">
        <f>PTAinputs!AF1114</f>
        <v>229.46744024135535</v>
      </c>
      <c r="AD1114" s="31">
        <f t="shared" ca="1" si="513"/>
        <v>1.1558665411741218</v>
      </c>
      <c r="AE1114" s="2">
        <f t="shared" ca="1" si="514"/>
        <v>0</v>
      </c>
      <c r="AF1114" s="2">
        <f>PTAinputs!AE1114</f>
        <v>25.200000000000003</v>
      </c>
      <c r="AG1114" s="27">
        <f t="shared" ca="1" si="515"/>
        <v>3.1202220888355336</v>
      </c>
      <c r="AH1114" s="28">
        <f ca="1">($AH$7+AG1114*$AI$7)/(1+$P$6)^AG1114</f>
        <v>389.75634670518997</v>
      </c>
      <c r="AI1114" s="28">
        <f t="shared" ca="1" si="516"/>
        <v>152.00497521502413</v>
      </c>
      <c r="AJ1114" s="28">
        <f t="shared" ca="1" si="517"/>
        <v>288.83479978883713</v>
      </c>
      <c r="AK1114" s="35">
        <f t="shared" ca="1" si="518"/>
        <v>1397</v>
      </c>
      <c r="AL1114" s="33">
        <f t="shared" ca="1" si="519"/>
        <v>300.70712756739709</v>
      </c>
      <c r="AM1114">
        <f t="shared" ca="1" si="520"/>
        <v>1454</v>
      </c>
    </row>
    <row r="1115" spans="1:39" ht="15" customHeight="1" x14ac:dyDescent="0.25">
      <c r="A1115" t="str">
        <f>PTAinputs!B1115</f>
        <v>007HO14454</v>
      </c>
      <c r="B1115">
        <f>PTAinputs!H1115</f>
        <v>966</v>
      </c>
      <c r="C1115" s="26">
        <f>PTAinputs!AC1115</f>
        <v>5.9</v>
      </c>
      <c r="D1115" s="51">
        <f t="shared" ca="1" si="492"/>
        <v>987.94107646915234</v>
      </c>
      <c r="E1115" s="52">
        <f t="shared" ca="1" si="493"/>
        <v>381.10800274627229</v>
      </c>
      <c r="F1115" s="28">
        <f t="shared" ca="1" si="494"/>
        <v>2.8452220888355337</v>
      </c>
      <c r="G1115" s="3">
        <f t="shared" ca="1" si="495"/>
        <v>1</v>
      </c>
      <c r="H1115" s="34">
        <f>PTAinputs!AD1115</f>
        <v>5.9400000000000013</v>
      </c>
      <c r="I1115" s="33">
        <f t="shared" si="496"/>
        <v>-1425</v>
      </c>
      <c r="J1115">
        <f t="shared" ca="1" si="497"/>
        <v>1</v>
      </c>
      <c r="K1115" s="33">
        <f t="shared" ca="1" si="498"/>
        <v>-1419.06</v>
      </c>
      <c r="L1115" s="3">
        <f t="shared" ca="1" si="499"/>
        <v>1</v>
      </c>
      <c r="M1115" s="6">
        <f t="shared" ca="1" si="500"/>
        <v>0</v>
      </c>
      <c r="N1115" s="33">
        <f>PTAinputs!AF1115</f>
        <v>302.42678115572056</v>
      </c>
      <c r="O1115" s="31">
        <f t="shared" ca="1" si="501"/>
        <v>1.0205372813857663</v>
      </c>
      <c r="P1115" s="2">
        <f t="shared" ca="1" si="502"/>
        <v>296.34074783143791</v>
      </c>
      <c r="Q1115" s="3">
        <f t="shared" ca="1" si="503"/>
        <v>1</v>
      </c>
      <c r="R1115">
        <f t="shared" ca="1" si="504"/>
        <v>0</v>
      </c>
      <c r="S1115" s="33">
        <f>PTAinputs!AF1115</f>
        <v>302.42678115572056</v>
      </c>
      <c r="T1115" s="31">
        <f t="shared" ca="1" si="505"/>
        <v>1.0715641454550546</v>
      </c>
      <c r="U1115" s="2">
        <f t="shared" ca="1" si="506"/>
        <v>282.22928364898848</v>
      </c>
      <c r="V1115" s="76">
        <f t="shared" ca="1" si="507"/>
        <v>0.84522208883553374</v>
      </c>
      <c r="W1115" s="2">
        <f t="shared" ca="1" si="508"/>
        <v>787.87311943390773</v>
      </c>
      <c r="X1115" s="33">
        <f>PTAinputs!AF1115</f>
        <v>302.42678115572056</v>
      </c>
      <c r="Y1115" s="31">
        <f t="shared" ca="1" si="509"/>
        <v>1.1216076376413695</v>
      </c>
      <c r="Z1115" s="2">
        <f t="shared" ca="1" si="510"/>
        <v>1015.7761642328751</v>
      </c>
      <c r="AA1115" s="76">
        <f t="shared" ca="1" si="511"/>
        <v>0</v>
      </c>
      <c r="AB1115" s="2">
        <f t="shared" ca="1" si="512"/>
        <v>0</v>
      </c>
      <c r="AC1115" s="33">
        <f>PTAinputs!AF1115</f>
        <v>302.42678115572056</v>
      </c>
      <c r="AD1115" s="31">
        <f t="shared" ca="1" si="513"/>
        <v>1.153988238356447</v>
      </c>
      <c r="AE1115" s="2">
        <f t="shared" ca="1" si="514"/>
        <v>0</v>
      </c>
      <c r="AF1115" s="2">
        <f>PTAinputs!AE1115</f>
        <v>8.3999999999999986</v>
      </c>
      <c r="AG1115" s="27">
        <f t="shared" ca="1" si="515"/>
        <v>3.0802220888355336</v>
      </c>
      <c r="AH1115" s="28">
        <f ca="1">($AH$7+AG1115*$AI$7)/(1+$P$6)^AG1115</f>
        <v>389.54887413511602</v>
      </c>
      <c r="AI1115" s="28">
        <f t="shared" ca="1" si="516"/>
        <v>183.08797084350442</v>
      </c>
      <c r="AJ1115" s="28">
        <f t="shared" ca="1" si="517"/>
        <v>347.22810579383901</v>
      </c>
      <c r="AK1115" s="35">
        <f t="shared" ca="1" si="518"/>
        <v>175</v>
      </c>
      <c r="AL1115" s="33">
        <f t="shared" ca="1" si="519"/>
        <v>353.22793343355733</v>
      </c>
      <c r="AM1115">
        <f t="shared" ca="1" si="520"/>
        <v>151</v>
      </c>
    </row>
    <row r="1116" spans="1:39" ht="15" customHeight="1" x14ac:dyDescent="0.25">
      <c r="A1116" t="str">
        <f>PTAinputs!B1116</f>
        <v>001HO13814</v>
      </c>
      <c r="B1116">
        <f>PTAinputs!H1116</f>
        <v>911</v>
      </c>
      <c r="C1116" s="26">
        <f>PTAinputs!AC1116</f>
        <v>6.9</v>
      </c>
      <c r="D1116" s="51">
        <f t="shared" ca="1" si="492"/>
        <v>958.47753308368078</v>
      </c>
      <c r="E1116" s="52">
        <f t="shared" ca="1" si="493"/>
        <v>358.04005559953839</v>
      </c>
      <c r="F1116" s="28">
        <f t="shared" ca="1" si="494"/>
        <v>2.9452220888355334</v>
      </c>
      <c r="G1116" s="3">
        <f t="shared" ca="1" si="495"/>
        <v>1</v>
      </c>
      <c r="H1116" s="34">
        <f>PTAinputs!AD1116</f>
        <v>8.36</v>
      </c>
      <c r="I1116" s="33">
        <f t="shared" si="496"/>
        <v>-1425</v>
      </c>
      <c r="J1116">
        <f t="shared" ca="1" si="497"/>
        <v>1</v>
      </c>
      <c r="K1116" s="33">
        <f t="shared" ca="1" si="498"/>
        <v>-1416.64</v>
      </c>
      <c r="L1116" s="3">
        <f t="shared" ca="1" si="499"/>
        <v>1</v>
      </c>
      <c r="M1116" s="6">
        <f t="shared" ca="1" si="500"/>
        <v>0</v>
      </c>
      <c r="N1116" s="33">
        <f>PTAinputs!AF1116</f>
        <v>262.77453005337668</v>
      </c>
      <c r="O1116" s="31">
        <f t="shared" ca="1" si="501"/>
        <v>1.0205372813857663</v>
      </c>
      <c r="P1116" s="2">
        <f t="shared" ca="1" si="502"/>
        <v>257.48645820813192</v>
      </c>
      <c r="Q1116" s="3">
        <f t="shared" ca="1" si="503"/>
        <v>1</v>
      </c>
      <c r="R1116">
        <f t="shared" ca="1" si="504"/>
        <v>0</v>
      </c>
      <c r="S1116" s="33">
        <f>PTAinputs!AF1116</f>
        <v>262.77453005337668</v>
      </c>
      <c r="T1116" s="31">
        <f t="shared" ca="1" si="505"/>
        <v>1.0715641454550546</v>
      </c>
      <c r="U1116" s="2">
        <f t="shared" ca="1" si="506"/>
        <v>245.22519829345896</v>
      </c>
      <c r="V1116" s="76">
        <f t="shared" ca="1" si="507"/>
        <v>0.94522208883553338</v>
      </c>
      <c r="W1116" s="2">
        <f t="shared" ca="1" si="508"/>
        <v>812.10167642354452</v>
      </c>
      <c r="X1116" s="33">
        <f>PTAinputs!AF1116</f>
        <v>262.77453005337668</v>
      </c>
      <c r="Y1116" s="31">
        <f t="shared" ca="1" si="509"/>
        <v>1.1238900994226573</v>
      </c>
      <c r="Z1116" s="2">
        <f t="shared" ca="1" si="510"/>
        <v>1033.102190902159</v>
      </c>
      <c r="AA1116" s="76">
        <f t="shared" ca="1" si="511"/>
        <v>0</v>
      </c>
      <c r="AB1116" s="2">
        <f t="shared" ca="1" si="512"/>
        <v>0</v>
      </c>
      <c r="AC1116" s="33">
        <f>PTAinputs!AF1116</f>
        <v>262.77453005337668</v>
      </c>
      <c r="AD1116" s="31">
        <f t="shared" ca="1" si="513"/>
        <v>1.1563365943783828</v>
      </c>
      <c r="AE1116" s="2">
        <f t="shared" ca="1" si="514"/>
        <v>0</v>
      </c>
      <c r="AF1116" s="2">
        <f>PTAinputs!AE1116</f>
        <v>40.799999999999997</v>
      </c>
      <c r="AG1116" s="27">
        <f t="shared" ca="1" si="515"/>
        <v>3.1302220888355334</v>
      </c>
      <c r="AH1116" s="28">
        <f ca="1">($AH$7+AG1116*$AI$7)/(1+$P$6)^AG1116</f>
        <v>389.80785674355042</v>
      </c>
      <c r="AI1116" s="28">
        <f t="shared" ca="1" si="516"/>
        <v>144.2289069951137</v>
      </c>
      <c r="AJ1116" s="28">
        <f t="shared" ca="1" si="517"/>
        <v>325.4347224669358</v>
      </c>
      <c r="AK1116" s="35">
        <f t="shared" ca="1" si="518"/>
        <v>611</v>
      </c>
      <c r="AL1116" s="33">
        <f t="shared" ca="1" si="519"/>
        <v>332.61917619103411</v>
      </c>
      <c r="AM1116">
        <f t="shared" ca="1" si="520"/>
        <v>612</v>
      </c>
    </row>
    <row r="1117" spans="1:39" ht="15" customHeight="1" x14ac:dyDescent="0.25">
      <c r="A1117" t="str">
        <f>PTAinputs!B1117</f>
        <v>007HO14455</v>
      </c>
      <c r="B1117">
        <f>PTAinputs!H1117</f>
        <v>822</v>
      </c>
      <c r="C1117" s="26">
        <f>PTAinputs!AC1117</f>
        <v>7.1</v>
      </c>
      <c r="D1117" s="51">
        <f t="shared" ca="1" si="492"/>
        <v>878.89560039420019</v>
      </c>
      <c r="E1117" s="52">
        <f t="shared" ca="1" si="493"/>
        <v>326.2530602749539</v>
      </c>
      <c r="F1117" s="28">
        <f t="shared" ca="1" si="494"/>
        <v>2.9652220888355334</v>
      </c>
      <c r="G1117" s="3">
        <f t="shared" ca="1" si="495"/>
        <v>1</v>
      </c>
      <c r="H1117" s="34">
        <f>PTAinputs!AD1117</f>
        <v>4.4000000000000004</v>
      </c>
      <c r="I1117" s="33">
        <f t="shared" si="496"/>
        <v>-1425</v>
      </c>
      <c r="J1117">
        <f t="shared" ca="1" si="497"/>
        <v>1</v>
      </c>
      <c r="K1117" s="33">
        <f t="shared" ca="1" si="498"/>
        <v>-1420.6</v>
      </c>
      <c r="L1117" s="3">
        <f t="shared" ca="1" si="499"/>
        <v>1</v>
      </c>
      <c r="M1117" s="6">
        <f t="shared" ca="1" si="500"/>
        <v>0</v>
      </c>
      <c r="N1117" s="33">
        <f>PTAinputs!AF1117</f>
        <v>238.94670457182642</v>
      </c>
      <c r="O1117" s="31">
        <f t="shared" ca="1" si="501"/>
        <v>1.0205372813857663</v>
      </c>
      <c r="P1117" s="2">
        <f t="shared" ca="1" si="502"/>
        <v>234.13814363289666</v>
      </c>
      <c r="Q1117" s="3">
        <f t="shared" ca="1" si="503"/>
        <v>1</v>
      </c>
      <c r="R1117">
        <f t="shared" ca="1" si="504"/>
        <v>0</v>
      </c>
      <c r="S1117" s="33">
        <f>PTAinputs!AF1117</f>
        <v>238.94670457182642</v>
      </c>
      <c r="T1117" s="31">
        <f t="shared" ca="1" si="505"/>
        <v>1.0715641454550546</v>
      </c>
      <c r="U1117" s="2">
        <f t="shared" ca="1" si="506"/>
        <v>222.98870822180632</v>
      </c>
      <c r="V1117" s="76">
        <f t="shared" ca="1" si="507"/>
        <v>0.9652220888355334</v>
      </c>
      <c r="W1117" s="2">
        <f t="shared" ca="1" si="508"/>
        <v>792.61903166784009</v>
      </c>
      <c r="X1117" s="33">
        <f>PTAinputs!AF1117</f>
        <v>238.94670457182642</v>
      </c>
      <c r="Y1117" s="31">
        <f t="shared" ca="1" si="509"/>
        <v>1.1243471488515073</v>
      </c>
      <c r="Z1117" s="2">
        <f t="shared" ca="1" si="510"/>
        <v>997.7484150106759</v>
      </c>
      <c r="AA1117" s="76">
        <f t="shared" ca="1" si="511"/>
        <v>0</v>
      </c>
      <c r="AB1117" s="2">
        <f t="shared" ca="1" si="512"/>
        <v>0</v>
      </c>
      <c r="AC1117" s="33">
        <f>PTAinputs!AF1117</f>
        <v>238.94670457182642</v>
      </c>
      <c r="AD1117" s="31">
        <f t="shared" ca="1" si="513"/>
        <v>1.1568068387379429</v>
      </c>
      <c r="AE1117" s="2">
        <f t="shared" ca="1" si="514"/>
        <v>0</v>
      </c>
      <c r="AF1117" s="2">
        <f>PTAinputs!AE1117</f>
        <v>19.200000000000003</v>
      </c>
      <c r="AG1117" s="27">
        <f t="shared" ca="1" si="515"/>
        <v>3.1402220888355332</v>
      </c>
      <c r="AH1117" s="28">
        <f ca="1">($AH$7+AG1117*$AI$7)/(1+$P$6)^AG1117</f>
        <v>389.85922379503779</v>
      </c>
      <c r="AI1117" s="28">
        <f t="shared" ca="1" si="516"/>
        <v>136.45072832826327</v>
      </c>
      <c r="AJ1117" s="28">
        <f t="shared" ca="1" si="517"/>
        <v>296.40127250615132</v>
      </c>
      <c r="AK1117" s="35">
        <f t="shared" ca="1" si="518"/>
        <v>1251</v>
      </c>
      <c r="AL1117" s="33">
        <f t="shared" ca="1" si="519"/>
        <v>306.26796682544494</v>
      </c>
      <c r="AM1117">
        <f t="shared" ca="1" si="520"/>
        <v>1309</v>
      </c>
    </row>
    <row r="1118" spans="1:39" ht="15" customHeight="1" x14ac:dyDescent="0.25">
      <c r="A1118" t="str">
        <f>PTAinputs!B1118</f>
        <v>705HO10104</v>
      </c>
      <c r="B1118">
        <f>PTAinputs!H1118</f>
        <v>900</v>
      </c>
      <c r="C1118" s="26">
        <f>PTAinputs!AC1118</f>
        <v>7.1</v>
      </c>
      <c r="D1118" s="51">
        <f t="shared" ca="1" si="492"/>
        <v>958.47476301535585</v>
      </c>
      <c r="E1118" s="52">
        <f t="shared" ca="1" si="493"/>
        <v>355.79348046550376</v>
      </c>
      <c r="F1118" s="28">
        <f t="shared" ca="1" si="494"/>
        <v>2.9652220888355334</v>
      </c>
      <c r="G1118" s="3">
        <f t="shared" ca="1" si="495"/>
        <v>1</v>
      </c>
      <c r="H1118" s="34">
        <f>PTAinputs!AD1118</f>
        <v>4.4000000000000004</v>
      </c>
      <c r="I1118" s="33">
        <f t="shared" si="496"/>
        <v>-1425</v>
      </c>
      <c r="J1118">
        <f t="shared" ca="1" si="497"/>
        <v>1</v>
      </c>
      <c r="K1118" s="33">
        <f t="shared" ca="1" si="498"/>
        <v>-1420.6</v>
      </c>
      <c r="L1118" s="3">
        <f t="shared" ca="1" si="499"/>
        <v>1</v>
      </c>
      <c r="M1118" s="6">
        <f t="shared" ca="1" si="500"/>
        <v>0</v>
      </c>
      <c r="N1118" s="33">
        <f>PTAinputs!AF1118</f>
        <v>263.53828034346719</v>
      </c>
      <c r="O1118" s="31">
        <f t="shared" ca="1" si="501"/>
        <v>1.0205372813857663</v>
      </c>
      <c r="P1118" s="2">
        <f t="shared" ca="1" si="502"/>
        <v>258.23483879551571</v>
      </c>
      <c r="Q1118" s="3">
        <f t="shared" ca="1" si="503"/>
        <v>1</v>
      </c>
      <c r="R1118">
        <f t="shared" ca="1" si="504"/>
        <v>0</v>
      </c>
      <c r="S1118" s="33">
        <f>PTAinputs!AF1118</f>
        <v>263.53828034346719</v>
      </c>
      <c r="T1118" s="31">
        <f t="shared" ca="1" si="505"/>
        <v>1.0715641454550546</v>
      </c>
      <c r="U1118" s="2">
        <f t="shared" ca="1" si="506"/>
        <v>245.93794171001494</v>
      </c>
      <c r="V1118" s="76">
        <f t="shared" ca="1" si="507"/>
        <v>0.9652220888355334</v>
      </c>
      <c r="W1118" s="2">
        <f t="shared" ca="1" si="508"/>
        <v>804.04105264820623</v>
      </c>
      <c r="X1118" s="33">
        <f>PTAinputs!AF1118</f>
        <v>263.53828034346719</v>
      </c>
      <c r="Y1118" s="31">
        <f t="shared" ca="1" si="509"/>
        <v>1.1243471488515073</v>
      </c>
      <c r="Z1118" s="2">
        <f t="shared" ca="1" si="510"/>
        <v>1030.2816489810039</v>
      </c>
      <c r="AA1118" s="76">
        <f t="shared" ca="1" si="511"/>
        <v>0</v>
      </c>
      <c r="AB1118" s="2">
        <f t="shared" ca="1" si="512"/>
        <v>0</v>
      </c>
      <c r="AC1118" s="33">
        <f>PTAinputs!AF1118</f>
        <v>263.53828034346719</v>
      </c>
      <c r="AD1118" s="31">
        <f t="shared" ca="1" si="513"/>
        <v>1.1568068387379429</v>
      </c>
      <c r="AE1118" s="2">
        <f t="shared" ca="1" si="514"/>
        <v>0</v>
      </c>
      <c r="AF1118" s="2">
        <f>PTAinputs!AE1118</f>
        <v>32.400000000000006</v>
      </c>
      <c r="AG1118" s="27">
        <f t="shared" ca="1" si="515"/>
        <v>3.1402220888355332</v>
      </c>
      <c r="AH1118" s="28">
        <f ca="1">($AH$7+AG1118*$AI$7)/(1+$P$6)^AG1118</f>
        <v>389.85922379503779</v>
      </c>
      <c r="AI1118" s="28">
        <f t="shared" ca="1" si="516"/>
        <v>136.45072832826327</v>
      </c>
      <c r="AJ1118" s="28">
        <f t="shared" ca="1" si="517"/>
        <v>323.23877750140349</v>
      </c>
      <c r="AK1118" s="35">
        <f t="shared" ca="1" si="518"/>
        <v>670</v>
      </c>
      <c r="AL1118" s="33">
        <f t="shared" ca="1" si="519"/>
        <v>330.2721392424753</v>
      </c>
      <c r="AM1118">
        <f t="shared" ca="1" si="520"/>
        <v>675</v>
      </c>
    </row>
    <row r="1119" spans="1:39" ht="15" customHeight="1" x14ac:dyDescent="0.25">
      <c r="A1119" t="str">
        <f>PTAinputs!B1119</f>
        <v>705HO10105</v>
      </c>
      <c r="B1119">
        <f>PTAinputs!H1119</f>
        <v>671</v>
      </c>
      <c r="C1119" s="26">
        <f>PTAinputs!AC1119</f>
        <v>2.5</v>
      </c>
      <c r="D1119" s="51">
        <f t="shared" ca="1" si="492"/>
        <v>619.8523072585748</v>
      </c>
      <c r="E1119" s="52">
        <f t="shared" ca="1" si="493"/>
        <v>269.37131482455703</v>
      </c>
      <c r="F1119" s="28">
        <f t="shared" ca="1" si="494"/>
        <v>2.5052220888355334</v>
      </c>
      <c r="G1119" s="3">
        <f t="shared" ca="1" si="495"/>
        <v>1</v>
      </c>
      <c r="H1119" s="34">
        <f>PTAinputs!AD1119</f>
        <v>2.4200000000000004</v>
      </c>
      <c r="I1119" s="33">
        <f t="shared" si="496"/>
        <v>-1425</v>
      </c>
      <c r="J1119">
        <f t="shared" ca="1" si="497"/>
        <v>1</v>
      </c>
      <c r="K1119" s="33">
        <f t="shared" ca="1" si="498"/>
        <v>-1422.58</v>
      </c>
      <c r="L1119" s="3">
        <f t="shared" ca="1" si="499"/>
        <v>1</v>
      </c>
      <c r="M1119" s="6">
        <f t="shared" ca="1" si="500"/>
        <v>0</v>
      </c>
      <c r="N1119" s="33">
        <f>PTAinputs!AF1119</f>
        <v>228.30885356231144</v>
      </c>
      <c r="O1119" s="31">
        <f t="shared" ca="1" si="501"/>
        <v>1.0205372813857663</v>
      </c>
      <c r="P1119" s="2">
        <f t="shared" ca="1" si="502"/>
        <v>223.71436862384451</v>
      </c>
      <c r="Q1119" s="3">
        <f t="shared" ca="1" si="503"/>
        <v>1</v>
      </c>
      <c r="R1119">
        <f t="shared" ca="1" si="504"/>
        <v>0</v>
      </c>
      <c r="S1119" s="33">
        <f>PTAinputs!AF1119</f>
        <v>228.30885356231144</v>
      </c>
      <c r="T1119" s="31">
        <f t="shared" ca="1" si="505"/>
        <v>1.0715641454550546</v>
      </c>
      <c r="U1119" s="2">
        <f t="shared" ca="1" si="506"/>
        <v>213.06130345128048</v>
      </c>
      <c r="V1119" s="76">
        <f t="shared" ca="1" si="507"/>
        <v>0.50522208883553343</v>
      </c>
      <c r="W1119" s="2">
        <f t="shared" ca="1" si="508"/>
        <v>780.8751445637032</v>
      </c>
      <c r="X1119" s="33">
        <f>PTAinputs!AF1119</f>
        <v>228.30885356231144</v>
      </c>
      <c r="Y1119" s="31">
        <f t="shared" ca="1" si="509"/>
        <v>1.1138818837631042</v>
      </c>
      <c r="Z1119" s="2">
        <f t="shared" ca="1" si="510"/>
        <v>884.42892129514019</v>
      </c>
      <c r="AA1119" s="76">
        <f t="shared" ca="1" si="511"/>
        <v>0</v>
      </c>
      <c r="AB1119" s="2">
        <f t="shared" ca="1" si="512"/>
        <v>0</v>
      </c>
      <c r="AC1119" s="33">
        <f>PTAinputs!AF1119</f>
        <v>228.30885356231144</v>
      </c>
      <c r="AD1119" s="31">
        <f t="shared" ca="1" si="513"/>
        <v>1.1460394434225045</v>
      </c>
      <c r="AE1119" s="2">
        <f t="shared" ca="1" si="514"/>
        <v>0</v>
      </c>
      <c r="AF1119" s="2">
        <f>PTAinputs!AE1119</f>
        <v>-14.399999999999999</v>
      </c>
      <c r="AG1119" s="27">
        <f t="shared" ca="1" si="515"/>
        <v>2.9102220888355337</v>
      </c>
      <c r="AH1119" s="28">
        <f ca="1">($AH$7+AG1119*$AI$7)/(1+$P$6)^AG1119</f>
        <v>388.6413796343781</v>
      </c>
      <c r="AI1119" s="28">
        <f t="shared" ca="1" si="516"/>
        <v>314.79951750384629</v>
      </c>
      <c r="AJ1119" s="28">
        <f t="shared" ca="1" si="517"/>
        <v>247.42409466247835</v>
      </c>
      <c r="AK1119" s="35">
        <f t="shared" ca="1" si="518"/>
        <v>2127</v>
      </c>
      <c r="AL1119" s="33">
        <f t="shared" ca="1" si="519"/>
        <v>281.92736405503257</v>
      </c>
      <c r="AM1119">
        <f t="shared" ca="1" si="520"/>
        <v>1905</v>
      </c>
    </row>
    <row r="1120" spans="1:39" ht="15" customHeight="1" x14ac:dyDescent="0.25">
      <c r="A1120" t="str">
        <f>PTAinputs!B1120</f>
        <v>536HO00708</v>
      </c>
      <c r="B1120">
        <f>PTAinputs!H1120</f>
        <v>849</v>
      </c>
      <c r="C1120" s="26">
        <f>PTAinputs!AC1120</f>
        <v>6.7</v>
      </c>
      <c r="D1120" s="51">
        <f t="shared" ca="1" si="492"/>
        <v>892.09113863633013</v>
      </c>
      <c r="E1120" s="52">
        <f t="shared" ca="1" si="493"/>
        <v>335.36000817131156</v>
      </c>
      <c r="F1120" s="28">
        <f t="shared" ca="1" si="494"/>
        <v>2.9252220888355334</v>
      </c>
      <c r="G1120" s="3">
        <f t="shared" ca="1" si="495"/>
        <v>1</v>
      </c>
      <c r="H1120" s="34">
        <f>PTAinputs!AD1120</f>
        <v>-1.1000000000000001</v>
      </c>
      <c r="I1120" s="33">
        <f t="shared" si="496"/>
        <v>-1425</v>
      </c>
      <c r="J1120">
        <f t="shared" ca="1" si="497"/>
        <v>1</v>
      </c>
      <c r="K1120" s="33">
        <f t="shared" ca="1" si="498"/>
        <v>-1426.1</v>
      </c>
      <c r="L1120" s="3">
        <f t="shared" ca="1" si="499"/>
        <v>1</v>
      </c>
      <c r="M1120" s="6">
        <f t="shared" ca="1" si="500"/>
        <v>0</v>
      </c>
      <c r="N1120" s="33">
        <f>PTAinputs!AF1120</f>
        <v>245.30430494314231</v>
      </c>
      <c r="O1120" s="31">
        <f t="shared" ca="1" si="501"/>
        <v>1.0205372813857663</v>
      </c>
      <c r="P1120" s="2">
        <f t="shared" ca="1" si="502"/>
        <v>240.36780372202446</v>
      </c>
      <c r="Q1120" s="3">
        <f t="shared" ca="1" si="503"/>
        <v>1</v>
      </c>
      <c r="R1120">
        <f t="shared" ca="1" si="504"/>
        <v>0</v>
      </c>
      <c r="S1120" s="33">
        <f>PTAinputs!AF1120</f>
        <v>245.30430494314231</v>
      </c>
      <c r="T1120" s="31">
        <f t="shared" ca="1" si="505"/>
        <v>1.0715641454550546</v>
      </c>
      <c r="U1120" s="2">
        <f t="shared" ca="1" si="506"/>
        <v>228.92171783049949</v>
      </c>
      <c r="V1120" s="76">
        <f t="shared" ca="1" si="507"/>
        <v>0.92522208883553336</v>
      </c>
      <c r="W1120" s="2">
        <f t="shared" ca="1" si="508"/>
        <v>812.89451467001493</v>
      </c>
      <c r="X1120" s="33">
        <f>PTAinputs!AF1120</f>
        <v>245.30430494314231</v>
      </c>
      <c r="Y1120" s="31">
        <f t="shared" ca="1" si="509"/>
        <v>1.1234332357853403</v>
      </c>
      <c r="Z1120" s="2">
        <f t="shared" ca="1" si="510"/>
        <v>1014.9189467326687</v>
      </c>
      <c r="AA1120" s="76">
        <f t="shared" ca="1" si="511"/>
        <v>0</v>
      </c>
      <c r="AB1120" s="2">
        <f t="shared" ca="1" si="512"/>
        <v>0</v>
      </c>
      <c r="AC1120" s="33">
        <f>PTAinputs!AF1120</f>
        <v>245.30430494314231</v>
      </c>
      <c r="AD1120" s="31">
        <f t="shared" ca="1" si="513"/>
        <v>1.1558665411741218</v>
      </c>
      <c r="AE1120" s="2">
        <f t="shared" ca="1" si="514"/>
        <v>0</v>
      </c>
      <c r="AF1120" s="2">
        <f>PTAinputs!AE1120</f>
        <v>40.799999999999997</v>
      </c>
      <c r="AG1120" s="27">
        <f t="shared" ca="1" si="515"/>
        <v>3.1202220888355336</v>
      </c>
      <c r="AH1120" s="28">
        <f ca="1">($AH$7+AG1120*$AI$7)/(1+$P$6)^AG1120</f>
        <v>389.75634670518997</v>
      </c>
      <c r="AI1120" s="28">
        <f t="shared" ca="1" si="516"/>
        <v>152.00497521502413</v>
      </c>
      <c r="AJ1120" s="28">
        <f t="shared" ca="1" si="517"/>
        <v>304.96526812138632</v>
      </c>
      <c r="AK1120" s="35">
        <f t="shared" ca="1" si="518"/>
        <v>1066</v>
      </c>
      <c r="AL1120" s="33">
        <f t="shared" ca="1" si="519"/>
        <v>314.94002087144975</v>
      </c>
      <c r="AM1120">
        <f t="shared" ca="1" si="520"/>
        <v>1099</v>
      </c>
    </row>
    <row r="1121" spans="1:39" ht="15" customHeight="1" x14ac:dyDescent="0.25">
      <c r="A1121" t="str">
        <f>PTAinputs!B1121</f>
        <v>551HO03634</v>
      </c>
      <c r="B1121">
        <f>PTAinputs!H1121</f>
        <v>766</v>
      </c>
      <c r="C1121" s="26">
        <f>PTAinputs!AC1121</f>
        <v>7.3</v>
      </c>
      <c r="D1121" s="51">
        <f t="shared" ca="1" si="492"/>
        <v>824.57331532534226</v>
      </c>
      <c r="E1121" s="52">
        <f t="shared" ca="1" si="493"/>
        <v>304.18229221047397</v>
      </c>
      <c r="F1121" s="28">
        <f t="shared" ca="1" si="494"/>
        <v>2.9852220888355334</v>
      </c>
      <c r="G1121" s="3">
        <f t="shared" ca="1" si="495"/>
        <v>1</v>
      </c>
      <c r="H1121" s="34">
        <f>PTAinputs!AD1121</f>
        <v>7.7000000000000011</v>
      </c>
      <c r="I1121" s="33">
        <f t="shared" si="496"/>
        <v>-1425</v>
      </c>
      <c r="J1121">
        <f t="shared" ca="1" si="497"/>
        <v>1</v>
      </c>
      <c r="K1121" s="33">
        <f t="shared" ca="1" si="498"/>
        <v>-1417.3</v>
      </c>
      <c r="L1121" s="3">
        <f t="shared" ca="1" si="499"/>
        <v>1</v>
      </c>
      <c r="M1121" s="6">
        <f t="shared" ca="1" si="500"/>
        <v>0</v>
      </c>
      <c r="N1121" s="33">
        <f>PTAinputs!AF1121</f>
        <v>204.75064980273848</v>
      </c>
      <c r="O1121" s="31">
        <f t="shared" ca="1" si="501"/>
        <v>1.0205372813857663</v>
      </c>
      <c r="P1121" s="2">
        <f t="shared" ca="1" si="502"/>
        <v>200.6302499059239</v>
      </c>
      <c r="Q1121" s="3">
        <f t="shared" ca="1" si="503"/>
        <v>1</v>
      </c>
      <c r="R1121">
        <f t="shared" ca="1" si="504"/>
        <v>0</v>
      </c>
      <c r="S1121" s="33">
        <f>PTAinputs!AF1121</f>
        <v>204.75064980273848</v>
      </c>
      <c r="T1121" s="31">
        <f t="shared" ca="1" si="505"/>
        <v>1.0715641454550546</v>
      </c>
      <c r="U1121" s="2">
        <f t="shared" ca="1" si="506"/>
        <v>191.07642848183229</v>
      </c>
      <c r="V1121" s="76">
        <f t="shared" ca="1" si="507"/>
        <v>0.98522208883553342</v>
      </c>
      <c r="W1121" s="2">
        <f t="shared" ca="1" si="508"/>
        <v>820.89184698050224</v>
      </c>
      <c r="X1121" s="33">
        <f>PTAinputs!AF1121</f>
        <v>204.75064980273848</v>
      </c>
      <c r="Y1121" s="31">
        <f t="shared" ca="1" si="509"/>
        <v>1.1248043841474458</v>
      </c>
      <c r="Z1121" s="2">
        <f t="shared" ca="1" si="510"/>
        <v>1000.2340203682649</v>
      </c>
      <c r="AA1121" s="76">
        <f t="shared" ca="1" si="511"/>
        <v>0</v>
      </c>
      <c r="AB1121" s="2">
        <f t="shared" ca="1" si="512"/>
        <v>0</v>
      </c>
      <c r="AC1121" s="33">
        <f>PTAinputs!AF1121</f>
        <v>204.75064980273848</v>
      </c>
      <c r="AD1121" s="31">
        <f t="shared" ca="1" si="513"/>
        <v>1.1572772743305393</v>
      </c>
      <c r="AE1121" s="2">
        <f t="shared" ca="1" si="514"/>
        <v>0</v>
      </c>
      <c r="AF1121" s="2">
        <f>PTAinputs!AE1121</f>
        <v>52.800000000000004</v>
      </c>
      <c r="AG1121" s="27">
        <f t="shared" ca="1" si="515"/>
        <v>3.1502220888355335</v>
      </c>
      <c r="AH1121" s="28">
        <f ca="1">($AH$7+AG1121*$AI$7)/(1+$P$6)^AG1121</f>
        <v>389.91044798688904</v>
      </c>
      <c r="AI1121" s="28">
        <f t="shared" ca="1" si="516"/>
        <v>128.6704478356734</v>
      </c>
      <c r="AJ1121" s="28">
        <f t="shared" ca="1" si="517"/>
        <v>276.21841551058247</v>
      </c>
      <c r="AK1121" s="35">
        <f t="shared" ca="1" si="518"/>
        <v>1627</v>
      </c>
      <c r="AL1121" s="33">
        <f t="shared" ca="1" si="519"/>
        <v>287.53541621576278</v>
      </c>
      <c r="AM1121">
        <f t="shared" ca="1" si="520"/>
        <v>1761</v>
      </c>
    </row>
    <row r="1122" spans="1:39" ht="15" customHeight="1" x14ac:dyDescent="0.25">
      <c r="A1122" t="str">
        <f>PTAinputs!B1122</f>
        <v>551HO03635</v>
      </c>
      <c r="B1122">
        <f>PTAinputs!H1122</f>
        <v>784</v>
      </c>
      <c r="C1122" s="26">
        <f>PTAinputs!AC1122</f>
        <v>6.5</v>
      </c>
      <c r="D1122" s="51">
        <f t="shared" ca="1" si="492"/>
        <v>825.72527309562656</v>
      </c>
      <c r="E1122" s="52">
        <f t="shared" ca="1" si="493"/>
        <v>312.39944848991973</v>
      </c>
      <c r="F1122" s="28">
        <f t="shared" ca="1" si="494"/>
        <v>2.9052220888355333</v>
      </c>
      <c r="G1122" s="3">
        <f t="shared" ca="1" si="495"/>
        <v>1</v>
      </c>
      <c r="H1122" s="34">
        <f>PTAinputs!AD1122</f>
        <v>-1.32</v>
      </c>
      <c r="I1122" s="33">
        <f t="shared" si="496"/>
        <v>-1425</v>
      </c>
      <c r="J1122">
        <f t="shared" ca="1" si="497"/>
        <v>1</v>
      </c>
      <c r="K1122" s="33">
        <f t="shared" ca="1" si="498"/>
        <v>-1426.32</v>
      </c>
      <c r="L1122" s="3">
        <f t="shared" ca="1" si="499"/>
        <v>1</v>
      </c>
      <c r="M1122" s="6">
        <f t="shared" ca="1" si="500"/>
        <v>0</v>
      </c>
      <c r="N1122" s="33">
        <f>PTAinputs!AF1122</f>
        <v>227.66858899976796</v>
      </c>
      <c r="O1122" s="31">
        <f t="shared" ca="1" si="501"/>
        <v>1.0205372813857663</v>
      </c>
      <c r="P1122" s="2">
        <f t="shared" ca="1" si="502"/>
        <v>223.08698873854127</v>
      </c>
      <c r="Q1122" s="3">
        <f t="shared" ca="1" si="503"/>
        <v>1</v>
      </c>
      <c r="R1122">
        <f t="shared" ca="1" si="504"/>
        <v>0</v>
      </c>
      <c r="S1122" s="33">
        <f>PTAinputs!AF1122</f>
        <v>227.66858899976796</v>
      </c>
      <c r="T1122" s="31">
        <f t="shared" ca="1" si="505"/>
        <v>1.0715641454550546</v>
      </c>
      <c r="U1122" s="2">
        <f t="shared" ca="1" si="506"/>
        <v>212.46379879861072</v>
      </c>
      <c r="V1122" s="76">
        <f t="shared" ca="1" si="507"/>
        <v>0.90522208883553335</v>
      </c>
      <c r="W1122" s="2">
        <f t="shared" ca="1" si="508"/>
        <v>804.31543947912576</v>
      </c>
      <c r="X1122" s="33">
        <f>PTAinputs!AF1122</f>
        <v>227.66858899976796</v>
      </c>
      <c r="Y1122" s="31">
        <f t="shared" ca="1" si="509"/>
        <v>1.1229765578640316</v>
      </c>
      <c r="Z1122" s="2">
        <f t="shared" ca="1" si="510"/>
        <v>987.83720068899925</v>
      </c>
      <c r="AA1122" s="76">
        <f t="shared" ca="1" si="511"/>
        <v>0</v>
      </c>
      <c r="AB1122" s="2">
        <f t="shared" ca="1" si="512"/>
        <v>0</v>
      </c>
      <c r="AC1122" s="33">
        <f>PTAinputs!AF1122</f>
        <v>227.66858899976796</v>
      </c>
      <c r="AD1122" s="31">
        <f t="shared" ca="1" si="513"/>
        <v>1.1553966790474557</v>
      </c>
      <c r="AE1122" s="2">
        <f t="shared" ca="1" si="514"/>
        <v>0</v>
      </c>
      <c r="AF1122" s="2">
        <f>PTAinputs!AE1122</f>
        <v>30</v>
      </c>
      <c r="AG1122" s="27">
        <f t="shared" ca="1" si="515"/>
        <v>3.1102220888355334</v>
      </c>
      <c r="AH1122" s="28">
        <f ca="1">($AH$7+AG1122*$AI$7)/(1+$P$6)^AG1122</f>
        <v>389.7046935526289</v>
      </c>
      <c r="AI1122" s="28">
        <f t="shared" ca="1" si="516"/>
        <v>159.7789243565779</v>
      </c>
      <c r="AJ1122" s="28">
        <f t="shared" ca="1" si="517"/>
        <v>284.22105018022648</v>
      </c>
      <c r="AK1122" s="35">
        <f t="shared" ca="1" si="518"/>
        <v>1484</v>
      </c>
      <c r="AL1122" s="33">
        <f t="shared" ca="1" si="519"/>
        <v>297.26641867253039</v>
      </c>
      <c r="AM1122">
        <f t="shared" ca="1" si="520"/>
        <v>1530</v>
      </c>
    </row>
    <row r="1123" spans="1:39" ht="15" customHeight="1" x14ac:dyDescent="0.25">
      <c r="A1123" t="str">
        <f>PTAinputs!B1123</f>
        <v>551HO03765</v>
      </c>
      <c r="B1123">
        <f>PTAinputs!H1123</f>
        <v>736</v>
      </c>
      <c r="C1123" s="26">
        <f>PTAinputs!AC1123</f>
        <v>6.8</v>
      </c>
      <c r="D1123" s="51">
        <f t="shared" ca="1" si="492"/>
        <v>784.42130793421984</v>
      </c>
      <c r="E1123" s="52">
        <f t="shared" ca="1" si="493"/>
        <v>293.94950180635072</v>
      </c>
      <c r="F1123" s="28">
        <f t="shared" ca="1" si="494"/>
        <v>2.9352220888355336</v>
      </c>
      <c r="G1123" s="3">
        <f t="shared" ca="1" si="495"/>
        <v>1</v>
      </c>
      <c r="H1123" s="34">
        <f>PTAinputs!AD1123</f>
        <v>3.74</v>
      </c>
      <c r="I1123" s="33">
        <f t="shared" si="496"/>
        <v>-1425</v>
      </c>
      <c r="J1123">
        <f t="shared" ca="1" si="497"/>
        <v>1</v>
      </c>
      <c r="K1123" s="33">
        <f t="shared" ca="1" si="498"/>
        <v>-1421.26</v>
      </c>
      <c r="L1123" s="3">
        <f t="shared" ca="1" si="499"/>
        <v>1</v>
      </c>
      <c r="M1123" s="6">
        <f t="shared" ca="1" si="500"/>
        <v>0</v>
      </c>
      <c r="N1123" s="33">
        <f>PTAinputs!AF1123</f>
        <v>198.55133441633797</v>
      </c>
      <c r="O1123" s="31">
        <f t="shared" ca="1" si="501"/>
        <v>1.0205372813857663</v>
      </c>
      <c r="P1123" s="2">
        <f t="shared" ca="1" si="502"/>
        <v>194.55568947636019</v>
      </c>
      <c r="Q1123" s="3">
        <f t="shared" ca="1" si="503"/>
        <v>1</v>
      </c>
      <c r="R1123">
        <f t="shared" ca="1" si="504"/>
        <v>0</v>
      </c>
      <c r="S1123" s="33">
        <f>PTAinputs!AF1123</f>
        <v>198.55133441633797</v>
      </c>
      <c r="T1123" s="31">
        <f t="shared" ca="1" si="505"/>
        <v>1.0715641454550546</v>
      </c>
      <c r="U1123" s="2">
        <f t="shared" ca="1" si="506"/>
        <v>185.29113283462874</v>
      </c>
      <c r="V1123" s="76">
        <f t="shared" ca="1" si="507"/>
        <v>0.93522208883553359</v>
      </c>
      <c r="W1123" s="2">
        <f t="shared" ca="1" si="508"/>
        <v>823.93675053016477</v>
      </c>
      <c r="X1123" s="33">
        <f>PTAinputs!AF1123</f>
        <v>198.55133441633797</v>
      </c>
      <c r="Y1123" s="31">
        <f t="shared" ca="1" si="509"/>
        <v>1.1236616443847782</v>
      </c>
      <c r="Z1123" s="2">
        <f t="shared" ca="1" si="510"/>
        <v>989.1907615056823</v>
      </c>
      <c r="AA1123" s="76">
        <f t="shared" ca="1" si="511"/>
        <v>0</v>
      </c>
      <c r="AB1123" s="2">
        <f t="shared" ca="1" si="512"/>
        <v>0</v>
      </c>
      <c r="AC1123" s="33">
        <f>PTAinputs!AF1123</f>
        <v>198.55133441633797</v>
      </c>
      <c r="AD1123" s="31">
        <f t="shared" ca="1" si="513"/>
        <v>1.1561015438866971</v>
      </c>
      <c r="AE1123" s="2">
        <f t="shared" ca="1" si="514"/>
        <v>0</v>
      </c>
      <c r="AF1123" s="2">
        <f>PTAinputs!AE1123</f>
        <v>54</v>
      </c>
      <c r="AG1123" s="27">
        <f t="shared" ca="1" si="515"/>
        <v>3.1252220888355335</v>
      </c>
      <c r="AH1123" s="28">
        <f ca="1">($AH$7+AG1123*$AI$7)/(1+$P$6)^AG1123</f>
        <v>389.78211960568518</v>
      </c>
      <c r="AI1123" s="28">
        <f t="shared" ca="1" si="516"/>
        <v>148.11720545016033</v>
      </c>
      <c r="AJ1123" s="28">
        <f t="shared" ca="1" si="517"/>
        <v>267.24427801148664</v>
      </c>
      <c r="AK1123" s="35">
        <f t="shared" ca="1" si="518"/>
        <v>1794</v>
      </c>
      <c r="AL1123" s="33">
        <f t="shared" ca="1" si="519"/>
        <v>281.28990709998942</v>
      </c>
      <c r="AM1123">
        <f t="shared" ca="1" si="520"/>
        <v>1918</v>
      </c>
    </row>
    <row r="1124" spans="1:39" ht="15" customHeight="1" x14ac:dyDescent="0.25">
      <c r="A1124" t="str">
        <f>PTAinputs!B1124</f>
        <v>551HO03677</v>
      </c>
      <c r="B1124">
        <f>PTAinputs!H1124</f>
        <v>746</v>
      </c>
      <c r="C1124" s="26">
        <f>PTAinputs!AC1124</f>
        <v>7.4</v>
      </c>
      <c r="D1124" s="51">
        <f t="shared" ca="1" si="492"/>
        <v>806.79113270230914</v>
      </c>
      <c r="E1124" s="52">
        <f t="shared" ca="1" si="493"/>
        <v>296.69946028581063</v>
      </c>
      <c r="F1124" s="28">
        <f t="shared" ca="1" si="494"/>
        <v>2.9952220888355336</v>
      </c>
      <c r="G1124" s="3">
        <f t="shared" ca="1" si="495"/>
        <v>1</v>
      </c>
      <c r="H1124" s="34">
        <f>PTAinputs!AD1124</f>
        <v>3.3000000000000003</v>
      </c>
      <c r="I1124" s="33">
        <f t="shared" si="496"/>
        <v>-1425</v>
      </c>
      <c r="J1124">
        <f t="shared" ca="1" si="497"/>
        <v>1</v>
      </c>
      <c r="K1124" s="33">
        <f t="shared" ca="1" si="498"/>
        <v>-1421.7</v>
      </c>
      <c r="L1124" s="3">
        <f t="shared" ca="1" si="499"/>
        <v>1</v>
      </c>
      <c r="M1124" s="6">
        <f t="shared" ca="1" si="500"/>
        <v>0</v>
      </c>
      <c r="N1124" s="33">
        <f>PTAinputs!AF1124</f>
        <v>198.5242051520074</v>
      </c>
      <c r="O1124" s="31">
        <f t="shared" ca="1" si="501"/>
        <v>1.0205372813857663</v>
      </c>
      <c r="P1124" s="2">
        <f t="shared" ca="1" si="502"/>
        <v>194.52910616105618</v>
      </c>
      <c r="Q1124" s="3">
        <f t="shared" ca="1" si="503"/>
        <v>1</v>
      </c>
      <c r="R1124">
        <f t="shared" ca="1" si="504"/>
        <v>0</v>
      </c>
      <c r="S1124" s="33">
        <f>PTAinputs!AF1124</f>
        <v>198.5242051520074</v>
      </c>
      <c r="T1124" s="31">
        <f t="shared" ca="1" si="505"/>
        <v>1.0715641454550546</v>
      </c>
      <c r="U1124" s="2">
        <f t="shared" ca="1" si="506"/>
        <v>185.26581539148208</v>
      </c>
      <c r="V1124" s="76">
        <f t="shared" ca="1" si="507"/>
        <v>0.99522208883553365</v>
      </c>
      <c r="W1124" s="2">
        <f t="shared" ca="1" si="508"/>
        <v>820.49143019065468</v>
      </c>
      <c r="X1124" s="33">
        <f>PTAinputs!AF1124</f>
        <v>198.5242051520074</v>
      </c>
      <c r="Y1124" s="31">
        <f t="shared" ca="1" si="509"/>
        <v>1.1250330715191927</v>
      </c>
      <c r="Z1124" s="2">
        <f t="shared" ca="1" si="510"/>
        <v>996.10908902889469</v>
      </c>
      <c r="AA1124" s="76">
        <f t="shared" ca="1" si="511"/>
        <v>0</v>
      </c>
      <c r="AB1124" s="2">
        <f t="shared" ca="1" si="512"/>
        <v>0</v>
      </c>
      <c r="AC1124" s="33">
        <f>PTAinputs!AF1124</f>
        <v>198.5242051520074</v>
      </c>
      <c r="AD1124" s="31">
        <f t="shared" ca="1" si="513"/>
        <v>1.1575125638635273</v>
      </c>
      <c r="AE1124" s="2">
        <f t="shared" ca="1" si="514"/>
        <v>0</v>
      </c>
      <c r="AF1124" s="2">
        <f>PTAinputs!AE1124</f>
        <v>52.800000000000004</v>
      </c>
      <c r="AG1124" s="27">
        <f t="shared" ca="1" si="515"/>
        <v>3.1552220888355338</v>
      </c>
      <c r="AH1124" s="28">
        <f ca="1">($AH$7+AG1124*$AI$7)/(1+$P$6)^AG1124</f>
        <v>389.93600655018815</v>
      </c>
      <c r="AI1124" s="28">
        <f t="shared" ca="1" si="516"/>
        <v>124.77952209606015</v>
      </c>
      <c r="AJ1124" s="28">
        <f t="shared" ca="1" si="517"/>
        <v>269.35936928001524</v>
      </c>
      <c r="AK1124" s="35">
        <f t="shared" ca="1" si="518"/>
        <v>1755</v>
      </c>
      <c r="AL1124" s="33">
        <f t="shared" ca="1" si="519"/>
        <v>280.99796328443927</v>
      </c>
      <c r="AM1124">
        <f t="shared" ca="1" si="520"/>
        <v>1925</v>
      </c>
    </row>
    <row r="1125" spans="1:39" ht="15" customHeight="1" x14ac:dyDescent="0.25">
      <c r="A1125" t="str">
        <f>PTAinputs!B1125</f>
        <v>551HO03676</v>
      </c>
      <c r="B1125">
        <f>PTAinputs!H1125</f>
        <v>825</v>
      </c>
      <c r="C1125" s="26">
        <f>PTAinputs!AC1125</f>
        <v>4.9000000000000004</v>
      </c>
      <c r="D1125" s="51">
        <f t="shared" ca="1" si="492"/>
        <v>824.32616510177365</v>
      </c>
      <c r="E1125" s="52">
        <f t="shared" ca="1" si="493"/>
        <v>328.79061065389777</v>
      </c>
      <c r="F1125" s="28">
        <f t="shared" ca="1" si="494"/>
        <v>2.7452220888355336</v>
      </c>
      <c r="G1125" s="3">
        <f t="shared" ca="1" si="495"/>
        <v>1</v>
      </c>
      <c r="H1125" s="34">
        <f>PTAinputs!AD1125</f>
        <v>2.2000000000000002</v>
      </c>
      <c r="I1125" s="33">
        <f t="shared" si="496"/>
        <v>-1425</v>
      </c>
      <c r="J1125">
        <f t="shared" ca="1" si="497"/>
        <v>1</v>
      </c>
      <c r="K1125" s="33">
        <f t="shared" ca="1" si="498"/>
        <v>-1422.8</v>
      </c>
      <c r="L1125" s="3">
        <f t="shared" ca="1" si="499"/>
        <v>1</v>
      </c>
      <c r="M1125" s="6">
        <f t="shared" ca="1" si="500"/>
        <v>0</v>
      </c>
      <c r="N1125" s="33">
        <f>PTAinputs!AF1125</f>
        <v>259.20437456486422</v>
      </c>
      <c r="O1125" s="31">
        <f t="shared" ca="1" si="501"/>
        <v>1.0205372813857663</v>
      </c>
      <c r="P1125" s="2">
        <f t="shared" ca="1" si="502"/>
        <v>253.98814849066173</v>
      </c>
      <c r="Q1125" s="3">
        <f t="shared" ca="1" si="503"/>
        <v>1</v>
      </c>
      <c r="R1125">
        <f t="shared" ca="1" si="504"/>
        <v>0</v>
      </c>
      <c r="S1125" s="33">
        <f>PTAinputs!AF1125</f>
        <v>259.20437456486422</v>
      </c>
      <c r="T1125" s="31">
        <f t="shared" ca="1" si="505"/>
        <v>1.0715641454550546</v>
      </c>
      <c r="U1125" s="2">
        <f t="shared" ca="1" si="506"/>
        <v>241.89347475301116</v>
      </c>
      <c r="V1125" s="76">
        <f t="shared" ca="1" si="507"/>
        <v>0.74522208883553365</v>
      </c>
      <c r="W1125" s="2">
        <f t="shared" ca="1" si="508"/>
        <v>792.77612939093967</v>
      </c>
      <c r="X1125" s="33">
        <f>PTAinputs!AF1125</f>
        <v>259.20437456486422</v>
      </c>
      <c r="Y1125" s="31">
        <f t="shared" ca="1" si="509"/>
        <v>1.1193298112170313</v>
      </c>
      <c r="Z1125" s="2">
        <f t="shared" ca="1" si="510"/>
        <v>965.34798758036004</v>
      </c>
      <c r="AA1125" s="76">
        <f t="shared" ca="1" si="511"/>
        <v>0</v>
      </c>
      <c r="AB1125" s="2">
        <f t="shared" ca="1" si="512"/>
        <v>0</v>
      </c>
      <c r="AC1125" s="33">
        <f>PTAinputs!AF1125</f>
        <v>259.20437456486422</v>
      </c>
      <c r="AD1125" s="31">
        <f t="shared" ca="1" si="513"/>
        <v>1.1516446515133407</v>
      </c>
      <c r="AE1125" s="2">
        <f t="shared" ca="1" si="514"/>
        <v>0</v>
      </c>
      <c r="AF1125" s="2">
        <f>PTAinputs!AE1125</f>
        <v>9.6000000000000014</v>
      </c>
      <c r="AG1125" s="27">
        <f t="shared" ca="1" si="515"/>
        <v>3.0302220888355338</v>
      </c>
      <c r="AH1125" s="28">
        <f ca="1">($AH$7+AG1125*$AI$7)/(1+$P$6)^AG1125</f>
        <v>389.28630091184522</v>
      </c>
      <c r="AI1125" s="28">
        <f t="shared" ca="1" si="516"/>
        <v>221.89319151975172</v>
      </c>
      <c r="AJ1125" s="28">
        <f t="shared" ca="1" si="517"/>
        <v>300.27667650431727</v>
      </c>
      <c r="AK1125" s="35">
        <f t="shared" ca="1" si="518"/>
        <v>1169</v>
      </c>
      <c r="AL1125" s="33">
        <f t="shared" ca="1" si="519"/>
        <v>315.58047352085794</v>
      </c>
      <c r="AM1125">
        <f t="shared" ca="1" si="520"/>
        <v>1075</v>
      </c>
    </row>
    <row r="1126" spans="1:39" ht="15" customHeight="1" x14ac:dyDescent="0.25">
      <c r="A1126" t="str">
        <f>PTAinputs!B1126</f>
        <v>551HO03636</v>
      </c>
      <c r="B1126">
        <f>PTAinputs!H1126</f>
        <v>889</v>
      </c>
      <c r="C1126" s="26">
        <f>PTAinputs!AC1126</f>
        <v>8</v>
      </c>
      <c r="D1126" s="51">
        <f t="shared" ca="1" si="492"/>
        <v>964.65347465899094</v>
      </c>
      <c r="E1126" s="52">
        <f t="shared" ca="1" si="493"/>
        <v>348.28379208657691</v>
      </c>
      <c r="F1126" s="28">
        <f t="shared" ca="1" si="494"/>
        <v>3.0552220888355337</v>
      </c>
      <c r="G1126" s="3">
        <f t="shared" ca="1" si="495"/>
        <v>1</v>
      </c>
      <c r="H1126" s="34">
        <f>PTAinputs!AD1126</f>
        <v>5.5</v>
      </c>
      <c r="I1126" s="33">
        <f t="shared" si="496"/>
        <v>-1425</v>
      </c>
      <c r="J1126">
        <f t="shared" ca="1" si="497"/>
        <v>1</v>
      </c>
      <c r="K1126" s="33">
        <f t="shared" ca="1" si="498"/>
        <v>-1419.5</v>
      </c>
      <c r="L1126" s="3">
        <f t="shared" ca="1" si="499"/>
        <v>1</v>
      </c>
      <c r="M1126" s="6">
        <f t="shared" ca="1" si="500"/>
        <v>0</v>
      </c>
      <c r="N1126" s="33">
        <f>PTAinputs!AF1126</f>
        <v>241.21502668832679</v>
      </c>
      <c r="O1126" s="31">
        <f t="shared" ca="1" si="501"/>
        <v>1.0205372813857663</v>
      </c>
      <c r="P1126" s="2">
        <f t="shared" ca="1" si="502"/>
        <v>236.36081805927358</v>
      </c>
      <c r="Q1126" s="3">
        <f t="shared" ca="1" si="503"/>
        <v>1</v>
      </c>
      <c r="R1126">
        <f t="shared" ca="1" si="504"/>
        <v>0</v>
      </c>
      <c r="S1126" s="33">
        <f>PTAinputs!AF1126</f>
        <v>241.21502668832679</v>
      </c>
      <c r="T1126" s="31">
        <f t="shared" ca="1" si="505"/>
        <v>1.0715641454550546</v>
      </c>
      <c r="U1126" s="2">
        <f t="shared" ca="1" si="506"/>
        <v>225.10554100883198</v>
      </c>
      <c r="V1126" s="76">
        <f t="shared" ca="1" si="507"/>
        <v>1</v>
      </c>
      <c r="W1126" s="2">
        <f t="shared" ca="1" si="508"/>
        <v>0</v>
      </c>
      <c r="X1126" s="33">
        <f>PTAinputs!AF1126</f>
        <v>241.21502668832679</v>
      </c>
      <c r="Y1126" s="31">
        <f t="shared" ca="1" si="509"/>
        <v>1.1251423527278075</v>
      </c>
      <c r="Z1126" s="2">
        <f t="shared" ca="1" si="510"/>
        <v>214.38622953222091</v>
      </c>
      <c r="AA1126" s="76">
        <f t="shared" ca="1" si="511"/>
        <v>5.52220888355337E-2</v>
      </c>
      <c r="AB1126" s="2">
        <f t="shared" ca="1" si="512"/>
        <v>828.43118733795427</v>
      </c>
      <c r="AC1126" s="33">
        <f>PTAinputs!AF1126</f>
        <v>241.21502668832679</v>
      </c>
      <c r="AD1126" s="31">
        <f t="shared" ca="1" si="513"/>
        <v>1.1589253059878499</v>
      </c>
      <c r="AE1126" s="2">
        <f t="shared" ca="1" si="514"/>
        <v>839.92493724869098</v>
      </c>
      <c r="AF1126" s="2">
        <f>PTAinputs!AE1126</f>
        <v>64.800000000000011</v>
      </c>
      <c r="AG1126" s="27">
        <f t="shared" ca="1" si="515"/>
        <v>3.1852220888355336</v>
      </c>
      <c r="AH1126" s="28">
        <f ca="1">($AH$7+AG1126*$AI$7)/(1+$P$6)^AG1126</f>
        <v>390.08860947360768</v>
      </c>
      <c r="AI1126" s="28">
        <f t="shared" ca="1" si="516"/>
        <v>101.42303846313791</v>
      </c>
      <c r="AJ1126" s="28">
        <f t="shared" ca="1" si="517"/>
        <v>315.73923158779553</v>
      </c>
      <c r="AK1126" s="35">
        <f t="shared" ca="1" si="518"/>
        <v>825</v>
      </c>
      <c r="AL1126" s="33">
        <f t="shared" ca="1" si="519"/>
        <v>321.57016469945955</v>
      </c>
      <c r="AM1126">
        <f t="shared" ca="1" si="520"/>
        <v>913</v>
      </c>
    </row>
    <row r="1127" spans="1:39" ht="15" customHeight="1" x14ac:dyDescent="0.25">
      <c r="A1127" t="str">
        <f>PTAinputs!B1127</f>
        <v>551HO03638</v>
      </c>
      <c r="B1127">
        <f>PTAinputs!H1127</f>
        <v>939</v>
      </c>
      <c r="C1127" s="26">
        <f>PTAinputs!AC1127</f>
        <v>7.7</v>
      </c>
      <c r="D1127" s="51">
        <f t="shared" ca="1" si="492"/>
        <v>1010.3507078898917</v>
      </c>
      <c r="E1127" s="52">
        <f t="shared" ca="1" si="493"/>
        <v>368.1371275295956</v>
      </c>
      <c r="F1127" s="28">
        <f t="shared" ca="1" si="494"/>
        <v>3.0252220888355335</v>
      </c>
      <c r="G1127" s="3">
        <f t="shared" ca="1" si="495"/>
        <v>1</v>
      </c>
      <c r="H1127" s="34">
        <f>PTAinputs!AD1127</f>
        <v>0.88000000000000012</v>
      </c>
      <c r="I1127" s="33">
        <f t="shared" si="496"/>
        <v>-1425</v>
      </c>
      <c r="J1127">
        <f t="shared" ca="1" si="497"/>
        <v>1</v>
      </c>
      <c r="K1127" s="33">
        <f t="shared" ca="1" si="498"/>
        <v>-1424.12</v>
      </c>
      <c r="L1127" s="3">
        <f t="shared" ca="1" si="499"/>
        <v>1</v>
      </c>
      <c r="M1127" s="6">
        <f t="shared" ca="1" si="500"/>
        <v>0</v>
      </c>
      <c r="N1127" s="33">
        <f>PTAinputs!AF1127</f>
        <v>265.07447203527499</v>
      </c>
      <c r="O1127" s="31">
        <f t="shared" ca="1" si="501"/>
        <v>1.0205372813857663</v>
      </c>
      <c r="P1127" s="2">
        <f t="shared" ca="1" si="502"/>
        <v>259.74011618207214</v>
      </c>
      <c r="Q1127" s="3">
        <f t="shared" ca="1" si="503"/>
        <v>1</v>
      </c>
      <c r="R1127">
        <f t="shared" ca="1" si="504"/>
        <v>0</v>
      </c>
      <c r="S1127" s="33">
        <f>PTAinputs!AF1127</f>
        <v>265.07447203527499</v>
      </c>
      <c r="T1127" s="31">
        <f t="shared" ca="1" si="505"/>
        <v>1.0715641454550546</v>
      </c>
      <c r="U1127" s="2">
        <f t="shared" ca="1" si="506"/>
        <v>247.3715392210211</v>
      </c>
      <c r="V1127" s="76">
        <f t="shared" ca="1" si="507"/>
        <v>1</v>
      </c>
      <c r="W1127" s="2">
        <f t="shared" ca="1" si="508"/>
        <v>0</v>
      </c>
      <c r="X1127" s="33">
        <f>PTAinputs!AF1127</f>
        <v>265.07447203527499</v>
      </c>
      <c r="Y1127" s="31">
        <f t="shared" ca="1" si="509"/>
        <v>1.1251423527278075</v>
      </c>
      <c r="Z1127" s="2">
        <f t="shared" ca="1" si="510"/>
        <v>235.59194211525815</v>
      </c>
      <c r="AA1127" s="76">
        <f t="shared" ca="1" si="511"/>
        <v>2.5222088835533452E-2</v>
      </c>
      <c r="AB1127" s="2">
        <f t="shared" ca="1" si="512"/>
        <v>825.50333294061295</v>
      </c>
      <c r="AC1127" s="33">
        <f>PTAinputs!AF1127</f>
        <v>265.07447203527499</v>
      </c>
      <c r="AD1127" s="31">
        <f t="shared" ca="1" si="513"/>
        <v>1.1582187195259448</v>
      </c>
      <c r="AE1127" s="2">
        <f t="shared" ca="1" si="514"/>
        <v>831.27575896774738</v>
      </c>
      <c r="AF1127" s="2">
        <f>PTAinputs!AE1127</f>
        <v>60</v>
      </c>
      <c r="AG1127" s="27">
        <f t="shared" ca="1" si="515"/>
        <v>3.1702220888355335</v>
      </c>
      <c r="AH1127" s="28">
        <f ca="1">($AH$7+AG1127*$AI$7)/(1+$P$6)^AG1127</f>
        <v>390.01246830018164</v>
      </c>
      <c r="AI1127" s="28">
        <f t="shared" ca="1" si="516"/>
        <v>113.10361580705269</v>
      </c>
      <c r="AJ1127" s="28">
        <f t="shared" ca="1" si="517"/>
        <v>333.9757142520387</v>
      </c>
      <c r="AK1127" s="35">
        <f t="shared" ca="1" si="518"/>
        <v>416</v>
      </c>
      <c r="AL1127" s="33">
        <f t="shared" ca="1" si="519"/>
        <v>338.87754533258311</v>
      </c>
      <c r="AM1127">
        <f t="shared" ca="1" si="520"/>
        <v>441</v>
      </c>
    </row>
    <row r="1128" spans="1:39" ht="15" customHeight="1" x14ac:dyDescent="0.25">
      <c r="A1128" t="str">
        <f>PTAinputs!B1128</f>
        <v>551HO03641</v>
      </c>
      <c r="B1128">
        <f>PTAinputs!H1128</f>
        <v>875</v>
      </c>
      <c r="C1128" s="26">
        <f>PTAinputs!AC1128</f>
        <v>7.6</v>
      </c>
      <c r="D1128" s="51">
        <f t="shared" ca="1" si="492"/>
        <v>944.63947882974139</v>
      </c>
      <c r="E1128" s="52">
        <f t="shared" ca="1" si="493"/>
        <v>345.25356558395032</v>
      </c>
      <c r="F1128" s="28">
        <f t="shared" ca="1" si="494"/>
        <v>3.0152220888355337</v>
      </c>
      <c r="G1128" s="3">
        <f t="shared" ca="1" si="495"/>
        <v>1</v>
      </c>
      <c r="H1128" s="34">
        <f>PTAinputs!AD1128</f>
        <v>0.66</v>
      </c>
      <c r="I1128" s="33">
        <f t="shared" si="496"/>
        <v>-1425</v>
      </c>
      <c r="J1128">
        <f t="shared" ca="1" si="497"/>
        <v>1</v>
      </c>
      <c r="K1128" s="33">
        <f t="shared" ca="1" si="498"/>
        <v>-1424.34</v>
      </c>
      <c r="L1128" s="3">
        <f t="shared" ca="1" si="499"/>
        <v>1</v>
      </c>
      <c r="M1128" s="6">
        <f t="shared" ca="1" si="500"/>
        <v>0</v>
      </c>
      <c r="N1128" s="33">
        <f>PTAinputs!AF1128</f>
        <v>251.1408679508007</v>
      </c>
      <c r="O1128" s="31">
        <f t="shared" ca="1" si="501"/>
        <v>1.0205372813857663</v>
      </c>
      <c r="P1128" s="2">
        <f t="shared" ca="1" si="502"/>
        <v>246.08691179785393</v>
      </c>
      <c r="Q1128" s="3">
        <f t="shared" ca="1" si="503"/>
        <v>1</v>
      </c>
      <c r="R1128">
        <f t="shared" ca="1" si="504"/>
        <v>0</v>
      </c>
      <c r="S1128" s="33">
        <f>PTAinputs!AF1128</f>
        <v>251.1408679508007</v>
      </c>
      <c r="T1128" s="31">
        <f t="shared" ca="1" si="505"/>
        <v>1.0715641454550546</v>
      </c>
      <c r="U1128" s="2">
        <f t="shared" ca="1" si="506"/>
        <v>234.36848742652754</v>
      </c>
      <c r="V1128" s="76">
        <f t="shared" ca="1" si="507"/>
        <v>1</v>
      </c>
      <c r="W1128" s="2">
        <f t="shared" ca="1" si="508"/>
        <v>0</v>
      </c>
      <c r="X1128" s="33">
        <f>PTAinputs!AF1128</f>
        <v>251.1408679508007</v>
      </c>
      <c r="Y1128" s="31">
        <f t="shared" ca="1" si="509"/>
        <v>1.1251423527278075</v>
      </c>
      <c r="Z1128" s="2">
        <f t="shared" ca="1" si="510"/>
        <v>223.20808326335953</v>
      </c>
      <c r="AA1128" s="76">
        <f t="shared" ca="1" si="511"/>
        <v>1.5222088835533665E-2</v>
      </c>
      <c r="AB1128" s="2">
        <f t="shared" ca="1" si="512"/>
        <v>804.1536495199781</v>
      </c>
      <c r="AC1128" s="33">
        <f>PTAinputs!AF1128</f>
        <v>251.1408679508007</v>
      </c>
      <c r="AD1128" s="31">
        <f t="shared" ca="1" si="513"/>
        <v>1.1579832864515032</v>
      </c>
      <c r="AE1128" s="2">
        <f t="shared" ca="1" si="514"/>
        <v>807.45498266261347</v>
      </c>
      <c r="AF1128" s="2">
        <f>PTAinputs!AE1128</f>
        <v>34.799999999999997</v>
      </c>
      <c r="AG1128" s="27">
        <f t="shared" ca="1" si="515"/>
        <v>3.1652220888355336</v>
      </c>
      <c r="AH1128" s="28">
        <f ca="1">($AH$7+AG1128*$AI$7)/(1+$P$6)^AG1128</f>
        <v>389.98701669095794</v>
      </c>
      <c r="AI1128" s="28">
        <f t="shared" ca="1" si="516"/>
        <v>116.99610500728731</v>
      </c>
      <c r="AJ1128" s="28">
        <f t="shared" ca="1" si="517"/>
        <v>313.29018261290241</v>
      </c>
      <c r="AK1128" s="35">
        <f t="shared" ca="1" si="518"/>
        <v>886</v>
      </c>
      <c r="AL1128" s="33">
        <f t="shared" ca="1" si="519"/>
        <v>320.23060760008582</v>
      </c>
      <c r="AM1128">
        <f t="shared" ca="1" si="520"/>
        <v>957</v>
      </c>
    </row>
    <row r="1129" spans="1:39" ht="15" customHeight="1" x14ac:dyDescent="0.25">
      <c r="A1129" t="str">
        <f>PTAinputs!B1129</f>
        <v>551HO03642</v>
      </c>
      <c r="B1129">
        <f>PTAinputs!H1129</f>
        <v>814</v>
      </c>
      <c r="C1129" s="26">
        <f>PTAinputs!AC1129</f>
        <v>6.1</v>
      </c>
      <c r="D1129" s="51">
        <f t="shared" ca="1" si="492"/>
        <v>849.37350849828783</v>
      </c>
      <c r="E1129" s="52">
        <f t="shared" ca="1" si="493"/>
        <v>325.52218580577045</v>
      </c>
      <c r="F1129" s="28">
        <f t="shared" ca="1" si="494"/>
        <v>2.8652220888355333</v>
      </c>
      <c r="G1129" s="3">
        <f t="shared" ca="1" si="495"/>
        <v>1</v>
      </c>
      <c r="H1129" s="34">
        <f>PTAinputs!AD1129</f>
        <v>-1.1000000000000001</v>
      </c>
      <c r="I1129" s="33">
        <f t="shared" si="496"/>
        <v>-1425</v>
      </c>
      <c r="J1129">
        <f t="shared" ca="1" si="497"/>
        <v>1</v>
      </c>
      <c r="K1129" s="33">
        <f t="shared" ca="1" si="498"/>
        <v>-1426.1</v>
      </c>
      <c r="L1129" s="3">
        <f t="shared" ca="1" si="499"/>
        <v>1</v>
      </c>
      <c r="M1129" s="6">
        <f t="shared" ca="1" si="500"/>
        <v>0</v>
      </c>
      <c r="N1129" s="33">
        <f>PTAinputs!AF1129</f>
        <v>251.69329310744953</v>
      </c>
      <c r="O1129" s="31">
        <f t="shared" ca="1" si="501"/>
        <v>1.0205372813857663</v>
      </c>
      <c r="P1129" s="2">
        <f t="shared" ca="1" si="502"/>
        <v>246.62821995653158</v>
      </c>
      <c r="Q1129" s="3">
        <f t="shared" ca="1" si="503"/>
        <v>1</v>
      </c>
      <c r="R1129">
        <f t="shared" ca="1" si="504"/>
        <v>0</v>
      </c>
      <c r="S1129" s="33">
        <f>PTAinputs!AF1129</f>
        <v>251.69329310744953</v>
      </c>
      <c r="T1129" s="31">
        <f t="shared" ca="1" si="505"/>
        <v>1.0715641454550546</v>
      </c>
      <c r="U1129" s="2">
        <f t="shared" ca="1" si="506"/>
        <v>234.88401900622054</v>
      </c>
      <c r="V1129" s="76">
        <f t="shared" ca="1" si="507"/>
        <v>0.86522208883553331</v>
      </c>
      <c r="W1129" s="2">
        <f t="shared" ca="1" si="508"/>
        <v>781.88746461149469</v>
      </c>
      <c r="X1129" s="33">
        <f>PTAinputs!AF1129</f>
        <v>251.69329310744953</v>
      </c>
      <c r="Y1129" s="31">
        <f t="shared" ca="1" si="509"/>
        <v>1.122063758867494</v>
      </c>
      <c r="Z1129" s="2">
        <f t="shared" ca="1" si="510"/>
        <v>975.96787678710837</v>
      </c>
      <c r="AA1129" s="76">
        <f t="shared" ca="1" si="511"/>
        <v>0</v>
      </c>
      <c r="AB1129" s="2">
        <f t="shared" ca="1" si="512"/>
        <v>0</v>
      </c>
      <c r="AC1129" s="33">
        <f>PTAinputs!AF1129</f>
        <v>251.69329310744953</v>
      </c>
      <c r="AD1129" s="31">
        <f t="shared" ca="1" si="513"/>
        <v>1.1544575277162441</v>
      </c>
      <c r="AE1129" s="2">
        <f t="shared" ca="1" si="514"/>
        <v>0</v>
      </c>
      <c r="AF1129" s="2">
        <f>PTAinputs!AE1129</f>
        <v>2.4000000000000004</v>
      </c>
      <c r="AG1129" s="27">
        <f t="shared" ca="1" si="515"/>
        <v>3.0902220888355334</v>
      </c>
      <c r="AH1129" s="28">
        <f ca="1">($AH$7+AG1129*$AI$7)/(1+$P$6)^AG1129</f>
        <v>389.60095739514492</v>
      </c>
      <c r="AI1129" s="28">
        <f t="shared" ca="1" si="516"/>
        <v>175.32043082781527</v>
      </c>
      <c r="AJ1129" s="28">
        <f t="shared" ca="1" si="517"/>
        <v>296.44246838941734</v>
      </c>
      <c r="AK1129" s="35">
        <f t="shared" ca="1" si="518"/>
        <v>1247</v>
      </c>
      <c r="AL1129" s="33">
        <f t="shared" ca="1" si="519"/>
        <v>309.08756996308063</v>
      </c>
      <c r="AM1129">
        <f t="shared" ca="1" si="520"/>
        <v>1245</v>
      </c>
    </row>
    <row r="1130" spans="1:39" ht="15" customHeight="1" x14ac:dyDescent="0.25">
      <c r="A1130" t="str">
        <f>PTAinputs!B1130</f>
        <v>551HO03643</v>
      </c>
      <c r="B1130">
        <f>PTAinputs!H1130</f>
        <v>920</v>
      </c>
      <c r="C1130" s="26">
        <f>PTAinputs!AC1130</f>
        <v>8</v>
      </c>
      <c r="D1130" s="51">
        <f t="shared" ca="1" si="492"/>
        <v>996.07061552855259</v>
      </c>
      <c r="E1130" s="52">
        <f t="shared" ca="1" si="493"/>
        <v>359.6268092901766</v>
      </c>
      <c r="F1130" s="28">
        <f t="shared" ca="1" si="494"/>
        <v>3.0552220888355337</v>
      </c>
      <c r="G1130" s="3">
        <f t="shared" ca="1" si="495"/>
        <v>1</v>
      </c>
      <c r="H1130" s="34">
        <f>PTAinputs!AD1130</f>
        <v>2.4200000000000004</v>
      </c>
      <c r="I1130" s="33">
        <f t="shared" si="496"/>
        <v>-1425</v>
      </c>
      <c r="J1130">
        <f t="shared" ca="1" si="497"/>
        <v>1</v>
      </c>
      <c r="K1130" s="33">
        <f t="shared" ca="1" si="498"/>
        <v>-1422.58</v>
      </c>
      <c r="L1130" s="3">
        <f t="shared" ca="1" si="499"/>
        <v>1</v>
      </c>
      <c r="M1130" s="6">
        <f t="shared" ca="1" si="500"/>
        <v>0</v>
      </c>
      <c r="N1130" s="33">
        <f>PTAinputs!AF1130</f>
        <v>255.8609654212114</v>
      </c>
      <c r="O1130" s="31">
        <f t="shared" ca="1" si="501"/>
        <v>1.0205372813857663</v>
      </c>
      <c r="P1130" s="2">
        <f t="shared" ca="1" si="502"/>
        <v>250.71202207702117</v>
      </c>
      <c r="Q1130" s="3">
        <f t="shared" ca="1" si="503"/>
        <v>1</v>
      </c>
      <c r="R1130">
        <f t="shared" ca="1" si="504"/>
        <v>0</v>
      </c>
      <c r="S1130" s="33">
        <f>PTAinputs!AF1130</f>
        <v>255.8609654212114</v>
      </c>
      <c r="T1130" s="31">
        <f t="shared" ca="1" si="505"/>
        <v>1.0715641454550546</v>
      </c>
      <c r="U1130" s="2">
        <f t="shared" ca="1" si="506"/>
        <v>238.77335435906778</v>
      </c>
      <c r="V1130" s="76">
        <f t="shared" ca="1" si="507"/>
        <v>1</v>
      </c>
      <c r="W1130" s="2">
        <f t="shared" ca="1" si="508"/>
        <v>0</v>
      </c>
      <c r="X1130" s="33">
        <f>PTAinputs!AF1130</f>
        <v>255.8609654212114</v>
      </c>
      <c r="Y1130" s="31">
        <f t="shared" ca="1" si="509"/>
        <v>1.1251423527278075</v>
      </c>
      <c r="Z1130" s="2">
        <f t="shared" ca="1" si="510"/>
        <v>227.40319462768358</v>
      </c>
      <c r="AA1130" s="76">
        <f t="shared" ca="1" si="511"/>
        <v>5.52220888355337E-2</v>
      </c>
      <c r="AB1130" s="2">
        <f t="shared" ca="1" si="512"/>
        <v>821.19447563491883</v>
      </c>
      <c r="AC1130" s="33">
        <f>PTAinputs!AF1130</f>
        <v>255.8609654212114</v>
      </c>
      <c r="AD1130" s="31">
        <f t="shared" ca="1" si="513"/>
        <v>1.1589253059878499</v>
      </c>
      <c r="AE1130" s="2">
        <f t="shared" ca="1" si="514"/>
        <v>833.38609565480624</v>
      </c>
      <c r="AF1130" s="2">
        <f>PTAinputs!AE1130</f>
        <v>56.400000000000006</v>
      </c>
      <c r="AG1130" s="27">
        <f t="shared" ca="1" si="515"/>
        <v>3.1852220888355336</v>
      </c>
      <c r="AH1130" s="28">
        <f ca="1">($AH$7+AG1130*$AI$7)/(1+$P$6)^AG1130</f>
        <v>390.08860947360768</v>
      </c>
      <c r="AI1130" s="28">
        <f t="shared" ca="1" si="516"/>
        <v>101.42303846313791</v>
      </c>
      <c r="AJ1130" s="28">
        <f t="shared" ca="1" si="517"/>
        <v>326.02232720443396</v>
      </c>
      <c r="AK1130" s="35">
        <f t="shared" ca="1" si="518"/>
        <v>595</v>
      </c>
      <c r="AL1130" s="33">
        <f t="shared" ca="1" si="519"/>
        <v>331.04679704193916</v>
      </c>
      <c r="AM1130">
        <f t="shared" ca="1" si="520"/>
        <v>651</v>
      </c>
    </row>
    <row r="1131" spans="1:39" ht="15" customHeight="1" x14ac:dyDescent="0.25">
      <c r="A1131" t="str">
        <f>PTAinputs!B1131</f>
        <v>551HO03644</v>
      </c>
      <c r="B1131">
        <f>PTAinputs!H1131</f>
        <v>912</v>
      </c>
      <c r="C1131" s="26">
        <f>PTAinputs!AC1131</f>
        <v>6.4</v>
      </c>
      <c r="D1131" s="51">
        <f t="shared" ca="1" si="492"/>
        <v>948.66683411764552</v>
      </c>
      <c r="E1131" s="52">
        <f t="shared" ca="1" si="493"/>
        <v>360.06624044837986</v>
      </c>
      <c r="F1131" s="28">
        <f t="shared" ca="1" si="494"/>
        <v>2.8952220888355336</v>
      </c>
      <c r="G1131" s="3">
        <f t="shared" ca="1" si="495"/>
        <v>1</v>
      </c>
      <c r="H1131" s="34">
        <f>PTAinputs!AD1131</f>
        <v>-0.66</v>
      </c>
      <c r="I1131" s="33">
        <f t="shared" si="496"/>
        <v>-1425</v>
      </c>
      <c r="J1131">
        <f t="shared" ca="1" si="497"/>
        <v>1</v>
      </c>
      <c r="K1131" s="33">
        <f t="shared" ca="1" si="498"/>
        <v>-1425.66</v>
      </c>
      <c r="L1131" s="3">
        <f t="shared" ca="1" si="499"/>
        <v>1</v>
      </c>
      <c r="M1131" s="6">
        <f t="shared" ca="1" si="500"/>
        <v>0</v>
      </c>
      <c r="N1131" s="33">
        <f>PTAinputs!AF1131</f>
        <v>266.28355766999306</v>
      </c>
      <c r="O1131" s="31">
        <f t="shared" ca="1" si="501"/>
        <v>1.0205372813857663</v>
      </c>
      <c r="P1131" s="2">
        <f t="shared" ca="1" si="502"/>
        <v>260.92487019034934</v>
      </c>
      <c r="Q1131" s="3">
        <f t="shared" ca="1" si="503"/>
        <v>1</v>
      </c>
      <c r="R1131">
        <f t="shared" ca="1" si="504"/>
        <v>0</v>
      </c>
      <c r="S1131" s="33">
        <f>PTAinputs!AF1131</f>
        <v>266.28355766999306</v>
      </c>
      <c r="T1131" s="31">
        <f t="shared" ca="1" si="505"/>
        <v>1.0715641454550546</v>
      </c>
      <c r="U1131" s="2">
        <f t="shared" ca="1" si="506"/>
        <v>248.49987637176125</v>
      </c>
      <c r="V1131" s="76">
        <f t="shared" ca="1" si="507"/>
        <v>0.89522208883553356</v>
      </c>
      <c r="W1131" s="2">
        <f t="shared" ca="1" si="508"/>
        <v>826.58823896467538</v>
      </c>
      <c r="X1131" s="33">
        <f>PTAinputs!AF1131</f>
        <v>266.28355766999306</v>
      </c>
      <c r="Y1131" s="31">
        <f t="shared" ca="1" si="509"/>
        <v>1.1227482885232871</v>
      </c>
      <c r="Z1131" s="2">
        <f t="shared" ca="1" si="510"/>
        <v>1038.909135069915</v>
      </c>
      <c r="AA1131" s="76">
        <f t="shared" ca="1" si="511"/>
        <v>0</v>
      </c>
      <c r="AB1131" s="2">
        <f t="shared" ca="1" si="512"/>
        <v>0</v>
      </c>
      <c r="AC1131" s="33">
        <f>PTAinputs!AF1131</f>
        <v>266.28355766999306</v>
      </c>
      <c r="AD1131" s="31">
        <f t="shared" ca="1" si="513"/>
        <v>1.1551618196139462</v>
      </c>
      <c r="AE1131" s="2">
        <f t="shared" ca="1" si="514"/>
        <v>0</v>
      </c>
      <c r="AF1131" s="2">
        <f>PTAinputs!AE1131</f>
        <v>55.199999999999996</v>
      </c>
      <c r="AG1131" s="27">
        <f t="shared" ca="1" si="515"/>
        <v>3.1052220888355335</v>
      </c>
      <c r="AH1131" s="28">
        <f ca="1">($AH$7+AG1131*$AI$7)/(1+$P$6)^AG1131</f>
        <v>389.67881326870878</v>
      </c>
      <c r="AI1131" s="28">
        <f t="shared" ca="1" si="516"/>
        <v>163.66510157285765</v>
      </c>
      <c r="AJ1131" s="28">
        <f t="shared" ca="1" si="517"/>
        <v>327.6663430331875</v>
      </c>
      <c r="AK1131" s="35">
        <f t="shared" ca="1" si="518"/>
        <v>563</v>
      </c>
      <c r="AL1131" s="33">
        <f t="shared" ca="1" si="519"/>
        <v>335.52260026151305</v>
      </c>
      <c r="AM1131">
        <f t="shared" ca="1" si="520"/>
        <v>543</v>
      </c>
    </row>
    <row r="1132" spans="1:39" ht="15" customHeight="1" x14ac:dyDescent="0.25">
      <c r="A1132" t="str">
        <f>PTAinputs!B1132</f>
        <v>551HO03971</v>
      </c>
      <c r="B1132">
        <f>PTAinputs!H1132</f>
        <v>942</v>
      </c>
      <c r="C1132" s="26">
        <f>PTAinputs!AC1132</f>
        <v>7.2</v>
      </c>
      <c r="D1132" s="51">
        <f t="shared" ca="1" si="492"/>
        <v>1003.0819109392505</v>
      </c>
      <c r="E1132" s="52">
        <f t="shared" ca="1" si="493"/>
        <v>371.18885474519061</v>
      </c>
      <c r="F1132" s="28">
        <f t="shared" ca="1" si="494"/>
        <v>2.9752220888355336</v>
      </c>
      <c r="G1132" s="3">
        <f t="shared" ca="1" si="495"/>
        <v>1</v>
      </c>
      <c r="H1132" s="34">
        <f>PTAinputs!AD1132</f>
        <v>4.620000000000001</v>
      </c>
      <c r="I1132" s="33">
        <f t="shared" si="496"/>
        <v>-1425</v>
      </c>
      <c r="J1132">
        <f t="shared" ca="1" si="497"/>
        <v>1</v>
      </c>
      <c r="K1132" s="33">
        <f t="shared" ca="1" si="498"/>
        <v>-1420.38</v>
      </c>
      <c r="L1132" s="3">
        <f t="shared" ca="1" si="499"/>
        <v>1</v>
      </c>
      <c r="M1132" s="6">
        <f t="shared" ca="1" si="500"/>
        <v>0</v>
      </c>
      <c r="N1132" s="33">
        <f>PTAinputs!AF1132</f>
        <v>280.10219308424234</v>
      </c>
      <c r="O1132" s="31">
        <f t="shared" ca="1" si="501"/>
        <v>1.0205372813857663</v>
      </c>
      <c r="P1132" s="2">
        <f t="shared" ca="1" si="502"/>
        <v>274.46541953263818</v>
      </c>
      <c r="Q1132" s="3">
        <f t="shared" ca="1" si="503"/>
        <v>1</v>
      </c>
      <c r="R1132">
        <f t="shared" ca="1" si="504"/>
        <v>0</v>
      </c>
      <c r="S1132" s="33">
        <f>PTAinputs!AF1132</f>
        <v>280.10219308424234</v>
      </c>
      <c r="T1132" s="31">
        <f t="shared" ca="1" si="505"/>
        <v>1.0715641454550546</v>
      </c>
      <c r="U1132" s="2">
        <f t="shared" ca="1" si="506"/>
        <v>261.39563765013156</v>
      </c>
      <c r="V1132" s="76">
        <f t="shared" ca="1" si="507"/>
        <v>0.97522208883553363</v>
      </c>
      <c r="W1132" s="2">
        <f t="shared" ca="1" si="508"/>
        <v>797.42170110133509</v>
      </c>
      <c r="X1132" s="33">
        <f>PTAinputs!AF1132</f>
        <v>280.10219308424234</v>
      </c>
      <c r="Y1132" s="31">
        <f t="shared" ca="1" si="509"/>
        <v>1.1245757432613672</v>
      </c>
      <c r="Z1132" s="2">
        <f t="shared" ca="1" si="510"/>
        <v>1040.3238332732737</v>
      </c>
      <c r="AA1132" s="76">
        <f t="shared" ca="1" si="511"/>
        <v>0</v>
      </c>
      <c r="AB1132" s="2">
        <f t="shared" ca="1" si="512"/>
        <v>0</v>
      </c>
      <c r="AC1132" s="33">
        <f>PTAinputs!AF1132</f>
        <v>280.10219308424234</v>
      </c>
      <c r="AD1132" s="31">
        <f t="shared" ca="1" si="513"/>
        <v>1.1570420326252517</v>
      </c>
      <c r="AE1132" s="2">
        <f t="shared" ca="1" si="514"/>
        <v>0</v>
      </c>
      <c r="AF1132" s="2">
        <f>PTAinputs!AE1132</f>
        <v>25.200000000000003</v>
      </c>
      <c r="AG1132" s="27">
        <f t="shared" ca="1" si="515"/>
        <v>3.1452220888355336</v>
      </c>
      <c r="AH1132" s="28">
        <f ca="1">($AH$7+AG1132*$AI$7)/(1+$P$6)^AG1132</f>
        <v>389.88485374046911</v>
      </c>
      <c r="AI1132" s="28">
        <f t="shared" ca="1" si="516"/>
        <v>132.56085027175945</v>
      </c>
      <c r="AJ1132" s="28">
        <f t="shared" ca="1" si="517"/>
        <v>337.14522176455233</v>
      </c>
      <c r="AK1132" s="35">
        <f t="shared" ca="1" si="518"/>
        <v>350</v>
      </c>
      <c r="AL1132" s="33">
        <f t="shared" ca="1" si="519"/>
        <v>342.55405242244348</v>
      </c>
      <c r="AM1132">
        <f t="shared" ca="1" si="520"/>
        <v>354</v>
      </c>
    </row>
    <row r="1133" spans="1:39" ht="15" customHeight="1" x14ac:dyDescent="0.25">
      <c r="A1133" t="str">
        <f>PTAinputs!B1133</f>
        <v>551HO03776</v>
      </c>
      <c r="B1133">
        <f>PTAinputs!H1133</f>
        <v>901</v>
      </c>
      <c r="C1133" s="26">
        <f>PTAinputs!AC1133</f>
        <v>6.4</v>
      </c>
      <c r="D1133" s="51">
        <f t="shared" ca="1" si="492"/>
        <v>938.94380303067283</v>
      </c>
      <c r="E1133" s="52">
        <f t="shared" ca="1" si="493"/>
        <v>356.37586662762203</v>
      </c>
      <c r="F1133" s="28">
        <f t="shared" ca="1" si="494"/>
        <v>2.8952220888355336</v>
      </c>
      <c r="G1133" s="3">
        <f t="shared" ca="1" si="495"/>
        <v>1</v>
      </c>
      <c r="H1133" s="34">
        <f>PTAinputs!AD1133</f>
        <v>2.4200000000000004</v>
      </c>
      <c r="I1133" s="33">
        <f t="shared" si="496"/>
        <v>-1425</v>
      </c>
      <c r="J1133">
        <f t="shared" ca="1" si="497"/>
        <v>1</v>
      </c>
      <c r="K1133" s="33">
        <f t="shared" ca="1" si="498"/>
        <v>-1422.58</v>
      </c>
      <c r="L1133" s="3">
        <f t="shared" ca="1" si="499"/>
        <v>1</v>
      </c>
      <c r="M1133" s="6">
        <f t="shared" ca="1" si="500"/>
        <v>0</v>
      </c>
      <c r="N1133" s="33">
        <f>PTAinputs!AF1133</f>
        <v>270.40136922719887</v>
      </c>
      <c r="O1133" s="31">
        <f t="shared" ca="1" si="501"/>
        <v>1.0205372813857663</v>
      </c>
      <c r="P1133" s="2">
        <f t="shared" ca="1" si="502"/>
        <v>264.95981495161698</v>
      </c>
      <c r="Q1133" s="3">
        <f t="shared" ca="1" si="503"/>
        <v>1</v>
      </c>
      <c r="R1133">
        <f t="shared" ca="1" si="504"/>
        <v>0</v>
      </c>
      <c r="S1133" s="33">
        <f>PTAinputs!AF1133</f>
        <v>270.40136922719887</v>
      </c>
      <c r="T1133" s="31">
        <f t="shared" ca="1" si="505"/>
        <v>1.0715641454550546</v>
      </c>
      <c r="U1133" s="2">
        <f t="shared" ca="1" si="506"/>
        <v>252.34268090630184</v>
      </c>
      <c r="V1133" s="76">
        <f t="shared" ca="1" si="507"/>
        <v>0.89522208883553356</v>
      </c>
      <c r="W1133" s="2">
        <f t="shared" ca="1" si="508"/>
        <v>802.62412615435494</v>
      </c>
      <c r="X1133" s="33">
        <f>PTAinputs!AF1133</f>
        <v>270.40136922719887</v>
      </c>
      <c r="Y1133" s="31">
        <f t="shared" ca="1" si="509"/>
        <v>1.1227482885232871</v>
      </c>
      <c r="Z1133" s="2">
        <f t="shared" ca="1" si="510"/>
        <v>1018.228354687134</v>
      </c>
      <c r="AA1133" s="76">
        <f t="shared" ca="1" si="511"/>
        <v>0</v>
      </c>
      <c r="AB1133" s="2">
        <f t="shared" ca="1" si="512"/>
        <v>0</v>
      </c>
      <c r="AC1133" s="33">
        <f>PTAinputs!AF1133</f>
        <v>270.40136922719887</v>
      </c>
      <c r="AD1133" s="31">
        <f t="shared" ca="1" si="513"/>
        <v>1.1551618196139462</v>
      </c>
      <c r="AE1133" s="2">
        <f t="shared" ca="1" si="514"/>
        <v>0</v>
      </c>
      <c r="AF1133" s="2">
        <f>PTAinputs!AE1133</f>
        <v>27.599999999999998</v>
      </c>
      <c r="AG1133" s="27">
        <f t="shared" ca="1" si="515"/>
        <v>3.1052220888355335</v>
      </c>
      <c r="AH1133" s="28">
        <f ca="1">($AH$7+AG1133*$AI$7)/(1+$P$6)^AG1133</f>
        <v>389.67881326870878</v>
      </c>
      <c r="AI1133" s="28">
        <f t="shared" ca="1" si="516"/>
        <v>163.66510157285765</v>
      </c>
      <c r="AJ1133" s="28">
        <f t="shared" ca="1" si="517"/>
        <v>324.30804070312917</v>
      </c>
      <c r="AK1133" s="35">
        <f t="shared" ca="1" si="518"/>
        <v>639</v>
      </c>
      <c r="AL1133" s="33">
        <f t="shared" ca="1" si="519"/>
        <v>332.58975569592081</v>
      </c>
      <c r="AM1133">
        <f t="shared" ca="1" si="520"/>
        <v>613</v>
      </c>
    </row>
    <row r="1134" spans="1:39" ht="15" customHeight="1" x14ac:dyDescent="0.25">
      <c r="A1134" t="str">
        <f>PTAinputs!B1134</f>
        <v>551HO03984</v>
      </c>
      <c r="B1134">
        <f>PTAinputs!H1134</f>
        <v>919</v>
      </c>
      <c r="C1134" s="26">
        <f>PTAinputs!AC1134</f>
        <v>8.4</v>
      </c>
      <c r="D1134" s="51">
        <f t="shared" ca="1" si="492"/>
        <v>1005.8156131855466</v>
      </c>
      <c r="E1134" s="52">
        <f t="shared" ca="1" si="493"/>
        <v>358.79341679891058</v>
      </c>
      <c r="F1134" s="28">
        <f t="shared" ca="1" si="494"/>
        <v>3.0952220888355337</v>
      </c>
      <c r="G1134" s="3">
        <f t="shared" ca="1" si="495"/>
        <v>1</v>
      </c>
      <c r="H1134" s="34">
        <f>PTAinputs!AD1134</f>
        <v>3.9600000000000004</v>
      </c>
      <c r="I1134" s="33">
        <f t="shared" si="496"/>
        <v>-1425</v>
      </c>
      <c r="J1134">
        <f t="shared" ca="1" si="497"/>
        <v>1</v>
      </c>
      <c r="K1134" s="33">
        <f t="shared" ca="1" si="498"/>
        <v>-1421.04</v>
      </c>
      <c r="L1134" s="3">
        <f t="shared" ca="1" si="499"/>
        <v>1</v>
      </c>
      <c r="M1134" s="6">
        <f t="shared" ca="1" si="500"/>
        <v>0</v>
      </c>
      <c r="N1134" s="33">
        <f>PTAinputs!AF1134</f>
        <v>251.13384776050128</v>
      </c>
      <c r="O1134" s="31">
        <f t="shared" ca="1" si="501"/>
        <v>1.0205372813857663</v>
      </c>
      <c r="P1134" s="2">
        <f t="shared" ca="1" si="502"/>
        <v>246.08003288178935</v>
      </c>
      <c r="Q1134" s="3">
        <f t="shared" ca="1" si="503"/>
        <v>1</v>
      </c>
      <c r="R1134">
        <f t="shared" ca="1" si="504"/>
        <v>0</v>
      </c>
      <c r="S1134" s="33">
        <f>PTAinputs!AF1134</f>
        <v>251.13384776050128</v>
      </c>
      <c r="T1134" s="31">
        <f t="shared" ca="1" si="505"/>
        <v>1.0715641454550546</v>
      </c>
      <c r="U1134" s="2">
        <f t="shared" ca="1" si="506"/>
        <v>234.36193607789463</v>
      </c>
      <c r="V1134" s="76">
        <f t="shared" ca="1" si="507"/>
        <v>1</v>
      </c>
      <c r="W1134" s="2">
        <f t="shared" ca="1" si="508"/>
        <v>0</v>
      </c>
      <c r="X1134" s="33">
        <f>PTAinputs!AF1134</f>
        <v>251.13384776050128</v>
      </c>
      <c r="Y1134" s="31">
        <f t="shared" ca="1" si="509"/>
        <v>1.1251423527278075</v>
      </c>
      <c r="Z1134" s="2">
        <f t="shared" ca="1" si="510"/>
        <v>223.20184388370913</v>
      </c>
      <c r="AA1134" s="76">
        <f t="shared" ca="1" si="511"/>
        <v>9.5222088835533736E-2</v>
      </c>
      <c r="AB1134" s="2">
        <f t="shared" ca="1" si="512"/>
        <v>823.72059124878012</v>
      </c>
      <c r="AC1134" s="33">
        <f>PTAinputs!AF1134</f>
        <v>251.13384776050128</v>
      </c>
      <c r="AD1134" s="31">
        <f t="shared" ca="1" si="513"/>
        <v>1.1598680918571977</v>
      </c>
      <c r="AE1134" s="2">
        <f t="shared" ca="1" si="514"/>
        <v>844.33801294435352</v>
      </c>
      <c r="AF1134" s="2">
        <f>PTAinputs!AE1134</f>
        <v>61.199999999999996</v>
      </c>
      <c r="AG1134" s="27">
        <f t="shared" ca="1" si="515"/>
        <v>3.2052220888355336</v>
      </c>
      <c r="AH1134" s="28">
        <f ca="1">($AH$7+AG1134*$AI$7)/(1+$P$6)^AG1134</f>
        <v>390.18963310343509</v>
      </c>
      <c r="AI1134" s="28">
        <f t="shared" ca="1" si="516"/>
        <v>85.841719282755619</v>
      </c>
      <c r="AJ1134" s="28">
        <f t="shared" ca="1" si="517"/>
        <v>324.95749394317244</v>
      </c>
      <c r="AK1134" s="35">
        <f t="shared" ca="1" si="518"/>
        <v>622</v>
      </c>
      <c r="AL1134" s="33">
        <f t="shared" ca="1" si="519"/>
        <v>329.28633533922465</v>
      </c>
      <c r="AM1134">
        <f t="shared" ca="1" si="520"/>
        <v>702</v>
      </c>
    </row>
    <row r="1135" spans="1:39" ht="15" customHeight="1" x14ac:dyDescent="0.25">
      <c r="A1135" t="str">
        <f>PTAinputs!B1135</f>
        <v>551HO03777</v>
      </c>
      <c r="B1135">
        <f>PTAinputs!H1135</f>
        <v>845</v>
      </c>
      <c r="C1135" s="26">
        <f>PTAinputs!AC1135</f>
        <v>7.6</v>
      </c>
      <c r="D1135" s="51">
        <f t="shared" ca="1" si="492"/>
        <v>910.7029970530341</v>
      </c>
      <c r="E1135" s="52">
        <f t="shared" ca="1" si="493"/>
        <v>332.85021848766115</v>
      </c>
      <c r="F1135" s="28">
        <f t="shared" ca="1" si="494"/>
        <v>3.0152220888355337</v>
      </c>
      <c r="G1135" s="3">
        <f t="shared" ca="1" si="495"/>
        <v>1</v>
      </c>
      <c r="H1135" s="34">
        <f>PTAinputs!AD1135</f>
        <v>8.36</v>
      </c>
      <c r="I1135" s="33">
        <f t="shared" si="496"/>
        <v>-1425</v>
      </c>
      <c r="J1135">
        <f t="shared" ca="1" si="497"/>
        <v>1</v>
      </c>
      <c r="K1135" s="33">
        <f t="shared" ca="1" si="498"/>
        <v>-1416.64</v>
      </c>
      <c r="L1135" s="3">
        <f t="shared" ca="1" si="499"/>
        <v>1</v>
      </c>
      <c r="M1135" s="6">
        <f t="shared" ca="1" si="500"/>
        <v>0</v>
      </c>
      <c r="N1135" s="33">
        <f>PTAinputs!AF1135</f>
        <v>229.72657229055469</v>
      </c>
      <c r="O1135" s="31">
        <f t="shared" ca="1" si="501"/>
        <v>1.0205372813857663</v>
      </c>
      <c r="P1135" s="2">
        <f t="shared" ca="1" si="502"/>
        <v>225.10355719549389</v>
      </c>
      <c r="Q1135" s="3">
        <f t="shared" ca="1" si="503"/>
        <v>1</v>
      </c>
      <c r="R1135">
        <f t="shared" ca="1" si="504"/>
        <v>0</v>
      </c>
      <c r="S1135" s="33">
        <f>PTAinputs!AF1135</f>
        <v>229.72657229055469</v>
      </c>
      <c r="T1135" s="31">
        <f t="shared" ca="1" si="505"/>
        <v>1.0715641454550546</v>
      </c>
      <c r="U1135" s="2">
        <f t="shared" ca="1" si="506"/>
        <v>214.38434018618466</v>
      </c>
      <c r="V1135" s="76">
        <f t="shared" ca="1" si="507"/>
        <v>1</v>
      </c>
      <c r="W1135" s="2">
        <f t="shared" ca="1" si="508"/>
        <v>0</v>
      </c>
      <c r="X1135" s="33">
        <f>PTAinputs!AF1135</f>
        <v>229.72657229055469</v>
      </c>
      <c r="Y1135" s="31">
        <f t="shared" ca="1" si="509"/>
        <v>1.1251423527278075</v>
      </c>
      <c r="Z1135" s="2">
        <f t="shared" ca="1" si="510"/>
        <v>204.1755620820806</v>
      </c>
      <c r="AA1135" s="76">
        <f t="shared" ca="1" si="511"/>
        <v>1.5222088835533665E-2</v>
      </c>
      <c r="AB1135" s="2">
        <f t="shared" ca="1" si="512"/>
        <v>822.79868905371734</v>
      </c>
      <c r="AC1135" s="33">
        <f>PTAinputs!AF1135</f>
        <v>229.72657229055469</v>
      </c>
      <c r="AD1135" s="31">
        <f t="shared" ca="1" si="513"/>
        <v>1.1579832864515032</v>
      </c>
      <c r="AE1135" s="2">
        <f t="shared" ca="1" si="514"/>
        <v>825.8185239098882</v>
      </c>
      <c r="AF1135" s="2">
        <f>PTAinputs!AE1135</f>
        <v>56.400000000000006</v>
      </c>
      <c r="AG1135" s="27">
        <f t="shared" ca="1" si="515"/>
        <v>3.1652220888355336</v>
      </c>
      <c r="AH1135" s="28">
        <f ca="1">($AH$7+AG1135*$AI$7)/(1+$P$6)^AG1135</f>
        <v>389.98701669095794</v>
      </c>
      <c r="AI1135" s="28">
        <f t="shared" ca="1" si="516"/>
        <v>116.99610500728731</v>
      </c>
      <c r="AJ1135" s="28">
        <f t="shared" ca="1" si="517"/>
        <v>302.03513048842905</v>
      </c>
      <c r="AK1135" s="35">
        <f t="shared" ca="1" si="518"/>
        <v>1136</v>
      </c>
      <c r="AL1135" s="33">
        <f t="shared" ca="1" si="519"/>
        <v>309.99404399519403</v>
      </c>
      <c r="AM1135">
        <f t="shared" ca="1" si="520"/>
        <v>1225</v>
      </c>
    </row>
    <row r="1136" spans="1:39" ht="15" customHeight="1" x14ac:dyDescent="0.25">
      <c r="A1136" t="str">
        <f>PTAinputs!B1136</f>
        <v>551HO03990</v>
      </c>
      <c r="B1136">
        <f>PTAinputs!H1136</f>
        <v>937</v>
      </c>
      <c r="C1136" s="26">
        <f>PTAinputs!AC1136</f>
        <v>7.1</v>
      </c>
      <c r="D1136" s="51">
        <f t="shared" ca="1" si="492"/>
        <v>993.83396574830033</v>
      </c>
      <c r="E1136" s="52">
        <f t="shared" ca="1" si="493"/>
        <v>368.91909867923869</v>
      </c>
      <c r="F1136" s="28">
        <f t="shared" ca="1" si="494"/>
        <v>2.9652220888355334</v>
      </c>
      <c r="G1136" s="3">
        <f t="shared" ca="1" si="495"/>
        <v>1</v>
      </c>
      <c r="H1136" s="34">
        <f>PTAinputs!AD1136</f>
        <v>1.32</v>
      </c>
      <c r="I1136" s="33">
        <f t="shared" si="496"/>
        <v>-1425</v>
      </c>
      <c r="J1136">
        <f t="shared" ca="1" si="497"/>
        <v>1</v>
      </c>
      <c r="K1136" s="33">
        <f t="shared" ca="1" si="498"/>
        <v>-1423.68</v>
      </c>
      <c r="L1136" s="3">
        <f t="shared" ca="1" si="499"/>
        <v>1</v>
      </c>
      <c r="M1136" s="6">
        <f t="shared" ca="1" si="500"/>
        <v>0</v>
      </c>
      <c r="N1136" s="33">
        <f>PTAinputs!AF1136</f>
        <v>273.66091900673007</v>
      </c>
      <c r="O1136" s="31">
        <f t="shared" ca="1" si="501"/>
        <v>1.0205372813857663</v>
      </c>
      <c r="P1136" s="2">
        <f t="shared" ca="1" si="502"/>
        <v>268.1537695860867</v>
      </c>
      <c r="Q1136" s="3">
        <f t="shared" ca="1" si="503"/>
        <v>1</v>
      </c>
      <c r="R1136">
        <f t="shared" ca="1" si="504"/>
        <v>0</v>
      </c>
      <c r="S1136" s="33">
        <f>PTAinputs!AF1136</f>
        <v>273.66091900673007</v>
      </c>
      <c r="T1136" s="31">
        <f t="shared" ca="1" si="505"/>
        <v>1.0715641454550546</v>
      </c>
      <c r="U1136" s="2">
        <f t="shared" ca="1" si="506"/>
        <v>255.38454246293969</v>
      </c>
      <c r="V1136" s="76">
        <f t="shared" ca="1" si="507"/>
        <v>0.9652220888355334</v>
      </c>
      <c r="W1136" s="2">
        <f t="shared" ca="1" si="508"/>
        <v>814.42470808490282</v>
      </c>
      <c r="X1136" s="33">
        <f>PTAinputs!AF1136</f>
        <v>273.66091900673007</v>
      </c>
      <c r="Y1136" s="31">
        <f t="shared" ca="1" si="509"/>
        <v>1.1243471488515073</v>
      </c>
      <c r="Z1136" s="2">
        <f t="shared" ca="1" si="510"/>
        <v>1049.3553201704528</v>
      </c>
      <c r="AA1136" s="76">
        <f t="shared" ca="1" si="511"/>
        <v>0</v>
      </c>
      <c r="AB1136" s="2">
        <f t="shared" ca="1" si="512"/>
        <v>0</v>
      </c>
      <c r="AC1136" s="33">
        <f>PTAinputs!AF1136</f>
        <v>273.66091900673007</v>
      </c>
      <c r="AD1136" s="31">
        <f t="shared" ca="1" si="513"/>
        <v>1.1568068387379429</v>
      </c>
      <c r="AE1136" s="2">
        <f t="shared" ca="1" si="514"/>
        <v>0</v>
      </c>
      <c r="AF1136" s="2">
        <f>PTAinputs!AE1136</f>
        <v>44.400000000000006</v>
      </c>
      <c r="AG1136" s="27">
        <f t="shared" ca="1" si="515"/>
        <v>3.1402220888355332</v>
      </c>
      <c r="AH1136" s="28">
        <f ca="1">($AH$7+AG1136*$AI$7)/(1+$P$6)^AG1136</f>
        <v>389.85922379503779</v>
      </c>
      <c r="AI1136" s="28">
        <f t="shared" ca="1" si="516"/>
        <v>136.45072832826327</v>
      </c>
      <c r="AJ1136" s="28">
        <f t="shared" ca="1" si="517"/>
        <v>335.16341642341769</v>
      </c>
      <c r="AK1136" s="35">
        <f t="shared" ca="1" si="518"/>
        <v>390</v>
      </c>
      <c r="AL1136" s="33">
        <f t="shared" ca="1" si="519"/>
        <v>340.93785085558903</v>
      </c>
      <c r="AM1136">
        <f t="shared" ca="1" si="520"/>
        <v>386</v>
      </c>
    </row>
    <row r="1137" spans="1:39" ht="15" customHeight="1" x14ac:dyDescent="0.25">
      <c r="A1137" t="str">
        <f>PTAinputs!B1137</f>
        <v>551HO03973</v>
      </c>
      <c r="B1137">
        <f>PTAinputs!H1137</f>
        <v>926</v>
      </c>
      <c r="C1137" s="26">
        <f>PTAinputs!AC1137</f>
        <v>6.8</v>
      </c>
      <c r="D1137" s="51">
        <f t="shared" ca="1" si="492"/>
        <v>976.17323392169135</v>
      </c>
      <c r="E1137" s="52">
        <f t="shared" ca="1" si="493"/>
        <v>365.80550896003729</v>
      </c>
      <c r="F1137" s="28">
        <f t="shared" ca="1" si="494"/>
        <v>2.9352220888355336</v>
      </c>
      <c r="G1137" s="3">
        <f t="shared" ca="1" si="495"/>
        <v>1</v>
      </c>
      <c r="H1137" s="34">
        <f>PTAinputs!AD1137</f>
        <v>4.18</v>
      </c>
      <c r="I1137" s="33">
        <f t="shared" si="496"/>
        <v>-1425</v>
      </c>
      <c r="J1137">
        <f t="shared" ca="1" si="497"/>
        <v>1</v>
      </c>
      <c r="K1137" s="33">
        <f t="shared" ca="1" si="498"/>
        <v>-1420.82</v>
      </c>
      <c r="L1137" s="3">
        <f t="shared" ca="1" si="499"/>
        <v>1</v>
      </c>
      <c r="M1137" s="6">
        <f t="shared" ca="1" si="500"/>
        <v>0</v>
      </c>
      <c r="N1137" s="33">
        <f>PTAinputs!AF1137</f>
        <v>275.4328614527733</v>
      </c>
      <c r="O1137" s="31">
        <f t="shared" ca="1" si="501"/>
        <v>1.0205372813857663</v>
      </c>
      <c r="P1137" s="2">
        <f t="shared" ca="1" si="502"/>
        <v>269.8900534812102</v>
      </c>
      <c r="Q1137" s="3">
        <f t="shared" ca="1" si="503"/>
        <v>1</v>
      </c>
      <c r="R1137">
        <f t="shared" ca="1" si="504"/>
        <v>0</v>
      </c>
      <c r="S1137" s="33">
        <f>PTAinputs!AF1137</f>
        <v>275.4328614527733</v>
      </c>
      <c r="T1137" s="31">
        <f t="shared" ca="1" si="505"/>
        <v>1.0715641454550546</v>
      </c>
      <c r="U1137" s="2">
        <f t="shared" ca="1" si="506"/>
        <v>257.03814617258109</v>
      </c>
      <c r="V1137" s="76">
        <f t="shared" ca="1" si="507"/>
        <v>0.93522208883553359</v>
      </c>
      <c r="W1137" s="2">
        <f t="shared" ca="1" si="508"/>
        <v>804.17890670171744</v>
      </c>
      <c r="X1137" s="33">
        <f>PTAinputs!AF1137</f>
        <v>275.4328614527733</v>
      </c>
      <c r="Y1137" s="31">
        <f t="shared" ca="1" si="509"/>
        <v>1.1236616443847782</v>
      </c>
      <c r="Z1137" s="2">
        <f t="shared" ca="1" si="510"/>
        <v>1033.4213101503515</v>
      </c>
      <c r="AA1137" s="76">
        <f t="shared" ca="1" si="511"/>
        <v>0</v>
      </c>
      <c r="AB1137" s="2">
        <f t="shared" ca="1" si="512"/>
        <v>0</v>
      </c>
      <c r="AC1137" s="33">
        <f>PTAinputs!AF1137</f>
        <v>275.4328614527733</v>
      </c>
      <c r="AD1137" s="31">
        <f t="shared" ca="1" si="513"/>
        <v>1.1561015438866971</v>
      </c>
      <c r="AE1137" s="2">
        <f t="shared" ca="1" si="514"/>
        <v>0</v>
      </c>
      <c r="AF1137" s="2">
        <f>PTAinputs!AE1137</f>
        <v>31.200000000000003</v>
      </c>
      <c r="AG1137" s="27">
        <f t="shared" ca="1" si="515"/>
        <v>3.1252220888355335</v>
      </c>
      <c r="AH1137" s="28">
        <f ca="1">($AH$7+AG1137*$AI$7)/(1+$P$6)^AG1137</f>
        <v>389.78211960568518</v>
      </c>
      <c r="AI1137" s="28">
        <f t="shared" ca="1" si="516"/>
        <v>148.11720545016033</v>
      </c>
      <c r="AJ1137" s="28">
        <f t="shared" ca="1" si="517"/>
        <v>332.57218853547141</v>
      </c>
      <c r="AK1137" s="35">
        <f t="shared" ca="1" si="518"/>
        <v>443</v>
      </c>
      <c r="AL1137" s="33">
        <f t="shared" ca="1" si="519"/>
        <v>339.12975035912513</v>
      </c>
      <c r="AM1137">
        <f t="shared" ca="1" si="520"/>
        <v>433</v>
      </c>
    </row>
    <row r="1138" spans="1:39" ht="15" customHeight="1" x14ac:dyDescent="0.25">
      <c r="A1138" t="str">
        <f>PTAinputs!B1138</f>
        <v>551HO03989</v>
      </c>
      <c r="B1138">
        <f>PTAinputs!H1138</f>
        <v>880</v>
      </c>
      <c r="C1138" s="26">
        <f>PTAinputs!AC1138</f>
        <v>7.6</v>
      </c>
      <c r="D1138" s="51">
        <f t="shared" ca="1" si="492"/>
        <v>949.3473359210883</v>
      </c>
      <c r="E1138" s="52">
        <f t="shared" ca="1" si="493"/>
        <v>346.97422672872995</v>
      </c>
      <c r="F1138" s="28">
        <f t="shared" ca="1" si="494"/>
        <v>3.0152220888355337</v>
      </c>
      <c r="G1138" s="3">
        <f t="shared" ca="1" si="495"/>
        <v>1</v>
      </c>
      <c r="H1138" s="34">
        <f>PTAinputs!AD1138</f>
        <v>1.54</v>
      </c>
      <c r="I1138" s="33">
        <f t="shared" si="496"/>
        <v>-1425</v>
      </c>
      <c r="J1138">
        <f t="shared" ca="1" si="497"/>
        <v>1</v>
      </c>
      <c r="K1138" s="33">
        <f t="shared" ca="1" si="498"/>
        <v>-1423.46</v>
      </c>
      <c r="L1138" s="3">
        <f t="shared" ca="1" si="499"/>
        <v>1</v>
      </c>
      <c r="M1138" s="6">
        <f t="shared" ca="1" si="500"/>
        <v>0</v>
      </c>
      <c r="N1138" s="33">
        <f>PTAinputs!AF1138</f>
        <v>245.50927129264332</v>
      </c>
      <c r="O1138" s="31">
        <f t="shared" ca="1" si="501"/>
        <v>1.0205372813857663</v>
      </c>
      <c r="P1138" s="2">
        <f t="shared" ca="1" si="502"/>
        <v>240.56864533089021</v>
      </c>
      <c r="Q1138" s="3">
        <f t="shared" ca="1" si="503"/>
        <v>1</v>
      </c>
      <c r="R1138">
        <f t="shared" ca="1" si="504"/>
        <v>0</v>
      </c>
      <c r="S1138" s="33">
        <f>PTAinputs!AF1138</f>
        <v>245.50927129264332</v>
      </c>
      <c r="T1138" s="31">
        <f t="shared" ca="1" si="505"/>
        <v>1.0715641454550546</v>
      </c>
      <c r="U1138" s="2">
        <f t="shared" ca="1" si="506"/>
        <v>229.11299555322879</v>
      </c>
      <c r="V1138" s="76">
        <f t="shared" ca="1" si="507"/>
        <v>1</v>
      </c>
      <c r="W1138" s="2">
        <f t="shared" ca="1" si="508"/>
        <v>0</v>
      </c>
      <c r="X1138" s="33">
        <f>PTAinputs!AF1138</f>
        <v>245.50927129264332</v>
      </c>
      <c r="Y1138" s="31">
        <f t="shared" ca="1" si="509"/>
        <v>1.1251423527278075</v>
      </c>
      <c r="Z1138" s="2">
        <f t="shared" ca="1" si="510"/>
        <v>218.2028529078369</v>
      </c>
      <c r="AA1138" s="76">
        <f t="shared" ca="1" si="511"/>
        <v>1.5222088835533665E-2</v>
      </c>
      <c r="AB1138" s="2">
        <f t="shared" ca="1" si="512"/>
        <v>823.83452458336956</v>
      </c>
      <c r="AC1138" s="33">
        <f>PTAinputs!AF1138</f>
        <v>245.50927129264332</v>
      </c>
      <c r="AD1138" s="31">
        <f t="shared" ca="1" si="513"/>
        <v>1.1579832864515032</v>
      </c>
      <c r="AE1138" s="2">
        <f t="shared" ca="1" si="514"/>
        <v>827.06182844974558</v>
      </c>
      <c r="AF1138" s="2">
        <f>PTAinputs!AE1138</f>
        <v>57.599999999999994</v>
      </c>
      <c r="AG1138" s="27">
        <f t="shared" ca="1" si="515"/>
        <v>3.1652220888355336</v>
      </c>
      <c r="AH1138" s="28">
        <f ca="1">($AH$7+AG1138*$AI$7)/(1+$P$6)^AG1138</f>
        <v>389.98701669095794</v>
      </c>
      <c r="AI1138" s="28">
        <f t="shared" ca="1" si="516"/>
        <v>116.99610500728731</v>
      </c>
      <c r="AJ1138" s="28">
        <f t="shared" ca="1" si="517"/>
        <v>314.85154590643185</v>
      </c>
      <c r="AK1138" s="35">
        <f t="shared" ca="1" si="518"/>
        <v>853</v>
      </c>
      <c r="AL1138" s="33">
        <f t="shared" ca="1" si="519"/>
        <v>321.65068051381354</v>
      </c>
      <c r="AM1138">
        <f t="shared" ca="1" si="520"/>
        <v>908</v>
      </c>
    </row>
    <row r="1139" spans="1:39" ht="15" customHeight="1" x14ac:dyDescent="0.25">
      <c r="A1139" t="str">
        <f>PTAinputs!B1139</f>
        <v>551HO03767</v>
      </c>
      <c r="B1139">
        <f>PTAinputs!H1139</f>
        <v>786</v>
      </c>
      <c r="C1139" s="26">
        <f>PTAinputs!AC1139</f>
        <v>5.0999999999999996</v>
      </c>
      <c r="D1139" s="51">
        <f t="shared" ca="1" si="492"/>
        <v>794.15756278948925</v>
      </c>
      <c r="E1139" s="52">
        <f t="shared" ca="1" si="493"/>
        <v>314.61658455175046</v>
      </c>
      <c r="F1139" s="28">
        <f t="shared" ca="1" si="494"/>
        <v>2.7652220888355337</v>
      </c>
      <c r="G1139" s="3">
        <f t="shared" ca="1" si="495"/>
        <v>1</v>
      </c>
      <c r="H1139" s="34">
        <f>PTAinputs!AD1139</f>
        <v>3.3000000000000003</v>
      </c>
      <c r="I1139" s="33">
        <f t="shared" si="496"/>
        <v>-1425</v>
      </c>
      <c r="J1139">
        <f t="shared" ca="1" si="497"/>
        <v>1</v>
      </c>
      <c r="K1139" s="33">
        <f t="shared" ca="1" si="498"/>
        <v>-1421.7</v>
      </c>
      <c r="L1139" s="3">
        <f t="shared" ca="1" si="499"/>
        <v>1</v>
      </c>
      <c r="M1139" s="6">
        <f t="shared" ca="1" si="500"/>
        <v>0</v>
      </c>
      <c r="N1139" s="33">
        <f>PTAinputs!AF1139</f>
        <v>240.00430494314227</v>
      </c>
      <c r="O1139" s="31">
        <f t="shared" ca="1" si="501"/>
        <v>1.0205372813857663</v>
      </c>
      <c r="P1139" s="2">
        <f t="shared" ca="1" si="502"/>
        <v>235.17446086559957</v>
      </c>
      <c r="Q1139" s="3">
        <f t="shared" ca="1" si="503"/>
        <v>1</v>
      </c>
      <c r="R1139">
        <f t="shared" ca="1" si="504"/>
        <v>0</v>
      </c>
      <c r="S1139" s="33">
        <f>PTAinputs!AF1139</f>
        <v>240.00430494314227</v>
      </c>
      <c r="T1139" s="31">
        <f t="shared" ca="1" si="505"/>
        <v>1.0715641454550546</v>
      </c>
      <c r="U1139" s="2">
        <f t="shared" ca="1" si="506"/>
        <v>223.97567701485673</v>
      </c>
      <c r="V1139" s="76">
        <f t="shared" ca="1" si="507"/>
        <v>0.76522208883553366</v>
      </c>
      <c r="W1139" s="2">
        <f t="shared" ca="1" si="508"/>
        <v>801.43984107063068</v>
      </c>
      <c r="X1139" s="33">
        <f>PTAinputs!AF1139</f>
        <v>240.00430494314227</v>
      </c>
      <c r="Y1139" s="31">
        <f t="shared" ca="1" si="509"/>
        <v>1.1197850061254788</v>
      </c>
      <c r="Z1139" s="2">
        <f t="shared" ca="1" si="510"/>
        <v>965.45042752559152</v>
      </c>
      <c r="AA1139" s="76">
        <f t="shared" ca="1" si="511"/>
        <v>0</v>
      </c>
      <c r="AB1139" s="2">
        <f t="shared" ca="1" si="512"/>
        <v>0</v>
      </c>
      <c r="AC1139" s="33">
        <f>PTAinputs!AF1139</f>
        <v>240.00430494314227</v>
      </c>
      <c r="AD1139" s="31">
        <f t="shared" ca="1" si="513"/>
        <v>1.1521129878128444</v>
      </c>
      <c r="AE1139" s="2">
        <f t="shared" ca="1" si="514"/>
        <v>0</v>
      </c>
      <c r="AF1139" s="2">
        <f>PTAinputs!AE1139</f>
        <v>20.399999999999999</v>
      </c>
      <c r="AG1139" s="27">
        <f t="shared" ca="1" si="515"/>
        <v>3.0402220888355336</v>
      </c>
      <c r="AH1139" s="28">
        <f ca="1">($AH$7+AG1139*$AI$7)/(1+$P$6)^AG1139</f>
        <v>389.33910357263233</v>
      </c>
      <c r="AI1139" s="28">
        <f t="shared" ca="1" si="516"/>
        <v>214.1365069649477</v>
      </c>
      <c r="AJ1139" s="28">
        <f t="shared" ca="1" si="517"/>
        <v>287.19485714940095</v>
      </c>
      <c r="AK1139" s="35">
        <f t="shared" ca="1" si="518"/>
        <v>1434</v>
      </c>
      <c r="AL1139" s="33">
        <f t="shared" ca="1" si="519"/>
        <v>304.14073106897001</v>
      </c>
      <c r="AM1139">
        <f t="shared" ca="1" si="520"/>
        <v>1365</v>
      </c>
    </row>
    <row r="1140" spans="1:39" ht="15" customHeight="1" x14ac:dyDescent="0.25">
      <c r="A1140" t="str">
        <f>PTAinputs!B1140</f>
        <v>551HO03974</v>
      </c>
      <c r="B1140">
        <f>PTAinputs!H1140</f>
        <v>894</v>
      </c>
      <c r="C1140" s="26">
        <f>PTAinputs!AC1140</f>
        <v>7.7</v>
      </c>
      <c r="D1140" s="51">
        <f t="shared" ca="1" si="492"/>
        <v>964.41908168846385</v>
      </c>
      <c r="E1140" s="52">
        <f t="shared" ca="1" si="493"/>
        <v>351.40121909650179</v>
      </c>
      <c r="F1140" s="28">
        <f t="shared" ca="1" si="494"/>
        <v>3.0252220888355335</v>
      </c>
      <c r="G1140" s="3">
        <f t="shared" ca="1" si="495"/>
        <v>1</v>
      </c>
      <c r="H1140" s="34">
        <f>PTAinputs!AD1140</f>
        <v>10.119999999999999</v>
      </c>
      <c r="I1140" s="33">
        <f t="shared" si="496"/>
        <v>-1425</v>
      </c>
      <c r="J1140">
        <f t="shared" ca="1" si="497"/>
        <v>1</v>
      </c>
      <c r="K1140" s="33">
        <f t="shared" ca="1" si="498"/>
        <v>-1414.88</v>
      </c>
      <c r="L1140" s="3">
        <f t="shared" ca="1" si="499"/>
        <v>1</v>
      </c>
      <c r="M1140" s="6">
        <f t="shared" ca="1" si="500"/>
        <v>0</v>
      </c>
      <c r="N1140" s="33">
        <f>PTAinputs!AF1140</f>
        <v>246.63530981666284</v>
      </c>
      <c r="O1140" s="31">
        <f t="shared" ca="1" si="501"/>
        <v>1.0205372813857663</v>
      </c>
      <c r="P1140" s="2">
        <f t="shared" ca="1" si="502"/>
        <v>241.6720234676404</v>
      </c>
      <c r="Q1140" s="3">
        <f t="shared" ca="1" si="503"/>
        <v>1</v>
      </c>
      <c r="R1140">
        <f t="shared" ca="1" si="504"/>
        <v>0</v>
      </c>
      <c r="S1140" s="33">
        <f>PTAinputs!AF1140</f>
        <v>246.63530981666284</v>
      </c>
      <c r="T1140" s="31">
        <f t="shared" ca="1" si="505"/>
        <v>1.0715641454550546</v>
      </c>
      <c r="U1140" s="2">
        <f t="shared" ca="1" si="506"/>
        <v>230.16383187394322</v>
      </c>
      <c r="V1140" s="76">
        <f t="shared" ca="1" si="507"/>
        <v>1</v>
      </c>
      <c r="W1140" s="2">
        <f t="shared" ca="1" si="508"/>
        <v>0</v>
      </c>
      <c r="X1140" s="33">
        <f>PTAinputs!AF1140</f>
        <v>246.63530981666284</v>
      </c>
      <c r="Y1140" s="31">
        <f t="shared" ca="1" si="509"/>
        <v>1.1251423527278075</v>
      </c>
      <c r="Z1140" s="2">
        <f t="shared" ca="1" si="510"/>
        <v>219.20364940375543</v>
      </c>
      <c r="AA1140" s="76">
        <f t="shared" ca="1" si="511"/>
        <v>2.5222088835533452E-2</v>
      </c>
      <c r="AB1140" s="2">
        <f t="shared" ca="1" si="512"/>
        <v>822.39734213941506</v>
      </c>
      <c r="AC1140" s="33">
        <f>PTAinputs!AF1140</f>
        <v>246.63530981666284</v>
      </c>
      <c r="AD1140" s="31">
        <f t="shared" ca="1" si="513"/>
        <v>1.1582187195259448</v>
      </c>
      <c r="AE1140" s="2">
        <f t="shared" ca="1" si="514"/>
        <v>827.76822553933221</v>
      </c>
      <c r="AF1140" s="2">
        <f>PTAinputs!AE1140</f>
        <v>56.400000000000006</v>
      </c>
      <c r="AG1140" s="27">
        <f t="shared" ca="1" si="515"/>
        <v>3.1702220888355335</v>
      </c>
      <c r="AH1140" s="28">
        <f ca="1">($AH$7+AG1140*$AI$7)/(1+$P$6)^AG1140</f>
        <v>390.01246830018164</v>
      </c>
      <c r="AI1140" s="28">
        <f t="shared" ca="1" si="516"/>
        <v>113.10361580705269</v>
      </c>
      <c r="AJ1140" s="28">
        <f t="shared" ca="1" si="517"/>
        <v>318.79282028503479</v>
      </c>
      <c r="AK1140" s="35">
        <f t="shared" ca="1" si="518"/>
        <v>749</v>
      </c>
      <c r="AL1140" s="33">
        <f t="shared" ca="1" si="519"/>
        <v>325.02277935593588</v>
      </c>
      <c r="AM1140">
        <f t="shared" ca="1" si="520"/>
        <v>816</v>
      </c>
    </row>
    <row r="1141" spans="1:39" ht="15" customHeight="1" x14ac:dyDescent="0.25">
      <c r="A1141" t="str">
        <f>PTAinputs!B1141</f>
        <v>029HO19427</v>
      </c>
      <c r="B1141">
        <f>PTAinputs!H1141</f>
        <v>1010</v>
      </c>
      <c r="C1141" s="26">
        <f>PTAinputs!AC1141</f>
        <v>8.1999999999999993</v>
      </c>
      <c r="D1141" s="51">
        <f t="shared" ca="1" si="492"/>
        <v>1092.7621224951818</v>
      </c>
      <c r="E1141" s="52">
        <f t="shared" ca="1" si="493"/>
        <v>392.15745698382256</v>
      </c>
      <c r="F1141" s="28">
        <f t="shared" ca="1" si="494"/>
        <v>3.0752220888355333</v>
      </c>
      <c r="G1141" s="3">
        <f t="shared" ca="1" si="495"/>
        <v>1</v>
      </c>
      <c r="H1141" s="34">
        <f>PTAinputs!AD1141</f>
        <v>5.7200000000000006</v>
      </c>
      <c r="I1141" s="33">
        <f t="shared" si="496"/>
        <v>-1425</v>
      </c>
      <c r="J1141">
        <f t="shared" ca="1" si="497"/>
        <v>1</v>
      </c>
      <c r="K1141" s="33">
        <f t="shared" ca="1" si="498"/>
        <v>-1419.28</v>
      </c>
      <c r="L1141" s="3">
        <f t="shared" ca="1" si="499"/>
        <v>1</v>
      </c>
      <c r="M1141" s="6">
        <f t="shared" ca="1" si="500"/>
        <v>0</v>
      </c>
      <c r="N1141" s="33">
        <f>PTAinputs!AF1141</f>
        <v>283.18663262938037</v>
      </c>
      <c r="O1141" s="31">
        <f t="shared" ca="1" si="501"/>
        <v>1.0205372813857663</v>
      </c>
      <c r="P1141" s="2">
        <f t="shared" ca="1" si="502"/>
        <v>277.48778784920739</v>
      </c>
      <c r="Q1141" s="3">
        <f t="shared" ca="1" si="503"/>
        <v>1</v>
      </c>
      <c r="R1141">
        <f t="shared" ca="1" si="504"/>
        <v>0</v>
      </c>
      <c r="S1141" s="33">
        <f>PTAinputs!AF1141</f>
        <v>283.18663262938037</v>
      </c>
      <c r="T1141" s="31">
        <f t="shared" ca="1" si="505"/>
        <v>1.0715641454550546</v>
      </c>
      <c r="U1141" s="2">
        <f t="shared" ca="1" si="506"/>
        <v>264.2740836659118</v>
      </c>
      <c r="V1141" s="76">
        <f t="shared" ca="1" si="507"/>
        <v>1</v>
      </c>
      <c r="W1141" s="2">
        <f t="shared" ca="1" si="508"/>
        <v>0</v>
      </c>
      <c r="X1141" s="33">
        <f>PTAinputs!AF1141</f>
        <v>283.18663262938037</v>
      </c>
      <c r="Y1141" s="31">
        <f t="shared" ca="1" si="509"/>
        <v>1.1251423527278075</v>
      </c>
      <c r="Z1141" s="2">
        <f t="shared" ca="1" si="510"/>
        <v>251.68960349134451</v>
      </c>
      <c r="AA1141" s="76">
        <f t="shared" ca="1" si="511"/>
        <v>7.5222088835533274E-2</v>
      </c>
      <c r="AB1141" s="2">
        <f t="shared" ca="1" si="512"/>
        <v>826.59038810121797</v>
      </c>
      <c r="AC1141" s="33">
        <f>PTAinputs!AF1141</f>
        <v>283.18663262938037</v>
      </c>
      <c r="AD1141" s="31">
        <f t="shared" ca="1" si="513"/>
        <v>1.1593966030919474</v>
      </c>
      <c r="AE1141" s="2">
        <f t="shared" ca="1" si="514"/>
        <v>844.96364362040242</v>
      </c>
      <c r="AF1141" s="2">
        <f>PTAinputs!AE1141</f>
        <v>63.599999999999994</v>
      </c>
      <c r="AG1141" s="27">
        <f t="shared" ca="1" si="515"/>
        <v>3.1952220888355334</v>
      </c>
      <c r="AH1141" s="28">
        <f ca="1">($AH$7+AG1141*$AI$7)/(1+$P$6)^AG1141</f>
        <v>390.13919236924187</v>
      </c>
      <c r="AI1141" s="28">
        <f t="shared" ca="1" si="516"/>
        <v>93.633406168618137</v>
      </c>
      <c r="AJ1141" s="28">
        <f t="shared" ca="1" si="517"/>
        <v>355.34413155472885</v>
      </c>
      <c r="AK1141" s="35">
        <f t="shared" ca="1" si="518"/>
        <v>93</v>
      </c>
      <c r="AL1141" s="33">
        <f t="shared" ca="1" si="519"/>
        <v>357.8630622241418</v>
      </c>
      <c r="AM1141">
        <f t="shared" ca="1" si="520"/>
        <v>101</v>
      </c>
    </row>
    <row r="1142" spans="1:39" ht="15" customHeight="1" x14ac:dyDescent="0.25">
      <c r="A1142" t="str">
        <f>PTAinputs!B1142</f>
        <v>551HO03657</v>
      </c>
      <c r="B1142">
        <f>PTAinputs!H1142</f>
        <v>893</v>
      </c>
      <c r="C1142" s="26">
        <f>PTAinputs!AC1142</f>
        <v>7.1</v>
      </c>
      <c r="D1142" s="51">
        <f t="shared" ca="1" si="492"/>
        <v>948.82962974742452</v>
      </c>
      <c r="E1142" s="52">
        <f t="shared" ca="1" si="493"/>
        <v>352.21313003024045</v>
      </c>
      <c r="F1142" s="28">
        <f t="shared" ca="1" si="494"/>
        <v>2.9652220888355334</v>
      </c>
      <c r="G1142" s="3">
        <f t="shared" ca="1" si="495"/>
        <v>1</v>
      </c>
      <c r="H1142" s="34">
        <f>PTAinputs!AD1142</f>
        <v>4.620000000000001</v>
      </c>
      <c r="I1142" s="33">
        <f t="shared" si="496"/>
        <v>-1425</v>
      </c>
      <c r="J1142">
        <f t="shared" ca="1" si="497"/>
        <v>1</v>
      </c>
      <c r="K1142" s="33">
        <f t="shared" ca="1" si="498"/>
        <v>-1420.38</v>
      </c>
      <c r="L1142" s="3">
        <f t="shared" ca="1" si="499"/>
        <v>1</v>
      </c>
      <c r="M1142" s="6">
        <f t="shared" ca="1" si="500"/>
        <v>0</v>
      </c>
      <c r="N1142" s="33">
        <f>PTAinputs!AF1142</f>
        <v>261.10281967974009</v>
      </c>
      <c r="O1142" s="31">
        <f t="shared" ca="1" si="501"/>
        <v>1.0205372813857663</v>
      </c>
      <c r="P1142" s="2">
        <f t="shared" ca="1" si="502"/>
        <v>255.84838931625706</v>
      </c>
      <c r="Q1142" s="3">
        <f t="shared" ca="1" si="503"/>
        <v>1</v>
      </c>
      <c r="R1142">
        <f t="shared" ca="1" si="504"/>
        <v>0</v>
      </c>
      <c r="S1142" s="33">
        <f>PTAinputs!AF1142</f>
        <v>261.10281967974009</v>
      </c>
      <c r="T1142" s="31">
        <f t="shared" ca="1" si="505"/>
        <v>1.0715641454550546</v>
      </c>
      <c r="U1142" s="2">
        <f t="shared" ca="1" si="506"/>
        <v>243.66513268214956</v>
      </c>
      <c r="V1142" s="76">
        <f t="shared" ca="1" si="507"/>
        <v>0.9652220888355334</v>
      </c>
      <c r="W1142" s="2">
        <f t="shared" ca="1" si="508"/>
        <v>800.92595601719722</v>
      </c>
      <c r="X1142" s="33">
        <f>PTAinputs!AF1142</f>
        <v>261.10281967974009</v>
      </c>
      <c r="Y1142" s="31">
        <f t="shared" ca="1" si="509"/>
        <v>1.1243471488515073</v>
      </c>
      <c r="Z1142" s="2">
        <f t="shared" ca="1" si="510"/>
        <v>1025.0757742201968</v>
      </c>
      <c r="AA1142" s="76">
        <f t="shared" ca="1" si="511"/>
        <v>0</v>
      </c>
      <c r="AB1142" s="2">
        <f t="shared" ca="1" si="512"/>
        <v>0</v>
      </c>
      <c r="AC1142" s="33">
        <f>PTAinputs!AF1142</f>
        <v>261.10281967974009</v>
      </c>
      <c r="AD1142" s="31">
        <f t="shared" ca="1" si="513"/>
        <v>1.1568068387379429</v>
      </c>
      <c r="AE1142" s="2">
        <f t="shared" ca="1" si="514"/>
        <v>0</v>
      </c>
      <c r="AF1142" s="2">
        <f>PTAinputs!AE1142</f>
        <v>28.799999999999997</v>
      </c>
      <c r="AG1142" s="27">
        <f t="shared" ca="1" si="515"/>
        <v>3.1402220888355332</v>
      </c>
      <c r="AH1142" s="28">
        <f ca="1">($AH$7+AG1142*$AI$7)/(1+$P$6)^AG1142</f>
        <v>389.85922379503779</v>
      </c>
      <c r="AI1142" s="28">
        <f t="shared" ca="1" si="516"/>
        <v>136.45072832826327</v>
      </c>
      <c r="AJ1142" s="28">
        <f t="shared" ca="1" si="517"/>
        <v>319.98602510074971</v>
      </c>
      <c r="AK1142" s="35">
        <f t="shared" ca="1" si="518"/>
        <v>726</v>
      </c>
      <c r="AL1142" s="33">
        <f t="shared" ca="1" si="519"/>
        <v>327.36279169064375</v>
      </c>
      <c r="AM1142">
        <f t="shared" ca="1" si="520"/>
        <v>745</v>
      </c>
    </row>
    <row r="1143" spans="1:39" ht="15" customHeight="1" x14ac:dyDescent="0.25">
      <c r="A1143" t="str">
        <f>PTAinputs!B1143</f>
        <v>551HO03658</v>
      </c>
      <c r="B1143">
        <f>PTAinputs!H1143</f>
        <v>852</v>
      </c>
      <c r="C1143" s="26">
        <f>PTAinputs!AC1143</f>
        <v>7.9</v>
      </c>
      <c r="D1143" s="51">
        <f t="shared" ca="1" si="492"/>
        <v>927.97118495995073</v>
      </c>
      <c r="E1143" s="52">
        <f t="shared" ca="1" si="493"/>
        <v>336.06007238253113</v>
      </c>
      <c r="F1143" s="28">
        <f t="shared" ca="1" si="494"/>
        <v>3.0452220888355335</v>
      </c>
      <c r="G1143" s="3">
        <f t="shared" ca="1" si="495"/>
        <v>1</v>
      </c>
      <c r="H1143" s="34">
        <f>PTAinputs!AD1143</f>
        <v>2.2000000000000002</v>
      </c>
      <c r="I1143" s="33">
        <f t="shared" si="496"/>
        <v>-1425</v>
      </c>
      <c r="J1143">
        <f t="shared" ca="1" si="497"/>
        <v>1</v>
      </c>
      <c r="K1143" s="33">
        <f t="shared" ca="1" si="498"/>
        <v>-1422.8</v>
      </c>
      <c r="L1143" s="3">
        <f t="shared" ca="1" si="499"/>
        <v>1</v>
      </c>
      <c r="M1143" s="6">
        <f t="shared" ca="1" si="500"/>
        <v>0</v>
      </c>
      <c r="N1143" s="33">
        <f>PTAinputs!AF1143</f>
        <v>238.62455326061732</v>
      </c>
      <c r="O1143" s="31">
        <f t="shared" ca="1" si="501"/>
        <v>1.0205372813857663</v>
      </c>
      <c r="P1143" s="2">
        <f t="shared" ca="1" si="502"/>
        <v>233.82247529124464</v>
      </c>
      <c r="Q1143" s="3">
        <f t="shared" ca="1" si="503"/>
        <v>1</v>
      </c>
      <c r="R1143">
        <f t="shared" ca="1" si="504"/>
        <v>0</v>
      </c>
      <c r="S1143" s="33">
        <f>PTAinputs!AF1143</f>
        <v>238.62455326061732</v>
      </c>
      <c r="T1143" s="31">
        <f t="shared" ca="1" si="505"/>
        <v>1.0715641454550546</v>
      </c>
      <c r="U1143" s="2">
        <f t="shared" ca="1" si="506"/>
        <v>222.68807170594727</v>
      </c>
      <c r="V1143" s="76">
        <f t="shared" ca="1" si="507"/>
        <v>1</v>
      </c>
      <c r="W1143" s="2">
        <f t="shared" ca="1" si="508"/>
        <v>0</v>
      </c>
      <c r="X1143" s="33">
        <f>PTAinputs!AF1143</f>
        <v>238.62455326061732</v>
      </c>
      <c r="Y1143" s="31">
        <f t="shared" ca="1" si="509"/>
        <v>1.1251423527278075</v>
      </c>
      <c r="Z1143" s="2">
        <f t="shared" ca="1" si="510"/>
        <v>212.08387781518786</v>
      </c>
      <c r="AA1143" s="76">
        <f t="shared" ca="1" si="511"/>
        <v>4.5222088835533469E-2</v>
      </c>
      <c r="AB1143" s="2">
        <f t="shared" ca="1" si="512"/>
        <v>807.11474878940908</v>
      </c>
      <c r="AC1143" s="33">
        <f>PTAinputs!AF1143</f>
        <v>238.62455326061732</v>
      </c>
      <c r="AD1143" s="31">
        <f t="shared" ca="1" si="513"/>
        <v>1.1586897292843854</v>
      </c>
      <c r="AE1143" s="2">
        <f t="shared" ca="1" si="514"/>
        <v>816.42794150455961</v>
      </c>
      <c r="AF1143" s="2">
        <f>PTAinputs!AE1143</f>
        <v>39.599999999999994</v>
      </c>
      <c r="AG1143" s="27">
        <f t="shared" ca="1" si="515"/>
        <v>3.1802220888355333</v>
      </c>
      <c r="AH1143" s="28">
        <f ca="1">($AH$7+AG1143*$AI$7)/(1+$P$6)^AG1143</f>
        <v>390.06326467564685</v>
      </c>
      <c r="AI1143" s="28">
        <f t="shared" ca="1" si="516"/>
        <v>105.31708146242465</v>
      </c>
      <c r="AJ1143" s="28">
        <f t="shared" ca="1" si="517"/>
        <v>304.73021602007321</v>
      </c>
      <c r="AK1143" s="35">
        <f t="shared" ca="1" si="518"/>
        <v>1075</v>
      </c>
      <c r="AL1143" s="33">
        <f t="shared" ca="1" si="519"/>
        <v>311.67995347947146</v>
      </c>
      <c r="AM1143">
        <f t="shared" ca="1" si="520"/>
        <v>1178</v>
      </c>
    </row>
    <row r="1144" spans="1:39" ht="15" customHeight="1" x14ac:dyDescent="0.25">
      <c r="A1144" t="str">
        <f>PTAinputs!B1144</f>
        <v>551HO03759</v>
      </c>
      <c r="B1144">
        <f>PTAinputs!H1144</f>
        <v>878</v>
      </c>
      <c r="C1144" s="26">
        <f>PTAinputs!AC1144</f>
        <v>7.1</v>
      </c>
      <c r="D1144" s="51">
        <f t="shared" ca="1" si="492"/>
        <v>932.77209321500436</v>
      </c>
      <c r="E1144" s="52">
        <f t="shared" ca="1" si="493"/>
        <v>346.25244433352145</v>
      </c>
      <c r="F1144" s="28">
        <f t="shared" ca="1" si="494"/>
        <v>2.9652220888355334</v>
      </c>
      <c r="G1144" s="3">
        <f t="shared" ca="1" si="495"/>
        <v>1</v>
      </c>
      <c r="H1144" s="34">
        <f>PTAinputs!AD1144</f>
        <v>5.5</v>
      </c>
      <c r="I1144" s="33">
        <f t="shared" si="496"/>
        <v>-1425</v>
      </c>
      <c r="J1144">
        <f t="shared" ca="1" si="497"/>
        <v>1</v>
      </c>
      <c r="K1144" s="33">
        <f t="shared" ca="1" si="498"/>
        <v>-1419.5</v>
      </c>
      <c r="L1144" s="3">
        <f t="shared" ca="1" si="499"/>
        <v>1</v>
      </c>
      <c r="M1144" s="6">
        <f t="shared" ca="1" si="500"/>
        <v>0</v>
      </c>
      <c r="N1144" s="33">
        <f>PTAinputs!AF1144</f>
        <v>250.87049199350201</v>
      </c>
      <c r="O1144" s="31">
        <f t="shared" ca="1" si="501"/>
        <v>1.0205372813857663</v>
      </c>
      <c r="P1144" s="2">
        <f t="shared" ca="1" si="502"/>
        <v>245.82197688344144</v>
      </c>
      <c r="Q1144" s="3">
        <f t="shared" ca="1" si="503"/>
        <v>1</v>
      </c>
      <c r="R1144">
        <f t="shared" ca="1" si="504"/>
        <v>0</v>
      </c>
      <c r="S1144" s="33">
        <f>PTAinputs!AF1144</f>
        <v>250.87049199350201</v>
      </c>
      <c r="T1144" s="31">
        <f t="shared" ca="1" si="505"/>
        <v>1.0715641454550546</v>
      </c>
      <c r="U1144" s="2">
        <f t="shared" ca="1" si="506"/>
        <v>234.11616846042043</v>
      </c>
      <c r="V1144" s="76">
        <f t="shared" ca="1" si="507"/>
        <v>0.9652220888355334</v>
      </c>
      <c r="W1144" s="2">
        <f t="shared" ca="1" si="508"/>
        <v>812.34797699756359</v>
      </c>
      <c r="X1144" s="33">
        <f>PTAinputs!AF1144</f>
        <v>250.87049199350201</v>
      </c>
      <c r="Y1144" s="31">
        <f t="shared" ca="1" si="509"/>
        <v>1.1243471488515073</v>
      </c>
      <c r="Z1144" s="2">
        <f t="shared" ca="1" si="510"/>
        <v>1027.7136143423213</v>
      </c>
      <c r="AA1144" s="76">
        <f t="shared" ca="1" si="511"/>
        <v>0</v>
      </c>
      <c r="AB1144" s="2">
        <f t="shared" ca="1" si="512"/>
        <v>0</v>
      </c>
      <c r="AC1144" s="33">
        <f>PTAinputs!AF1144</f>
        <v>250.87049199350201</v>
      </c>
      <c r="AD1144" s="31">
        <f t="shared" ca="1" si="513"/>
        <v>1.1568068387379429</v>
      </c>
      <c r="AE1144" s="2">
        <f t="shared" ca="1" si="514"/>
        <v>0</v>
      </c>
      <c r="AF1144" s="2">
        <f>PTAinputs!AE1144</f>
        <v>42</v>
      </c>
      <c r="AG1144" s="27">
        <f t="shared" ca="1" si="515"/>
        <v>3.1402220888355332</v>
      </c>
      <c r="AH1144" s="28">
        <f ca="1">($AH$7+AG1144*$AI$7)/(1+$P$6)^AG1144</f>
        <v>389.85922379503779</v>
      </c>
      <c r="AI1144" s="28">
        <f t="shared" ca="1" si="516"/>
        <v>136.45072832826327</v>
      </c>
      <c r="AJ1144" s="28">
        <f t="shared" ca="1" si="517"/>
        <v>314.57073543564201</v>
      </c>
      <c r="AK1144" s="35">
        <f t="shared" ca="1" si="518"/>
        <v>862</v>
      </c>
      <c r="AL1144" s="33">
        <f t="shared" ca="1" si="519"/>
        <v>322.51921376369404</v>
      </c>
      <c r="AM1144">
        <f t="shared" ca="1" si="520"/>
        <v>893</v>
      </c>
    </row>
    <row r="1145" spans="1:39" ht="15" customHeight="1" x14ac:dyDescent="0.25">
      <c r="A1145" t="str">
        <f>PTAinputs!B1145</f>
        <v>551HO03987</v>
      </c>
      <c r="B1145">
        <f>PTAinputs!H1145</f>
        <v>934</v>
      </c>
      <c r="C1145" s="26">
        <f>PTAinputs!AC1145</f>
        <v>8.6</v>
      </c>
      <c r="D1145" s="51">
        <f t="shared" ca="1" si="492"/>
        <v>1024.4271343574796</v>
      </c>
      <c r="E1145" s="52">
        <f t="shared" ca="1" si="493"/>
        <v>363.25910899427504</v>
      </c>
      <c r="F1145" s="28">
        <f t="shared" ca="1" si="494"/>
        <v>3.1152220888355338</v>
      </c>
      <c r="G1145" s="3">
        <f t="shared" ca="1" si="495"/>
        <v>1</v>
      </c>
      <c r="H1145" s="34">
        <f>PTAinputs!AD1145</f>
        <v>-0.22000000000000003</v>
      </c>
      <c r="I1145" s="33">
        <f t="shared" si="496"/>
        <v>-1425</v>
      </c>
      <c r="J1145">
        <f t="shared" ca="1" si="497"/>
        <v>1</v>
      </c>
      <c r="K1145" s="33">
        <f t="shared" ca="1" si="498"/>
        <v>-1425.22</v>
      </c>
      <c r="L1145" s="3">
        <f t="shared" ca="1" si="499"/>
        <v>1</v>
      </c>
      <c r="M1145" s="6">
        <f t="shared" ca="1" si="500"/>
        <v>0</v>
      </c>
      <c r="N1145" s="33">
        <f>PTAinputs!AF1145</f>
        <v>253.12815038291947</v>
      </c>
      <c r="O1145" s="31">
        <f t="shared" ca="1" si="501"/>
        <v>1.0205372813857663</v>
      </c>
      <c r="P1145" s="2">
        <f t="shared" ca="1" si="502"/>
        <v>248.03420217946575</v>
      </c>
      <c r="Q1145" s="3">
        <f t="shared" ca="1" si="503"/>
        <v>1</v>
      </c>
      <c r="R1145">
        <f t="shared" ca="1" si="504"/>
        <v>0</v>
      </c>
      <c r="S1145" s="33">
        <f>PTAinputs!AF1145</f>
        <v>253.12815038291947</v>
      </c>
      <c r="T1145" s="31">
        <f t="shared" ca="1" si="505"/>
        <v>1.0715641454550546</v>
      </c>
      <c r="U1145" s="2">
        <f t="shared" ca="1" si="506"/>
        <v>236.22304969472927</v>
      </c>
      <c r="V1145" s="76">
        <f t="shared" ca="1" si="507"/>
        <v>1</v>
      </c>
      <c r="W1145" s="2">
        <f t="shared" ca="1" si="508"/>
        <v>0</v>
      </c>
      <c r="X1145" s="33">
        <f>PTAinputs!AF1145</f>
        <v>253.12815038291947</v>
      </c>
      <c r="Y1145" s="31">
        <f t="shared" ca="1" si="509"/>
        <v>1.1251423527278075</v>
      </c>
      <c r="Z1145" s="2">
        <f t="shared" ca="1" si="510"/>
        <v>224.97433304259928</v>
      </c>
      <c r="AA1145" s="76">
        <f t="shared" ca="1" si="511"/>
        <v>0.11522208883553375</v>
      </c>
      <c r="AB1145" s="2">
        <f t="shared" ca="1" si="512"/>
        <v>831.16354587381875</v>
      </c>
      <c r="AC1145" s="33">
        <f>PTAinputs!AF1145</f>
        <v>253.12815038291947</v>
      </c>
      <c r="AD1145" s="31">
        <f t="shared" ca="1" si="513"/>
        <v>1.1603397723615434</v>
      </c>
      <c r="AE1145" s="2">
        <f t="shared" ca="1" si="514"/>
        <v>856.29924743719448</v>
      </c>
      <c r="AF1145" s="2">
        <f>PTAinputs!AE1145</f>
        <v>70.800000000000011</v>
      </c>
      <c r="AG1145" s="27">
        <f t="shared" ca="1" si="515"/>
        <v>3.2152220888355334</v>
      </c>
      <c r="AH1145" s="28">
        <f ca="1">($AH$7+AG1145*$AI$7)/(1+$P$6)^AG1145</f>
        <v>390.23993180284003</v>
      </c>
      <c r="AI1145" s="28">
        <f t="shared" ca="1" si="516"/>
        <v>78.047986360567904</v>
      </c>
      <c r="AJ1145" s="28">
        <f t="shared" ca="1" si="517"/>
        <v>328.8456184324275</v>
      </c>
      <c r="AK1145" s="35">
        <f t="shared" ca="1" si="518"/>
        <v>540</v>
      </c>
      <c r="AL1145" s="33">
        <f t="shared" ca="1" si="519"/>
        <v>332.54940126961151</v>
      </c>
      <c r="AM1145">
        <f t="shared" ca="1" si="520"/>
        <v>614</v>
      </c>
    </row>
    <row r="1146" spans="1:39" ht="15" customHeight="1" x14ac:dyDescent="0.25">
      <c r="A1146" t="str">
        <f>PTAinputs!B1146</f>
        <v>551HO03977</v>
      </c>
      <c r="B1146">
        <f>PTAinputs!H1146</f>
        <v>939</v>
      </c>
      <c r="C1146" s="26">
        <f>PTAinputs!AC1146</f>
        <v>7.7</v>
      </c>
      <c r="D1146" s="51">
        <f t="shared" ca="1" si="492"/>
        <v>1009.3012241844128</v>
      </c>
      <c r="E1146" s="52">
        <f t="shared" ca="1" si="493"/>
        <v>367.75473168060273</v>
      </c>
      <c r="F1146" s="28">
        <f t="shared" ca="1" si="494"/>
        <v>3.0252220888355335</v>
      </c>
      <c r="G1146" s="3">
        <f t="shared" ca="1" si="495"/>
        <v>1</v>
      </c>
      <c r="H1146" s="34">
        <f>PTAinputs!AD1146</f>
        <v>7.0400000000000009</v>
      </c>
      <c r="I1146" s="33">
        <f t="shared" si="496"/>
        <v>-1425</v>
      </c>
      <c r="J1146">
        <f t="shared" ca="1" si="497"/>
        <v>1</v>
      </c>
      <c r="K1146" s="33">
        <f t="shared" ca="1" si="498"/>
        <v>-1417.96</v>
      </c>
      <c r="L1146" s="3">
        <f t="shared" ca="1" si="499"/>
        <v>1</v>
      </c>
      <c r="M1146" s="6">
        <f t="shared" ca="1" si="500"/>
        <v>0</v>
      </c>
      <c r="N1146" s="33">
        <f>PTAinputs!AF1146</f>
        <v>266.18786261313528</v>
      </c>
      <c r="O1146" s="31">
        <f t="shared" ca="1" si="501"/>
        <v>1.0205372813857663</v>
      </c>
      <c r="P1146" s="2">
        <f t="shared" ca="1" si="502"/>
        <v>260.83110089979698</v>
      </c>
      <c r="Q1146" s="3">
        <f t="shared" ca="1" si="503"/>
        <v>1</v>
      </c>
      <c r="R1146">
        <f t="shared" ca="1" si="504"/>
        <v>0</v>
      </c>
      <c r="S1146" s="33">
        <f>PTAinputs!AF1146</f>
        <v>266.18786261313528</v>
      </c>
      <c r="T1146" s="31">
        <f t="shared" ca="1" si="505"/>
        <v>1.0715641454550546</v>
      </c>
      <c r="U1146" s="2">
        <f t="shared" ca="1" si="506"/>
        <v>248.41057228552091</v>
      </c>
      <c r="V1146" s="76">
        <f t="shared" ca="1" si="507"/>
        <v>1</v>
      </c>
      <c r="W1146" s="2">
        <f t="shared" ca="1" si="508"/>
        <v>0</v>
      </c>
      <c r="X1146" s="33">
        <f>PTAinputs!AF1146</f>
        <v>266.18786261313528</v>
      </c>
      <c r="Y1146" s="31">
        <f t="shared" ca="1" si="509"/>
        <v>1.1251423527278075</v>
      </c>
      <c r="Z1146" s="2">
        <f t="shared" ca="1" si="510"/>
        <v>236.58149741478178</v>
      </c>
      <c r="AA1146" s="76">
        <f t="shared" ca="1" si="511"/>
        <v>2.5222088835533452E-2</v>
      </c>
      <c r="AB1146" s="2">
        <f t="shared" ca="1" si="512"/>
        <v>815.15003026995316</v>
      </c>
      <c r="AC1146" s="33">
        <f>PTAinputs!AF1146</f>
        <v>266.18786261313528</v>
      </c>
      <c r="AD1146" s="31">
        <f t="shared" ca="1" si="513"/>
        <v>1.1582187195259448</v>
      </c>
      <c r="AE1146" s="2">
        <f t="shared" ca="1" si="514"/>
        <v>820.94670218052045</v>
      </c>
      <c r="AF1146" s="2">
        <f>PTAinputs!AE1146</f>
        <v>48</v>
      </c>
      <c r="AG1146" s="27">
        <f t="shared" ca="1" si="515"/>
        <v>3.1702220888355335</v>
      </c>
      <c r="AH1146" s="28">
        <f ca="1">($AH$7+AG1146*$AI$7)/(1+$P$6)^AG1146</f>
        <v>390.01246830018164</v>
      </c>
      <c r="AI1146" s="28">
        <f t="shared" ca="1" si="516"/>
        <v>113.10361580705269</v>
      </c>
      <c r="AJ1146" s="28">
        <f t="shared" ca="1" si="517"/>
        <v>333.62880295935975</v>
      </c>
      <c r="AK1146" s="35">
        <f t="shared" ca="1" si="518"/>
        <v>423</v>
      </c>
      <c r="AL1146" s="33">
        <f t="shared" ca="1" si="519"/>
        <v>338.56098020440868</v>
      </c>
      <c r="AM1146">
        <f t="shared" ca="1" si="520"/>
        <v>447</v>
      </c>
    </row>
    <row r="1147" spans="1:39" ht="15" customHeight="1" x14ac:dyDescent="0.25">
      <c r="A1147" t="str">
        <f>PTAinputs!B1147</f>
        <v>097HO42092</v>
      </c>
      <c r="B1147">
        <f>PTAinputs!H1147</f>
        <v>915</v>
      </c>
      <c r="C1147" s="26">
        <f>PTAinputs!AC1147</f>
        <v>5.7</v>
      </c>
      <c r="D1147" s="51">
        <f t="shared" ca="1" si="492"/>
        <v>929.89744437256331</v>
      </c>
      <c r="E1147" s="52">
        <f t="shared" ca="1" si="493"/>
        <v>361.08433606220251</v>
      </c>
      <c r="F1147" s="28">
        <f t="shared" ca="1" si="494"/>
        <v>2.8252220888355337</v>
      </c>
      <c r="G1147" s="3">
        <f t="shared" ca="1" si="495"/>
        <v>1</v>
      </c>
      <c r="H1147" s="34">
        <f>PTAinputs!AD1147</f>
        <v>2.64</v>
      </c>
      <c r="I1147" s="33">
        <f t="shared" si="496"/>
        <v>-1425</v>
      </c>
      <c r="J1147">
        <f t="shared" ca="1" si="497"/>
        <v>1</v>
      </c>
      <c r="K1147" s="33">
        <f t="shared" ca="1" si="498"/>
        <v>-1422.36</v>
      </c>
      <c r="L1147" s="3">
        <f t="shared" ca="1" si="499"/>
        <v>1</v>
      </c>
      <c r="M1147" s="6">
        <f t="shared" ca="1" si="500"/>
        <v>0</v>
      </c>
      <c r="N1147" s="33">
        <f>PTAinputs!AF1147</f>
        <v>283.5168368530982</v>
      </c>
      <c r="O1147" s="31">
        <f t="shared" ca="1" si="501"/>
        <v>1.0205372813857663</v>
      </c>
      <c r="P1147" s="2">
        <f t="shared" ca="1" si="502"/>
        <v>277.81134704664254</v>
      </c>
      <c r="Q1147" s="3">
        <f t="shared" ca="1" si="503"/>
        <v>1</v>
      </c>
      <c r="R1147">
        <f t="shared" ca="1" si="504"/>
        <v>0</v>
      </c>
      <c r="S1147" s="33">
        <f>PTAinputs!AF1147</f>
        <v>283.5168368530982</v>
      </c>
      <c r="T1147" s="31">
        <f t="shared" ca="1" si="505"/>
        <v>1.0715641454550546</v>
      </c>
      <c r="U1147" s="2">
        <f t="shared" ca="1" si="506"/>
        <v>264.58223528251671</v>
      </c>
      <c r="V1147" s="76">
        <f t="shared" ca="1" si="507"/>
        <v>0.82522208883553372</v>
      </c>
      <c r="W1147" s="2">
        <f t="shared" ca="1" si="508"/>
        <v>793.86971636699366</v>
      </c>
      <c r="X1147" s="33">
        <f>PTAinputs!AF1147</f>
        <v>283.5168368530982</v>
      </c>
      <c r="Y1147" s="31">
        <f t="shared" ca="1" si="509"/>
        <v>1.1211517018294617</v>
      </c>
      <c r="Z1147" s="2">
        <f t="shared" ca="1" si="510"/>
        <v>1002.5518741393815</v>
      </c>
      <c r="AA1147" s="76">
        <f t="shared" ca="1" si="511"/>
        <v>0</v>
      </c>
      <c r="AB1147" s="2">
        <f t="shared" ca="1" si="512"/>
        <v>0</v>
      </c>
      <c r="AC1147" s="33">
        <f>PTAinputs!AF1147</f>
        <v>283.5168368530982</v>
      </c>
      <c r="AD1147" s="31">
        <f t="shared" ca="1" si="513"/>
        <v>1.1535191397637399</v>
      </c>
      <c r="AE1147" s="2">
        <f t="shared" ca="1" si="514"/>
        <v>0</v>
      </c>
      <c r="AF1147" s="2">
        <f>PTAinputs!AE1147</f>
        <v>14.399999999999999</v>
      </c>
      <c r="AG1147" s="27">
        <f t="shared" ca="1" si="515"/>
        <v>3.0702220888355338</v>
      </c>
      <c r="AH1147" s="28">
        <f ca="1">($AH$7+AG1147*$AI$7)/(1+$P$6)^AG1147</f>
        <v>389.49664725067458</v>
      </c>
      <c r="AI1147" s="28">
        <f t="shared" ca="1" si="516"/>
        <v>190.85335715283045</v>
      </c>
      <c r="AJ1147" s="28">
        <f t="shared" ca="1" si="517"/>
        <v>329.14136132775224</v>
      </c>
      <c r="AK1147" s="35">
        <f t="shared" ca="1" si="518"/>
        <v>529</v>
      </c>
      <c r="AL1147" s="33">
        <f t="shared" ca="1" si="519"/>
        <v>338.06205783307138</v>
      </c>
      <c r="AM1147">
        <f t="shared" ca="1" si="520"/>
        <v>461</v>
      </c>
    </row>
    <row r="1148" spans="1:39" ht="15" customHeight="1" x14ac:dyDescent="0.25">
      <c r="A1148" t="str">
        <f>PTAinputs!B1148</f>
        <v>001HO13855</v>
      </c>
      <c r="B1148">
        <f>PTAinputs!H1148</f>
        <v>906</v>
      </c>
      <c r="C1148" s="26">
        <f>PTAinputs!AC1148</f>
        <v>8</v>
      </c>
      <c r="D1148" s="51">
        <f t="shared" ca="1" si="492"/>
        <v>979.86583904105396</v>
      </c>
      <c r="E1148" s="52">
        <f t="shared" ca="1" si="493"/>
        <v>353.77614772802696</v>
      </c>
      <c r="F1148" s="28">
        <f t="shared" ca="1" si="494"/>
        <v>3.0552220888355337</v>
      </c>
      <c r="G1148" s="3">
        <f t="shared" ca="1" si="495"/>
        <v>1</v>
      </c>
      <c r="H1148" s="34">
        <f>PTAinputs!AD1148</f>
        <v>0.66</v>
      </c>
      <c r="I1148" s="33">
        <f t="shared" si="496"/>
        <v>-1425</v>
      </c>
      <c r="J1148">
        <f t="shared" ca="1" si="497"/>
        <v>1</v>
      </c>
      <c r="K1148" s="33">
        <f t="shared" ca="1" si="498"/>
        <v>-1424.34</v>
      </c>
      <c r="L1148" s="3">
        <f t="shared" ca="1" si="499"/>
        <v>1</v>
      </c>
      <c r="M1148" s="6">
        <f t="shared" ca="1" si="500"/>
        <v>0</v>
      </c>
      <c r="N1148" s="33">
        <f>PTAinputs!AF1148</f>
        <v>248.97774425620793</v>
      </c>
      <c r="O1148" s="31">
        <f t="shared" ca="1" si="501"/>
        <v>1.0205372813857663</v>
      </c>
      <c r="P1148" s="2">
        <f t="shared" ca="1" si="502"/>
        <v>243.9673187814621</v>
      </c>
      <c r="Q1148" s="3">
        <f t="shared" ca="1" si="503"/>
        <v>1</v>
      </c>
      <c r="R1148">
        <f t="shared" ca="1" si="504"/>
        <v>0</v>
      </c>
      <c r="S1148" s="33">
        <f>PTAinputs!AF1148</f>
        <v>248.97774425620793</v>
      </c>
      <c r="T1148" s="31">
        <f t="shared" ca="1" si="505"/>
        <v>1.0715641454550546</v>
      </c>
      <c r="U1148" s="2">
        <f t="shared" ca="1" si="506"/>
        <v>232.34982741091628</v>
      </c>
      <c r="V1148" s="76">
        <f t="shared" ca="1" si="507"/>
        <v>1</v>
      </c>
      <c r="W1148" s="2">
        <f t="shared" ca="1" si="508"/>
        <v>0</v>
      </c>
      <c r="X1148" s="33">
        <f>PTAinputs!AF1148</f>
        <v>248.97774425620793</v>
      </c>
      <c r="Y1148" s="31">
        <f t="shared" ca="1" si="509"/>
        <v>1.1251423527278075</v>
      </c>
      <c r="Z1148" s="2">
        <f t="shared" ca="1" si="510"/>
        <v>221.28554991515833</v>
      </c>
      <c r="AA1148" s="76">
        <f t="shared" ca="1" si="511"/>
        <v>5.52220888355337E-2</v>
      </c>
      <c r="AB1148" s="2">
        <f t="shared" ca="1" si="512"/>
        <v>826.36355542280126</v>
      </c>
      <c r="AC1148" s="33">
        <f>PTAinputs!AF1148</f>
        <v>248.97774425620793</v>
      </c>
      <c r="AD1148" s="31">
        <f t="shared" ca="1" si="513"/>
        <v>1.1589253059878499</v>
      </c>
      <c r="AE1148" s="2">
        <f t="shared" ca="1" si="514"/>
        <v>838.22719412354354</v>
      </c>
      <c r="AF1148" s="2">
        <f>PTAinputs!AE1148</f>
        <v>62.400000000000006</v>
      </c>
      <c r="AG1148" s="27">
        <f t="shared" ca="1" si="515"/>
        <v>3.1852220888355336</v>
      </c>
      <c r="AH1148" s="28">
        <f ca="1">($AH$7+AG1148*$AI$7)/(1+$P$6)^AG1148</f>
        <v>390.08860947360768</v>
      </c>
      <c r="AI1148" s="28">
        <f t="shared" ca="1" si="516"/>
        <v>101.42303846313791</v>
      </c>
      <c r="AJ1148" s="28">
        <f t="shared" ca="1" si="517"/>
        <v>320.71836696314267</v>
      </c>
      <c r="AK1148" s="35">
        <f t="shared" ca="1" si="518"/>
        <v>715</v>
      </c>
      <c r="AL1148" s="33">
        <f t="shared" ca="1" si="519"/>
        <v>326.15880581442224</v>
      </c>
      <c r="AM1148">
        <f t="shared" ca="1" si="520"/>
        <v>777</v>
      </c>
    </row>
    <row r="1149" spans="1:39" ht="15" customHeight="1" x14ac:dyDescent="0.25">
      <c r="A1149" t="str">
        <f>PTAinputs!B1149</f>
        <v>001HO13857</v>
      </c>
      <c r="B1149">
        <f>PTAinputs!H1149</f>
        <v>929</v>
      </c>
      <c r="C1149" s="26">
        <f>PTAinputs!AC1149</f>
        <v>7</v>
      </c>
      <c r="D1149" s="51">
        <f t="shared" ca="1" si="492"/>
        <v>977.173197930985</v>
      </c>
      <c r="E1149" s="52">
        <f t="shared" ca="1" si="493"/>
        <v>363.87528239807892</v>
      </c>
      <c r="F1149" s="28">
        <f t="shared" ca="1" si="494"/>
        <v>2.9552220888355336</v>
      </c>
      <c r="G1149" s="3">
        <f t="shared" ca="1" si="495"/>
        <v>1</v>
      </c>
      <c r="H1149" s="34">
        <f>PTAinputs!AD1149</f>
        <v>2.8600000000000003</v>
      </c>
      <c r="I1149" s="33">
        <f t="shared" si="496"/>
        <v>-1425</v>
      </c>
      <c r="J1149">
        <f t="shared" ca="1" si="497"/>
        <v>1</v>
      </c>
      <c r="K1149" s="33">
        <f t="shared" ca="1" si="498"/>
        <v>-1422.14</v>
      </c>
      <c r="L1149" s="3">
        <f t="shared" ca="1" si="499"/>
        <v>1</v>
      </c>
      <c r="M1149" s="6">
        <f t="shared" ca="1" si="500"/>
        <v>0</v>
      </c>
      <c r="N1149" s="33">
        <f>PTAinputs!AF1149</f>
        <v>265.37104896727777</v>
      </c>
      <c r="O1149" s="31">
        <f t="shared" ca="1" si="501"/>
        <v>1.0205372813857663</v>
      </c>
      <c r="P1149" s="2">
        <f t="shared" ca="1" si="502"/>
        <v>260.03072480305275</v>
      </c>
      <c r="Q1149" s="3">
        <f t="shared" ca="1" si="503"/>
        <v>1</v>
      </c>
      <c r="R1149">
        <f t="shared" ca="1" si="504"/>
        <v>0</v>
      </c>
      <c r="S1149" s="33">
        <f>PTAinputs!AF1149</f>
        <v>265.37104896727777</v>
      </c>
      <c r="T1149" s="31">
        <f t="shared" ca="1" si="505"/>
        <v>1.0715641454550546</v>
      </c>
      <c r="U1149" s="2">
        <f t="shared" ca="1" si="506"/>
        <v>247.64830933624069</v>
      </c>
      <c r="V1149" s="76">
        <f t="shared" ca="1" si="507"/>
        <v>0.95522208883553361</v>
      </c>
      <c r="W1149" s="2">
        <f t="shared" ca="1" si="508"/>
        <v>824.17201477667481</v>
      </c>
      <c r="X1149" s="33">
        <f>PTAinputs!AF1149</f>
        <v>265.37104896727777</v>
      </c>
      <c r="Y1149" s="31">
        <f t="shared" ca="1" si="509"/>
        <v>1.1241186009084192</v>
      </c>
      <c r="Z1149" s="2">
        <f t="shared" ca="1" si="510"/>
        <v>1049.6716084193311</v>
      </c>
      <c r="AA1149" s="76">
        <f t="shared" ca="1" si="511"/>
        <v>0</v>
      </c>
      <c r="AB1149" s="2">
        <f t="shared" ca="1" si="512"/>
        <v>0</v>
      </c>
      <c r="AC1149" s="33">
        <f>PTAinputs!AF1149</f>
        <v>265.37104896727777</v>
      </c>
      <c r="AD1149" s="31">
        <f t="shared" ca="1" si="513"/>
        <v>1.1565716926588925</v>
      </c>
      <c r="AE1149" s="2">
        <f t="shared" ca="1" si="514"/>
        <v>0</v>
      </c>
      <c r="AF1149" s="2">
        <f>PTAinputs!AE1149</f>
        <v>55.199999999999996</v>
      </c>
      <c r="AG1149" s="27">
        <f t="shared" ca="1" si="515"/>
        <v>3.1352220888355333</v>
      </c>
      <c r="AH1149" s="28">
        <f ca="1">($AH$7+AG1149*$AI$7)/(1+$P$6)^AG1149</f>
        <v>389.83355813469882</v>
      </c>
      <c r="AI1149" s="28">
        <f t="shared" ca="1" si="516"/>
        <v>140.34008092849152</v>
      </c>
      <c r="AJ1149" s="28">
        <f t="shared" ca="1" si="517"/>
        <v>330.65981796177874</v>
      </c>
      <c r="AK1149" s="35">
        <f t="shared" ca="1" si="518"/>
        <v>489</v>
      </c>
      <c r="AL1149" s="33">
        <f t="shared" ca="1" si="519"/>
        <v>337.08549500284045</v>
      </c>
      <c r="AM1149">
        <f t="shared" ca="1" si="520"/>
        <v>490</v>
      </c>
    </row>
    <row r="1150" spans="1:39" ht="15" customHeight="1" x14ac:dyDescent="0.25">
      <c r="A1150" t="str">
        <f>PTAinputs!B1150</f>
        <v>029HO18999</v>
      </c>
      <c r="B1150">
        <f>PTAinputs!H1150</f>
        <v>930</v>
      </c>
      <c r="C1150" s="26">
        <f>PTAinputs!AC1150</f>
        <v>6.6</v>
      </c>
      <c r="D1150" s="51">
        <f t="shared" ca="1" si="492"/>
        <v>969.70190243033642</v>
      </c>
      <c r="E1150" s="52">
        <f t="shared" ca="1" si="493"/>
        <v>365.6992422549468</v>
      </c>
      <c r="F1150" s="28">
        <f t="shared" ca="1" si="494"/>
        <v>2.9152220888355336</v>
      </c>
      <c r="G1150" s="3">
        <f t="shared" ca="1" si="495"/>
        <v>1</v>
      </c>
      <c r="H1150" s="34">
        <f>PTAinputs!AD1150</f>
        <v>2.64</v>
      </c>
      <c r="I1150" s="33">
        <f t="shared" si="496"/>
        <v>-1425</v>
      </c>
      <c r="J1150">
        <f t="shared" ca="1" si="497"/>
        <v>1</v>
      </c>
      <c r="K1150" s="33">
        <f t="shared" ca="1" si="498"/>
        <v>-1422.36</v>
      </c>
      <c r="L1150" s="3">
        <f t="shared" ca="1" si="499"/>
        <v>1</v>
      </c>
      <c r="M1150" s="6">
        <f t="shared" ca="1" si="500"/>
        <v>0</v>
      </c>
      <c r="N1150" s="33">
        <f>PTAinputs!AF1150</f>
        <v>277.43396379670452</v>
      </c>
      <c r="O1150" s="31">
        <f t="shared" ca="1" si="501"/>
        <v>1.0205372813857663</v>
      </c>
      <c r="P1150" s="2">
        <f t="shared" ca="1" si="502"/>
        <v>271.85088566287624</v>
      </c>
      <c r="Q1150" s="3">
        <f t="shared" ca="1" si="503"/>
        <v>1</v>
      </c>
      <c r="R1150">
        <f t="shared" ca="1" si="504"/>
        <v>0</v>
      </c>
      <c r="S1150" s="33">
        <f>PTAinputs!AF1150</f>
        <v>277.43396379670452</v>
      </c>
      <c r="T1150" s="31">
        <f t="shared" ca="1" si="505"/>
        <v>1.0715641454550546</v>
      </c>
      <c r="U1150" s="2">
        <f t="shared" ca="1" si="506"/>
        <v>258.90560539321547</v>
      </c>
      <c r="V1150" s="76">
        <f t="shared" ca="1" si="507"/>
        <v>0.91522208883553358</v>
      </c>
      <c r="W1150" s="2">
        <f t="shared" ca="1" si="508"/>
        <v>803.92310837304183</v>
      </c>
      <c r="X1150" s="33">
        <f>PTAinputs!AF1150</f>
        <v>277.43396379670452</v>
      </c>
      <c r="Y1150" s="31">
        <f t="shared" ca="1" si="509"/>
        <v>1.1232048736149038</v>
      </c>
      <c r="Z1150" s="2">
        <f t="shared" ca="1" si="510"/>
        <v>1029.9848873277128</v>
      </c>
      <c r="AA1150" s="76">
        <f t="shared" ca="1" si="511"/>
        <v>0</v>
      </c>
      <c r="AB1150" s="2">
        <f t="shared" ca="1" si="512"/>
        <v>0</v>
      </c>
      <c r="AC1150" s="33">
        <f>PTAinputs!AF1150</f>
        <v>277.43396379670452</v>
      </c>
      <c r="AD1150" s="31">
        <f t="shared" ca="1" si="513"/>
        <v>1.1556315862309448</v>
      </c>
      <c r="AE1150" s="2">
        <f t="shared" ca="1" si="514"/>
        <v>0</v>
      </c>
      <c r="AF1150" s="2">
        <f>PTAinputs!AE1150</f>
        <v>30</v>
      </c>
      <c r="AG1150" s="27">
        <f t="shared" ca="1" si="515"/>
        <v>3.1152220888355338</v>
      </c>
      <c r="AH1150" s="28">
        <f ca="1">($AH$7+AG1150*$AI$7)/(1+$P$6)^AG1150</f>
        <v>389.73053802614589</v>
      </c>
      <c r="AI1150" s="28">
        <f t="shared" ca="1" si="516"/>
        <v>155.89221521045832</v>
      </c>
      <c r="AJ1150" s="28">
        <f t="shared" ca="1" si="517"/>
        <v>332.63397191727421</v>
      </c>
      <c r="AK1150" s="35">
        <f t="shared" ca="1" si="518"/>
        <v>442</v>
      </c>
      <c r="AL1150" s="33">
        <f t="shared" ca="1" si="519"/>
        <v>339.5229904600925</v>
      </c>
      <c r="AM1150">
        <f t="shared" ca="1" si="520"/>
        <v>425</v>
      </c>
    </row>
    <row r="1151" spans="1:39" ht="15" customHeight="1" x14ac:dyDescent="0.25">
      <c r="A1151" t="str">
        <f>PTAinputs!B1151</f>
        <v>543HO00183</v>
      </c>
      <c r="B1151">
        <f>PTAinputs!H1151</f>
        <v>782</v>
      </c>
      <c r="C1151" s="26">
        <f>PTAinputs!AC1151</f>
        <v>7.3</v>
      </c>
      <c r="D1151" s="51">
        <f t="shared" ca="1" si="492"/>
        <v>842.56905880422255</v>
      </c>
      <c r="E1151" s="52">
        <f t="shared" ca="1" si="493"/>
        <v>310.82086078854843</v>
      </c>
      <c r="F1151" s="28">
        <f t="shared" ca="1" si="494"/>
        <v>2.9852220888355334</v>
      </c>
      <c r="G1151" s="3">
        <f t="shared" ca="1" si="495"/>
        <v>1</v>
      </c>
      <c r="H1151" s="34">
        <f>PTAinputs!AD1151</f>
        <v>3.9600000000000004</v>
      </c>
      <c r="I1151" s="33">
        <f t="shared" si="496"/>
        <v>-1425</v>
      </c>
      <c r="J1151">
        <f t="shared" ca="1" si="497"/>
        <v>1</v>
      </c>
      <c r="K1151" s="33">
        <f t="shared" ca="1" si="498"/>
        <v>-1421.04</v>
      </c>
      <c r="L1151" s="3">
        <f t="shared" ca="1" si="499"/>
        <v>1</v>
      </c>
      <c r="M1151" s="6">
        <f t="shared" ca="1" si="500"/>
        <v>0</v>
      </c>
      <c r="N1151" s="33">
        <f>PTAinputs!AF1151</f>
        <v>218.86710373636578</v>
      </c>
      <c r="O1151" s="31">
        <f t="shared" ca="1" si="501"/>
        <v>1.0205372813857663</v>
      </c>
      <c r="P1151" s="2">
        <f t="shared" ca="1" si="502"/>
        <v>214.46262447087744</v>
      </c>
      <c r="Q1151" s="3">
        <f t="shared" ca="1" si="503"/>
        <v>1</v>
      </c>
      <c r="R1151">
        <f t="shared" ca="1" si="504"/>
        <v>0</v>
      </c>
      <c r="S1151" s="33">
        <f>PTAinputs!AF1151</f>
        <v>218.86710373636578</v>
      </c>
      <c r="T1151" s="31">
        <f t="shared" ca="1" si="505"/>
        <v>1.0715641454550546</v>
      </c>
      <c r="U1151" s="2">
        <f t="shared" ca="1" si="506"/>
        <v>204.25011854369279</v>
      </c>
      <c r="V1151" s="76">
        <f t="shared" ca="1" si="507"/>
        <v>0.98522208883553342</v>
      </c>
      <c r="W1151" s="2">
        <f t="shared" ca="1" si="508"/>
        <v>803.25684942531882</v>
      </c>
      <c r="X1151" s="33">
        <f>PTAinputs!AF1151</f>
        <v>218.86710373636578</v>
      </c>
      <c r="Y1151" s="31">
        <f t="shared" ca="1" si="509"/>
        <v>1.1248043841474458</v>
      </c>
      <c r="Z1151" s="2">
        <f t="shared" ca="1" si="510"/>
        <v>994.96369922033114</v>
      </c>
      <c r="AA1151" s="76">
        <f t="shared" ca="1" si="511"/>
        <v>0</v>
      </c>
      <c r="AB1151" s="2">
        <f t="shared" ca="1" si="512"/>
        <v>0</v>
      </c>
      <c r="AC1151" s="33">
        <f>PTAinputs!AF1151</f>
        <v>218.86710373636578</v>
      </c>
      <c r="AD1151" s="31">
        <f t="shared" ca="1" si="513"/>
        <v>1.1572772743305393</v>
      </c>
      <c r="AE1151" s="2">
        <f t="shared" ca="1" si="514"/>
        <v>0</v>
      </c>
      <c r="AF1151" s="2">
        <f>PTAinputs!AE1151</f>
        <v>32.400000000000006</v>
      </c>
      <c r="AG1151" s="27">
        <f t="shared" ca="1" si="515"/>
        <v>3.1502220888355335</v>
      </c>
      <c r="AH1151" s="28">
        <f ca="1">($AH$7+AG1151*$AI$7)/(1+$P$6)^AG1151</f>
        <v>389.91044798688904</v>
      </c>
      <c r="AI1151" s="28">
        <f t="shared" ca="1" si="516"/>
        <v>128.6704478356734</v>
      </c>
      <c r="AJ1151" s="28">
        <f t="shared" ca="1" si="517"/>
        <v>282.24669178060697</v>
      </c>
      <c r="AK1151" s="35">
        <f t="shared" ca="1" si="518"/>
        <v>1509</v>
      </c>
      <c r="AL1151" s="33">
        <f t="shared" ca="1" si="519"/>
        <v>292.96363278667775</v>
      </c>
      <c r="AM1151">
        <f t="shared" ca="1" si="520"/>
        <v>1635</v>
      </c>
    </row>
    <row r="1152" spans="1:39" ht="15" customHeight="1" x14ac:dyDescent="0.25">
      <c r="A1152" t="str">
        <f>PTAinputs!B1152</f>
        <v>007HO14722</v>
      </c>
      <c r="B1152">
        <f>PTAinputs!H1152</f>
        <v>793</v>
      </c>
      <c r="C1152" s="26">
        <f>PTAinputs!AC1152</f>
        <v>4.2</v>
      </c>
      <c r="D1152" s="51">
        <f t="shared" ca="1" si="492"/>
        <v>775.72553301618063</v>
      </c>
      <c r="E1152" s="52">
        <f t="shared" ca="1" si="493"/>
        <v>316.97190170588709</v>
      </c>
      <c r="F1152" s="28">
        <f t="shared" ca="1" si="494"/>
        <v>2.6752220888355334</v>
      </c>
      <c r="G1152" s="3">
        <f t="shared" ca="1" si="495"/>
        <v>1</v>
      </c>
      <c r="H1152" s="34">
        <f>PTAinputs!AD1152</f>
        <v>4.8400000000000007</v>
      </c>
      <c r="I1152" s="33">
        <f t="shared" si="496"/>
        <v>-1425</v>
      </c>
      <c r="J1152">
        <f t="shared" ca="1" si="497"/>
        <v>1</v>
      </c>
      <c r="K1152" s="33">
        <f t="shared" ca="1" si="498"/>
        <v>-1420.16</v>
      </c>
      <c r="L1152" s="3">
        <f t="shared" ca="1" si="499"/>
        <v>1</v>
      </c>
      <c r="M1152" s="6">
        <f t="shared" ca="1" si="500"/>
        <v>0</v>
      </c>
      <c r="N1152" s="33">
        <f>PTAinputs!AF1152</f>
        <v>259.95675330703182</v>
      </c>
      <c r="O1152" s="31">
        <f t="shared" ca="1" si="501"/>
        <v>1.0205372813857663</v>
      </c>
      <c r="P1152" s="2">
        <f t="shared" ca="1" si="502"/>
        <v>254.7253863710319</v>
      </c>
      <c r="Q1152" s="3">
        <f t="shared" ca="1" si="503"/>
        <v>1</v>
      </c>
      <c r="R1152">
        <f t="shared" ca="1" si="504"/>
        <v>0</v>
      </c>
      <c r="S1152" s="33">
        <f>PTAinputs!AF1152</f>
        <v>259.95675330703182</v>
      </c>
      <c r="T1152" s="31">
        <f t="shared" ca="1" si="505"/>
        <v>1.0715641454550546</v>
      </c>
      <c r="U1152" s="2">
        <f t="shared" ca="1" si="506"/>
        <v>242.59560606764941</v>
      </c>
      <c r="V1152" s="76">
        <f t="shared" ca="1" si="507"/>
        <v>0.67522208883553336</v>
      </c>
      <c r="W1152" s="2">
        <f t="shared" ca="1" si="508"/>
        <v>774.42509644394056</v>
      </c>
      <c r="X1152" s="33">
        <f>PTAinputs!AF1152</f>
        <v>259.95675330703182</v>
      </c>
      <c r="Y1152" s="31">
        <f t="shared" ca="1" si="509"/>
        <v>1.1177380857155463</v>
      </c>
      <c r="Z1152" s="2">
        <f t="shared" ca="1" si="510"/>
        <v>931.4641597254863</v>
      </c>
      <c r="AA1152" s="76">
        <f t="shared" ca="1" si="511"/>
        <v>0</v>
      </c>
      <c r="AB1152" s="2">
        <f t="shared" ca="1" si="512"/>
        <v>0</v>
      </c>
      <c r="AC1152" s="33">
        <f>PTAinputs!AF1152</f>
        <v>259.95675330703182</v>
      </c>
      <c r="AD1152" s="31">
        <f t="shared" ca="1" si="513"/>
        <v>1.1500069731971798</v>
      </c>
      <c r="AE1152" s="2">
        <f t="shared" ca="1" si="514"/>
        <v>0</v>
      </c>
      <c r="AF1152" s="2">
        <f>PTAinputs!AE1152</f>
        <v>-14.399999999999999</v>
      </c>
      <c r="AG1152" s="27">
        <f t="shared" ca="1" si="515"/>
        <v>2.9952220888355336</v>
      </c>
      <c r="AH1152" s="28">
        <f ca="1">($AH$7+AG1152*$AI$7)/(1+$P$6)^AG1152</f>
        <v>389.10035467666432</v>
      </c>
      <c r="AI1152" s="28">
        <f t="shared" ca="1" si="516"/>
        <v>249.02422699306521</v>
      </c>
      <c r="AJ1152" s="28">
        <f t="shared" ca="1" si="517"/>
        <v>289.96677930161576</v>
      </c>
      <c r="AK1152" s="35">
        <f t="shared" ca="1" si="518"/>
        <v>1369</v>
      </c>
      <c r="AL1152" s="33">
        <f t="shared" ca="1" si="519"/>
        <v>309.1044076534817</v>
      </c>
      <c r="AM1152">
        <f t="shared" ca="1" si="520"/>
        <v>1243</v>
      </c>
    </row>
    <row r="1153" spans="1:39" ht="15" customHeight="1" x14ac:dyDescent="0.25">
      <c r="A1153" t="str">
        <f>PTAinputs!B1153</f>
        <v>014HO14315</v>
      </c>
      <c r="B1153">
        <f>PTAinputs!H1153</f>
        <v>1011</v>
      </c>
      <c r="C1153" s="26">
        <f>PTAinputs!AC1153</f>
        <v>5.7</v>
      </c>
      <c r="D1153" s="51">
        <f t="shared" ca="1" si="492"/>
        <v>1024.4209438707639</v>
      </c>
      <c r="E1153" s="52">
        <f t="shared" ca="1" si="493"/>
        <v>397.78833526677408</v>
      </c>
      <c r="F1153" s="28">
        <f t="shared" ca="1" si="494"/>
        <v>2.8252220888355337</v>
      </c>
      <c r="G1153" s="3">
        <f t="shared" ca="1" si="495"/>
        <v>1</v>
      </c>
      <c r="H1153" s="34">
        <f>PTAinputs!AD1153</f>
        <v>-1.32</v>
      </c>
      <c r="I1153" s="33">
        <f t="shared" si="496"/>
        <v>-1425</v>
      </c>
      <c r="J1153">
        <f t="shared" ca="1" si="497"/>
        <v>1</v>
      </c>
      <c r="K1153" s="33">
        <f t="shared" ca="1" si="498"/>
        <v>-1426.32</v>
      </c>
      <c r="L1153" s="3">
        <f t="shared" ca="1" si="499"/>
        <v>1</v>
      </c>
      <c r="M1153" s="6">
        <f t="shared" ca="1" si="500"/>
        <v>0</v>
      </c>
      <c r="N1153" s="33">
        <f>PTAinputs!AF1153</f>
        <v>319.11388953353452</v>
      </c>
      <c r="O1153" s="31">
        <f t="shared" ca="1" si="501"/>
        <v>1.0205372813857663</v>
      </c>
      <c r="P1153" s="2">
        <f t="shared" ca="1" si="502"/>
        <v>312.69204501791097</v>
      </c>
      <c r="Q1153" s="3">
        <f t="shared" ca="1" si="503"/>
        <v>1</v>
      </c>
      <c r="R1153">
        <f t="shared" ca="1" si="504"/>
        <v>0</v>
      </c>
      <c r="S1153" s="33">
        <f>PTAinputs!AF1153</f>
        <v>319.11388953353452</v>
      </c>
      <c r="T1153" s="31">
        <f t="shared" ca="1" si="505"/>
        <v>1.0715641454550546</v>
      </c>
      <c r="U1153" s="2">
        <f t="shared" ca="1" si="506"/>
        <v>297.80194763610569</v>
      </c>
      <c r="V1153" s="76">
        <f t="shared" ca="1" si="507"/>
        <v>0.82522208883553372</v>
      </c>
      <c r="W1153" s="2">
        <f t="shared" ca="1" si="508"/>
        <v>798.05164639175405</v>
      </c>
      <c r="X1153" s="33">
        <f>PTAinputs!AF1153</f>
        <v>319.11388953353452</v>
      </c>
      <c r="Y1153" s="31">
        <f t="shared" ca="1" si="509"/>
        <v>1.1211517018294617</v>
      </c>
      <c r="Z1153" s="2">
        <f t="shared" ca="1" si="510"/>
        <v>1032.9349633127247</v>
      </c>
      <c r="AA1153" s="76">
        <f t="shared" ca="1" si="511"/>
        <v>0</v>
      </c>
      <c r="AB1153" s="2">
        <f t="shared" ca="1" si="512"/>
        <v>0</v>
      </c>
      <c r="AC1153" s="33">
        <f>PTAinputs!AF1153</f>
        <v>319.11388953353452</v>
      </c>
      <c r="AD1153" s="31">
        <f t="shared" ca="1" si="513"/>
        <v>1.1535191397637399</v>
      </c>
      <c r="AE1153" s="2">
        <f t="shared" ca="1" si="514"/>
        <v>0</v>
      </c>
      <c r="AF1153" s="2">
        <f>PTAinputs!AE1153</f>
        <v>19.200000000000003</v>
      </c>
      <c r="AG1153" s="27">
        <f t="shared" ca="1" si="515"/>
        <v>3.0702220888355338</v>
      </c>
      <c r="AH1153" s="28">
        <f ca="1">($AH$7+AG1153*$AI$7)/(1+$P$6)^AG1153</f>
        <v>389.49664725067458</v>
      </c>
      <c r="AI1153" s="28">
        <f t="shared" ca="1" si="516"/>
        <v>190.85335715283045</v>
      </c>
      <c r="AJ1153" s="28">
        <f t="shared" ca="1" si="517"/>
        <v>362.59837692724454</v>
      </c>
      <c r="AK1153" s="35">
        <f t="shared" ca="1" si="518"/>
        <v>52</v>
      </c>
      <c r="AL1153" s="33">
        <f t="shared" ca="1" si="519"/>
        <v>366.57402383876422</v>
      </c>
      <c r="AM1153">
        <f t="shared" ca="1" si="520"/>
        <v>49</v>
      </c>
    </row>
    <row r="1154" spans="1:39" ht="15" customHeight="1" x14ac:dyDescent="0.25">
      <c r="A1154" t="str">
        <f>PTAinputs!B1154</f>
        <v>007HO14319</v>
      </c>
      <c r="B1154">
        <f>PTAinputs!H1154</f>
        <v>976</v>
      </c>
      <c r="C1154" s="26">
        <f>PTAinputs!AC1154</f>
        <v>6.4</v>
      </c>
      <c r="D1154" s="51">
        <f t="shared" ca="1" si="492"/>
        <v>1012.878206880483</v>
      </c>
      <c r="E1154" s="52">
        <f t="shared" ca="1" si="493"/>
        <v>384.43764962307569</v>
      </c>
      <c r="F1154" s="28">
        <f t="shared" ca="1" si="494"/>
        <v>2.8952220888355336</v>
      </c>
      <c r="G1154" s="3">
        <f t="shared" ca="1" si="495"/>
        <v>1</v>
      </c>
      <c r="H1154" s="34">
        <f>PTAinputs!AD1154</f>
        <v>1.9800000000000002</v>
      </c>
      <c r="I1154" s="33">
        <f t="shared" si="496"/>
        <v>-1425</v>
      </c>
      <c r="J1154">
        <f t="shared" ca="1" si="497"/>
        <v>1</v>
      </c>
      <c r="K1154" s="33">
        <f t="shared" ca="1" si="498"/>
        <v>-1423.02</v>
      </c>
      <c r="L1154" s="3">
        <f t="shared" ca="1" si="499"/>
        <v>1</v>
      </c>
      <c r="M1154" s="6">
        <f t="shared" ca="1" si="500"/>
        <v>0</v>
      </c>
      <c r="N1154" s="33">
        <f>PTAinputs!AF1154</f>
        <v>298.99456950568577</v>
      </c>
      <c r="O1154" s="31">
        <f t="shared" ca="1" si="501"/>
        <v>1.0205372813857663</v>
      </c>
      <c r="P1154" s="2">
        <f t="shared" ca="1" si="502"/>
        <v>292.97760597210845</v>
      </c>
      <c r="Q1154" s="3">
        <f t="shared" ca="1" si="503"/>
        <v>1</v>
      </c>
      <c r="R1154">
        <f t="shared" ca="1" si="504"/>
        <v>0</v>
      </c>
      <c r="S1154" s="33">
        <f>PTAinputs!AF1154</f>
        <v>298.99456950568577</v>
      </c>
      <c r="T1154" s="31">
        <f t="shared" ca="1" si="505"/>
        <v>1.0715641454550546</v>
      </c>
      <c r="U1154" s="2">
        <f t="shared" ca="1" si="506"/>
        <v>279.02629140200804</v>
      </c>
      <c r="V1154" s="76">
        <f t="shared" ca="1" si="507"/>
        <v>0.89522208883553356</v>
      </c>
      <c r="W1154" s="2">
        <f t="shared" ca="1" si="508"/>
        <v>799.49837230953051</v>
      </c>
      <c r="X1154" s="33">
        <f>PTAinputs!AF1154</f>
        <v>298.99456950568577</v>
      </c>
      <c r="Y1154" s="31">
        <f t="shared" ca="1" si="509"/>
        <v>1.1227482885232871</v>
      </c>
      <c r="Z1154" s="2">
        <f t="shared" ca="1" si="510"/>
        <v>1037.9013570207464</v>
      </c>
      <c r="AA1154" s="76">
        <f t="shared" ca="1" si="511"/>
        <v>0</v>
      </c>
      <c r="AB1154" s="2">
        <f t="shared" ca="1" si="512"/>
        <v>0</v>
      </c>
      <c r="AC1154" s="33">
        <f>PTAinputs!AF1154</f>
        <v>298.99456950568577</v>
      </c>
      <c r="AD1154" s="31">
        <f t="shared" ca="1" si="513"/>
        <v>1.1551618196139462</v>
      </c>
      <c r="AE1154" s="2">
        <f t="shared" ca="1" si="514"/>
        <v>0</v>
      </c>
      <c r="AF1154" s="2">
        <f>PTAinputs!AE1154</f>
        <v>24</v>
      </c>
      <c r="AG1154" s="27">
        <f t="shared" ca="1" si="515"/>
        <v>3.1052220888355335</v>
      </c>
      <c r="AH1154" s="28">
        <f ca="1">($AH$7+AG1154*$AI$7)/(1+$P$6)^AG1154</f>
        <v>389.67881326870878</v>
      </c>
      <c r="AI1154" s="28">
        <f t="shared" ca="1" si="516"/>
        <v>163.66510157285765</v>
      </c>
      <c r="AJ1154" s="28">
        <f t="shared" ca="1" si="517"/>
        <v>349.84473584472602</v>
      </c>
      <c r="AK1154" s="35">
        <f t="shared" ca="1" si="518"/>
        <v>147</v>
      </c>
      <c r="AL1154" s="33">
        <f t="shared" ca="1" si="519"/>
        <v>354.89124919127198</v>
      </c>
      <c r="AM1154">
        <f t="shared" ca="1" si="520"/>
        <v>138</v>
      </c>
    </row>
    <row r="1155" spans="1:39" ht="15" customHeight="1" x14ac:dyDescent="0.25">
      <c r="A1155" t="str">
        <f>PTAinputs!B1155</f>
        <v>007HO14320</v>
      </c>
      <c r="B1155">
        <f>PTAinputs!H1155</f>
        <v>1004</v>
      </c>
      <c r="C1155" s="26">
        <f>PTAinputs!AC1155</f>
        <v>5.8</v>
      </c>
      <c r="D1155" s="51">
        <f t="shared" ca="1" si="492"/>
        <v>1020.8390262654269</v>
      </c>
      <c r="E1155" s="52">
        <f t="shared" ca="1" si="493"/>
        <v>395.09349360650549</v>
      </c>
      <c r="F1155" s="28">
        <f t="shared" ca="1" si="494"/>
        <v>2.8352220888355335</v>
      </c>
      <c r="G1155" s="3">
        <f t="shared" ca="1" si="495"/>
        <v>1</v>
      </c>
      <c r="H1155" s="34">
        <f>PTAinputs!AD1155</f>
        <v>2.4200000000000004</v>
      </c>
      <c r="I1155" s="33">
        <f t="shared" si="496"/>
        <v>-1425</v>
      </c>
      <c r="J1155">
        <f t="shared" ca="1" si="497"/>
        <v>1</v>
      </c>
      <c r="K1155" s="33">
        <f t="shared" ca="1" si="498"/>
        <v>-1422.58</v>
      </c>
      <c r="L1155" s="3">
        <f t="shared" ca="1" si="499"/>
        <v>1</v>
      </c>
      <c r="M1155" s="6">
        <f t="shared" ca="1" si="500"/>
        <v>0</v>
      </c>
      <c r="N1155" s="33">
        <f>PTAinputs!AF1155</f>
        <v>313.2681132513344</v>
      </c>
      <c r="O1155" s="31">
        <f t="shared" ca="1" si="501"/>
        <v>1.0205372813857663</v>
      </c>
      <c r="P1155" s="2">
        <f t="shared" ca="1" si="502"/>
        <v>306.96390907537858</v>
      </c>
      <c r="Q1155" s="3">
        <f t="shared" ca="1" si="503"/>
        <v>1</v>
      </c>
      <c r="R1155">
        <f t="shared" ca="1" si="504"/>
        <v>0</v>
      </c>
      <c r="S1155" s="33">
        <f>PTAinputs!AF1155</f>
        <v>313.2681132513344</v>
      </c>
      <c r="T1155" s="31">
        <f t="shared" ca="1" si="505"/>
        <v>1.0715641454550546</v>
      </c>
      <c r="U1155" s="2">
        <f t="shared" ca="1" si="506"/>
        <v>292.34658007178911</v>
      </c>
      <c r="V1155" s="76">
        <f t="shared" ca="1" si="507"/>
        <v>0.8352220888355335</v>
      </c>
      <c r="W1155" s="2">
        <f t="shared" ca="1" si="508"/>
        <v>800.79728826910878</v>
      </c>
      <c r="X1155" s="33">
        <f>PTAinputs!AF1155</f>
        <v>313.2681132513344</v>
      </c>
      <c r="Y1155" s="31">
        <f t="shared" ca="1" si="509"/>
        <v>1.1213796465633499</v>
      </c>
      <c r="Z1155" s="2">
        <f t="shared" ca="1" si="510"/>
        <v>1034.1245550134358</v>
      </c>
      <c r="AA1155" s="76">
        <f t="shared" ca="1" si="511"/>
        <v>0</v>
      </c>
      <c r="AB1155" s="2">
        <f t="shared" ca="1" si="512"/>
        <v>0</v>
      </c>
      <c r="AC1155" s="33">
        <f>PTAinputs!AF1155</f>
        <v>313.2681132513344</v>
      </c>
      <c r="AD1155" s="31">
        <f t="shared" ca="1" si="513"/>
        <v>1.1537536652190545</v>
      </c>
      <c r="AE1155" s="2">
        <f t="shared" ca="1" si="514"/>
        <v>0</v>
      </c>
      <c r="AF1155" s="2">
        <f>PTAinputs!AE1155</f>
        <v>22.799999999999997</v>
      </c>
      <c r="AG1155" s="27">
        <f t="shared" ca="1" si="515"/>
        <v>3.0752220888355337</v>
      </c>
      <c r="AH1155" s="28">
        <f ca="1">($AH$7+AG1155*$AI$7)/(1+$P$6)^AG1155</f>
        <v>389.52277865393097</v>
      </c>
      <c r="AI1155" s="28">
        <f t="shared" ca="1" si="516"/>
        <v>186.97093375388687</v>
      </c>
      <c r="AJ1155" s="28">
        <f t="shared" ca="1" si="517"/>
        <v>360.0561064634976</v>
      </c>
      <c r="AK1155" s="35">
        <f t="shared" ca="1" si="518"/>
        <v>64</v>
      </c>
      <c r="AL1155" s="33">
        <f t="shared" ca="1" si="519"/>
        <v>364.32248810321943</v>
      </c>
      <c r="AM1155">
        <f t="shared" ca="1" si="520"/>
        <v>56</v>
      </c>
    </row>
    <row r="1156" spans="1:39" ht="15" customHeight="1" x14ac:dyDescent="0.25">
      <c r="A1156" t="str">
        <f>PTAinputs!B1156</f>
        <v>200HO11232</v>
      </c>
      <c r="B1156">
        <f>PTAinputs!H1156</f>
        <v>852</v>
      </c>
      <c r="C1156" s="26">
        <f>PTAinputs!AC1156</f>
        <v>6.5</v>
      </c>
      <c r="D1156" s="51">
        <f t="shared" ca="1" si="492"/>
        <v>891.04384565071518</v>
      </c>
      <c r="E1156" s="52">
        <f t="shared" ca="1" si="493"/>
        <v>337.11164600551569</v>
      </c>
      <c r="F1156" s="28">
        <f t="shared" ca="1" si="494"/>
        <v>2.9052220888355333</v>
      </c>
      <c r="G1156" s="3">
        <f t="shared" ca="1" si="495"/>
        <v>1</v>
      </c>
      <c r="H1156" s="34">
        <f>PTAinputs!AD1156</f>
        <v>1.32</v>
      </c>
      <c r="I1156" s="33">
        <f t="shared" si="496"/>
        <v>-1425</v>
      </c>
      <c r="J1156">
        <f t="shared" ca="1" si="497"/>
        <v>1</v>
      </c>
      <c r="K1156" s="33">
        <f t="shared" ca="1" si="498"/>
        <v>-1423.68</v>
      </c>
      <c r="L1156" s="3">
        <f t="shared" ca="1" si="499"/>
        <v>1</v>
      </c>
      <c r="M1156" s="6">
        <f t="shared" ca="1" si="500"/>
        <v>0</v>
      </c>
      <c r="N1156" s="33">
        <f>PTAinputs!AF1156</f>
        <v>248.42118821072177</v>
      </c>
      <c r="O1156" s="31">
        <f t="shared" ca="1" si="501"/>
        <v>1.0205372813857663</v>
      </c>
      <c r="P1156" s="2">
        <f t="shared" ca="1" si="502"/>
        <v>243.4219628639101</v>
      </c>
      <c r="Q1156" s="3">
        <f t="shared" ca="1" si="503"/>
        <v>1</v>
      </c>
      <c r="R1156">
        <f t="shared" ca="1" si="504"/>
        <v>0</v>
      </c>
      <c r="S1156" s="33">
        <f>PTAinputs!AF1156</f>
        <v>248.42118821072177</v>
      </c>
      <c r="T1156" s="31">
        <f t="shared" ca="1" si="505"/>
        <v>1.0715641454550546</v>
      </c>
      <c r="U1156" s="2">
        <f t="shared" ca="1" si="506"/>
        <v>231.83044082277152</v>
      </c>
      <c r="V1156" s="76">
        <f t="shared" ca="1" si="507"/>
        <v>0.90522208883553335</v>
      </c>
      <c r="W1156" s="2">
        <f t="shared" ca="1" si="508"/>
        <v>810.56389779186827</v>
      </c>
      <c r="X1156" s="33">
        <f>PTAinputs!AF1156</f>
        <v>248.42118821072177</v>
      </c>
      <c r="Y1156" s="31">
        <f t="shared" ca="1" si="509"/>
        <v>1.1229765578640316</v>
      </c>
      <c r="Z1156" s="2">
        <f t="shared" ca="1" si="510"/>
        <v>1010.8141570945584</v>
      </c>
      <c r="AA1156" s="76">
        <f t="shared" ca="1" si="511"/>
        <v>0</v>
      </c>
      <c r="AB1156" s="2">
        <f t="shared" ca="1" si="512"/>
        <v>0</v>
      </c>
      <c r="AC1156" s="33">
        <f>PTAinputs!AF1156</f>
        <v>248.42118821072177</v>
      </c>
      <c r="AD1156" s="31">
        <f t="shared" ca="1" si="513"/>
        <v>1.1553966790474557</v>
      </c>
      <c r="AE1156" s="2">
        <f t="shared" ca="1" si="514"/>
        <v>0</v>
      </c>
      <c r="AF1156" s="2">
        <f>PTAinputs!AE1156</f>
        <v>37.200000000000003</v>
      </c>
      <c r="AG1156" s="27">
        <f t="shared" ca="1" si="515"/>
        <v>3.1102220888355334</v>
      </c>
      <c r="AH1156" s="28">
        <f ca="1">($AH$7+AG1156*$AI$7)/(1+$P$6)^AG1156</f>
        <v>389.7046935526289</v>
      </c>
      <c r="AI1156" s="28">
        <f t="shared" ca="1" si="516"/>
        <v>159.7789243565779</v>
      </c>
      <c r="AJ1156" s="28">
        <f t="shared" ca="1" si="517"/>
        <v>306.70421000683706</v>
      </c>
      <c r="AK1156" s="35">
        <f t="shared" ca="1" si="518"/>
        <v>1020</v>
      </c>
      <c r="AL1156" s="33">
        <f t="shared" ca="1" si="519"/>
        <v>316.96904214836263</v>
      </c>
      <c r="AM1156">
        <f t="shared" ca="1" si="520"/>
        <v>1035</v>
      </c>
    </row>
    <row r="1157" spans="1:39" ht="15" customHeight="1" x14ac:dyDescent="0.25">
      <c r="A1157" t="str">
        <f>PTAinputs!B1157</f>
        <v>007HO14501</v>
      </c>
      <c r="B1157">
        <f>PTAinputs!H1157</f>
        <v>825</v>
      </c>
      <c r="C1157" s="26">
        <f>PTAinputs!AC1157</f>
        <v>6.3</v>
      </c>
      <c r="D1157" s="51">
        <f t="shared" ca="1" si="492"/>
        <v>861.16161832384637</v>
      </c>
      <c r="E1157" s="52">
        <f t="shared" ca="1" si="493"/>
        <v>327.90839045865755</v>
      </c>
      <c r="F1157" s="28">
        <f t="shared" ca="1" si="494"/>
        <v>2.8852220888355333</v>
      </c>
      <c r="G1157" s="3">
        <f t="shared" ca="1" si="495"/>
        <v>1</v>
      </c>
      <c r="H1157" s="34">
        <f>PTAinputs!AD1157</f>
        <v>5.0599999999999996</v>
      </c>
      <c r="I1157" s="33">
        <f t="shared" si="496"/>
        <v>-1425</v>
      </c>
      <c r="J1157">
        <f t="shared" ca="1" si="497"/>
        <v>1</v>
      </c>
      <c r="K1157" s="33">
        <f t="shared" ca="1" si="498"/>
        <v>-1419.94</v>
      </c>
      <c r="L1157" s="3">
        <f t="shared" ca="1" si="499"/>
        <v>1</v>
      </c>
      <c r="M1157" s="6">
        <f t="shared" ca="1" si="500"/>
        <v>0</v>
      </c>
      <c r="N1157" s="33">
        <f>PTAinputs!AF1157</f>
        <v>242.73687630540732</v>
      </c>
      <c r="O1157" s="31">
        <f t="shared" ca="1" si="501"/>
        <v>1.0205372813857663</v>
      </c>
      <c r="P1157" s="2">
        <f t="shared" ca="1" si="502"/>
        <v>237.85204199086189</v>
      </c>
      <c r="Q1157" s="3">
        <f t="shared" ca="1" si="503"/>
        <v>1</v>
      </c>
      <c r="R1157">
        <f t="shared" ca="1" si="504"/>
        <v>0</v>
      </c>
      <c r="S1157" s="33">
        <f>PTAinputs!AF1157</f>
        <v>242.73687630540732</v>
      </c>
      <c r="T1157" s="31">
        <f t="shared" ca="1" si="505"/>
        <v>1.0715641454550546</v>
      </c>
      <c r="U1157" s="2">
        <f t="shared" ca="1" si="506"/>
        <v>226.52575427701132</v>
      </c>
      <c r="V1157" s="76">
        <f t="shared" ca="1" si="507"/>
        <v>0.88522208883553333</v>
      </c>
      <c r="W1157" s="2">
        <f t="shared" ca="1" si="508"/>
        <v>801.97339690446086</v>
      </c>
      <c r="X1157" s="33">
        <f>PTAinputs!AF1157</f>
        <v>242.73687630540732</v>
      </c>
      <c r="Y1157" s="31">
        <f t="shared" ca="1" si="509"/>
        <v>1.1225200655832372</v>
      </c>
      <c r="Z1157" s="2">
        <f t="shared" ca="1" si="510"/>
        <v>993.3962954954452</v>
      </c>
      <c r="AA1157" s="76">
        <f t="shared" ca="1" si="511"/>
        <v>0</v>
      </c>
      <c r="AB1157" s="2">
        <f t="shared" ca="1" si="512"/>
        <v>0</v>
      </c>
      <c r="AC1157" s="33">
        <f>PTAinputs!AF1157</f>
        <v>242.73687630540732</v>
      </c>
      <c r="AD1157" s="31">
        <f t="shared" ca="1" si="513"/>
        <v>1.1549270079207103</v>
      </c>
      <c r="AE1157" s="2">
        <f t="shared" ca="1" si="514"/>
        <v>0</v>
      </c>
      <c r="AF1157" s="2">
        <f>PTAinputs!AE1157</f>
        <v>26.400000000000002</v>
      </c>
      <c r="AG1157" s="27">
        <f t="shared" ca="1" si="515"/>
        <v>3.1002220888355332</v>
      </c>
      <c r="AH1157" s="28">
        <f ca="1">($AH$7+AG1157*$AI$7)/(1+$P$6)^AG1157</f>
        <v>389.65289715844983</v>
      </c>
      <c r="AI1157" s="28">
        <f t="shared" ca="1" si="516"/>
        <v>167.55074577813349</v>
      </c>
      <c r="AJ1157" s="28">
        <f t="shared" ca="1" si="517"/>
        <v>298.47325155874171</v>
      </c>
      <c r="AK1157" s="35">
        <f t="shared" ca="1" si="518"/>
        <v>1208</v>
      </c>
      <c r="AL1157" s="33">
        <f t="shared" ca="1" si="519"/>
        <v>310.29968325992706</v>
      </c>
      <c r="AM1157">
        <f t="shared" ca="1" si="520"/>
        <v>1216</v>
      </c>
    </row>
    <row r="1158" spans="1:39" ht="15" customHeight="1" x14ac:dyDescent="0.25">
      <c r="A1158" t="str">
        <f>PTAinputs!B1158</f>
        <v>200HO11458</v>
      </c>
      <c r="B1158">
        <f>PTAinputs!H1158</f>
        <v>803</v>
      </c>
      <c r="C1158" s="26">
        <f>PTAinputs!AC1158</f>
        <v>6.6</v>
      </c>
      <c r="D1158" s="51">
        <f t="shared" ca="1" si="492"/>
        <v>846.6892220236507</v>
      </c>
      <c r="E1158" s="52">
        <f t="shared" ca="1" si="493"/>
        <v>319.30803285365693</v>
      </c>
      <c r="F1158" s="28">
        <f t="shared" ca="1" si="494"/>
        <v>2.9152220888355336</v>
      </c>
      <c r="G1158" s="3">
        <f t="shared" ca="1" si="495"/>
        <v>1</v>
      </c>
      <c r="H1158" s="34">
        <f>PTAinputs!AD1158</f>
        <v>4.8400000000000007</v>
      </c>
      <c r="I1158" s="33">
        <f t="shared" si="496"/>
        <v>-1425</v>
      </c>
      <c r="J1158">
        <f t="shared" ca="1" si="497"/>
        <v>1</v>
      </c>
      <c r="K1158" s="33">
        <f t="shared" ca="1" si="498"/>
        <v>-1420.16</v>
      </c>
      <c r="L1158" s="3">
        <f t="shared" ca="1" si="499"/>
        <v>1</v>
      </c>
      <c r="M1158" s="6">
        <f t="shared" ca="1" si="500"/>
        <v>0</v>
      </c>
      <c r="N1158" s="33">
        <f>PTAinputs!AF1158</f>
        <v>228.86256672081691</v>
      </c>
      <c r="O1158" s="31">
        <f t="shared" ca="1" si="501"/>
        <v>1.0205372813857663</v>
      </c>
      <c r="P1158" s="2">
        <f t="shared" ca="1" si="502"/>
        <v>224.25693886464316</v>
      </c>
      <c r="Q1158" s="3">
        <f t="shared" ca="1" si="503"/>
        <v>1</v>
      </c>
      <c r="R1158">
        <f t="shared" ca="1" si="504"/>
        <v>0</v>
      </c>
      <c r="S1158" s="33">
        <f>PTAinputs!AF1158</f>
        <v>228.86256672081691</v>
      </c>
      <c r="T1158" s="31">
        <f t="shared" ca="1" si="505"/>
        <v>1.0715641454550546</v>
      </c>
      <c r="U1158" s="2">
        <f t="shared" ca="1" si="506"/>
        <v>213.57803701394585</v>
      </c>
      <c r="V1158" s="76">
        <f t="shared" ca="1" si="507"/>
        <v>0.91522208883553358</v>
      </c>
      <c r="W1158" s="2">
        <f t="shared" ca="1" si="508"/>
        <v>811.20942053352258</v>
      </c>
      <c r="X1158" s="33">
        <f>PTAinputs!AF1158</f>
        <v>228.86256672081691</v>
      </c>
      <c r="Y1158" s="31">
        <f t="shared" ca="1" si="509"/>
        <v>1.1232048736149038</v>
      </c>
      <c r="Z1158" s="2">
        <f t="shared" ca="1" si="510"/>
        <v>997.69372209852997</v>
      </c>
      <c r="AA1158" s="76">
        <f t="shared" ca="1" si="511"/>
        <v>0</v>
      </c>
      <c r="AB1158" s="2">
        <f t="shared" ca="1" si="512"/>
        <v>0</v>
      </c>
      <c r="AC1158" s="33">
        <f>PTAinputs!AF1158</f>
        <v>228.86256672081691</v>
      </c>
      <c r="AD1158" s="31">
        <f t="shared" ca="1" si="513"/>
        <v>1.1556315862309448</v>
      </c>
      <c r="AE1158" s="2">
        <f t="shared" ca="1" si="514"/>
        <v>0</v>
      </c>
      <c r="AF1158" s="2">
        <f>PTAinputs!AE1158</f>
        <v>38.400000000000006</v>
      </c>
      <c r="AG1158" s="27">
        <f t="shared" ca="1" si="515"/>
        <v>3.1152220888355338</v>
      </c>
      <c r="AH1158" s="28">
        <f ca="1">($AH$7+AG1158*$AI$7)/(1+$P$6)^AG1158</f>
        <v>389.73053802614589</v>
      </c>
      <c r="AI1158" s="28">
        <f t="shared" ca="1" si="516"/>
        <v>155.89221521045832</v>
      </c>
      <c r="AJ1158" s="28">
        <f t="shared" ca="1" si="517"/>
        <v>290.43729644689103</v>
      </c>
      <c r="AK1158" s="35">
        <f t="shared" ca="1" si="518"/>
        <v>1363</v>
      </c>
      <c r="AL1158" s="33">
        <f t="shared" ca="1" si="519"/>
        <v>302.41757878316508</v>
      </c>
      <c r="AM1158">
        <f t="shared" ca="1" si="520"/>
        <v>1405</v>
      </c>
    </row>
    <row r="1159" spans="1:39" ht="15" customHeight="1" x14ac:dyDescent="0.25">
      <c r="A1159" t="str">
        <f>PTAinputs!B1159</f>
        <v>137HO05297</v>
      </c>
      <c r="B1159">
        <f>PTAinputs!H1159</f>
        <v>813</v>
      </c>
      <c r="C1159" s="26">
        <f>PTAinputs!AC1159</f>
        <v>9.6999999999999993</v>
      </c>
      <c r="D1159" s="51">
        <f t="shared" ca="1" si="492"/>
        <v>920.48302710030066</v>
      </c>
      <c r="E1159" s="52">
        <f t="shared" ca="1" si="493"/>
        <v>316.09381133033082</v>
      </c>
      <c r="F1159" s="28">
        <f t="shared" ca="1" si="494"/>
        <v>3.2252220888355336</v>
      </c>
      <c r="G1159" s="3">
        <f t="shared" ca="1" si="495"/>
        <v>1</v>
      </c>
      <c r="H1159" s="34">
        <f>PTAinputs!AD1159</f>
        <v>9.4600000000000009</v>
      </c>
      <c r="I1159" s="33">
        <f t="shared" si="496"/>
        <v>-1425</v>
      </c>
      <c r="J1159">
        <f t="shared" ca="1" si="497"/>
        <v>1</v>
      </c>
      <c r="K1159" s="33">
        <f t="shared" ca="1" si="498"/>
        <v>-1415.54</v>
      </c>
      <c r="L1159" s="3">
        <f t="shared" ca="1" si="499"/>
        <v>1</v>
      </c>
      <c r="M1159" s="6">
        <f t="shared" ca="1" si="500"/>
        <v>0</v>
      </c>
      <c r="N1159" s="33">
        <f>PTAinputs!AF1159</f>
        <v>203.89960547690885</v>
      </c>
      <c r="O1159" s="31">
        <f t="shared" ca="1" si="501"/>
        <v>1.0205372813857663</v>
      </c>
      <c r="P1159" s="2">
        <f t="shared" ca="1" si="502"/>
        <v>199.7963319870469</v>
      </c>
      <c r="Q1159" s="3">
        <f t="shared" ca="1" si="503"/>
        <v>1</v>
      </c>
      <c r="R1159">
        <f t="shared" ca="1" si="504"/>
        <v>0</v>
      </c>
      <c r="S1159" s="33">
        <f>PTAinputs!AF1159</f>
        <v>203.89960547690885</v>
      </c>
      <c r="T1159" s="31">
        <f t="shared" ca="1" si="505"/>
        <v>1.0715641454550546</v>
      </c>
      <c r="U1159" s="2">
        <f t="shared" ca="1" si="506"/>
        <v>190.28222094004465</v>
      </c>
      <c r="V1159" s="76">
        <f t="shared" ca="1" si="507"/>
        <v>1</v>
      </c>
      <c r="W1159" s="2">
        <f t="shared" ca="1" si="508"/>
        <v>0</v>
      </c>
      <c r="X1159" s="33">
        <f>PTAinputs!AF1159</f>
        <v>203.89960547690885</v>
      </c>
      <c r="Y1159" s="31">
        <f t="shared" ca="1" si="509"/>
        <v>1.1251423527278075</v>
      </c>
      <c r="Z1159" s="2">
        <f t="shared" ca="1" si="510"/>
        <v>181.22116280004249</v>
      </c>
      <c r="AA1159" s="76">
        <f t="shared" ca="1" si="511"/>
        <v>0.22522208883553363</v>
      </c>
      <c r="AB1159" s="2">
        <f t="shared" ca="1" si="512"/>
        <v>812.36083561339456</v>
      </c>
      <c r="AC1159" s="33">
        <f>PTAinputs!AF1159</f>
        <v>203.89960547690885</v>
      </c>
      <c r="AD1159" s="31">
        <f t="shared" ca="1" si="513"/>
        <v>1.1629374459578321</v>
      </c>
      <c r="AE1159" s="2">
        <f t="shared" ca="1" si="514"/>
        <v>851.84936977133225</v>
      </c>
      <c r="AF1159" s="2">
        <f>PTAinputs!AE1159</f>
        <v>54</v>
      </c>
      <c r="AG1159" s="27">
        <f t="shared" ca="1" si="515"/>
        <v>3.2702220888355336</v>
      </c>
      <c r="AH1159" s="28">
        <f ca="1">($AH$7+AG1159*$AI$7)/(1+$P$6)^AG1159</f>
        <v>390.51404142899145</v>
      </c>
      <c r="AI1159" s="28">
        <f t="shared" ca="1" si="516"/>
        <v>35.146263728609178</v>
      </c>
      <c r="AJ1159" s="28">
        <f t="shared" ca="1" si="517"/>
        <v>285.40143957424061</v>
      </c>
      <c r="AK1159" s="35">
        <f t="shared" ca="1" si="518"/>
        <v>1456</v>
      </c>
      <c r="AL1159" s="33">
        <f t="shared" ca="1" si="519"/>
        <v>288.25498419762675</v>
      </c>
      <c r="AM1159">
        <f t="shared" ca="1" si="520"/>
        <v>1746</v>
      </c>
    </row>
    <row r="1160" spans="1:39" ht="15" customHeight="1" x14ac:dyDescent="0.25">
      <c r="A1160" t="str">
        <f>PTAinputs!B1160</f>
        <v>007HO14460</v>
      </c>
      <c r="B1160">
        <f>PTAinputs!H1160</f>
        <v>761</v>
      </c>
      <c r="C1160" s="26">
        <f>PTAinputs!AC1160</f>
        <v>5.5</v>
      </c>
      <c r="D1160" s="51">
        <f t="shared" ca="1" si="492"/>
        <v>778.69625791576073</v>
      </c>
      <c r="E1160" s="52">
        <f t="shared" ca="1" si="493"/>
        <v>304.38271180659973</v>
      </c>
      <c r="F1160" s="28">
        <f t="shared" ca="1" si="494"/>
        <v>2.8052220888355337</v>
      </c>
      <c r="G1160" s="3">
        <f t="shared" ca="1" si="495"/>
        <v>1</v>
      </c>
      <c r="H1160" s="34">
        <f>PTAinputs!AD1160</f>
        <v>5.28</v>
      </c>
      <c r="I1160" s="33">
        <f t="shared" si="496"/>
        <v>-1425</v>
      </c>
      <c r="J1160">
        <f t="shared" ca="1" si="497"/>
        <v>1</v>
      </c>
      <c r="K1160" s="33">
        <f t="shared" ca="1" si="498"/>
        <v>-1419.72</v>
      </c>
      <c r="L1160" s="3">
        <f t="shared" ca="1" si="499"/>
        <v>1</v>
      </c>
      <c r="M1160" s="6">
        <f t="shared" ca="1" si="500"/>
        <v>0</v>
      </c>
      <c r="N1160" s="33">
        <f>PTAinputs!AF1160</f>
        <v>229.87835924808545</v>
      </c>
      <c r="O1160" s="31">
        <f t="shared" ca="1" si="501"/>
        <v>1.0205372813857663</v>
      </c>
      <c r="P1160" s="2">
        <f t="shared" ca="1" si="502"/>
        <v>225.25228959390725</v>
      </c>
      <c r="Q1160" s="3">
        <f t="shared" ca="1" si="503"/>
        <v>1</v>
      </c>
      <c r="R1160">
        <f t="shared" ca="1" si="504"/>
        <v>0</v>
      </c>
      <c r="S1160" s="33">
        <f>PTAinputs!AF1160</f>
        <v>229.87835924808545</v>
      </c>
      <c r="T1160" s="31">
        <f t="shared" ca="1" si="505"/>
        <v>1.0715641454550546</v>
      </c>
      <c r="U1160" s="2">
        <f t="shared" ca="1" si="506"/>
        <v>214.52599008943548</v>
      </c>
      <c r="V1160" s="76">
        <f t="shared" ca="1" si="507"/>
        <v>0.8052220888355337</v>
      </c>
      <c r="W1160" s="2">
        <f t="shared" ca="1" si="508"/>
        <v>791.50524555589743</v>
      </c>
      <c r="X1160" s="33">
        <f>PTAinputs!AF1160</f>
        <v>229.87835924808545</v>
      </c>
      <c r="Y1160" s="31">
        <f t="shared" ca="1" si="509"/>
        <v>1.1206959513563992</v>
      </c>
      <c r="Z1160" s="2">
        <f t="shared" ca="1" si="510"/>
        <v>956.67326671970625</v>
      </c>
      <c r="AA1160" s="76">
        <f t="shared" ca="1" si="511"/>
        <v>0</v>
      </c>
      <c r="AB1160" s="2">
        <f t="shared" ca="1" si="512"/>
        <v>0</v>
      </c>
      <c r="AC1160" s="33">
        <f>PTAinputs!AF1160</f>
        <v>229.87835924808545</v>
      </c>
      <c r="AD1160" s="31">
        <f t="shared" ca="1" si="513"/>
        <v>1.1530502318605755</v>
      </c>
      <c r="AE1160" s="2">
        <f t="shared" ca="1" si="514"/>
        <v>0</v>
      </c>
      <c r="AF1160" s="2">
        <f>PTAinputs!AE1160</f>
        <v>10.8</v>
      </c>
      <c r="AG1160" s="27">
        <f t="shared" ca="1" si="515"/>
        <v>3.0602220888355336</v>
      </c>
      <c r="AH1160" s="28">
        <f ca="1">($AH$7+AG1160*$AI$7)/(1+$P$6)^AG1160</f>
        <v>389.44427661404154</v>
      </c>
      <c r="AI1160" s="28">
        <f t="shared" ca="1" si="516"/>
        <v>198.61658107316111</v>
      </c>
      <c r="AJ1160" s="28">
        <f t="shared" ca="1" si="517"/>
        <v>277.58809579280148</v>
      </c>
      <c r="AK1160" s="35">
        <f t="shared" ca="1" si="518"/>
        <v>1598</v>
      </c>
      <c r="AL1160" s="33">
        <f t="shared" ca="1" si="519"/>
        <v>294.79558617811978</v>
      </c>
      <c r="AM1160">
        <f t="shared" ca="1" si="520"/>
        <v>1596</v>
      </c>
    </row>
    <row r="1161" spans="1:39" ht="15" customHeight="1" x14ac:dyDescent="0.25">
      <c r="A1161" t="str">
        <f>PTAinputs!B1161</f>
        <v>202HO01718</v>
      </c>
      <c r="B1161">
        <f>PTAinputs!H1161</f>
        <v>733</v>
      </c>
      <c r="C1161" s="26">
        <f>PTAinputs!AC1161</f>
        <v>5.5</v>
      </c>
      <c r="D1161" s="51">
        <f t="shared" ca="1" si="492"/>
        <v>752.94952817404248</v>
      </c>
      <c r="E1161" s="52">
        <f t="shared" ca="1" si="493"/>
        <v>294.31863439609339</v>
      </c>
      <c r="F1161" s="28">
        <f t="shared" ca="1" si="494"/>
        <v>2.8052220888355337</v>
      </c>
      <c r="G1161" s="3">
        <f t="shared" ca="1" si="495"/>
        <v>1</v>
      </c>
      <c r="H1161" s="34">
        <f>PTAinputs!AD1161</f>
        <v>0.66</v>
      </c>
      <c r="I1161" s="33">
        <f t="shared" si="496"/>
        <v>-1425</v>
      </c>
      <c r="J1161">
        <f t="shared" ca="1" si="497"/>
        <v>1</v>
      </c>
      <c r="K1161" s="33">
        <f t="shared" ca="1" si="498"/>
        <v>-1424.34</v>
      </c>
      <c r="L1161" s="3">
        <f t="shared" ca="1" si="499"/>
        <v>1</v>
      </c>
      <c r="M1161" s="6">
        <f t="shared" ca="1" si="500"/>
        <v>0</v>
      </c>
      <c r="N1161" s="33">
        <f>PTAinputs!AF1161</f>
        <v>221.45257600371318</v>
      </c>
      <c r="O1161" s="31">
        <f t="shared" ca="1" si="501"/>
        <v>1.0205372813857663</v>
      </c>
      <c r="P1161" s="2">
        <f t="shared" ca="1" si="502"/>
        <v>216.9960667218422</v>
      </c>
      <c r="Q1161" s="3">
        <f t="shared" ca="1" si="503"/>
        <v>1</v>
      </c>
      <c r="R1161">
        <f t="shared" ca="1" si="504"/>
        <v>0</v>
      </c>
      <c r="S1161" s="33">
        <f>PTAinputs!AF1161</f>
        <v>221.45257600371318</v>
      </c>
      <c r="T1161" s="31">
        <f t="shared" ca="1" si="505"/>
        <v>1.0715641454550546</v>
      </c>
      <c r="U1161" s="2">
        <f t="shared" ca="1" si="506"/>
        <v>206.66292068746876</v>
      </c>
      <c r="V1161" s="76">
        <f t="shared" ca="1" si="507"/>
        <v>0.8052220888355337</v>
      </c>
      <c r="W1161" s="2">
        <f t="shared" ca="1" si="508"/>
        <v>792.55174874526188</v>
      </c>
      <c r="X1161" s="33">
        <f>PTAinputs!AF1161</f>
        <v>221.45257600371318</v>
      </c>
      <c r="Y1161" s="31">
        <f t="shared" ca="1" si="509"/>
        <v>1.1206959513563992</v>
      </c>
      <c r="Z1161" s="2">
        <f t="shared" ca="1" si="510"/>
        <v>951.66582925201976</v>
      </c>
      <c r="AA1161" s="76">
        <f t="shared" ca="1" si="511"/>
        <v>0</v>
      </c>
      <c r="AB1161" s="2">
        <f t="shared" ca="1" si="512"/>
        <v>0</v>
      </c>
      <c r="AC1161" s="33">
        <f>PTAinputs!AF1161</f>
        <v>221.45257600371318</v>
      </c>
      <c r="AD1161" s="31">
        <f t="shared" ca="1" si="513"/>
        <v>1.1530502318605755</v>
      </c>
      <c r="AE1161" s="2">
        <f t="shared" ca="1" si="514"/>
        <v>0</v>
      </c>
      <c r="AF1161" s="2">
        <f>PTAinputs!AE1161</f>
        <v>12</v>
      </c>
      <c r="AG1161" s="27">
        <f t="shared" ca="1" si="515"/>
        <v>3.0602220888355336</v>
      </c>
      <c r="AH1161" s="28">
        <f ca="1">($AH$7+AG1161*$AI$7)/(1+$P$6)^AG1161</f>
        <v>389.44427661404154</v>
      </c>
      <c r="AI1161" s="28">
        <f t="shared" ca="1" si="516"/>
        <v>198.61658107316111</v>
      </c>
      <c r="AJ1161" s="28">
        <f t="shared" ca="1" si="517"/>
        <v>268.40995269882421</v>
      </c>
      <c r="AK1161" s="35">
        <f t="shared" ca="1" si="518"/>
        <v>1771</v>
      </c>
      <c r="AL1161" s="33">
        <f t="shared" ca="1" si="519"/>
        <v>287.02937050634807</v>
      </c>
      <c r="AM1161">
        <f t="shared" ca="1" si="520"/>
        <v>1771</v>
      </c>
    </row>
    <row r="1162" spans="1:39" ht="15" customHeight="1" x14ac:dyDescent="0.25">
      <c r="A1162" t="str">
        <f>PTAinputs!B1162</f>
        <v>566HO01296</v>
      </c>
      <c r="B1162">
        <f>PTAinputs!H1162</f>
        <v>473</v>
      </c>
      <c r="C1162" s="26">
        <f>PTAinputs!AC1162</f>
        <v>3.3</v>
      </c>
      <c r="D1162" s="51">
        <f t="shared" ca="1" si="492"/>
        <v>468.94549007809235</v>
      </c>
      <c r="E1162" s="52">
        <f t="shared" ca="1" si="493"/>
        <v>197.86268406979903</v>
      </c>
      <c r="F1162" s="28">
        <f t="shared" ca="1" si="494"/>
        <v>2.5852220888355335</v>
      </c>
      <c r="G1162" s="3">
        <f t="shared" ca="1" si="495"/>
        <v>1</v>
      </c>
      <c r="H1162" s="34">
        <f>PTAinputs!AD1162</f>
        <v>0</v>
      </c>
      <c r="I1162" s="33">
        <f t="shared" si="496"/>
        <v>-1425</v>
      </c>
      <c r="J1162">
        <f t="shared" ca="1" si="497"/>
        <v>1</v>
      </c>
      <c r="K1162" s="33">
        <f t="shared" ca="1" si="498"/>
        <v>-1425</v>
      </c>
      <c r="L1162" s="3">
        <f t="shared" ca="1" si="499"/>
        <v>1</v>
      </c>
      <c r="M1162" s="6">
        <f t="shared" ca="1" si="500"/>
        <v>0</v>
      </c>
      <c r="N1162" s="33">
        <f>PTAinputs!AF1162</f>
        <v>147.04815502436762</v>
      </c>
      <c r="O1162" s="31">
        <f t="shared" ca="1" si="501"/>
        <v>1.0205372813857663</v>
      </c>
      <c r="P1162" s="2">
        <f t="shared" ca="1" si="502"/>
        <v>144.08895951816086</v>
      </c>
      <c r="Q1162" s="3">
        <f t="shared" ca="1" si="503"/>
        <v>1</v>
      </c>
      <c r="R1162">
        <f t="shared" ca="1" si="504"/>
        <v>0</v>
      </c>
      <c r="S1162" s="33">
        <f>PTAinputs!AF1162</f>
        <v>147.04815502436762</v>
      </c>
      <c r="T1162" s="31">
        <f t="shared" ca="1" si="505"/>
        <v>1.0715641454550546</v>
      </c>
      <c r="U1162" s="2">
        <f t="shared" ca="1" si="506"/>
        <v>137.22758049348653</v>
      </c>
      <c r="V1162" s="76">
        <f t="shared" ca="1" si="507"/>
        <v>0.5852220888355335</v>
      </c>
      <c r="W1162" s="2">
        <f t="shared" ca="1" si="508"/>
        <v>792.64231666000535</v>
      </c>
      <c r="X1162" s="33">
        <f>PTAinputs!AF1162</f>
        <v>147.04815502436762</v>
      </c>
      <c r="Y1162" s="31">
        <f t="shared" ca="1" si="509"/>
        <v>1.1156949069909745</v>
      </c>
      <c r="Z1162" s="2">
        <f t="shared" ca="1" si="510"/>
        <v>869.77436046834725</v>
      </c>
      <c r="AA1162" s="76">
        <f t="shared" ca="1" si="511"/>
        <v>0</v>
      </c>
      <c r="AB1162" s="2">
        <f t="shared" ca="1" si="512"/>
        <v>0</v>
      </c>
      <c r="AC1162" s="33">
        <f>PTAinputs!AF1162</f>
        <v>147.04815502436762</v>
      </c>
      <c r="AD1162" s="31">
        <f t="shared" ca="1" si="513"/>
        <v>1.1479048082886256</v>
      </c>
      <c r="AE1162" s="2">
        <f t="shared" ca="1" si="514"/>
        <v>0</v>
      </c>
      <c r="AF1162" s="2">
        <f>PTAinputs!AE1162</f>
        <v>2.4000000000000004</v>
      </c>
      <c r="AG1162" s="27">
        <f t="shared" ca="1" si="515"/>
        <v>2.9502220888355337</v>
      </c>
      <c r="AH1162" s="28">
        <f ca="1">($AH$7+AG1162*$AI$7)/(1+$P$6)^AG1162</f>
        <v>388.85867533092403</v>
      </c>
      <c r="AI1162" s="28">
        <f t="shared" ca="1" si="516"/>
        <v>283.86683299157454</v>
      </c>
      <c r="AJ1162" s="28">
        <f t="shared" ca="1" si="517"/>
        <v>181.39466319093705</v>
      </c>
      <c r="AK1162" s="35">
        <f t="shared" ca="1" si="518"/>
        <v>2913</v>
      </c>
      <c r="AL1162" s="33">
        <f t="shared" ca="1" si="519"/>
        <v>227.07749372353243</v>
      </c>
      <c r="AM1162">
        <f t="shared" ca="1" si="520"/>
        <v>2901</v>
      </c>
    </row>
    <row r="1163" spans="1:39" ht="15" customHeight="1" x14ac:dyDescent="0.25">
      <c r="A1163" t="str">
        <f>PTAinputs!B1163</f>
        <v>551HO03737</v>
      </c>
      <c r="B1163">
        <f>PTAinputs!H1163</f>
        <v>626</v>
      </c>
      <c r="C1163" s="26">
        <f>PTAinputs!AC1163</f>
        <v>3.9</v>
      </c>
      <c r="D1163" s="51">
        <f t="shared" ref="D1163:D1226" ca="1" si="521">SUM(K1163,(P1163+$N$6*L1163/O1163),(U1163+$N$6*Q1163/T1163),(Z1163+$N$6*V1163/Y1163),(AE1163+$N$6*AA1163/AD1163))</f>
        <v>617.50862707199428</v>
      </c>
      <c r="E1163" s="52">
        <f t="shared" ref="E1163:E1226" ca="1" si="522">-PMT(P$6,F1163,D1163)</f>
        <v>255.00132881188875</v>
      </c>
      <c r="F1163" s="28">
        <f t="shared" ref="F1163:F1226" ca="1" si="523">$F$7+0.1*(C1163-$C$9)</f>
        <v>2.6452220888355336</v>
      </c>
      <c r="G1163" s="3">
        <f t="shared" ref="G1163:G1226" ca="1" si="524">IF($F1163-I$9&gt;0,1,ABS(I$9-1-$F1163))</f>
        <v>1</v>
      </c>
      <c r="H1163" s="34">
        <f>PTAinputs!AD1163</f>
        <v>-2.4200000000000004</v>
      </c>
      <c r="I1163" s="33">
        <f t="shared" ref="I1163:I1226" si="525">$L$6</f>
        <v>-1425</v>
      </c>
      <c r="J1163">
        <f t="shared" ref="J1163:J1226" ca="1" si="526">(1+$P$6)^IF(I$9-$F1163&gt;0,$F1163,I$9)</f>
        <v>1</v>
      </c>
      <c r="K1163" s="33">
        <f t="shared" ref="K1163:K1226" ca="1" si="527">(G1163*(H1163+I1163)/J1163)</f>
        <v>-1427.42</v>
      </c>
      <c r="L1163" s="3">
        <f t="shared" ref="L1163:L1226" ca="1" si="528">IF($F1163-M$9&gt;0,1,ABS(M$9-1-$F1163))</f>
        <v>1</v>
      </c>
      <c r="M1163" s="6">
        <f t="shared" ref="M1163:M1226" ca="1" si="529">IF($F1163&gt;M$9,0,IF($F1163&lt;=M$9,AF1163+$M$6,0))/(1+$P$6)^F1163</f>
        <v>0</v>
      </c>
      <c r="N1163" s="33">
        <f>PTAinputs!AF1163</f>
        <v>201.93431190531444</v>
      </c>
      <c r="O1163" s="31">
        <f t="shared" ref="O1163:O1226" ca="1" si="530">(1+$P$6)^IF(M$9-$F1163&gt;0,($F1163-$I$9)/2+$I$9,(M$9-$I$9)/12*10/2+$I$9)</f>
        <v>1.0205372813857663</v>
      </c>
      <c r="P1163" s="2">
        <f t="shared" ref="P1163:P1226" ca="1" si="531">(L1163*N1163/O1163)+M1163</f>
        <v>197.87058796236434</v>
      </c>
      <c r="Q1163" s="3">
        <f t="shared" ref="Q1163:Q1226" ca="1" si="532">IF($F1163-R$9&gt;0,1,ABS(R$9-1-$F1163))</f>
        <v>1</v>
      </c>
      <c r="R1163">
        <f t="shared" ref="R1163:R1226" ca="1" si="533">IF($F1163&gt;R$9,0,IF(AND($F1163&lt;=R$9,M1163&lt;=0),AF1163+$M$6,0))/(1+$P$6)^F1163</f>
        <v>0</v>
      </c>
      <c r="S1163" s="33">
        <f>PTAinputs!AF1163</f>
        <v>201.93431190531444</v>
      </c>
      <c r="T1163" s="31">
        <f t="shared" ref="T1163:T1226" ca="1" si="534">(1+$P$6)^IF(R$9-$F1163&gt;=0,($F1163-$M$9)/12*10/2+$M$9,(R$9-$M$9)/12*10/2+$M$9)</f>
        <v>1.0715641454550546</v>
      </c>
      <c r="U1163" s="2">
        <f t="shared" ref="U1163:U1226" ca="1" si="535">(Q1163*S1163/T1163)+R1163</f>
        <v>188.44817901177558</v>
      </c>
      <c r="V1163" s="76">
        <f t="shared" ref="V1163:V1226" ca="1" si="536">IF($F1163-W$9&gt;0,1,ABS(W$9-1-$F1163))</f>
        <v>0.64522208883553356</v>
      </c>
      <c r="W1163" s="2">
        <f t="shared" ref="W1163:W1226" ca="1" si="537">IF($F1163&gt;W$9,0,IF(AND($F1163&lt;=W$9,ABS(R1163)&lt;=0),$M$6+AF1163,0))/(1+$P$6)^F1163</f>
        <v>782.94238852035221</v>
      </c>
      <c r="X1163" s="33">
        <f>PTAinputs!AF1163</f>
        <v>201.93431190531444</v>
      </c>
      <c r="Y1163" s="31">
        <f t="shared" ref="Y1163:Y1226" ca="1" si="538">(1+$P$6)^IF(W$9-$F1163&gt;=0,($F1163-$R$9)/12*10/2+$R$9,(W$9-$R$9)/12*10/2+$R$9)</f>
        <v>1.1170566107358888</v>
      </c>
      <c r="Z1163" s="2">
        <f t="shared" ref="Z1163:Z1226" ca="1" si="539">(V1163*X1163/Y1163)+W1163</f>
        <v>899.58148924531883</v>
      </c>
      <c r="AA1163" s="76">
        <f t="shared" ref="AA1163:AA1226" ca="1" si="540">IF($F1163-AB$9&gt;=0,1,IF($F1163-W$9&lt;=0,0,ABS(AB$9-1-$F1163)))</f>
        <v>0</v>
      </c>
      <c r="AB1163" s="2">
        <f t="shared" ref="AB1163:AB1226" ca="1" si="541">IF($F1163&gt;AB$9,0,IF(AND($F1163&lt;=AB$9,ABS(W1163)+ABS(R1163)&lt;=0),$M$6+AF1163,0))/(1+$P$6)^F1163</f>
        <v>0</v>
      </c>
      <c r="AC1163" s="33">
        <f>PTAinputs!AF1163</f>
        <v>201.93431190531444</v>
      </c>
      <c r="AD1163" s="31">
        <f t="shared" ref="AD1163:AD1226" ca="1" si="542">(1+$P$6)^IF(AB$9-$F1163&gt;=0,(F1163-$W$9)/12*10/2+$W$9,(AB$9-$W$9)/12*10/2+$W$9)</f>
        <v>1.1493058241635368</v>
      </c>
      <c r="AE1163" s="2">
        <f t="shared" ref="AE1163:AE1226" ca="1" si="543">(AA1163*AC1163/AD1163)+AB1163</f>
        <v>0</v>
      </c>
      <c r="AF1163" s="2">
        <f>PTAinputs!AE1163</f>
        <v>-6</v>
      </c>
      <c r="AG1163" s="27">
        <f t="shared" ref="AG1163:AG1226" ca="1" si="544">AVERAGE($AG$7,F1163)</f>
        <v>2.9802220888355335</v>
      </c>
      <c r="AH1163" s="28">
        <f ca="1">($AH$7+AG1163*$AI$7)/(1+$P$6)^AG1163</f>
        <v>389.0201210787061</v>
      </c>
      <c r="AI1163" s="28">
        <f t="shared" ref="AI1163:AI1226" ca="1" si="545">AH1163*($AG$7-F1163)</f>
        <v>260.64348112273308</v>
      </c>
      <c r="AJ1163" s="28">
        <f t="shared" ref="AJ1163:AJ1226" ca="1" si="546">D1163/F1163</f>
        <v>233.44301776333299</v>
      </c>
      <c r="AK1163" s="35">
        <f t="shared" ca="1" si="518"/>
        <v>2352</v>
      </c>
      <c r="AL1163" s="33">
        <f t="shared" ca="1" si="519"/>
        <v>264.88485074711144</v>
      </c>
      <c r="AM1163">
        <f t="shared" ca="1" si="520"/>
        <v>2287</v>
      </c>
    </row>
    <row r="1164" spans="1:39" ht="15" customHeight="1" x14ac:dyDescent="0.25">
      <c r="A1164" t="str">
        <f>PTAinputs!B1164</f>
        <v>029HO18870</v>
      </c>
      <c r="B1164">
        <f>PTAinputs!H1164</f>
        <v>1034</v>
      </c>
      <c r="C1164" s="26">
        <f>PTAinputs!AC1164</f>
        <v>7.4</v>
      </c>
      <c r="D1164" s="51">
        <f t="shared" ca="1" si="521"/>
        <v>1095.8529432850751</v>
      </c>
      <c r="E1164" s="52">
        <f t="shared" ca="1" si="522"/>
        <v>403.00266530726611</v>
      </c>
      <c r="F1164" s="28">
        <f t="shared" ca="1" si="523"/>
        <v>2.9952220888355336</v>
      </c>
      <c r="G1164" s="3">
        <f t="shared" ca="1" si="524"/>
        <v>1</v>
      </c>
      <c r="H1164" s="34">
        <f>PTAinputs!AD1164</f>
        <v>2.64</v>
      </c>
      <c r="I1164" s="33">
        <f t="shared" si="525"/>
        <v>-1425</v>
      </c>
      <c r="J1164">
        <f t="shared" ca="1" si="526"/>
        <v>1</v>
      </c>
      <c r="K1164" s="33">
        <f t="shared" ca="1" si="527"/>
        <v>-1422.36</v>
      </c>
      <c r="L1164" s="3">
        <f t="shared" ca="1" si="528"/>
        <v>1</v>
      </c>
      <c r="M1164" s="6">
        <f t="shared" ca="1" si="529"/>
        <v>0</v>
      </c>
      <c r="N1164" s="33">
        <f>PTAinputs!AF1164</f>
        <v>305.41653515896968</v>
      </c>
      <c r="O1164" s="31">
        <f t="shared" ca="1" si="530"/>
        <v>1.0205372813857663</v>
      </c>
      <c r="P1164" s="2">
        <f t="shared" ca="1" si="531"/>
        <v>299.27033605695516</v>
      </c>
      <c r="Q1164" s="3">
        <f t="shared" ca="1" si="532"/>
        <v>1</v>
      </c>
      <c r="R1164">
        <f t="shared" ca="1" si="533"/>
        <v>0</v>
      </c>
      <c r="S1164" s="33">
        <f>PTAinputs!AF1164</f>
        <v>305.41653515896968</v>
      </c>
      <c r="T1164" s="31">
        <f t="shared" ca="1" si="534"/>
        <v>1.0715641454550546</v>
      </c>
      <c r="U1164" s="2">
        <f t="shared" ca="1" si="535"/>
        <v>285.01936767329062</v>
      </c>
      <c r="V1164" s="76">
        <f t="shared" ca="1" si="536"/>
        <v>0.99522208883553365</v>
      </c>
      <c r="W1164" s="2">
        <f t="shared" ca="1" si="537"/>
        <v>811.15980903852846</v>
      </c>
      <c r="X1164" s="33">
        <f>PTAinputs!AF1164</f>
        <v>305.41653515896968</v>
      </c>
      <c r="Y1164" s="31">
        <f t="shared" ca="1" si="538"/>
        <v>1.1250330715191927</v>
      </c>
      <c r="Z1164" s="2">
        <f t="shared" ca="1" si="539"/>
        <v>1081.3361174339529</v>
      </c>
      <c r="AA1164" s="76">
        <f t="shared" ca="1" si="540"/>
        <v>0</v>
      </c>
      <c r="AB1164" s="2">
        <f t="shared" ca="1" si="541"/>
        <v>0</v>
      </c>
      <c r="AC1164" s="33">
        <f>PTAinputs!AF1164</f>
        <v>305.41653515896968</v>
      </c>
      <c r="AD1164" s="31">
        <f t="shared" ca="1" si="542"/>
        <v>1.1575125638635273</v>
      </c>
      <c r="AE1164" s="2">
        <f t="shared" ca="1" si="543"/>
        <v>0</v>
      </c>
      <c r="AF1164" s="2">
        <f>PTAinputs!AE1164</f>
        <v>42</v>
      </c>
      <c r="AG1164" s="27">
        <f t="shared" ca="1" si="544"/>
        <v>3.1552220888355338</v>
      </c>
      <c r="AH1164" s="28">
        <f ca="1">($AH$7+AG1164*$AI$7)/(1+$P$6)^AG1164</f>
        <v>389.93600655018815</v>
      </c>
      <c r="AI1164" s="28">
        <f t="shared" ca="1" si="545"/>
        <v>124.77952209606015</v>
      </c>
      <c r="AJ1164" s="28">
        <f t="shared" ca="1" si="546"/>
        <v>365.86700778208899</v>
      </c>
      <c r="AK1164" s="35">
        <f t="shared" ref="AK1164:AK1227" ca="1" si="547">RANK(AJ1164,OFFSET(AJ$11,0,0,10000,1))</f>
        <v>40</v>
      </c>
      <c r="AL1164" s="33">
        <f t="shared" ref="AL1164:AL1227" ca="1" si="548">((AI1164+D1164)/$AG$7)</f>
        <v>368.19025473188748</v>
      </c>
      <c r="AM1164">
        <f t="shared" ref="AM1164:AM1227" ca="1" si="549">RANK(AL1164,OFFSET(AL$11,0,0,10000,1))</f>
        <v>42</v>
      </c>
    </row>
    <row r="1165" spans="1:39" ht="15" customHeight="1" x14ac:dyDescent="0.25">
      <c r="A1165" t="str">
        <f>PTAinputs!B1165</f>
        <v>029HO18969</v>
      </c>
      <c r="B1165">
        <f>PTAinputs!H1165</f>
        <v>906</v>
      </c>
      <c r="C1165" s="26">
        <f>PTAinputs!AC1165</f>
        <v>7.9</v>
      </c>
      <c r="D1165" s="51">
        <f t="shared" ca="1" si="521"/>
        <v>977.76218054006426</v>
      </c>
      <c r="E1165" s="52">
        <f t="shared" ca="1" si="522"/>
        <v>354.09162966560922</v>
      </c>
      <c r="F1165" s="28">
        <f t="shared" ca="1" si="523"/>
        <v>3.0452220888355335</v>
      </c>
      <c r="G1165" s="3">
        <f t="shared" ca="1" si="524"/>
        <v>1</v>
      </c>
      <c r="H1165" s="34">
        <f>PTAinputs!AD1165</f>
        <v>2.4200000000000004</v>
      </c>
      <c r="I1165" s="33">
        <f t="shared" si="525"/>
        <v>-1425</v>
      </c>
      <c r="J1165">
        <f t="shared" ca="1" si="526"/>
        <v>1</v>
      </c>
      <c r="K1165" s="33">
        <f t="shared" ca="1" si="527"/>
        <v>-1422.58</v>
      </c>
      <c r="L1165" s="3">
        <f t="shared" ca="1" si="528"/>
        <v>1</v>
      </c>
      <c r="M1165" s="6">
        <f t="shared" ca="1" si="529"/>
        <v>0</v>
      </c>
      <c r="N1165" s="33">
        <f>PTAinputs!AF1165</f>
        <v>250.97646785797173</v>
      </c>
      <c r="O1165" s="31">
        <f t="shared" ca="1" si="530"/>
        <v>1.0205372813857663</v>
      </c>
      <c r="P1165" s="2">
        <f t="shared" ca="1" si="531"/>
        <v>245.9258200907428</v>
      </c>
      <c r="Q1165" s="3">
        <f t="shared" ca="1" si="532"/>
        <v>1</v>
      </c>
      <c r="R1165">
        <f t="shared" ca="1" si="533"/>
        <v>0</v>
      </c>
      <c r="S1165" s="33">
        <f>PTAinputs!AF1165</f>
        <v>250.97646785797173</v>
      </c>
      <c r="T1165" s="31">
        <f t="shared" ca="1" si="534"/>
        <v>1.0715641454550546</v>
      </c>
      <c r="U1165" s="2">
        <f t="shared" ca="1" si="535"/>
        <v>234.21506675308839</v>
      </c>
      <c r="V1165" s="76">
        <f t="shared" ca="1" si="536"/>
        <v>1</v>
      </c>
      <c r="W1165" s="2">
        <f t="shared" ca="1" si="537"/>
        <v>0</v>
      </c>
      <c r="X1165" s="33">
        <f>PTAinputs!AF1165</f>
        <v>250.97646785797173</v>
      </c>
      <c r="Y1165" s="31">
        <f t="shared" ca="1" si="538"/>
        <v>1.1251423527278075</v>
      </c>
      <c r="Z1165" s="2">
        <f t="shared" ca="1" si="539"/>
        <v>223.06196833627462</v>
      </c>
      <c r="AA1165" s="76">
        <f t="shared" ca="1" si="540"/>
        <v>4.5222088835533469E-2</v>
      </c>
      <c r="AB1165" s="2">
        <f t="shared" ca="1" si="541"/>
        <v>821.59523552548558</v>
      </c>
      <c r="AC1165" s="33">
        <f>PTAinputs!AF1165</f>
        <v>250.97646785797173</v>
      </c>
      <c r="AD1165" s="31">
        <f t="shared" ca="1" si="542"/>
        <v>1.1586897292843854</v>
      </c>
      <c r="AE1165" s="2">
        <f t="shared" ca="1" si="543"/>
        <v>831.39050671694702</v>
      </c>
      <c r="AF1165" s="2">
        <f>PTAinputs!AE1165</f>
        <v>56.400000000000006</v>
      </c>
      <c r="AG1165" s="27">
        <f t="shared" ca="1" si="544"/>
        <v>3.1802220888355333</v>
      </c>
      <c r="AH1165" s="28">
        <f ca="1">($AH$7+AG1165*$AI$7)/(1+$P$6)^AG1165</f>
        <v>390.06326467564685</v>
      </c>
      <c r="AI1165" s="28">
        <f t="shared" ca="1" si="545"/>
        <v>105.31708146242465</v>
      </c>
      <c r="AJ1165" s="28">
        <f t="shared" ca="1" si="546"/>
        <v>321.08074617111163</v>
      </c>
      <c r="AK1165" s="35">
        <f t="shared" ca="1" si="547"/>
        <v>709</v>
      </c>
      <c r="AL1165" s="33">
        <f t="shared" ca="1" si="548"/>
        <v>326.69885545523704</v>
      </c>
      <c r="AM1165">
        <f t="shared" ca="1" si="549"/>
        <v>762</v>
      </c>
    </row>
    <row r="1166" spans="1:39" ht="15" customHeight="1" x14ac:dyDescent="0.25">
      <c r="A1166" t="str">
        <f>PTAinputs!B1166</f>
        <v>029HO18971</v>
      </c>
      <c r="B1166">
        <f>PTAinputs!H1166</f>
        <v>962</v>
      </c>
      <c r="C1166" s="26">
        <f>PTAinputs!AC1166</f>
        <v>7.3</v>
      </c>
      <c r="D1166" s="51">
        <f t="shared" ca="1" si="521"/>
        <v>1022.5717430199149</v>
      </c>
      <c r="E1166" s="52">
        <f t="shared" ca="1" si="522"/>
        <v>377.22323892900999</v>
      </c>
      <c r="F1166" s="28">
        <f t="shared" ca="1" si="523"/>
        <v>2.9852220888355334</v>
      </c>
      <c r="G1166" s="3">
        <f t="shared" ca="1" si="524"/>
        <v>1</v>
      </c>
      <c r="H1166" s="34">
        <f>PTAinputs!AD1166</f>
        <v>4.18</v>
      </c>
      <c r="I1166" s="33">
        <f t="shared" si="525"/>
        <v>-1425</v>
      </c>
      <c r="J1166">
        <f t="shared" ca="1" si="526"/>
        <v>1</v>
      </c>
      <c r="K1166" s="33">
        <f t="shared" ca="1" si="527"/>
        <v>-1420.82</v>
      </c>
      <c r="L1166" s="3">
        <f t="shared" ca="1" si="528"/>
        <v>1</v>
      </c>
      <c r="M1166" s="6">
        <f t="shared" ca="1" si="529"/>
        <v>0</v>
      </c>
      <c r="N1166" s="33">
        <f>PTAinputs!AF1166</f>
        <v>282.58463680668376</v>
      </c>
      <c r="O1166" s="31">
        <f t="shared" ca="1" si="530"/>
        <v>1.0205372813857663</v>
      </c>
      <c r="P1166" s="2">
        <f t="shared" ca="1" si="531"/>
        <v>276.89790658403774</v>
      </c>
      <c r="Q1166" s="3">
        <f t="shared" ca="1" si="532"/>
        <v>1</v>
      </c>
      <c r="R1166">
        <f t="shared" ca="1" si="533"/>
        <v>0</v>
      </c>
      <c r="S1166" s="33">
        <f>PTAinputs!AF1166</f>
        <v>282.58463680668376</v>
      </c>
      <c r="T1166" s="31">
        <f t="shared" ca="1" si="534"/>
        <v>1.0715641454550546</v>
      </c>
      <c r="U1166" s="2">
        <f t="shared" ca="1" si="535"/>
        <v>263.71229198479784</v>
      </c>
      <c r="V1166" s="76">
        <f t="shared" ca="1" si="536"/>
        <v>0.98522208883553342</v>
      </c>
      <c r="W1166" s="2">
        <f t="shared" ca="1" si="537"/>
        <v>805.33155502004627</v>
      </c>
      <c r="X1166" s="33">
        <f>PTAinputs!AF1166</f>
        <v>282.58463680668376</v>
      </c>
      <c r="Y1166" s="31">
        <f t="shared" ca="1" si="538"/>
        <v>1.1248043841474458</v>
      </c>
      <c r="Z1166" s="2">
        <f t="shared" ca="1" si="539"/>
        <v>1052.8489278817581</v>
      </c>
      <c r="AA1166" s="76">
        <f t="shared" ca="1" si="540"/>
        <v>0</v>
      </c>
      <c r="AB1166" s="2">
        <f t="shared" ca="1" si="541"/>
        <v>0</v>
      </c>
      <c r="AC1166" s="33">
        <f>PTAinputs!AF1166</f>
        <v>282.58463680668376</v>
      </c>
      <c r="AD1166" s="31">
        <f t="shared" ca="1" si="542"/>
        <v>1.1572772743305393</v>
      </c>
      <c r="AE1166" s="2">
        <f t="shared" ca="1" si="543"/>
        <v>0</v>
      </c>
      <c r="AF1166" s="2">
        <f>PTAinputs!AE1166</f>
        <v>34.799999999999997</v>
      </c>
      <c r="AG1166" s="27">
        <f t="shared" ca="1" si="544"/>
        <v>3.1502220888355335</v>
      </c>
      <c r="AH1166" s="28">
        <f ca="1">($AH$7+AG1166*$AI$7)/(1+$P$6)^AG1166</f>
        <v>389.91044798688904</v>
      </c>
      <c r="AI1166" s="28">
        <f t="shared" ca="1" si="545"/>
        <v>128.6704478356734</v>
      </c>
      <c r="AJ1166" s="28">
        <f t="shared" ca="1" si="546"/>
        <v>342.54461229006807</v>
      </c>
      <c r="AK1166" s="35">
        <f t="shared" ca="1" si="547"/>
        <v>251</v>
      </c>
      <c r="AL1166" s="33">
        <f t="shared" ca="1" si="548"/>
        <v>347.25944748394232</v>
      </c>
      <c r="AM1166">
        <f t="shared" ca="1" si="549"/>
        <v>259</v>
      </c>
    </row>
    <row r="1167" spans="1:39" ht="15" customHeight="1" x14ac:dyDescent="0.25">
      <c r="A1167" t="str">
        <f>PTAinputs!B1167</f>
        <v>029HO18988</v>
      </c>
      <c r="B1167">
        <f>PTAinputs!H1167</f>
        <v>952</v>
      </c>
      <c r="C1167" s="26">
        <f>PTAinputs!AC1167</f>
        <v>7.1</v>
      </c>
      <c r="D1167" s="51">
        <f t="shared" ca="1" si="521"/>
        <v>1004.0379055215158</v>
      </c>
      <c r="E1167" s="52">
        <f t="shared" ca="1" si="522"/>
        <v>372.70688254842605</v>
      </c>
      <c r="F1167" s="28">
        <f t="shared" ca="1" si="523"/>
        <v>2.9652220888355334</v>
      </c>
      <c r="G1167" s="3">
        <f t="shared" ca="1" si="524"/>
        <v>1</v>
      </c>
      <c r="H1167" s="34">
        <f>PTAinputs!AD1167</f>
        <v>6.16</v>
      </c>
      <c r="I1167" s="33">
        <f t="shared" si="525"/>
        <v>-1425</v>
      </c>
      <c r="J1167">
        <f t="shared" ca="1" si="526"/>
        <v>1</v>
      </c>
      <c r="K1167" s="33">
        <f t="shared" ca="1" si="527"/>
        <v>-1418.84</v>
      </c>
      <c r="L1167" s="3">
        <f t="shared" ca="1" si="528"/>
        <v>1</v>
      </c>
      <c r="M1167" s="6">
        <f t="shared" ca="1" si="529"/>
        <v>0</v>
      </c>
      <c r="N1167" s="33">
        <f>PTAinputs!AF1167</f>
        <v>270.35117196565329</v>
      </c>
      <c r="O1167" s="31">
        <f t="shared" ca="1" si="530"/>
        <v>1.0205372813857663</v>
      </c>
      <c r="P1167" s="2">
        <f t="shared" ca="1" si="531"/>
        <v>264.91062785922833</v>
      </c>
      <c r="Q1167" s="3">
        <f t="shared" ca="1" si="532"/>
        <v>1</v>
      </c>
      <c r="R1167">
        <f t="shared" ca="1" si="533"/>
        <v>0</v>
      </c>
      <c r="S1167" s="33">
        <f>PTAinputs!AF1167</f>
        <v>270.35117196565329</v>
      </c>
      <c r="T1167" s="31">
        <f t="shared" ca="1" si="534"/>
        <v>1.0715641454550546</v>
      </c>
      <c r="U1167" s="2">
        <f t="shared" ca="1" si="535"/>
        <v>252.29583605640789</v>
      </c>
      <c r="V1167" s="76">
        <f t="shared" ca="1" si="536"/>
        <v>0.9652220888355334</v>
      </c>
      <c r="W1167" s="2">
        <f t="shared" ca="1" si="537"/>
        <v>828.9618256962782</v>
      </c>
      <c r="X1167" s="33">
        <f>PTAinputs!AF1167</f>
        <v>270.35117196565329</v>
      </c>
      <c r="Y1167" s="31">
        <f t="shared" ca="1" si="538"/>
        <v>1.1243471488515073</v>
      </c>
      <c r="Z1167" s="2">
        <f t="shared" ca="1" si="539"/>
        <v>1061.0511080770582</v>
      </c>
      <c r="AA1167" s="76">
        <f t="shared" ca="1" si="540"/>
        <v>0</v>
      </c>
      <c r="AB1167" s="2">
        <f t="shared" ca="1" si="541"/>
        <v>0</v>
      </c>
      <c r="AC1167" s="33">
        <f>PTAinputs!AF1167</f>
        <v>270.35117196565329</v>
      </c>
      <c r="AD1167" s="31">
        <f t="shared" ca="1" si="542"/>
        <v>1.1568068387379429</v>
      </c>
      <c r="AE1167" s="2">
        <f t="shared" ca="1" si="543"/>
        <v>0</v>
      </c>
      <c r="AF1167" s="2">
        <f>PTAinputs!AE1167</f>
        <v>61.199999999999996</v>
      </c>
      <c r="AG1167" s="27">
        <f t="shared" ca="1" si="544"/>
        <v>3.1402220888355332</v>
      </c>
      <c r="AH1167" s="28">
        <f ca="1">($AH$7+AG1167*$AI$7)/(1+$P$6)^AG1167</f>
        <v>389.85922379503779</v>
      </c>
      <c r="AI1167" s="28">
        <f t="shared" ca="1" si="545"/>
        <v>136.45072832826327</v>
      </c>
      <c r="AJ1167" s="28">
        <f t="shared" ca="1" si="546"/>
        <v>338.60462233228861</v>
      </c>
      <c r="AK1167" s="35">
        <f t="shared" ca="1" si="547"/>
        <v>321</v>
      </c>
      <c r="AL1167" s="33">
        <f t="shared" ca="1" si="548"/>
        <v>344.01575619640431</v>
      </c>
      <c r="AM1167">
        <f t="shared" ca="1" si="549"/>
        <v>328</v>
      </c>
    </row>
    <row r="1168" spans="1:39" ht="15" customHeight="1" x14ac:dyDescent="0.25">
      <c r="A1168" t="str">
        <f>PTAinputs!B1168</f>
        <v>029HO19108</v>
      </c>
      <c r="B1168">
        <f>PTAinputs!H1168</f>
        <v>966</v>
      </c>
      <c r="C1168" s="26">
        <f>PTAinputs!AC1168</f>
        <v>8.1</v>
      </c>
      <c r="D1168" s="51">
        <f t="shared" ca="1" si="521"/>
        <v>1040.9416733456064</v>
      </c>
      <c r="E1168" s="52">
        <f t="shared" ca="1" si="522"/>
        <v>374.69032286805594</v>
      </c>
      <c r="F1168" s="28">
        <f t="shared" ca="1" si="523"/>
        <v>3.0652220888355335</v>
      </c>
      <c r="G1168" s="3">
        <f t="shared" ca="1" si="524"/>
        <v>1</v>
      </c>
      <c r="H1168" s="34">
        <f>PTAinputs!AD1168</f>
        <v>5.7200000000000006</v>
      </c>
      <c r="I1168" s="33">
        <f t="shared" si="525"/>
        <v>-1425</v>
      </c>
      <c r="J1168">
        <f t="shared" ca="1" si="526"/>
        <v>1</v>
      </c>
      <c r="K1168" s="33">
        <f t="shared" ca="1" si="527"/>
        <v>-1419.28</v>
      </c>
      <c r="L1168" s="3">
        <f t="shared" ca="1" si="528"/>
        <v>1</v>
      </c>
      <c r="M1168" s="6">
        <f t="shared" ca="1" si="529"/>
        <v>0</v>
      </c>
      <c r="N1168" s="33">
        <f>PTAinputs!AF1168</f>
        <v>264.8788466001393</v>
      </c>
      <c r="O1168" s="31">
        <f t="shared" ca="1" si="530"/>
        <v>1.0205372813857663</v>
      </c>
      <c r="P1168" s="2">
        <f t="shared" ca="1" si="531"/>
        <v>259.54842751111045</v>
      </c>
      <c r="Q1168" s="3">
        <f t="shared" ca="1" si="532"/>
        <v>1</v>
      </c>
      <c r="R1168">
        <f t="shared" ca="1" si="533"/>
        <v>0</v>
      </c>
      <c r="S1168" s="33">
        <f>PTAinputs!AF1168</f>
        <v>264.8788466001393</v>
      </c>
      <c r="T1168" s="31">
        <f t="shared" ca="1" si="534"/>
        <v>1.0715641454550546</v>
      </c>
      <c r="U1168" s="2">
        <f t="shared" ca="1" si="535"/>
        <v>247.18897858200995</v>
      </c>
      <c r="V1168" s="76">
        <f t="shared" ca="1" si="536"/>
        <v>1</v>
      </c>
      <c r="W1168" s="2">
        <f t="shared" ca="1" si="537"/>
        <v>0</v>
      </c>
      <c r="X1168" s="33">
        <f>PTAinputs!AF1168</f>
        <v>264.8788466001393</v>
      </c>
      <c r="Y1168" s="31">
        <f t="shared" ca="1" si="538"/>
        <v>1.1251423527278075</v>
      </c>
      <c r="Z1168" s="2">
        <f t="shared" ca="1" si="539"/>
        <v>235.41807484000944</v>
      </c>
      <c r="AA1168" s="76">
        <f t="shared" ca="1" si="540"/>
        <v>6.5222088835533487E-2</v>
      </c>
      <c r="AB1168" s="2">
        <f t="shared" ca="1" si="541"/>
        <v>832.16033970919534</v>
      </c>
      <c r="AC1168" s="33">
        <f>PTAinputs!AF1168</f>
        <v>264.8788466001393</v>
      </c>
      <c r="AD1168" s="31">
        <f t="shared" ca="1" si="542"/>
        <v>1.1591609305871249</v>
      </c>
      <c r="AE1168" s="2">
        <f t="shared" ca="1" si="543"/>
        <v>847.06418196935283</v>
      </c>
      <c r="AF1168" s="2">
        <f>PTAinputs!AE1168</f>
        <v>69.599999999999994</v>
      </c>
      <c r="AG1168" s="27">
        <f t="shared" ca="1" si="544"/>
        <v>3.1902220888355335</v>
      </c>
      <c r="AH1168" s="28">
        <f ca="1">($AH$7+AG1168*$AI$7)/(1+$P$6)^AG1168</f>
        <v>390.11391869952416</v>
      </c>
      <c r="AI1168" s="28">
        <f t="shared" ca="1" si="545"/>
        <v>97.528479674881041</v>
      </c>
      <c r="AJ1168" s="28">
        <f t="shared" ca="1" si="546"/>
        <v>339.59747228007751</v>
      </c>
      <c r="AK1168" s="35">
        <f t="shared" ca="1" si="547"/>
        <v>308</v>
      </c>
      <c r="AL1168" s="33">
        <f t="shared" ca="1" si="548"/>
        <v>343.40690382537036</v>
      </c>
      <c r="AM1168">
        <f t="shared" ca="1" si="549"/>
        <v>338</v>
      </c>
    </row>
    <row r="1169" spans="1:39" ht="15" customHeight="1" x14ac:dyDescent="0.25">
      <c r="A1169" t="str">
        <f>PTAinputs!B1169</f>
        <v>029HO19010</v>
      </c>
      <c r="B1169">
        <f>PTAinputs!H1169</f>
        <v>1059</v>
      </c>
      <c r="C1169" s="26">
        <f>PTAinputs!AC1169</f>
        <v>7.7</v>
      </c>
      <c r="D1169" s="51">
        <f t="shared" ca="1" si="521"/>
        <v>1129.2597639505566</v>
      </c>
      <c r="E1169" s="52">
        <f t="shared" ca="1" si="522"/>
        <v>411.4635071654867</v>
      </c>
      <c r="F1169" s="28">
        <f t="shared" ca="1" si="523"/>
        <v>3.0252220888355335</v>
      </c>
      <c r="G1169" s="3">
        <f t="shared" ca="1" si="524"/>
        <v>1</v>
      </c>
      <c r="H1169" s="34">
        <f>PTAinputs!AD1169</f>
        <v>6.8200000000000012</v>
      </c>
      <c r="I1169" s="33">
        <f t="shared" si="525"/>
        <v>-1425</v>
      </c>
      <c r="J1169">
        <f t="shared" ca="1" si="526"/>
        <v>1</v>
      </c>
      <c r="K1169" s="33">
        <f t="shared" ca="1" si="527"/>
        <v>-1418.18</v>
      </c>
      <c r="L1169" s="3">
        <f t="shared" ca="1" si="528"/>
        <v>1</v>
      </c>
      <c r="M1169" s="6">
        <f t="shared" ca="1" si="529"/>
        <v>0</v>
      </c>
      <c r="N1169" s="33">
        <f>PTAinputs!AF1169</f>
        <v>308.3826990020886</v>
      </c>
      <c r="O1169" s="31">
        <f t="shared" ca="1" si="530"/>
        <v>1.0205372813857663</v>
      </c>
      <c r="P1169" s="2">
        <f t="shared" ca="1" si="531"/>
        <v>302.17680885047349</v>
      </c>
      <c r="Q1169" s="3">
        <f t="shared" ca="1" si="532"/>
        <v>1</v>
      </c>
      <c r="R1169">
        <f t="shared" ca="1" si="533"/>
        <v>0</v>
      </c>
      <c r="S1169" s="33">
        <f>PTAinputs!AF1169</f>
        <v>308.3826990020886</v>
      </c>
      <c r="T1169" s="31">
        <f t="shared" ca="1" si="534"/>
        <v>1.0715641454550546</v>
      </c>
      <c r="U1169" s="2">
        <f t="shared" ca="1" si="535"/>
        <v>287.78743700045095</v>
      </c>
      <c r="V1169" s="76">
        <f t="shared" ca="1" si="536"/>
        <v>1</v>
      </c>
      <c r="W1169" s="2">
        <f t="shared" ca="1" si="537"/>
        <v>0</v>
      </c>
      <c r="X1169" s="33">
        <f>PTAinputs!AF1169</f>
        <v>308.3826990020886</v>
      </c>
      <c r="Y1169" s="31">
        <f t="shared" ca="1" si="538"/>
        <v>1.1251423527278075</v>
      </c>
      <c r="Z1169" s="2">
        <f t="shared" ca="1" si="539"/>
        <v>274.0832733337628</v>
      </c>
      <c r="AA1169" s="76">
        <f t="shared" ca="1" si="540"/>
        <v>2.5222088835533452E-2</v>
      </c>
      <c r="AB1169" s="2">
        <f t="shared" ca="1" si="541"/>
        <v>816.18536053701916</v>
      </c>
      <c r="AC1169" s="33">
        <f>PTAinputs!AF1169</f>
        <v>308.3826990020886</v>
      </c>
      <c r="AD1169" s="31">
        <f t="shared" ca="1" si="542"/>
        <v>1.1582187195259448</v>
      </c>
      <c r="AE1169" s="2">
        <f t="shared" ca="1" si="543"/>
        <v>822.90089336207643</v>
      </c>
      <c r="AF1169" s="2">
        <f>PTAinputs!AE1169</f>
        <v>49.199999999999996</v>
      </c>
      <c r="AG1169" s="27">
        <f t="shared" ca="1" si="544"/>
        <v>3.1702220888355335</v>
      </c>
      <c r="AH1169" s="28">
        <f ca="1">($AH$7+AG1169*$AI$7)/(1+$P$6)^AG1169</f>
        <v>390.01246830018164</v>
      </c>
      <c r="AI1169" s="28">
        <f t="shared" ca="1" si="545"/>
        <v>113.10361580705269</v>
      </c>
      <c r="AJ1169" s="28">
        <f t="shared" ca="1" si="546"/>
        <v>373.28160736299213</v>
      </c>
      <c r="AK1169" s="35">
        <f t="shared" ca="1" si="547"/>
        <v>18</v>
      </c>
      <c r="AL1169" s="33">
        <f t="shared" ca="1" si="548"/>
        <v>374.7451442066095</v>
      </c>
      <c r="AM1169">
        <f t="shared" ca="1" si="549"/>
        <v>18</v>
      </c>
    </row>
    <row r="1170" spans="1:39" ht="15" customHeight="1" x14ac:dyDescent="0.25">
      <c r="A1170" t="str">
        <f>PTAinputs!B1170</f>
        <v>029HO19029</v>
      </c>
      <c r="B1170">
        <f>PTAinputs!H1170</f>
        <v>905</v>
      </c>
      <c r="C1170" s="26">
        <f>PTAinputs!AC1170</f>
        <v>5.8</v>
      </c>
      <c r="D1170" s="51">
        <f t="shared" ca="1" si="521"/>
        <v>926.74075802240941</v>
      </c>
      <c r="E1170" s="52">
        <f t="shared" ca="1" si="522"/>
        <v>358.67480996892544</v>
      </c>
      <c r="F1170" s="28">
        <f t="shared" ca="1" si="523"/>
        <v>2.8352220888355335</v>
      </c>
      <c r="G1170" s="3">
        <f t="shared" ca="1" si="524"/>
        <v>1</v>
      </c>
      <c r="H1170" s="34">
        <f>PTAinputs!AD1170</f>
        <v>1.9800000000000002</v>
      </c>
      <c r="I1170" s="33">
        <f t="shared" si="525"/>
        <v>-1425</v>
      </c>
      <c r="J1170">
        <f t="shared" ca="1" si="526"/>
        <v>1</v>
      </c>
      <c r="K1170" s="33">
        <f t="shared" ca="1" si="527"/>
        <v>-1423.02</v>
      </c>
      <c r="L1170" s="3">
        <f t="shared" ca="1" si="528"/>
        <v>1</v>
      </c>
      <c r="M1170" s="6">
        <f t="shared" ca="1" si="529"/>
        <v>0</v>
      </c>
      <c r="N1170" s="33">
        <f>PTAinputs!AF1170</f>
        <v>277.24420979345558</v>
      </c>
      <c r="O1170" s="31">
        <f t="shared" ca="1" si="530"/>
        <v>1.0205372813857663</v>
      </c>
      <c r="P1170" s="2">
        <f t="shared" ca="1" si="531"/>
        <v>271.66495026716854</v>
      </c>
      <c r="Q1170" s="3">
        <f t="shared" ca="1" si="532"/>
        <v>1</v>
      </c>
      <c r="R1170">
        <f t="shared" ca="1" si="533"/>
        <v>0</v>
      </c>
      <c r="S1170" s="33">
        <f>PTAinputs!AF1170</f>
        <v>277.24420979345558</v>
      </c>
      <c r="T1170" s="31">
        <f t="shared" ca="1" si="534"/>
        <v>1.0715641454550546</v>
      </c>
      <c r="U1170" s="2">
        <f t="shared" ca="1" si="535"/>
        <v>258.72852406397004</v>
      </c>
      <c r="V1170" s="76">
        <f t="shared" ca="1" si="536"/>
        <v>0.8352220888355335</v>
      </c>
      <c r="W1170" s="2">
        <f t="shared" ca="1" si="537"/>
        <v>802.8872333450613</v>
      </c>
      <c r="X1170" s="33">
        <f>PTAinputs!AF1170</f>
        <v>277.24420979345558</v>
      </c>
      <c r="Y1170" s="31">
        <f t="shared" ca="1" si="538"/>
        <v>1.1213796465633499</v>
      </c>
      <c r="Z1170" s="2">
        <f t="shared" ca="1" si="539"/>
        <v>1009.3833015864474</v>
      </c>
      <c r="AA1170" s="76">
        <f t="shared" ca="1" si="540"/>
        <v>0</v>
      </c>
      <c r="AB1170" s="2">
        <f t="shared" ca="1" si="541"/>
        <v>0</v>
      </c>
      <c r="AC1170" s="33">
        <f>PTAinputs!AF1170</f>
        <v>277.24420979345558</v>
      </c>
      <c r="AD1170" s="31">
        <f t="shared" ca="1" si="542"/>
        <v>1.1537536652190545</v>
      </c>
      <c r="AE1170" s="2">
        <f t="shared" ca="1" si="543"/>
        <v>0</v>
      </c>
      <c r="AF1170" s="2">
        <f>PTAinputs!AE1170</f>
        <v>25.200000000000003</v>
      </c>
      <c r="AG1170" s="27">
        <f t="shared" ca="1" si="544"/>
        <v>3.0752220888355337</v>
      </c>
      <c r="AH1170" s="28">
        <f ca="1">($AH$7+AG1170*$AI$7)/(1+$P$6)^AG1170</f>
        <v>389.52277865393097</v>
      </c>
      <c r="AI1170" s="28">
        <f t="shared" ca="1" si="545"/>
        <v>186.97093375388687</v>
      </c>
      <c r="AJ1170" s="28">
        <f t="shared" ca="1" si="546"/>
        <v>326.8670774228608</v>
      </c>
      <c r="AK1170" s="35">
        <f t="shared" ca="1" si="547"/>
        <v>577</v>
      </c>
      <c r="AL1170" s="33">
        <f t="shared" ca="1" si="548"/>
        <v>335.93878839275158</v>
      </c>
      <c r="AM1170">
        <f t="shared" ca="1" si="549"/>
        <v>530</v>
      </c>
    </row>
    <row r="1171" spans="1:39" ht="15" customHeight="1" x14ac:dyDescent="0.25">
      <c r="A1171" t="str">
        <f>PTAinputs!B1171</f>
        <v>029HO19117</v>
      </c>
      <c r="B1171">
        <f>PTAinputs!H1171</f>
        <v>1006</v>
      </c>
      <c r="C1171" s="26">
        <f>PTAinputs!AC1171</f>
        <v>6.8</v>
      </c>
      <c r="D1171" s="51">
        <f t="shared" ca="1" si="521"/>
        <v>1051.0934625931372</v>
      </c>
      <c r="E1171" s="52">
        <f t="shared" ca="1" si="522"/>
        <v>393.88068191930648</v>
      </c>
      <c r="F1171" s="28">
        <f t="shared" ca="1" si="523"/>
        <v>2.9352220888355336</v>
      </c>
      <c r="G1171" s="3">
        <f t="shared" ca="1" si="524"/>
        <v>1</v>
      </c>
      <c r="H1171" s="34">
        <f>PTAinputs!AD1171</f>
        <v>6.16</v>
      </c>
      <c r="I1171" s="33">
        <f t="shared" si="525"/>
        <v>-1425</v>
      </c>
      <c r="J1171">
        <f t="shared" ca="1" si="526"/>
        <v>1</v>
      </c>
      <c r="K1171" s="33">
        <f t="shared" ca="1" si="527"/>
        <v>-1418.84</v>
      </c>
      <c r="L1171" s="3">
        <f t="shared" ca="1" si="528"/>
        <v>1</v>
      </c>
      <c r="M1171" s="6">
        <f t="shared" ca="1" si="529"/>
        <v>0</v>
      </c>
      <c r="N1171" s="33">
        <f>PTAinputs!AF1171</f>
        <v>300.48601763750293</v>
      </c>
      <c r="O1171" s="31">
        <f t="shared" ca="1" si="530"/>
        <v>1.0205372813857663</v>
      </c>
      <c r="P1171" s="2">
        <f t="shared" ca="1" si="531"/>
        <v>294.43904021759914</v>
      </c>
      <c r="Q1171" s="3">
        <f t="shared" ca="1" si="532"/>
        <v>1</v>
      </c>
      <c r="R1171">
        <f t="shared" ca="1" si="533"/>
        <v>0</v>
      </c>
      <c r="S1171" s="33">
        <f>PTAinputs!AF1171</f>
        <v>300.48601763750293</v>
      </c>
      <c r="T1171" s="31">
        <f t="shared" ca="1" si="534"/>
        <v>1.0715641454550546</v>
      </c>
      <c r="U1171" s="2">
        <f t="shared" ca="1" si="535"/>
        <v>280.41813354057058</v>
      </c>
      <c r="V1171" s="76">
        <f t="shared" ca="1" si="536"/>
        <v>0.93522208883553359</v>
      </c>
      <c r="W1171" s="2">
        <f t="shared" ca="1" si="537"/>
        <v>808.33845277086425</v>
      </c>
      <c r="X1171" s="33">
        <f>PTAinputs!AF1171</f>
        <v>300.48601763750293</v>
      </c>
      <c r="Y1171" s="31">
        <f t="shared" ca="1" si="538"/>
        <v>1.1236616443847782</v>
      </c>
      <c r="Z1171" s="2">
        <f t="shared" ca="1" si="539"/>
        <v>1058.4325647174189</v>
      </c>
      <c r="AA1171" s="76">
        <f t="shared" ca="1" si="540"/>
        <v>0</v>
      </c>
      <c r="AB1171" s="2">
        <f t="shared" ca="1" si="541"/>
        <v>0</v>
      </c>
      <c r="AC1171" s="33">
        <f>PTAinputs!AF1171</f>
        <v>300.48601763750293</v>
      </c>
      <c r="AD1171" s="31">
        <f t="shared" ca="1" si="542"/>
        <v>1.1561015438866971</v>
      </c>
      <c r="AE1171" s="2">
        <f t="shared" ca="1" si="543"/>
        <v>0</v>
      </c>
      <c r="AF1171" s="2">
        <f>PTAinputs!AE1171</f>
        <v>36</v>
      </c>
      <c r="AG1171" s="27">
        <f t="shared" ca="1" si="544"/>
        <v>3.1252220888355335</v>
      </c>
      <c r="AH1171" s="28">
        <f ca="1">($AH$7+AG1171*$AI$7)/(1+$P$6)^AG1171</f>
        <v>389.78211960568518</v>
      </c>
      <c r="AI1171" s="28">
        <f t="shared" ca="1" si="545"/>
        <v>148.11720545016033</v>
      </c>
      <c r="AJ1171" s="28">
        <f t="shared" ca="1" si="546"/>
        <v>358.09674047871755</v>
      </c>
      <c r="AK1171" s="35">
        <f t="shared" ca="1" si="547"/>
        <v>78</v>
      </c>
      <c r="AL1171" s="33">
        <f t="shared" ca="1" si="548"/>
        <v>361.72860698588022</v>
      </c>
      <c r="AM1171">
        <f t="shared" ca="1" si="549"/>
        <v>73</v>
      </c>
    </row>
    <row r="1172" spans="1:39" ht="15" customHeight="1" x14ac:dyDescent="0.25">
      <c r="A1172" t="str">
        <f>PTAinputs!B1172</f>
        <v>029HO19196</v>
      </c>
      <c r="B1172">
        <f>PTAinputs!H1172</f>
        <v>973</v>
      </c>
      <c r="C1172" s="26">
        <f>PTAinputs!AC1172</f>
        <v>6.6</v>
      </c>
      <c r="D1172" s="51">
        <f t="shared" ca="1" si="521"/>
        <v>1014.5724029402762</v>
      </c>
      <c r="E1172" s="52">
        <f t="shared" ca="1" si="522"/>
        <v>382.62104883793847</v>
      </c>
      <c r="F1172" s="28">
        <f t="shared" ca="1" si="523"/>
        <v>2.9152220888355336</v>
      </c>
      <c r="G1172" s="3">
        <f t="shared" ca="1" si="524"/>
        <v>1</v>
      </c>
      <c r="H1172" s="34">
        <f>PTAinputs!AD1172</f>
        <v>4.18</v>
      </c>
      <c r="I1172" s="33">
        <f t="shared" si="525"/>
        <v>-1425</v>
      </c>
      <c r="J1172">
        <f t="shared" ca="1" si="526"/>
        <v>1</v>
      </c>
      <c r="K1172" s="33">
        <f t="shared" ca="1" si="527"/>
        <v>-1420.82</v>
      </c>
      <c r="L1172" s="3">
        <f t="shared" ca="1" si="528"/>
        <v>1</v>
      </c>
      <c r="M1172" s="6">
        <f t="shared" ca="1" si="529"/>
        <v>0</v>
      </c>
      <c r="N1172" s="33">
        <f>PTAinputs!AF1172</f>
        <v>292.55488512415877</v>
      </c>
      <c r="O1172" s="31">
        <f t="shared" ca="1" si="530"/>
        <v>1.0205372813857663</v>
      </c>
      <c r="P1172" s="2">
        <f t="shared" ca="1" si="531"/>
        <v>286.6675137305171</v>
      </c>
      <c r="Q1172" s="3">
        <f t="shared" ca="1" si="532"/>
        <v>1</v>
      </c>
      <c r="R1172">
        <f t="shared" ca="1" si="533"/>
        <v>0</v>
      </c>
      <c r="S1172" s="33">
        <f>PTAinputs!AF1172</f>
        <v>292.55488512415877</v>
      </c>
      <c r="T1172" s="31">
        <f t="shared" ca="1" si="534"/>
        <v>1.0715641454550546</v>
      </c>
      <c r="U1172" s="2">
        <f t="shared" ca="1" si="535"/>
        <v>273.01667974334964</v>
      </c>
      <c r="V1172" s="76">
        <f t="shared" ca="1" si="536"/>
        <v>0.91522208883553358</v>
      </c>
      <c r="W1172" s="2">
        <f t="shared" ca="1" si="537"/>
        <v>806.00491184746488</v>
      </c>
      <c r="X1172" s="33">
        <f>PTAinputs!AF1172</f>
        <v>292.55488512415877</v>
      </c>
      <c r="Y1172" s="31">
        <f t="shared" ca="1" si="538"/>
        <v>1.1232048736149038</v>
      </c>
      <c r="Z1172" s="2">
        <f t="shared" ca="1" si="539"/>
        <v>1044.3876854198777</v>
      </c>
      <c r="AA1172" s="76">
        <f t="shared" ca="1" si="540"/>
        <v>0</v>
      </c>
      <c r="AB1172" s="2">
        <f t="shared" ca="1" si="541"/>
        <v>0</v>
      </c>
      <c r="AC1172" s="33">
        <f>PTAinputs!AF1172</f>
        <v>292.55488512415877</v>
      </c>
      <c r="AD1172" s="31">
        <f t="shared" ca="1" si="542"/>
        <v>1.1556315862309448</v>
      </c>
      <c r="AE1172" s="2">
        <f t="shared" ca="1" si="543"/>
        <v>0</v>
      </c>
      <c r="AF1172" s="2">
        <f>PTAinputs!AE1172</f>
        <v>32.400000000000006</v>
      </c>
      <c r="AG1172" s="27">
        <f t="shared" ca="1" si="544"/>
        <v>3.1152220888355338</v>
      </c>
      <c r="AH1172" s="28">
        <f ca="1">($AH$7+AG1172*$AI$7)/(1+$P$6)^AG1172</f>
        <v>389.73053802614589</v>
      </c>
      <c r="AI1172" s="28">
        <f t="shared" ca="1" si="545"/>
        <v>155.89221521045832</v>
      </c>
      <c r="AJ1172" s="28">
        <f t="shared" ca="1" si="546"/>
        <v>348.02576682778243</v>
      </c>
      <c r="AK1172" s="35">
        <f t="shared" ca="1" si="547"/>
        <v>160</v>
      </c>
      <c r="AL1172" s="33">
        <f t="shared" ca="1" si="548"/>
        <v>353.05767963251549</v>
      </c>
      <c r="AM1172">
        <f t="shared" ca="1" si="549"/>
        <v>155</v>
      </c>
    </row>
    <row r="1173" spans="1:39" ht="15" customHeight="1" x14ac:dyDescent="0.25">
      <c r="A1173" t="str">
        <f>PTAinputs!B1173</f>
        <v>029HO19194</v>
      </c>
      <c r="B1173">
        <f>PTAinputs!H1173</f>
        <v>1057</v>
      </c>
      <c r="C1173" s="26">
        <f>PTAinputs!AC1173</f>
        <v>8.4</v>
      </c>
      <c r="D1173" s="51">
        <f t="shared" ca="1" si="521"/>
        <v>1151.2801541375804</v>
      </c>
      <c r="E1173" s="52">
        <f t="shared" ca="1" si="522"/>
        <v>410.6833646055145</v>
      </c>
      <c r="F1173" s="28">
        <f t="shared" ca="1" si="523"/>
        <v>3.0952220888355337</v>
      </c>
      <c r="G1173" s="3">
        <f t="shared" ca="1" si="524"/>
        <v>1</v>
      </c>
      <c r="H1173" s="34">
        <f>PTAinputs!AD1173</f>
        <v>3.9600000000000004</v>
      </c>
      <c r="I1173" s="33">
        <f t="shared" si="525"/>
        <v>-1425</v>
      </c>
      <c r="J1173">
        <f t="shared" ca="1" si="526"/>
        <v>1</v>
      </c>
      <c r="K1173" s="33">
        <f t="shared" ca="1" si="527"/>
        <v>-1421.04</v>
      </c>
      <c r="L1173" s="3">
        <f t="shared" ca="1" si="528"/>
        <v>1</v>
      </c>
      <c r="M1173" s="6">
        <f t="shared" ca="1" si="529"/>
        <v>0</v>
      </c>
      <c r="N1173" s="33">
        <f>PTAinputs!AF1173</f>
        <v>306.93949872360173</v>
      </c>
      <c r="O1173" s="31">
        <f t="shared" ca="1" si="530"/>
        <v>1.0205372813857663</v>
      </c>
      <c r="P1173" s="2">
        <f t="shared" ca="1" si="531"/>
        <v>300.76265151902635</v>
      </c>
      <c r="Q1173" s="3">
        <f t="shared" ca="1" si="532"/>
        <v>1</v>
      </c>
      <c r="R1173">
        <f t="shared" ca="1" si="533"/>
        <v>0</v>
      </c>
      <c r="S1173" s="33">
        <f>PTAinputs!AF1173</f>
        <v>306.93949872360173</v>
      </c>
      <c r="T1173" s="31">
        <f t="shared" ca="1" si="534"/>
        <v>1.0715641454550546</v>
      </c>
      <c r="U1173" s="2">
        <f t="shared" ca="1" si="535"/>
        <v>286.44062049431079</v>
      </c>
      <c r="V1173" s="76">
        <f t="shared" ca="1" si="536"/>
        <v>1</v>
      </c>
      <c r="W1173" s="2">
        <f t="shared" ca="1" si="537"/>
        <v>0</v>
      </c>
      <c r="X1173" s="33">
        <f>PTAinputs!AF1173</f>
        <v>306.93949872360173</v>
      </c>
      <c r="Y1173" s="31">
        <f t="shared" ca="1" si="538"/>
        <v>1.1251423527278075</v>
      </c>
      <c r="Z1173" s="2">
        <f t="shared" ca="1" si="539"/>
        <v>272.80059094696259</v>
      </c>
      <c r="AA1173" s="76">
        <f t="shared" ca="1" si="540"/>
        <v>9.5222088835533736E-2</v>
      </c>
      <c r="AB1173" s="2">
        <f t="shared" ca="1" si="541"/>
        <v>808.24358640276967</v>
      </c>
      <c r="AC1173" s="33">
        <f>PTAinputs!AF1173</f>
        <v>306.93949872360173</v>
      </c>
      <c r="AD1173" s="31">
        <f t="shared" ca="1" si="542"/>
        <v>1.1598680918571977</v>
      </c>
      <c r="AE1173" s="2">
        <f t="shared" ca="1" si="543"/>
        <v>833.44250377948072</v>
      </c>
      <c r="AF1173" s="2">
        <f>PTAinputs!AE1173</f>
        <v>43.2</v>
      </c>
      <c r="AG1173" s="27">
        <f t="shared" ca="1" si="544"/>
        <v>3.2052220888355336</v>
      </c>
      <c r="AH1173" s="28">
        <f ca="1">($AH$7+AG1173*$AI$7)/(1+$P$6)^AG1173</f>
        <v>390.18963310343509</v>
      </c>
      <c r="AI1173" s="28">
        <f t="shared" ca="1" si="545"/>
        <v>85.841719282755619</v>
      </c>
      <c r="AJ1173" s="28">
        <f t="shared" ca="1" si="546"/>
        <v>371.95397328361281</v>
      </c>
      <c r="AK1173" s="35">
        <f t="shared" ca="1" si="547"/>
        <v>20</v>
      </c>
      <c r="AL1173" s="33">
        <f t="shared" ca="1" si="548"/>
        <v>373.16410191236179</v>
      </c>
      <c r="AM1173">
        <f t="shared" ca="1" si="549"/>
        <v>23</v>
      </c>
    </row>
    <row r="1174" spans="1:39" ht="15" customHeight="1" x14ac:dyDescent="0.25">
      <c r="A1174" t="str">
        <f>PTAinputs!B1174</f>
        <v>014HO14441</v>
      </c>
      <c r="B1174">
        <f>PTAinputs!H1174</f>
        <v>795</v>
      </c>
      <c r="C1174" s="26">
        <f>PTAinputs!AC1174</f>
        <v>6.3</v>
      </c>
      <c r="D1174" s="51">
        <f t="shared" ca="1" si="521"/>
        <v>834.05040912165441</v>
      </c>
      <c r="E1174" s="52">
        <f t="shared" ca="1" si="522"/>
        <v>317.58513314700213</v>
      </c>
      <c r="F1174" s="28">
        <f t="shared" ca="1" si="523"/>
        <v>2.8852220888355333</v>
      </c>
      <c r="G1174" s="3">
        <f t="shared" ca="1" si="524"/>
        <v>1</v>
      </c>
      <c r="H1174" s="34">
        <f>PTAinputs!AD1174</f>
        <v>3.08</v>
      </c>
      <c r="I1174" s="33">
        <f t="shared" si="525"/>
        <v>-1425</v>
      </c>
      <c r="J1174">
        <f t="shared" ca="1" si="526"/>
        <v>1</v>
      </c>
      <c r="K1174" s="33">
        <f t="shared" ca="1" si="527"/>
        <v>-1421.92</v>
      </c>
      <c r="L1174" s="3">
        <f t="shared" ca="1" si="528"/>
        <v>1</v>
      </c>
      <c r="M1174" s="6">
        <f t="shared" ca="1" si="529"/>
        <v>0</v>
      </c>
      <c r="N1174" s="33">
        <f>PTAinputs!AF1174</f>
        <v>235.74990717103736</v>
      </c>
      <c r="O1174" s="31">
        <f t="shared" ca="1" si="530"/>
        <v>1.0205372813857663</v>
      </c>
      <c r="P1174" s="2">
        <f t="shared" ca="1" si="531"/>
        <v>231.00567854896735</v>
      </c>
      <c r="Q1174" s="3">
        <f t="shared" ca="1" si="532"/>
        <v>1</v>
      </c>
      <c r="R1174">
        <f t="shared" ca="1" si="533"/>
        <v>0</v>
      </c>
      <c r="S1174" s="33">
        <f>PTAinputs!AF1174</f>
        <v>235.74990717103736</v>
      </c>
      <c r="T1174" s="31">
        <f t="shared" ca="1" si="534"/>
        <v>1.0715641454550546</v>
      </c>
      <c r="U1174" s="2">
        <f t="shared" ca="1" si="535"/>
        <v>220.00540814187366</v>
      </c>
      <c r="V1174" s="76">
        <f t="shared" ca="1" si="536"/>
        <v>0.88522208883553333</v>
      </c>
      <c r="W1174" s="2">
        <f t="shared" ca="1" si="537"/>
        <v>795.71883834974665</v>
      </c>
      <c r="X1174" s="33">
        <f>PTAinputs!AF1174</f>
        <v>235.74990717103736</v>
      </c>
      <c r="Y1174" s="31">
        <f t="shared" ca="1" si="538"/>
        <v>1.1225200655832372</v>
      </c>
      <c r="Z1174" s="2">
        <f t="shared" ca="1" si="539"/>
        <v>981.63179587028537</v>
      </c>
      <c r="AA1174" s="76">
        <f t="shared" ca="1" si="540"/>
        <v>0</v>
      </c>
      <c r="AB1174" s="2">
        <f t="shared" ca="1" si="541"/>
        <v>0</v>
      </c>
      <c r="AC1174" s="33">
        <f>PTAinputs!AF1174</f>
        <v>235.74990717103736</v>
      </c>
      <c r="AD1174" s="31">
        <f t="shared" ca="1" si="542"/>
        <v>1.1549270079207103</v>
      </c>
      <c r="AE1174" s="2">
        <f t="shared" ca="1" si="543"/>
        <v>0</v>
      </c>
      <c r="AF1174" s="2">
        <f>PTAinputs!AE1174</f>
        <v>19.200000000000003</v>
      </c>
      <c r="AG1174" s="27">
        <f t="shared" ca="1" si="544"/>
        <v>3.1002220888355332</v>
      </c>
      <c r="AH1174" s="28">
        <f ca="1">($AH$7+AG1174*$AI$7)/(1+$P$6)^AG1174</f>
        <v>389.65289715844983</v>
      </c>
      <c r="AI1174" s="28">
        <f t="shared" ca="1" si="545"/>
        <v>167.55074577813349</v>
      </c>
      <c r="AJ1174" s="28">
        <f t="shared" ca="1" si="546"/>
        <v>289.07667536202547</v>
      </c>
      <c r="AK1174" s="35">
        <f t="shared" ca="1" si="547"/>
        <v>1394</v>
      </c>
      <c r="AL1174" s="33">
        <f t="shared" ca="1" si="548"/>
        <v>302.12188748163135</v>
      </c>
      <c r="AM1174">
        <f t="shared" ca="1" si="549"/>
        <v>1414</v>
      </c>
    </row>
    <row r="1175" spans="1:39" ht="15" customHeight="1" x14ac:dyDescent="0.25">
      <c r="A1175" t="str">
        <f>PTAinputs!B1175</f>
        <v>100HO12008</v>
      </c>
      <c r="B1175">
        <f>PTAinputs!H1175</f>
        <v>891</v>
      </c>
      <c r="C1175" s="26">
        <f>PTAinputs!AC1175</f>
        <v>6.6</v>
      </c>
      <c r="D1175" s="51">
        <f t="shared" ca="1" si="521"/>
        <v>931.69883436646217</v>
      </c>
      <c r="E1175" s="52">
        <f t="shared" ca="1" si="522"/>
        <v>351.36731905309421</v>
      </c>
      <c r="F1175" s="28">
        <f t="shared" ca="1" si="523"/>
        <v>2.9152220888355336</v>
      </c>
      <c r="G1175" s="3">
        <f t="shared" ca="1" si="524"/>
        <v>1</v>
      </c>
      <c r="H1175" s="34">
        <f>PTAinputs!AD1175</f>
        <v>3.3000000000000003</v>
      </c>
      <c r="I1175" s="33">
        <f t="shared" si="525"/>
        <v>-1425</v>
      </c>
      <c r="J1175">
        <f t="shared" ca="1" si="526"/>
        <v>1</v>
      </c>
      <c r="K1175" s="33">
        <f t="shared" ca="1" si="527"/>
        <v>-1421.7</v>
      </c>
      <c r="L1175" s="3">
        <f t="shared" ca="1" si="528"/>
        <v>1</v>
      </c>
      <c r="M1175" s="6">
        <f t="shared" ca="1" si="529"/>
        <v>0</v>
      </c>
      <c r="N1175" s="33">
        <f>PTAinputs!AF1175</f>
        <v>259.44514968670228</v>
      </c>
      <c r="O1175" s="31">
        <f t="shared" ca="1" si="530"/>
        <v>1.0205372813857663</v>
      </c>
      <c r="P1175" s="2">
        <f t="shared" ca="1" si="531"/>
        <v>254.22407825651123</v>
      </c>
      <c r="Q1175" s="3">
        <f t="shared" ca="1" si="532"/>
        <v>1</v>
      </c>
      <c r="R1175">
        <f t="shared" ca="1" si="533"/>
        <v>0</v>
      </c>
      <c r="S1175" s="33">
        <f>PTAinputs!AF1175</f>
        <v>259.44514968670228</v>
      </c>
      <c r="T1175" s="31">
        <f t="shared" ca="1" si="534"/>
        <v>1.0715641454550546</v>
      </c>
      <c r="U1175" s="2">
        <f t="shared" ca="1" si="535"/>
        <v>242.11816976810593</v>
      </c>
      <c r="V1175" s="76">
        <f t="shared" ca="1" si="536"/>
        <v>0.91522208883553358</v>
      </c>
      <c r="W1175" s="2">
        <f t="shared" ca="1" si="537"/>
        <v>814.33212574515721</v>
      </c>
      <c r="X1175" s="33">
        <f>PTAinputs!AF1175</f>
        <v>259.44514968670228</v>
      </c>
      <c r="Y1175" s="31">
        <f t="shared" ca="1" si="538"/>
        <v>1.1232048736149038</v>
      </c>
      <c r="Z1175" s="2">
        <f t="shared" ca="1" si="539"/>
        <v>1025.7360622953133</v>
      </c>
      <c r="AA1175" s="76">
        <f t="shared" ca="1" si="540"/>
        <v>0</v>
      </c>
      <c r="AB1175" s="2">
        <f t="shared" ca="1" si="541"/>
        <v>0</v>
      </c>
      <c r="AC1175" s="33">
        <f>PTAinputs!AF1175</f>
        <v>259.44514968670228</v>
      </c>
      <c r="AD1175" s="31">
        <f t="shared" ca="1" si="542"/>
        <v>1.1556315862309448</v>
      </c>
      <c r="AE1175" s="2">
        <f t="shared" ca="1" si="543"/>
        <v>0</v>
      </c>
      <c r="AF1175" s="2">
        <f>PTAinputs!AE1175</f>
        <v>42</v>
      </c>
      <c r="AG1175" s="27">
        <f t="shared" ca="1" si="544"/>
        <v>3.1152220888355338</v>
      </c>
      <c r="AH1175" s="28">
        <f ca="1">($AH$7+AG1175*$AI$7)/(1+$P$6)^AG1175</f>
        <v>389.73053802614589</v>
      </c>
      <c r="AI1175" s="28">
        <f t="shared" ca="1" si="545"/>
        <v>155.89221521045832</v>
      </c>
      <c r="AJ1175" s="28">
        <f t="shared" ca="1" si="546"/>
        <v>319.59789202153831</v>
      </c>
      <c r="AK1175" s="35">
        <f t="shared" ca="1" si="547"/>
        <v>732</v>
      </c>
      <c r="AL1175" s="33">
        <f t="shared" ca="1" si="548"/>
        <v>328.05978617225469</v>
      </c>
      <c r="AM1175">
        <f t="shared" ca="1" si="549"/>
        <v>730</v>
      </c>
    </row>
    <row r="1176" spans="1:39" ht="15" customHeight="1" x14ac:dyDescent="0.25">
      <c r="A1176" t="str">
        <f>PTAinputs!B1176</f>
        <v>007HO14439</v>
      </c>
      <c r="B1176">
        <f>PTAinputs!H1176</f>
        <v>854</v>
      </c>
      <c r="C1176" s="26">
        <f>PTAinputs!AC1176</f>
        <v>4.8</v>
      </c>
      <c r="D1176" s="51">
        <f t="shared" ca="1" si="521"/>
        <v>850.63867470758771</v>
      </c>
      <c r="E1176" s="52">
        <f t="shared" ca="1" si="522"/>
        <v>340.44483455694314</v>
      </c>
      <c r="F1176" s="28">
        <f t="shared" ca="1" si="523"/>
        <v>2.7352220888355334</v>
      </c>
      <c r="G1176" s="3">
        <f t="shared" ca="1" si="524"/>
        <v>1</v>
      </c>
      <c r="H1176" s="34">
        <f>PTAinputs!AD1176</f>
        <v>2.2000000000000002</v>
      </c>
      <c r="I1176" s="33">
        <f t="shared" si="525"/>
        <v>-1425</v>
      </c>
      <c r="J1176">
        <f t="shared" ca="1" si="526"/>
        <v>1</v>
      </c>
      <c r="K1176" s="33">
        <f t="shared" ca="1" si="527"/>
        <v>-1422.8</v>
      </c>
      <c r="L1176" s="3">
        <f t="shared" ca="1" si="528"/>
        <v>1</v>
      </c>
      <c r="M1176" s="6">
        <f t="shared" ca="1" si="529"/>
        <v>0</v>
      </c>
      <c r="N1176" s="33">
        <f>PTAinputs!AF1176</f>
        <v>269.58864005569745</v>
      </c>
      <c r="O1176" s="31">
        <f t="shared" ca="1" si="530"/>
        <v>1.0205372813857663</v>
      </c>
      <c r="P1176" s="2">
        <f t="shared" ca="1" si="531"/>
        <v>264.16344113331036</v>
      </c>
      <c r="Q1176" s="3">
        <f t="shared" ca="1" si="532"/>
        <v>1</v>
      </c>
      <c r="R1176">
        <f t="shared" ca="1" si="533"/>
        <v>0</v>
      </c>
      <c r="S1176" s="33">
        <f>PTAinputs!AF1176</f>
        <v>269.58864005569745</v>
      </c>
      <c r="T1176" s="31">
        <f t="shared" ca="1" si="534"/>
        <v>1.0715641454550546</v>
      </c>
      <c r="U1176" s="2">
        <f t="shared" ca="1" si="535"/>
        <v>251.58422965077176</v>
      </c>
      <c r="V1176" s="76">
        <f t="shared" ca="1" si="536"/>
        <v>0.73522208883553342</v>
      </c>
      <c r="W1176" s="2">
        <f t="shared" ca="1" si="537"/>
        <v>797.36335427701874</v>
      </c>
      <c r="X1176" s="33">
        <f>PTAinputs!AF1176</f>
        <v>269.58864005569745</v>
      </c>
      <c r="Y1176" s="31">
        <f t="shared" ca="1" si="538"/>
        <v>1.1191022831566346</v>
      </c>
      <c r="Z1176" s="2">
        <f t="shared" ca="1" si="539"/>
        <v>974.47631888379237</v>
      </c>
      <c r="AA1176" s="76">
        <f t="shared" ca="1" si="540"/>
        <v>0</v>
      </c>
      <c r="AB1176" s="2">
        <f t="shared" ca="1" si="541"/>
        <v>0</v>
      </c>
      <c r="AC1176" s="33">
        <f>PTAinputs!AF1176</f>
        <v>269.58864005569745</v>
      </c>
      <c r="AD1176" s="31">
        <f t="shared" ca="1" si="542"/>
        <v>1.1514105547608025</v>
      </c>
      <c r="AE1176" s="2">
        <f t="shared" ca="1" si="543"/>
        <v>0</v>
      </c>
      <c r="AF1176" s="2">
        <f>PTAinputs!AE1176</f>
        <v>14.399999999999999</v>
      </c>
      <c r="AG1176" s="27">
        <f t="shared" ca="1" si="544"/>
        <v>3.0252220888355335</v>
      </c>
      <c r="AH1176" s="28">
        <f ca="1">($AH$7+AG1176*$AI$7)/(1+$P$6)^AG1176</f>
        <v>389.25984549038418</v>
      </c>
      <c r="AI1176" s="28">
        <f t="shared" ca="1" si="545"/>
        <v>225.77071038442284</v>
      </c>
      <c r="AJ1176" s="28">
        <f t="shared" ca="1" si="546"/>
        <v>310.99437160136796</v>
      </c>
      <c r="AK1176" s="35">
        <f t="shared" ca="1" si="547"/>
        <v>948</v>
      </c>
      <c r="AL1176" s="33">
        <f t="shared" ca="1" si="548"/>
        <v>324.68696100842453</v>
      </c>
      <c r="AM1176">
        <f t="shared" ca="1" si="549"/>
        <v>827</v>
      </c>
    </row>
    <row r="1177" spans="1:39" ht="15" customHeight="1" x14ac:dyDescent="0.25">
      <c r="A1177" t="str">
        <f>PTAinputs!B1177</f>
        <v>014HO14442</v>
      </c>
      <c r="B1177">
        <f>PTAinputs!H1177</f>
        <v>851</v>
      </c>
      <c r="C1177" s="26">
        <f>PTAinputs!AC1177</f>
        <v>7.9</v>
      </c>
      <c r="D1177" s="51">
        <f t="shared" ca="1" si="521"/>
        <v>923.55560392877237</v>
      </c>
      <c r="E1177" s="52">
        <f t="shared" ca="1" si="522"/>
        <v>334.46099203930606</v>
      </c>
      <c r="F1177" s="28">
        <f t="shared" ca="1" si="523"/>
        <v>3.0452220888355335</v>
      </c>
      <c r="G1177" s="3">
        <f t="shared" ca="1" si="524"/>
        <v>1</v>
      </c>
      <c r="H1177" s="34">
        <f>PTAinputs!AD1177</f>
        <v>8.36</v>
      </c>
      <c r="I1177" s="33">
        <f t="shared" si="525"/>
        <v>-1425</v>
      </c>
      <c r="J1177">
        <f t="shared" ca="1" si="526"/>
        <v>1</v>
      </c>
      <c r="K1177" s="33">
        <f t="shared" ca="1" si="527"/>
        <v>-1416.64</v>
      </c>
      <c r="L1177" s="3">
        <f t="shared" ca="1" si="528"/>
        <v>1</v>
      </c>
      <c r="M1177" s="6">
        <f t="shared" ca="1" si="529"/>
        <v>0</v>
      </c>
      <c r="N1177" s="33">
        <f>PTAinputs!AF1177</f>
        <v>230.53294267811557</v>
      </c>
      <c r="O1177" s="31">
        <f t="shared" ca="1" si="530"/>
        <v>1.0205372813857663</v>
      </c>
      <c r="P1177" s="2">
        <f t="shared" ca="1" si="531"/>
        <v>225.89370019396029</v>
      </c>
      <c r="Q1177" s="3">
        <f t="shared" ca="1" si="532"/>
        <v>1</v>
      </c>
      <c r="R1177">
        <f t="shared" ca="1" si="533"/>
        <v>0</v>
      </c>
      <c r="S1177" s="33">
        <f>PTAinputs!AF1177</f>
        <v>230.53294267811557</v>
      </c>
      <c r="T1177" s="31">
        <f t="shared" ca="1" si="534"/>
        <v>1.0715641454550546</v>
      </c>
      <c r="U1177" s="2">
        <f t="shared" ca="1" si="535"/>
        <v>215.13685732758123</v>
      </c>
      <c r="V1177" s="76">
        <f t="shared" ca="1" si="536"/>
        <v>1</v>
      </c>
      <c r="W1177" s="2">
        <f t="shared" ca="1" si="537"/>
        <v>0</v>
      </c>
      <c r="X1177" s="33">
        <f>PTAinputs!AF1177</f>
        <v>230.53294267811557</v>
      </c>
      <c r="Y1177" s="31">
        <f t="shared" ca="1" si="538"/>
        <v>1.1251423527278075</v>
      </c>
      <c r="Z1177" s="2">
        <f t="shared" ca="1" si="539"/>
        <v>204.89224507388684</v>
      </c>
      <c r="AA1177" s="76">
        <f t="shared" ca="1" si="540"/>
        <v>4.5222088835533469E-2</v>
      </c>
      <c r="AB1177" s="2">
        <f t="shared" ca="1" si="541"/>
        <v>819.52659456318895</v>
      </c>
      <c r="AC1177" s="33">
        <f>PTAinputs!AF1177</f>
        <v>230.53294267811557</v>
      </c>
      <c r="AD1177" s="31">
        <f t="shared" ca="1" si="542"/>
        <v>1.1586897292843854</v>
      </c>
      <c r="AE1177" s="2">
        <f t="shared" ca="1" si="543"/>
        <v>828.52398269033267</v>
      </c>
      <c r="AF1177" s="2">
        <f>PTAinputs!AE1177</f>
        <v>54</v>
      </c>
      <c r="AG1177" s="27">
        <f t="shared" ca="1" si="544"/>
        <v>3.1802220888355333</v>
      </c>
      <c r="AH1177" s="28">
        <f ca="1">($AH$7+AG1177*$AI$7)/(1+$P$6)^AG1177</f>
        <v>390.06326467564685</v>
      </c>
      <c r="AI1177" s="28">
        <f t="shared" ca="1" si="545"/>
        <v>105.31708146242465</v>
      </c>
      <c r="AJ1177" s="28">
        <f t="shared" ca="1" si="546"/>
        <v>303.28021306384653</v>
      </c>
      <c r="AK1177" s="35">
        <f t="shared" ca="1" si="547"/>
        <v>1110</v>
      </c>
      <c r="AL1177" s="33">
        <f t="shared" ca="1" si="548"/>
        <v>310.34804239995486</v>
      </c>
      <c r="AM1177">
        <f t="shared" ca="1" si="549"/>
        <v>1215</v>
      </c>
    </row>
    <row r="1178" spans="1:39" ht="15" customHeight="1" x14ac:dyDescent="0.25">
      <c r="A1178" t="str">
        <f>PTAinputs!B1178</f>
        <v>007HO14438</v>
      </c>
      <c r="B1178">
        <f>PTAinputs!H1178</f>
        <v>929</v>
      </c>
      <c r="C1178" s="26">
        <f>PTAinputs!AC1178</f>
        <v>7</v>
      </c>
      <c r="D1178" s="51">
        <f t="shared" ca="1" si="521"/>
        <v>981.57218139166389</v>
      </c>
      <c r="E1178" s="52">
        <f t="shared" ca="1" si="522"/>
        <v>365.51335572265248</v>
      </c>
      <c r="F1178" s="28">
        <f t="shared" ca="1" si="523"/>
        <v>2.9552220888355336</v>
      </c>
      <c r="G1178" s="3">
        <f t="shared" ca="1" si="524"/>
        <v>1</v>
      </c>
      <c r="H1178" s="34">
        <f>PTAinputs!AD1178</f>
        <v>3.5200000000000005</v>
      </c>
      <c r="I1178" s="33">
        <f t="shared" si="525"/>
        <v>-1425</v>
      </c>
      <c r="J1178">
        <f t="shared" ca="1" si="526"/>
        <v>1</v>
      </c>
      <c r="K1178" s="33">
        <f t="shared" ca="1" si="527"/>
        <v>-1421.48</v>
      </c>
      <c r="L1178" s="3">
        <f t="shared" ca="1" si="528"/>
        <v>1</v>
      </c>
      <c r="M1178" s="6">
        <f t="shared" ca="1" si="529"/>
        <v>0</v>
      </c>
      <c r="N1178" s="33">
        <f>PTAinputs!AF1178</f>
        <v>276.87678115572061</v>
      </c>
      <c r="O1178" s="31">
        <f t="shared" ca="1" si="530"/>
        <v>1.0205372813857663</v>
      </c>
      <c r="P1178" s="2">
        <f t="shared" ca="1" si="531"/>
        <v>271.30491575942762</v>
      </c>
      <c r="Q1178" s="3">
        <f t="shared" ca="1" si="532"/>
        <v>1</v>
      </c>
      <c r="R1178">
        <f t="shared" ca="1" si="533"/>
        <v>0</v>
      </c>
      <c r="S1178" s="33">
        <f>PTAinputs!AF1178</f>
        <v>276.87678115572061</v>
      </c>
      <c r="T1178" s="31">
        <f t="shared" ca="1" si="534"/>
        <v>1.0715641454550546</v>
      </c>
      <c r="U1178" s="2">
        <f t="shared" ca="1" si="535"/>
        <v>258.38563405659772</v>
      </c>
      <c r="V1178" s="76">
        <f t="shared" ca="1" si="536"/>
        <v>0.95522208883553361</v>
      </c>
      <c r="W1178" s="2">
        <f t="shared" ca="1" si="537"/>
        <v>796.12246301326695</v>
      </c>
      <c r="X1178" s="33">
        <f>PTAinputs!AF1178</f>
        <v>276.87678115572061</v>
      </c>
      <c r="Y1178" s="31">
        <f t="shared" ca="1" si="538"/>
        <v>1.1241186009084192</v>
      </c>
      <c r="Z1178" s="2">
        <f t="shared" ca="1" si="539"/>
        <v>1031.3990762032779</v>
      </c>
      <c r="AA1178" s="76">
        <f t="shared" ca="1" si="540"/>
        <v>0</v>
      </c>
      <c r="AB1178" s="2">
        <f t="shared" ca="1" si="541"/>
        <v>0</v>
      </c>
      <c r="AC1178" s="33">
        <f>PTAinputs!AF1178</f>
        <v>276.87678115572061</v>
      </c>
      <c r="AD1178" s="31">
        <f t="shared" ca="1" si="542"/>
        <v>1.1565716926588925</v>
      </c>
      <c r="AE1178" s="2">
        <f t="shared" ca="1" si="543"/>
        <v>0</v>
      </c>
      <c r="AF1178" s="2">
        <f>PTAinputs!AE1178</f>
        <v>22.799999999999997</v>
      </c>
      <c r="AG1178" s="27">
        <f t="shared" ca="1" si="544"/>
        <v>3.1352220888355333</v>
      </c>
      <c r="AH1178" s="28">
        <f ca="1">($AH$7+AG1178*$AI$7)/(1+$P$6)^AG1178</f>
        <v>389.83355813469882</v>
      </c>
      <c r="AI1178" s="28">
        <f t="shared" ca="1" si="545"/>
        <v>140.34008092849152</v>
      </c>
      <c r="AJ1178" s="28">
        <f t="shared" ca="1" si="546"/>
        <v>332.14836377270024</v>
      </c>
      <c r="AK1178" s="35">
        <f t="shared" ca="1" si="547"/>
        <v>453</v>
      </c>
      <c r="AL1178" s="33">
        <f t="shared" ca="1" si="548"/>
        <v>338.41239960916926</v>
      </c>
      <c r="AM1178">
        <f t="shared" ca="1" si="549"/>
        <v>453</v>
      </c>
    </row>
    <row r="1179" spans="1:39" ht="15" customHeight="1" x14ac:dyDescent="0.25">
      <c r="A1179" t="str">
        <f>PTAinputs!B1179</f>
        <v>515HO00332</v>
      </c>
      <c r="B1179">
        <f>PTAinputs!H1179</f>
        <v>848</v>
      </c>
      <c r="C1179" s="26">
        <f>PTAinputs!AC1179</f>
        <v>7</v>
      </c>
      <c r="D1179" s="51">
        <f t="shared" ca="1" si="521"/>
        <v>900.51143882915051</v>
      </c>
      <c r="E1179" s="52">
        <f t="shared" ca="1" si="522"/>
        <v>335.32832746585439</v>
      </c>
      <c r="F1179" s="28">
        <f t="shared" ca="1" si="523"/>
        <v>2.9552220888355336</v>
      </c>
      <c r="G1179" s="3">
        <f t="shared" ca="1" si="524"/>
        <v>1</v>
      </c>
      <c r="H1179" s="34">
        <f>PTAinputs!AD1179</f>
        <v>2.4200000000000004</v>
      </c>
      <c r="I1179" s="33">
        <f t="shared" si="525"/>
        <v>-1425</v>
      </c>
      <c r="J1179">
        <f t="shared" ca="1" si="526"/>
        <v>1</v>
      </c>
      <c r="K1179" s="33">
        <f t="shared" ca="1" si="527"/>
        <v>-1422.58</v>
      </c>
      <c r="L1179" s="3">
        <f t="shared" ca="1" si="528"/>
        <v>1</v>
      </c>
      <c r="M1179" s="6">
        <f t="shared" ca="1" si="529"/>
        <v>0</v>
      </c>
      <c r="N1179" s="33">
        <f>PTAinputs!AF1179</f>
        <v>244.55117196565331</v>
      </c>
      <c r="O1179" s="31">
        <f t="shared" ca="1" si="530"/>
        <v>1.0205372813857663</v>
      </c>
      <c r="P1179" s="2">
        <f t="shared" ca="1" si="531"/>
        <v>239.62982678455646</v>
      </c>
      <c r="Q1179" s="3">
        <f t="shared" ca="1" si="532"/>
        <v>1</v>
      </c>
      <c r="R1179">
        <f t="shared" ca="1" si="533"/>
        <v>0</v>
      </c>
      <c r="S1179" s="33">
        <f>PTAinputs!AF1179</f>
        <v>244.55117196565331</v>
      </c>
      <c r="T1179" s="31">
        <f t="shared" ca="1" si="534"/>
        <v>1.0715641454550546</v>
      </c>
      <c r="U1179" s="2">
        <f t="shared" ca="1" si="535"/>
        <v>228.21888265195849</v>
      </c>
      <c r="V1179" s="76">
        <f t="shared" ca="1" si="536"/>
        <v>0.95522208883553361</v>
      </c>
      <c r="W1179" s="2">
        <f t="shared" ca="1" si="537"/>
        <v>805.47231360106957</v>
      </c>
      <c r="X1179" s="33">
        <f>PTAinputs!AF1179</f>
        <v>244.55117196565331</v>
      </c>
      <c r="Y1179" s="31">
        <f t="shared" ca="1" si="538"/>
        <v>1.1241186009084192</v>
      </c>
      <c r="Z1179" s="2">
        <f t="shared" ca="1" si="539"/>
        <v>1013.2801740202749</v>
      </c>
      <c r="AA1179" s="76">
        <f t="shared" ca="1" si="540"/>
        <v>0</v>
      </c>
      <c r="AB1179" s="2">
        <f t="shared" ca="1" si="541"/>
        <v>0</v>
      </c>
      <c r="AC1179" s="33">
        <f>PTAinputs!AF1179</f>
        <v>244.55117196565331</v>
      </c>
      <c r="AD1179" s="31">
        <f t="shared" ca="1" si="542"/>
        <v>1.1565716926588925</v>
      </c>
      <c r="AE1179" s="2">
        <f t="shared" ca="1" si="543"/>
        <v>0</v>
      </c>
      <c r="AF1179" s="2">
        <f>PTAinputs!AE1179</f>
        <v>33.599999999999994</v>
      </c>
      <c r="AG1179" s="27">
        <f t="shared" ca="1" si="544"/>
        <v>3.1352220888355333</v>
      </c>
      <c r="AH1179" s="28">
        <f ca="1">($AH$7+AG1179*$AI$7)/(1+$P$6)^AG1179</f>
        <v>389.83355813469882</v>
      </c>
      <c r="AI1179" s="28">
        <f t="shared" ca="1" si="545"/>
        <v>140.34008092849152</v>
      </c>
      <c r="AJ1179" s="28">
        <f t="shared" ca="1" si="546"/>
        <v>304.71870193146304</v>
      </c>
      <c r="AK1179" s="35">
        <f t="shared" ca="1" si="547"/>
        <v>1078</v>
      </c>
      <c r="AL1179" s="33">
        <f t="shared" ca="1" si="548"/>
        <v>313.96132502339822</v>
      </c>
      <c r="AM1179">
        <f t="shared" ca="1" si="549"/>
        <v>1123</v>
      </c>
    </row>
    <row r="1180" spans="1:39" ht="15" customHeight="1" x14ac:dyDescent="0.25">
      <c r="A1180" t="str">
        <f>PTAinputs!B1180</f>
        <v>007HO14437</v>
      </c>
      <c r="B1180">
        <f>PTAinputs!H1180</f>
        <v>840</v>
      </c>
      <c r="C1180" s="26">
        <f>PTAinputs!AC1180</f>
        <v>6.4</v>
      </c>
      <c r="D1180" s="51">
        <f t="shared" ca="1" si="521"/>
        <v>879.69889443268107</v>
      </c>
      <c r="E1180" s="52">
        <f t="shared" ca="1" si="522"/>
        <v>333.88947758417271</v>
      </c>
      <c r="F1180" s="28">
        <f t="shared" ca="1" si="523"/>
        <v>2.8952220888355336</v>
      </c>
      <c r="G1180" s="3">
        <f t="shared" ca="1" si="524"/>
        <v>1</v>
      </c>
      <c r="H1180" s="34">
        <f>PTAinputs!AD1180</f>
        <v>3.74</v>
      </c>
      <c r="I1180" s="33">
        <f t="shared" si="525"/>
        <v>-1425</v>
      </c>
      <c r="J1180">
        <f t="shared" ca="1" si="526"/>
        <v>1</v>
      </c>
      <c r="K1180" s="33">
        <f t="shared" ca="1" si="527"/>
        <v>-1421.26</v>
      </c>
      <c r="L1180" s="3">
        <f t="shared" ca="1" si="528"/>
        <v>1</v>
      </c>
      <c r="M1180" s="6">
        <f t="shared" ca="1" si="529"/>
        <v>0</v>
      </c>
      <c r="N1180" s="33">
        <f>PTAinputs!AF1180</f>
        <v>251.13159665815738</v>
      </c>
      <c r="O1180" s="31">
        <f t="shared" ca="1" si="530"/>
        <v>1.0205372813857663</v>
      </c>
      <c r="P1180" s="2">
        <f t="shared" ca="1" si="531"/>
        <v>246.07782708060506</v>
      </c>
      <c r="Q1180" s="3">
        <f t="shared" ca="1" si="532"/>
        <v>1</v>
      </c>
      <c r="R1180">
        <f t="shared" ca="1" si="533"/>
        <v>0</v>
      </c>
      <c r="S1180" s="33">
        <f>PTAinputs!AF1180</f>
        <v>251.13159665815738</v>
      </c>
      <c r="T1180" s="31">
        <f t="shared" ca="1" si="534"/>
        <v>1.0715641454550546</v>
      </c>
      <c r="U1180" s="2">
        <f t="shared" ca="1" si="535"/>
        <v>234.35983531486195</v>
      </c>
      <c r="V1180" s="76">
        <f t="shared" ca="1" si="536"/>
        <v>0.89522208883553356</v>
      </c>
      <c r="W1180" s="2">
        <f t="shared" ca="1" si="537"/>
        <v>794.28878256815653</v>
      </c>
      <c r="X1180" s="33">
        <f>PTAinputs!AF1180</f>
        <v>251.13159665815738</v>
      </c>
      <c r="Y1180" s="31">
        <f t="shared" ca="1" si="538"/>
        <v>1.1227482885232871</v>
      </c>
      <c r="Z1180" s="2">
        <f t="shared" ca="1" si="539"/>
        <v>994.52827955159398</v>
      </c>
      <c r="AA1180" s="76">
        <f t="shared" ca="1" si="540"/>
        <v>0</v>
      </c>
      <c r="AB1180" s="2">
        <f t="shared" ca="1" si="541"/>
        <v>0</v>
      </c>
      <c r="AC1180" s="33">
        <f>PTAinputs!AF1180</f>
        <v>251.13159665815738</v>
      </c>
      <c r="AD1180" s="31">
        <f t="shared" ca="1" si="542"/>
        <v>1.1551618196139462</v>
      </c>
      <c r="AE1180" s="2">
        <f t="shared" ca="1" si="543"/>
        <v>0</v>
      </c>
      <c r="AF1180" s="2">
        <f>PTAinputs!AE1180</f>
        <v>18</v>
      </c>
      <c r="AG1180" s="27">
        <f t="shared" ca="1" si="544"/>
        <v>3.1052220888355335</v>
      </c>
      <c r="AH1180" s="28">
        <f ca="1">($AH$7+AG1180*$AI$7)/(1+$P$6)^AG1180</f>
        <v>389.67881326870878</v>
      </c>
      <c r="AI1180" s="28">
        <f t="shared" ca="1" si="545"/>
        <v>163.66510157285765</v>
      </c>
      <c r="AJ1180" s="28">
        <f t="shared" ca="1" si="546"/>
        <v>303.8450479584792</v>
      </c>
      <c r="AK1180" s="35">
        <f t="shared" ca="1" si="547"/>
        <v>1097</v>
      </c>
      <c r="AL1180" s="33">
        <f t="shared" ca="1" si="548"/>
        <v>314.71918563742997</v>
      </c>
      <c r="AM1180">
        <f t="shared" ca="1" si="549"/>
        <v>1106</v>
      </c>
    </row>
    <row r="1181" spans="1:39" ht="15" customHeight="1" x14ac:dyDescent="0.25">
      <c r="A1181" t="str">
        <f>PTAinputs!B1181</f>
        <v>551HO03620</v>
      </c>
      <c r="B1181">
        <f>PTAinputs!H1181</f>
        <v>722</v>
      </c>
      <c r="C1181" s="26">
        <f>PTAinputs!AC1181</f>
        <v>3.6</v>
      </c>
      <c r="D1181" s="51">
        <f t="shared" ca="1" si="521"/>
        <v>697.51913783680334</v>
      </c>
      <c r="E1181" s="52">
        <f t="shared" ca="1" si="522"/>
        <v>291.13744309227701</v>
      </c>
      <c r="F1181" s="28">
        <f t="shared" ca="1" si="523"/>
        <v>2.6152220888355338</v>
      </c>
      <c r="G1181" s="3">
        <f t="shared" ca="1" si="524"/>
        <v>1</v>
      </c>
      <c r="H1181" s="34">
        <f>PTAinputs!AD1181</f>
        <v>8.14</v>
      </c>
      <c r="I1181" s="33">
        <f t="shared" si="525"/>
        <v>-1425</v>
      </c>
      <c r="J1181">
        <f t="shared" ca="1" si="526"/>
        <v>1</v>
      </c>
      <c r="K1181" s="33">
        <f t="shared" ca="1" si="527"/>
        <v>-1416.86</v>
      </c>
      <c r="L1181" s="3">
        <f t="shared" ca="1" si="528"/>
        <v>1</v>
      </c>
      <c r="M1181" s="6">
        <f t="shared" ca="1" si="529"/>
        <v>0</v>
      </c>
      <c r="N1181" s="33">
        <f>PTAinputs!AF1181</f>
        <v>233.39141332095613</v>
      </c>
      <c r="O1181" s="31">
        <f t="shared" ca="1" si="530"/>
        <v>1.0205372813857663</v>
      </c>
      <c r="P1181" s="2">
        <f t="shared" ca="1" si="531"/>
        <v>228.69464700401616</v>
      </c>
      <c r="Q1181" s="3">
        <f t="shared" ca="1" si="532"/>
        <v>1</v>
      </c>
      <c r="R1181">
        <f t="shared" ca="1" si="533"/>
        <v>0</v>
      </c>
      <c r="S1181" s="33">
        <f>PTAinputs!AF1181</f>
        <v>233.39141332095613</v>
      </c>
      <c r="T1181" s="31">
        <f t="shared" ca="1" si="534"/>
        <v>1.0715641454550546</v>
      </c>
      <c r="U1181" s="2">
        <f t="shared" ca="1" si="535"/>
        <v>217.80442571811062</v>
      </c>
      <c r="V1181" s="76">
        <f t="shared" ca="1" si="536"/>
        <v>0.61522208883553375</v>
      </c>
      <c r="W1181" s="2">
        <f t="shared" ca="1" si="537"/>
        <v>788.31422232546004</v>
      </c>
      <c r="X1181" s="33">
        <f>PTAinputs!AF1181</f>
        <v>233.39141332095613</v>
      </c>
      <c r="Y1181" s="31">
        <f t="shared" ca="1" si="538"/>
        <v>1.1163755512454716</v>
      </c>
      <c r="Z1181" s="2">
        <f t="shared" ca="1" si="539"/>
        <v>916.93362164803057</v>
      </c>
      <c r="AA1181" s="76">
        <f t="shared" ca="1" si="540"/>
        <v>0</v>
      </c>
      <c r="AB1181" s="2">
        <f t="shared" ca="1" si="541"/>
        <v>0</v>
      </c>
      <c r="AC1181" s="33">
        <f>PTAinputs!AF1181</f>
        <v>233.39141332095613</v>
      </c>
      <c r="AD1181" s="31">
        <f t="shared" ca="1" si="542"/>
        <v>1.1486051026142299</v>
      </c>
      <c r="AE1181" s="2">
        <f t="shared" ca="1" si="543"/>
        <v>0</v>
      </c>
      <c r="AF1181" s="2">
        <f>PTAinputs!AE1181</f>
        <v>-1.2000000000000002</v>
      </c>
      <c r="AG1181" s="27">
        <f t="shared" ca="1" si="544"/>
        <v>2.9652220888355334</v>
      </c>
      <c r="AH1181" s="28">
        <f ca="1">($AH$7+AG1181*$AI$7)/(1+$P$6)^AG1181</f>
        <v>388.93956144159085</v>
      </c>
      <c r="AI1181" s="28">
        <f t="shared" ca="1" si="545"/>
        <v>272.2576930091135</v>
      </c>
      <c r="AJ1181" s="28">
        <f t="shared" ca="1" si="546"/>
        <v>266.71506822098769</v>
      </c>
      <c r="AK1181" s="35">
        <f t="shared" ca="1" si="547"/>
        <v>1805</v>
      </c>
      <c r="AL1181" s="33">
        <f t="shared" ca="1" si="548"/>
        <v>292.52243284447633</v>
      </c>
      <c r="AM1181">
        <f t="shared" ca="1" si="549"/>
        <v>1647</v>
      </c>
    </row>
    <row r="1182" spans="1:39" ht="15" customHeight="1" x14ac:dyDescent="0.25">
      <c r="A1182" t="str">
        <f>PTAinputs!B1182</f>
        <v>137HO05224</v>
      </c>
      <c r="B1182">
        <f>PTAinputs!H1182</f>
        <v>786</v>
      </c>
      <c r="C1182" s="26">
        <f>PTAinputs!AC1182</f>
        <v>9.8000000000000007</v>
      </c>
      <c r="D1182" s="51">
        <f t="shared" ca="1" si="521"/>
        <v>888.47572333415121</v>
      </c>
      <c r="E1182" s="52">
        <f t="shared" ca="1" si="522"/>
        <v>304.231700516849</v>
      </c>
      <c r="F1182" s="28">
        <f t="shared" ca="1" si="523"/>
        <v>3.2352220888355339</v>
      </c>
      <c r="G1182" s="3">
        <f t="shared" ca="1" si="524"/>
        <v>1</v>
      </c>
      <c r="H1182" s="34">
        <f>PTAinputs!AD1182</f>
        <v>0</v>
      </c>
      <c r="I1182" s="33">
        <f t="shared" si="525"/>
        <v>-1425</v>
      </c>
      <c r="J1182">
        <f t="shared" ca="1" si="526"/>
        <v>1</v>
      </c>
      <c r="K1182" s="33">
        <f t="shared" ca="1" si="527"/>
        <v>-1425</v>
      </c>
      <c r="L1182" s="3">
        <f t="shared" ca="1" si="528"/>
        <v>1</v>
      </c>
      <c r="M1182" s="6">
        <f t="shared" ca="1" si="529"/>
        <v>0</v>
      </c>
      <c r="N1182" s="33">
        <f>PTAinputs!AF1182</f>
        <v>188.93671385472268</v>
      </c>
      <c r="O1182" s="31">
        <f t="shared" ca="1" si="530"/>
        <v>1.0205372813857663</v>
      </c>
      <c r="P1182" s="2">
        <f t="shared" ca="1" si="531"/>
        <v>185.1345534365677</v>
      </c>
      <c r="Q1182" s="3">
        <f t="shared" ca="1" si="532"/>
        <v>1</v>
      </c>
      <c r="R1182">
        <f t="shared" ca="1" si="533"/>
        <v>0</v>
      </c>
      <c r="S1182" s="33">
        <f>PTAinputs!AF1182</f>
        <v>188.93671385472268</v>
      </c>
      <c r="T1182" s="31">
        <f t="shared" ca="1" si="534"/>
        <v>1.0715641454550546</v>
      </c>
      <c r="U1182" s="2">
        <f t="shared" ca="1" si="535"/>
        <v>176.31862232054067</v>
      </c>
      <c r="V1182" s="76">
        <f t="shared" ca="1" si="536"/>
        <v>1</v>
      </c>
      <c r="W1182" s="2">
        <f t="shared" ca="1" si="537"/>
        <v>0</v>
      </c>
      <c r="X1182" s="33">
        <f>PTAinputs!AF1182</f>
        <v>188.93671385472268</v>
      </c>
      <c r="Y1182" s="31">
        <f t="shared" ca="1" si="538"/>
        <v>1.1251423527278075</v>
      </c>
      <c r="Z1182" s="2">
        <f t="shared" ca="1" si="539"/>
        <v>167.92249744813395</v>
      </c>
      <c r="AA1182" s="76">
        <f t="shared" ca="1" si="540"/>
        <v>0.23522208883553386</v>
      </c>
      <c r="AB1182" s="2">
        <f t="shared" ca="1" si="541"/>
        <v>830.41055710131673</v>
      </c>
      <c r="AC1182" s="33">
        <f>PTAinputs!AF1182</f>
        <v>188.93671385472268</v>
      </c>
      <c r="AD1182" s="31">
        <f t="shared" ca="1" si="542"/>
        <v>1.1631738862773848</v>
      </c>
      <c r="AE1182" s="2">
        <f t="shared" ca="1" si="543"/>
        <v>868.61816218507738</v>
      </c>
      <c r="AF1182" s="2">
        <f>PTAinputs!AE1182</f>
        <v>75.599999999999994</v>
      </c>
      <c r="AG1182" s="27">
        <f t="shared" ca="1" si="544"/>
        <v>3.2752220888355339</v>
      </c>
      <c r="AH1182" s="28">
        <f ca="1">($AH$7+AG1182*$AI$7)/(1+$P$6)^AG1182</f>
        <v>390.53874834995344</v>
      </c>
      <c r="AI1182" s="28">
        <f t="shared" ca="1" si="545"/>
        <v>31.243099867996129</v>
      </c>
      <c r="AJ1182" s="28">
        <f t="shared" ca="1" si="546"/>
        <v>274.62588315040335</v>
      </c>
      <c r="AK1182" s="35">
        <f t="shared" ca="1" si="547"/>
        <v>1656</v>
      </c>
      <c r="AL1182" s="33">
        <f t="shared" ca="1" si="548"/>
        <v>277.42298963904318</v>
      </c>
      <c r="AM1182">
        <f t="shared" ca="1" si="549"/>
        <v>2004</v>
      </c>
    </row>
    <row r="1183" spans="1:39" ht="15" customHeight="1" x14ac:dyDescent="0.25">
      <c r="A1183" t="str">
        <f>PTAinputs!B1183</f>
        <v>202HO01719</v>
      </c>
      <c r="B1183">
        <f>PTAinputs!H1183</f>
        <v>868</v>
      </c>
      <c r="C1183" s="26">
        <f>PTAinputs!AC1183</f>
        <v>6.8</v>
      </c>
      <c r="D1183" s="51">
        <f t="shared" ca="1" si="521"/>
        <v>916.61966924124886</v>
      </c>
      <c r="E1183" s="52">
        <f t="shared" ca="1" si="522"/>
        <v>343.48875074408585</v>
      </c>
      <c r="F1183" s="28">
        <f t="shared" ca="1" si="523"/>
        <v>2.9352220888355336</v>
      </c>
      <c r="G1183" s="3">
        <f t="shared" ca="1" si="524"/>
        <v>1</v>
      </c>
      <c r="H1183" s="34">
        <f>PTAinputs!AD1183</f>
        <v>2.64</v>
      </c>
      <c r="I1183" s="33">
        <f t="shared" si="525"/>
        <v>-1425</v>
      </c>
      <c r="J1183">
        <f t="shared" ca="1" si="526"/>
        <v>1</v>
      </c>
      <c r="K1183" s="33">
        <f t="shared" ca="1" si="527"/>
        <v>-1422.36</v>
      </c>
      <c r="L1183" s="3">
        <f t="shared" ca="1" si="528"/>
        <v>1</v>
      </c>
      <c r="M1183" s="6">
        <f t="shared" ca="1" si="529"/>
        <v>0</v>
      </c>
      <c r="N1183" s="33">
        <f>PTAinputs!AF1183</f>
        <v>252.78649338593641</v>
      </c>
      <c r="O1183" s="31">
        <f t="shared" ca="1" si="530"/>
        <v>1.0205372813857663</v>
      </c>
      <c r="P1183" s="2">
        <f t="shared" ca="1" si="531"/>
        <v>247.69942068425263</v>
      </c>
      <c r="Q1183" s="3">
        <f t="shared" ca="1" si="532"/>
        <v>1</v>
      </c>
      <c r="R1183">
        <f t="shared" ca="1" si="533"/>
        <v>0</v>
      </c>
      <c r="S1183" s="33">
        <f>PTAinputs!AF1183</f>
        <v>252.78649338593641</v>
      </c>
      <c r="T1183" s="31">
        <f t="shared" ca="1" si="534"/>
        <v>1.0715641454550546</v>
      </c>
      <c r="U1183" s="2">
        <f t="shared" ca="1" si="535"/>
        <v>235.90421017547868</v>
      </c>
      <c r="V1183" s="76">
        <f t="shared" ca="1" si="536"/>
        <v>0.93522208883553359</v>
      </c>
      <c r="W1183" s="2">
        <f t="shared" ca="1" si="537"/>
        <v>808.33845277086425</v>
      </c>
      <c r="X1183" s="33">
        <f>PTAinputs!AF1183</f>
        <v>252.78649338593641</v>
      </c>
      <c r="Y1183" s="31">
        <f t="shared" ca="1" si="538"/>
        <v>1.1236616443847782</v>
      </c>
      <c r="Z1183" s="2">
        <f t="shared" ca="1" si="539"/>
        <v>1018.7323142639689</v>
      </c>
      <c r="AA1183" s="76">
        <f t="shared" ca="1" si="540"/>
        <v>0</v>
      </c>
      <c r="AB1183" s="2">
        <f t="shared" ca="1" si="541"/>
        <v>0</v>
      </c>
      <c r="AC1183" s="33">
        <f>PTAinputs!AF1183</f>
        <v>252.78649338593641</v>
      </c>
      <c r="AD1183" s="31">
        <f t="shared" ca="1" si="542"/>
        <v>1.1561015438866971</v>
      </c>
      <c r="AE1183" s="2">
        <f t="shared" ca="1" si="543"/>
        <v>0</v>
      </c>
      <c r="AF1183" s="2">
        <f>PTAinputs!AE1183</f>
        <v>36</v>
      </c>
      <c r="AG1183" s="27">
        <f t="shared" ca="1" si="544"/>
        <v>3.1252220888355335</v>
      </c>
      <c r="AH1183" s="28">
        <f ca="1">($AH$7+AG1183*$AI$7)/(1+$P$6)^AG1183</f>
        <v>389.78211960568518</v>
      </c>
      <c r="AI1183" s="28">
        <f t="shared" ca="1" si="545"/>
        <v>148.11720545016033</v>
      </c>
      <c r="AJ1183" s="28">
        <f t="shared" ca="1" si="546"/>
        <v>312.28290108871857</v>
      </c>
      <c r="AK1183" s="35">
        <f t="shared" ca="1" si="547"/>
        <v>924</v>
      </c>
      <c r="AL1183" s="33">
        <f t="shared" ca="1" si="548"/>
        <v>321.16607761424405</v>
      </c>
      <c r="AM1183">
        <f t="shared" ca="1" si="549"/>
        <v>927</v>
      </c>
    </row>
    <row r="1184" spans="1:39" ht="15" customHeight="1" x14ac:dyDescent="0.25">
      <c r="A1184" t="str">
        <f>PTAinputs!B1184</f>
        <v>097HO42039</v>
      </c>
      <c r="B1184">
        <f>PTAinputs!H1184</f>
        <v>842</v>
      </c>
      <c r="C1184" s="26">
        <f>PTAinputs!AC1184</f>
        <v>5.2</v>
      </c>
      <c r="D1184" s="51">
        <f t="shared" ca="1" si="521"/>
        <v>849.23606333468751</v>
      </c>
      <c r="E1184" s="52">
        <f t="shared" ca="1" si="522"/>
        <v>335.30435871836812</v>
      </c>
      <c r="F1184" s="28">
        <f t="shared" ca="1" si="523"/>
        <v>2.7752220888355335</v>
      </c>
      <c r="G1184" s="3">
        <f t="shared" ca="1" si="524"/>
        <v>1</v>
      </c>
      <c r="H1184" s="34">
        <f>PTAinputs!AD1184</f>
        <v>8.58</v>
      </c>
      <c r="I1184" s="33">
        <f t="shared" si="525"/>
        <v>-1425</v>
      </c>
      <c r="J1184">
        <f t="shared" ca="1" si="526"/>
        <v>1</v>
      </c>
      <c r="K1184" s="33">
        <f t="shared" ca="1" si="527"/>
        <v>-1416.42</v>
      </c>
      <c r="L1184" s="3">
        <f t="shared" ca="1" si="528"/>
        <v>1</v>
      </c>
      <c r="M1184" s="6">
        <f t="shared" ca="1" si="529"/>
        <v>0</v>
      </c>
      <c r="N1184" s="33">
        <f>PTAinputs!AF1184</f>
        <v>259.44258528660941</v>
      </c>
      <c r="O1184" s="31">
        <f t="shared" ca="1" si="530"/>
        <v>1.0205372813857663</v>
      </c>
      <c r="P1184" s="2">
        <f t="shared" ca="1" si="531"/>
        <v>254.22156546237855</v>
      </c>
      <c r="Q1184" s="3">
        <f t="shared" ca="1" si="532"/>
        <v>1</v>
      </c>
      <c r="R1184">
        <f t="shared" ca="1" si="533"/>
        <v>0</v>
      </c>
      <c r="S1184" s="33">
        <f>PTAinputs!AF1184</f>
        <v>259.44258528660941</v>
      </c>
      <c r="T1184" s="31">
        <f t="shared" ca="1" si="534"/>
        <v>1.0715641454550546</v>
      </c>
      <c r="U1184" s="2">
        <f t="shared" ca="1" si="535"/>
        <v>242.11577663083671</v>
      </c>
      <c r="V1184" s="76">
        <f t="shared" ca="1" si="536"/>
        <v>0.77522208883553345</v>
      </c>
      <c r="W1184" s="2">
        <f t="shared" ca="1" si="537"/>
        <v>795.8087322174473</v>
      </c>
      <c r="X1184" s="33">
        <f>PTAinputs!AF1184</f>
        <v>259.44258528660941</v>
      </c>
      <c r="Y1184" s="31">
        <f t="shared" ca="1" si="538"/>
        <v>1.1200126729923416</v>
      </c>
      <c r="Z1184" s="2">
        <f t="shared" ca="1" si="539"/>
        <v>975.38314931884349</v>
      </c>
      <c r="AA1184" s="76">
        <f t="shared" ca="1" si="540"/>
        <v>0</v>
      </c>
      <c r="AB1184" s="2">
        <f t="shared" ca="1" si="541"/>
        <v>0</v>
      </c>
      <c r="AC1184" s="33">
        <f>PTAinputs!AF1184</f>
        <v>259.44258528660941</v>
      </c>
      <c r="AD1184" s="31">
        <f t="shared" ca="1" si="542"/>
        <v>1.1523472273791651</v>
      </c>
      <c r="AE1184" s="2">
        <f t="shared" ca="1" si="543"/>
        <v>0</v>
      </c>
      <c r="AF1184" s="2">
        <f>PTAinputs!AE1184</f>
        <v>14.399999999999999</v>
      </c>
      <c r="AG1184" s="27">
        <f t="shared" ca="1" si="544"/>
        <v>3.0452220888355335</v>
      </c>
      <c r="AH1184" s="28">
        <f ca="1">($AH$7+AG1184*$AI$7)/(1+$P$6)^AG1184</f>
        <v>389.36545084399353</v>
      </c>
      <c r="AI1184" s="28">
        <f t="shared" ca="1" si="545"/>
        <v>210.25734345575651</v>
      </c>
      <c r="AJ1184" s="28">
        <f t="shared" ca="1" si="546"/>
        <v>306.00652349629496</v>
      </c>
      <c r="AK1184" s="35">
        <f t="shared" ca="1" si="547"/>
        <v>1044</v>
      </c>
      <c r="AL1184" s="33">
        <f t="shared" ca="1" si="548"/>
        <v>319.58444363604895</v>
      </c>
      <c r="AM1184">
        <f t="shared" ca="1" si="549"/>
        <v>975</v>
      </c>
    </row>
    <row r="1185" spans="1:39" ht="15" customHeight="1" x14ac:dyDescent="0.25">
      <c r="A1185" t="str">
        <f>PTAinputs!B1185</f>
        <v>094HO18820</v>
      </c>
      <c r="B1185">
        <f>PTAinputs!H1185</f>
        <v>175</v>
      </c>
      <c r="C1185" s="26">
        <f>PTAinputs!AC1185</f>
        <v>1.7</v>
      </c>
      <c r="D1185" s="51">
        <f t="shared" ca="1" si="521"/>
        <v>190.13998528235788</v>
      </c>
      <c r="E1185" s="52">
        <f t="shared" ca="1" si="522"/>
        <v>85.192372281521187</v>
      </c>
      <c r="F1185" s="28">
        <f t="shared" ca="1" si="523"/>
        <v>2.4252220888355334</v>
      </c>
      <c r="G1185" s="3">
        <f t="shared" ca="1" si="524"/>
        <v>1</v>
      </c>
      <c r="H1185" s="34">
        <f>PTAinputs!AD1185</f>
        <v>0</v>
      </c>
      <c r="I1185" s="33">
        <f t="shared" si="525"/>
        <v>-1425</v>
      </c>
      <c r="J1185">
        <f t="shared" ca="1" si="526"/>
        <v>1</v>
      </c>
      <c r="K1185" s="33">
        <f t="shared" ca="1" si="527"/>
        <v>-1425</v>
      </c>
      <c r="L1185" s="3">
        <f t="shared" ca="1" si="528"/>
        <v>1</v>
      </c>
      <c r="M1185" s="6">
        <f t="shared" ca="1" si="529"/>
        <v>0</v>
      </c>
      <c r="N1185" s="33">
        <f>PTAinputs!AF1185</f>
        <v>60.616836853098164</v>
      </c>
      <c r="O1185" s="31">
        <f t="shared" ca="1" si="530"/>
        <v>1.0205372813857663</v>
      </c>
      <c r="P1185" s="2">
        <f t="shared" ca="1" si="531"/>
        <v>59.396984273605199</v>
      </c>
      <c r="Q1185" s="3">
        <f t="shared" ca="1" si="532"/>
        <v>1</v>
      </c>
      <c r="R1185">
        <f t="shared" ca="1" si="533"/>
        <v>0</v>
      </c>
      <c r="S1185" s="33">
        <f>PTAinputs!AF1185</f>
        <v>60.616836853098164</v>
      </c>
      <c r="T1185" s="31">
        <f t="shared" ca="1" si="534"/>
        <v>1.0715641454550546</v>
      </c>
      <c r="U1185" s="2">
        <f t="shared" ca="1" si="535"/>
        <v>56.568556451052572</v>
      </c>
      <c r="V1185" s="76">
        <f t="shared" ca="1" si="536"/>
        <v>0.42522208883553336</v>
      </c>
      <c r="W1185" s="2">
        <f t="shared" ca="1" si="537"/>
        <v>776.4664164840807</v>
      </c>
      <c r="X1185" s="33">
        <f>PTAinputs!AF1185</f>
        <v>60.616836853098164</v>
      </c>
      <c r="Y1185" s="31">
        <f t="shared" ca="1" si="538"/>
        <v>1.1120718067288611</v>
      </c>
      <c r="Z1185" s="2">
        <f t="shared" ca="1" si="539"/>
        <v>799.64443235438284</v>
      </c>
      <c r="AA1185" s="76">
        <f t="shared" ca="1" si="540"/>
        <v>0</v>
      </c>
      <c r="AB1185" s="2">
        <f t="shared" ca="1" si="541"/>
        <v>0</v>
      </c>
      <c r="AC1185" s="33">
        <f>PTAinputs!AF1185</f>
        <v>60.616836853098164</v>
      </c>
      <c r="AD1185" s="31">
        <f t="shared" ca="1" si="542"/>
        <v>1.1441771098060642</v>
      </c>
      <c r="AE1185" s="2">
        <f t="shared" ca="1" si="543"/>
        <v>0</v>
      </c>
      <c r="AF1185" s="2">
        <f>PTAinputs!AE1185</f>
        <v>-22.799999999999997</v>
      </c>
      <c r="AG1185" s="27">
        <f t="shared" ca="1" si="544"/>
        <v>2.8702220888355336</v>
      </c>
      <c r="AH1185" s="28">
        <f ca="1">($AH$7+AG1185*$AI$7)/(1+$P$6)^AG1185</f>
        <v>388.42175099193014</v>
      </c>
      <c r="AI1185" s="28">
        <f t="shared" ca="1" si="545"/>
        <v>345.69535838281786</v>
      </c>
      <c r="AJ1185" s="28">
        <f t="shared" ca="1" si="546"/>
        <v>78.401061147209532</v>
      </c>
      <c r="AK1185" s="35">
        <f t="shared" ca="1" si="547"/>
        <v>3241</v>
      </c>
      <c r="AL1185" s="33">
        <f t="shared" ca="1" si="548"/>
        <v>161.62879267415445</v>
      </c>
      <c r="AM1185">
        <f t="shared" ca="1" si="549"/>
        <v>3253</v>
      </c>
    </row>
    <row r="1186" spans="1:39" ht="15" customHeight="1" x14ac:dyDescent="0.25">
      <c r="A1186" t="str">
        <f>PTAinputs!B1186</f>
        <v>100HO12024</v>
      </c>
      <c r="B1186">
        <f>PTAinputs!H1186</f>
        <v>909</v>
      </c>
      <c r="C1186" s="26">
        <f>PTAinputs!AC1186</f>
        <v>5</v>
      </c>
      <c r="D1186" s="51">
        <f t="shared" ca="1" si="521"/>
        <v>903.01061085924607</v>
      </c>
      <c r="E1186" s="52">
        <f t="shared" ca="1" si="522"/>
        <v>358.95303209965203</v>
      </c>
      <c r="F1186" s="28">
        <f t="shared" ca="1" si="523"/>
        <v>2.7552220888355334</v>
      </c>
      <c r="G1186" s="3">
        <f t="shared" ca="1" si="524"/>
        <v>1</v>
      </c>
      <c r="H1186" s="34">
        <f>PTAinputs!AD1186</f>
        <v>-1.1000000000000001</v>
      </c>
      <c r="I1186" s="33">
        <f t="shared" si="525"/>
        <v>-1425</v>
      </c>
      <c r="J1186">
        <f t="shared" ca="1" si="526"/>
        <v>1</v>
      </c>
      <c r="K1186" s="33">
        <f t="shared" ca="1" si="527"/>
        <v>-1426.1</v>
      </c>
      <c r="L1186" s="3">
        <f t="shared" ca="1" si="528"/>
        <v>1</v>
      </c>
      <c r="M1186" s="6">
        <f t="shared" ca="1" si="529"/>
        <v>0</v>
      </c>
      <c r="N1186" s="33">
        <f>PTAinputs!AF1186</f>
        <v>284.25458343003015</v>
      </c>
      <c r="O1186" s="31">
        <f t="shared" ca="1" si="530"/>
        <v>1.0205372813857663</v>
      </c>
      <c r="P1186" s="2">
        <f t="shared" ca="1" si="531"/>
        <v>278.53424721931452</v>
      </c>
      <c r="Q1186" s="3">
        <f t="shared" ca="1" si="532"/>
        <v>1</v>
      </c>
      <c r="R1186">
        <f t="shared" ca="1" si="533"/>
        <v>0</v>
      </c>
      <c r="S1186" s="33">
        <f>PTAinputs!AF1186</f>
        <v>284.25458343003015</v>
      </c>
      <c r="T1186" s="31">
        <f t="shared" ca="1" si="534"/>
        <v>1.0715641454550546</v>
      </c>
      <c r="U1186" s="2">
        <f t="shared" ca="1" si="535"/>
        <v>265.27071163744239</v>
      </c>
      <c r="V1186" s="76">
        <f t="shared" ca="1" si="536"/>
        <v>0.75522208883553343</v>
      </c>
      <c r="W1186" s="2">
        <f t="shared" ca="1" si="537"/>
        <v>804.97813806788577</v>
      </c>
      <c r="X1186" s="33">
        <f>PTAinputs!AF1186</f>
        <v>284.25458343003015</v>
      </c>
      <c r="Y1186" s="31">
        <f t="shared" ca="1" si="538"/>
        <v>1.1195573855368444</v>
      </c>
      <c r="Z1186" s="2">
        <f t="shared" ca="1" si="539"/>
        <v>996.72832705543976</v>
      </c>
      <c r="AA1186" s="76">
        <f t="shared" ca="1" si="540"/>
        <v>0</v>
      </c>
      <c r="AB1186" s="2">
        <f t="shared" ca="1" si="541"/>
        <v>0</v>
      </c>
      <c r="AC1186" s="33">
        <f>PTAinputs!AF1186</f>
        <v>284.25458343003015</v>
      </c>
      <c r="AD1186" s="31">
        <f t="shared" ca="1" si="542"/>
        <v>1.1518787958607959</v>
      </c>
      <c r="AE1186" s="2">
        <f t="shared" ca="1" si="543"/>
        <v>0</v>
      </c>
      <c r="AF1186" s="2">
        <f>PTAinputs!AE1186</f>
        <v>24</v>
      </c>
      <c r="AG1186" s="27">
        <f t="shared" ca="1" si="544"/>
        <v>3.0352220888355337</v>
      </c>
      <c r="AH1186" s="28">
        <f ca="1">($AH$7+AG1186*$AI$7)/(1+$P$6)^AG1186</f>
        <v>389.31272026725446</v>
      </c>
      <c r="AI1186" s="28">
        <f t="shared" ca="1" si="545"/>
        <v>218.01512334966253</v>
      </c>
      <c r="AJ1186" s="28">
        <f t="shared" ca="1" si="546"/>
        <v>327.74512607108716</v>
      </c>
      <c r="AK1186" s="35">
        <f t="shared" ca="1" si="547"/>
        <v>562</v>
      </c>
      <c r="AL1186" s="33">
        <f t="shared" ca="1" si="548"/>
        <v>338.14498822993392</v>
      </c>
      <c r="AM1186">
        <f t="shared" ca="1" si="549"/>
        <v>459</v>
      </c>
    </row>
    <row r="1187" spans="1:39" ht="15" customHeight="1" x14ac:dyDescent="0.25">
      <c r="A1187" t="str">
        <f>PTAinputs!B1187</f>
        <v>014HO14587</v>
      </c>
      <c r="B1187">
        <f>PTAinputs!H1187</f>
        <v>931</v>
      </c>
      <c r="C1187" s="26">
        <f>PTAinputs!AC1187</f>
        <v>7.2</v>
      </c>
      <c r="D1187" s="51">
        <f t="shared" ca="1" si="521"/>
        <v>984.27325090373608</v>
      </c>
      <c r="E1187" s="52">
        <f t="shared" ca="1" si="522"/>
        <v>364.22874022040872</v>
      </c>
      <c r="F1187" s="28">
        <f t="shared" ca="1" si="523"/>
        <v>2.9752220888355336</v>
      </c>
      <c r="G1187" s="3">
        <f t="shared" ca="1" si="524"/>
        <v>1</v>
      </c>
      <c r="H1187" s="34">
        <f>PTAinputs!AD1187</f>
        <v>2.64</v>
      </c>
      <c r="I1187" s="33">
        <f t="shared" si="525"/>
        <v>-1425</v>
      </c>
      <c r="J1187">
        <f t="shared" ca="1" si="526"/>
        <v>1</v>
      </c>
      <c r="K1187" s="33">
        <f t="shared" ca="1" si="527"/>
        <v>-1422.36</v>
      </c>
      <c r="L1187" s="3">
        <f t="shared" ca="1" si="528"/>
        <v>1</v>
      </c>
      <c r="M1187" s="6">
        <f t="shared" ca="1" si="529"/>
        <v>0</v>
      </c>
      <c r="N1187" s="33">
        <f>PTAinputs!AF1187</f>
        <v>263.22384543977722</v>
      </c>
      <c r="O1187" s="31">
        <f t="shared" ca="1" si="530"/>
        <v>1.0205372813857663</v>
      </c>
      <c r="P1187" s="2">
        <f t="shared" ca="1" si="531"/>
        <v>257.92673157648005</v>
      </c>
      <c r="Q1187" s="3">
        <f t="shared" ca="1" si="532"/>
        <v>1</v>
      </c>
      <c r="R1187">
        <f t="shared" ca="1" si="533"/>
        <v>0</v>
      </c>
      <c r="S1187" s="33">
        <f>PTAinputs!AF1187</f>
        <v>263.22384543977722</v>
      </c>
      <c r="T1187" s="31">
        <f t="shared" ca="1" si="534"/>
        <v>1.0715641454550546</v>
      </c>
      <c r="U1187" s="2">
        <f t="shared" ca="1" si="535"/>
        <v>245.64450626331433</v>
      </c>
      <c r="V1187" s="76">
        <f t="shared" ca="1" si="536"/>
        <v>0.97522208883553363</v>
      </c>
      <c r="W1187" s="2">
        <f t="shared" ca="1" si="537"/>
        <v>827.51961346394512</v>
      </c>
      <c r="X1187" s="33">
        <f>PTAinputs!AF1187</f>
        <v>263.22384543977722</v>
      </c>
      <c r="Y1187" s="31">
        <f t="shared" ca="1" si="538"/>
        <v>1.1245757432613672</v>
      </c>
      <c r="Z1187" s="2">
        <f t="shared" ca="1" si="539"/>
        <v>1055.7849925807345</v>
      </c>
      <c r="AA1187" s="76">
        <f t="shared" ca="1" si="540"/>
        <v>0</v>
      </c>
      <c r="AB1187" s="2">
        <f t="shared" ca="1" si="541"/>
        <v>0</v>
      </c>
      <c r="AC1187" s="33">
        <f>PTAinputs!AF1187</f>
        <v>263.22384543977722</v>
      </c>
      <c r="AD1187" s="31">
        <f t="shared" ca="1" si="542"/>
        <v>1.1570420326252517</v>
      </c>
      <c r="AE1187" s="2">
        <f t="shared" ca="1" si="543"/>
        <v>0</v>
      </c>
      <c r="AF1187" s="2">
        <f>PTAinputs!AE1187</f>
        <v>60</v>
      </c>
      <c r="AG1187" s="27">
        <f t="shared" ca="1" si="544"/>
        <v>3.1452220888355336</v>
      </c>
      <c r="AH1187" s="28">
        <f ca="1">($AH$7+AG1187*$AI$7)/(1+$P$6)^AG1187</f>
        <v>389.88485374046911</v>
      </c>
      <c r="AI1187" s="28">
        <f t="shared" ca="1" si="545"/>
        <v>132.56085027175945</v>
      </c>
      <c r="AJ1187" s="28">
        <f t="shared" ca="1" si="546"/>
        <v>330.82345502784597</v>
      </c>
      <c r="AK1187" s="35">
        <f t="shared" ca="1" si="547"/>
        <v>488</v>
      </c>
      <c r="AL1187" s="33">
        <f t="shared" ca="1" si="548"/>
        <v>336.88062858189443</v>
      </c>
      <c r="AM1187">
        <f t="shared" ca="1" si="549"/>
        <v>499</v>
      </c>
    </row>
    <row r="1188" spans="1:39" ht="15" customHeight="1" x14ac:dyDescent="0.25">
      <c r="A1188" t="str">
        <f>PTAinputs!B1188</f>
        <v>014HO14225</v>
      </c>
      <c r="B1188">
        <f>PTAinputs!H1188</f>
        <v>795</v>
      </c>
      <c r="C1188" s="26">
        <f>PTAinputs!AC1188</f>
        <v>5.6</v>
      </c>
      <c r="D1188" s="51">
        <f t="shared" ca="1" si="521"/>
        <v>814.09870860569072</v>
      </c>
      <c r="E1188" s="52">
        <f t="shared" ca="1" si="522"/>
        <v>317.16632847692063</v>
      </c>
      <c r="F1188" s="28">
        <f t="shared" ca="1" si="523"/>
        <v>2.8152220888355335</v>
      </c>
      <c r="G1188" s="3">
        <f t="shared" ca="1" si="524"/>
        <v>1</v>
      </c>
      <c r="H1188" s="34">
        <f>PTAinputs!AD1188</f>
        <v>-1.1000000000000001</v>
      </c>
      <c r="I1188" s="33">
        <f t="shared" si="525"/>
        <v>-1425</v>
      </c>
      <c r="J1188">
        <f t="shared" ca="1" si="526"/>
        <v>1</v>
      </c>
      <c r="K1188" s="33">
        <f t="shared" ca="1" si="527"/>
        <v>-1426.1</v>
      </c>
      <c r="L1188" s="3">
        <f t="shared" ca="1" si="528"/>
        <v>1</v>
      </c>
      <c r="M1188" s="6">
        <f t="shared" ca="1" si="529"/>
        <v>0</v>
      </c>
      <c r="N1188" s="33">
        <f>PTAinputs!AF1188</f>
        <v>244.468414945463</v>
      </c>
      <c r="O1188" s="31">
        <f t="shared" ca="1" si="530"/>
        <v>1.0205372813857663</v>
      </c>
      <c r="P1188" s="2">
        <f t="shared" ca="1" si="531"/>
        <v>239.54873516575938</v>
      </c>
      <c r="Q1188" s="3">
        <f t="shared" ca="1" si="532"/>
        <v>1</v>
      </c>
      <c r="R1188">
        <f t="shared" ca="1" si="533"/>
        <v>0</v>
      </c>
      <c r="S1188" s="33">
        <f>PTAinputs!AF1188</f>
        <v>244.468414945463</v>
      </c>
      <c r="T1188" s="31">
        <f t="shared" ca="1" si="534"/>
        <v>1.0715641454550546</v>
      </c>
      <c r="U1188" s="2">
        <f t="shared" ca="1" si="535"/>
        <v>228.14165253881845</v>
      </c>
      <c r="V1188" s="76">
        <f t="shared" ca="1" si="536"/>
        <v>0.81522208883553349</v>
      </c>
      <c r="W1188" s="2">
        <f t="shared" ca="1" si="537"/>
        <v>790.07317031670766</v>
      </c>
      <c r="X1188" s="33">
        <f>PTAinputs!AF1188</f>
        <v>244.468414945463</v>
      </c>
      <c r="Y1188" s="31">
        <f t="shared" ca="1" si="538"/>
        <v>1.1209238034302844</v>
      </c>
      <c r="Z1188" s="2">
        <f t="shared" ca="1" si="539"/>
        <v>967.86942308273922</v>
      </c>
      <c r="AA1188" s="76">
        <f t="shared" ca="1" si="540"/>
        <v>0</v>
      </c>
      <c r="AB1188" s="2">
        <f t="shared" ca="1" si="541"/>
        <v>0</v>
      </c>
      <c r="AC1188" s="33">
        <f>PTAinputs!AF1188</f>
        <v>244.468414945463</v>
      </c>
      <c r="AD1188" s="31">
        <f t="shared" ca="1" si="542"/>
        <v>1.1532846619808101</v>
      </c>
      <c r="AE1188" s="2">
        <f t="shared" ca="1" si="543"/>
        <v>0</v>
      </c>
      <c r="AF1188" s="2">
        <f>PTAinputs!AE1188</f>
        <v>9.6000000000000014</v>
      </c>
      <c r="AG1188" s="27">
        <f t="shared" ca="1" si="544"/>
        <v>3.0652220888355335</v>
      </c>
      <c r="AH1188" s="28">
        <f ca="1">($AH$7+AG1188*$AI$7)/(1+$P$6)^AG1188</f>
        <v>389.4704799093717</v>
      </c>
      <c r="AI1188" s="28">
        <f t="shared" ca="1" si="545"/>
        <v>194.73523995468585</v>
      </c>
      <c r="AJ1188" s="28">
        <f t="shared" ca="1" si="546"/>
        <v>289.17743713158637</v>
      </c>
      <c r="AK1188" s="35">
        <f t="shared" ca="1" si="547"/>
        <v>1389</v>
      </c>
      <c r="AL1188" s="33">
        <f t="shared" ca="1" si="548"/>
        <v>304.30357952722494</v>
      </c>
      <c r="AM1188">
        <f t="shared" ca="1" si="549"/>
        <v>1362</v>
      </c>
    </row>
    <row r="1189" spans="1:39" ht="15" customHeight="1" x14ac:dyDescent="0.25">
      <c r="A1189" t="str">
        <f>PTAinputs!B1189</f>
        <v>011HO12194</v>
      </c>
      <c r="B1189">
        <f>PTAinputs!H1189</f>
        <v>1049</v>
      </c>
      <c r="C1189" s="26">
        <f>PTAinputs!AC1189</f>
        <v>7.1</v>
      </c>
      <c r="D1189" s="51">
        <f t="shared" ca="1" si="521"/>
        <v>1100.7254125059362</v>
      </c>
      <c r="E1189" s="52">
        <f t="shared" ca="1" si="522"/>
        <v>408.59805668773777</v>
      </c>
      <c r="F1189" s="28">
        <f t="shared" ca="1" si="523"/>
        <v>2.9652220888355334</v>
      </c>
      <c r="G1189" s="3">
        <f t="shared" ca="1" si="524"/>
        <v>1</v>
      </c>
      <c r="H1189" s="34">
        <f>PTAinputs!AD1189</f>
        <v>0.66</v>
      </c>
      <c r="I1189" s="33">
        <f t="shared" si="525"/>
        <v>-1425</v>
      </c>
      <c r="J1189">
        <f t="shared" ca="1" si="526"/>
        <v>1</v>
      </c>
      <c r="K1189" s="33">
        <f t="shared" ca="1" si="527"/>
        <v>-1424.34</v>
      </c>
      <c r="L1189" s="3">
        <f t="shared" ca="1" si="528"/>
        <v>1</v>
      </c>
      <c r="M1189" s="6">
        <f t="shared" ca="1" si="529"/>
        <v>0</v>
      </c>
      <c r="N1189" s="33">
        <f>PTAinputs!AF1189</f>
        <v>312.09158737526104</v>
      </c>
      <c r="O1189" s="31">
        <f t="shared" ca="1" si="530"/>
        <v>1.0205372813857663</v>
      </c>
      <c r="P1189" s="2">
        <f t="shared" ca="1" si="531"/>
        <v>305.81105959350981</v>
      </c>
      <c r="Q1189" s="3">
        <f t="shared" ca="1" si="532"/>
        <v>1</v>
      </c>
      <c r="R1189">
        <f t="shared" ca="1" si="533"/>
        <v>0</v>
      </c>
      <c r="S1189" s="33">
        <f>PTAinputs!AF1189</f>
        <v>312.09158737526104</v>
      </c>
      <c r="T1189" s="31">
        <f t="shared" ca="1" si="534"/>
        <v>1.0715641454550546</v>
      </c>
      <c r="U1189" s="2">
        <f t="shared" ca="1" si="535"/>
        <v>291.24862818429506</v>
      </c>
      <c r="V1189" s="76">
        <f t="shared" ca="1" si="536"/>
        <v>0.9652220888355334</v>
      </c>
      <c r="W1189" s="2">
        <f t="shared" ca="1" si="537"/>
        <v>815.4630736285726</v>
      </c>
      <c r="X1189" s="33">
        <f>PTAinputs!AF1189</f>
        <v>312.09158737526104</v>
      </c>
      <c r="Y1189" s="31">
        <f t="shared" ca="1" si="538"/>
        <v>1.1243471488515073</v>
      </c>
      <c r="Z1189" s="2">
        <f t="shared" ca="1" si="539"/>
        <v>1083.3853911993101</v>
      </c>
      <c r="AA1189" s="76">
        <f t="shared" ca="1" si="540"/>
        <v>0</v>
      </c>
      <c r="AB1189" s="2">
        <f t="shared" ca="1" si="541"/>
        <v>0</v>
      </c>
      <c r="AC1189" s="33">
        <f>PTAinputs!AF1189</f>
        <v>312.09158737526104</v>
      </c>
      <c r="AD1189" s="31">
        <f t="shared" ca="1" si="542"/>
        <v>1.1568068387379429</v>
      </c>
      <c r="AE1189" s="2">
        <f t="shared" ca="1" si="543"/>
        <v>0</v>
      </c>
      <c r="AF1189" s="2">
        <f>PTAinputs!AE1189</f>
        <v>45.599999999999994</v>
      </c>
      <c r="AG1189" s="27">
        <f t="shared" ca="1" si="544"/>
        <v>3.1402220888355332</v>
      </c>
      <c r="AH1189" s="28">
        <f ca="1">($AH$7+AG1189*$AI$7)/(1+$P$6)^AG1189</f>
        <v>389.85922379503779</v>
      </c>
      <c r="AI1189" s="28">
        <f t="shared" ca="1" si="545"/>
        <v>136.45072832826327</v>
      </c>
      <c r="AJ1189" s="28">
        <f t="shared" ca="1" si="546"/>
        <v>371.21179443870932</v>
      </c>
      <c r="AK1189" s="35">
        <f t="shared" ca="1" si="547"/>
        <v>21</v>
      </c>
      <c r="AL1189" s="33">
        <f t="shared" ca="1" si="548"/>
        <v>373.18047107629997</v>
      </c>
      <c r="AM1189">
        <f t="shared" ca="1" si="549"/>
        <v>22</v>
      </c>
    </row>
    <row r="1190" spans="1:39" ht="15" customHeight="1" x14ac:dyDescent="0.25">
      <c r="A1190" t="str">
        <f>PTAinputs!B1190</f>
        <v>001HO13489</v>
      </c>
      <c r="B1190">
        <f>PTAinputs!H1190</f>
        <v>941</v>
      </c>
      <c r="C1190" s="26">
        <f>PTAinputs!AC1190</f>
        <v>4.2</v>
      </c>
      <c r="D1190" s="51">
        <f t="shared" ca="1" si="521"/>
        <v>912.58290373122782</v>
      </c>
      <c r="E1190" s="52">
        <f t="shared" ca="1" si="522"/>
        <v>372.89366682988128</v>
      </c>
      <c r="F1190" s="28">
        <f t="shared" ca="1" si="523"/>
        <v>2.6752220888355334</v>
      </c>
      <c r="G1190" s="3">
        <f t="shared" ca="1" si="524"/>
        <v>1</v>
      </c>
      <c r="H1190" s="34">
        <f>PTAinputs!AD1190</f>
        <v>4.620000000000001</v>
      </c>
      <c r="I1190" s="33">
        <f t="shared" si="525"/>
        <v>-1425</v>
      </c>
      <c r="J1190">
        <f t="shared" ca="1" si="526"/>
        <v>1</v>
      </c>
      <c r="K1190" s="33">
        <f t="shared" ca="1" si="527"/>
        <v>-1420.38</v>
      </c>
      <c r="L1190" s="3">
        <f t="shared" ca="1" si="528"/>
        <v>1</v>
      </c>
      <c r="M1190" s="6">
        <f t="shared" ca="1" si="529"/>
        <v>0</v>
      </c>
      <c r="N1190" s="33">
        <f>PTAinputs!AF1190</f>
        <v>304.79036899512647</v>
      </c>
      <c r="O1190" s="31">
        <f t="shared" ca="1" si="530"/>
        <v>1.0205372813857663</v>
      </c>
      <c r="P1190" s="2">
        <f t="shared" ca="1" si="531"/>
        <v>298.65677085432685</v>
      </c>
      <c r="Q1190" s="3">
        <f t="shared" ca="1" si="532"/>
        <v>1</v>
      </c>
      <c r="R1190">
        <f t="shared" ca="1" si="533"/>
        <v>0</v>
      </c>
      <c r="S1190" s="33">
        <f>PTAinputs!AF1190</f>
        <v>304.79036899512647</v>
      </c>
      <c r="T1190" s="31">
        <f t="shared" ca="1" si="534"/>
        <v>1.0715641454550546</v>
      </c>
      <c r="U1190" s="2">
        <f t="shared" ca="1" si="535"/>
        <v>284.43501986126364</v>
      </c>
      <c r="V1190" s="76">
        <f t="shared" ca="1" si="536"/>
        <v>0.67522208883553336</v>
      </c>
      <c r="W1190" s="2">
        <f t="shared" ca="1" si="537"/>
        <v>798.64782158203309</v>
      </c>
      <c r="X1190" s="33">
        <f>PTAinputs!AF1190</f>
        <v>304.79036899512647</v>
      </c>
      <c r="Y1190" s="31">
        <f t="shared" ca="1" si="538"/>
        <v>1.1177380857155463</v>
      </c>
      <c r="Z1190" s="2">
        <f t="shared" ca="1" si="539"/>
        <v>982.77073216362419</v>
      </c>
      <c r="AA1190" s="76">
        <f t="shared" ca="1" si="540"/>
        <v>0</v>
      </c>
      <c r="AB1190" s="2">
        <f t="shared" ca="1" si="541"/>
        <v>0</v>
      </c>
      <c r="AC1190" s="33">
        <f>PTAinputs!AF1190</f>
        <v>304.79036899512647</v>
      </c>
      <c r="AD1190" s="31">
        <f t="shared" ca="1" si="542"/>
        <v>1.1500069731971798</v>
      </c>
      <c r="AE1190" s="2">
        <f t="shared" ca="1" si="543"/>
        <v>0</v>
      </c>
      <c r="AF1190" s="2">
        <f>PTAinputs!AE1190</f>
        <v>13.200000000000001</v>
      </c>
      <c r="AG1190" s="27">
        <f t="shared" ca="1" si="544"/>
        <v>2.9952220888355336</v>
      </c>
      <c r="AH1190" s="28">
        <f ca="1">($AH$7+AG1190*$AI$7)/(1+$P$6)^AG1190</f>
        <v>389.10035467666432</v>
      </c>
      <c r="AI1190" s="28">
        <f t="shared" ca="1" si="545"/>
        <v>249.02422699306521</v>
      </c>
      <c r="AJ1190" s="28">
        <f t="shared" ca="1" si="546"/>
        <v>341.12416592988569</v>
      </c>
      <c r="AK1190" s="35">
        <f t="shared" ca="1" si="547"/>
        <v>277</v>
      </c>
      <c r="AL1190" s="33">
        <f t="shared" ca="1" si="548"/>
        <v>350.38591671917391</v>
      </c>
      <c r="AM1190">
        <f t="shared" ca="1" si="549"/>
        <v>202</v>
      </c>
    </row>
    <row r="1191" spans="1:39" ht="15" customHeight="1" x14ac:dyDescent="0.25">
      <c r="A1191" t="str">
        <f>PTAinputs!B1191</f>
        <v>011HO12196</v>
      </c>
      <c r="B1191">
        <f>PTAinputs!H1191</f>
        <v>816</v>
      </c>
      <c r="C1191" s="26">
        <f>PTAinputs!AC1191</f>
        <v>6.3</v>
      </c>
      <c r="D1191" s="51">
        <f t="shared" ca="1" si="521"/>
        <v>853.91425319604912</v>
      </c>
      <c r="E1191" s="52">
        <f t="shared" ca="1" si="522"/>
        <v>325.14877857680466</v>
      </c>
      <c r="F1191" s="28">
        <f t="shared" ca="1" si="523"/>
        <v>2.8852220888355333</v>
      </c>
      <c r="G1191" s="3">
        <f t="shared" ca="1" si="524"/>
        <v>1</v>
      </c>
      <c r="H1191" s="34">
        <f>PTAinputs!AD1191</f>
        <v>5.5</v>
      </c>
      <c r="I1191" s="33">
        <f t="shared" si="525"/>
        <v>-1425</v>
      </c>
      <c r="J1191">
        <f t="shared" ca="1" si="526"/>
        <v>1</v>
      </c>
      <c r="K1191" s="33">
        <f t="shared" ca="1" si="527"/>
        <v>-1419.5</v>
      </c>
      <c r="L1191" s="3">
        <f t="shared" ca="1" si="528"/>
        <v>1</v>
      </c>
      <c r="M1191" s="6">
        <f t="shared" ca="1" si="529"/>
        <v>0</v>
      </c>
      <c r="N1191" s="33">
        <f>PTAinputs!AF1191</f>
        <v>243.74990717103736</v>
      </c>
      <c r="O1191" s="31">
        <f t="shared" ca="1" si="530"/>
        <v>1.0205372813857663</v>
      </c>
      <c r="P1191" s="2">
        <f t="shared" ca="1" si="531"/>
        <v>238.84468663413693</v>
      </c>
      <c r="Q1191" s="3">
        <f t="shared" ca="1" si="532"/>
        <v>1</v>
      </c>
      <c r="R1191">
        <f t="shared" ca="1" si="533"/>
        <v>0</v>
      </c>
      <c r="S1191" s="33">
        <f>PTAinputs!AF1191</f>
        <v>243.74990717103736</v>
      </c>
      <c r="T1191" s="31">
        <f t="shared" ca="1" si="534"/>
        <v>1.0715641454550546</v>
      </c>
      <c r="U1191" s="2">
        <f t="shared" ca="1" si="535"/>
        <v>227.47113012774943</v>
      </c>
      <c r="V1191" s="76">
        <f t="shared" ca="1" si="536"/>
        <v>0.88522208883553333</v>
      </c>
      <c r="W1191" s="2">
        <f t="shared" ca="1" si="537"/>
        <v>791.54913264660388</v>
      </c>
      <c r="X1191" s="33">
        <f>PTAinputs!AF1191</f>
        <v>243.74990717103736</v>
      </c>
      <c r="Y1191" s="31">
        <f t="shared" ca="1" si="538"/>
        <v>1.1225200655832372</v>
      </c>
      <c r="Z1191" s="2">
        <f t="shared" ca="1" si="539"/>
        <v>983.77090987363465</v>
      </c>
      <c r="AA1191" s="76">
        <f t="shared" ca="1" si="540"/>
        <v>0</v>
      </c>
      <c r="AB1191" s="2">
        <f t="shared" ca="1" si="541"/>
        <v>0</v>
      </c>
      <c r="AC1191" s="33">
        <f>PTAinputs!AF1191</f>
        <v>243.74990717103736</v>
      </c>
      <c r="AD1191" s="31">
        <f t="shared" ca="1" si="542"/>
        <v>1.1549270079207103</v>
      </c>
      <c r="AE1191" s="2">
        <f t="shared" ca="1" si="543"/>
        <v>0</v>
      </c>
      <c r="AF1191" s="2">
        <f>PTAinputs!AE1191</f>
        <v>14.399999999999999</v>
      </c>
      <c r="AG1191" s="27">
        <f t="shared" ca="1" si="544"/>
        <v>3.1002220888355332</v>
      </c>
      <c r="AH1191" s="28">
        <f ca="1">($AH$7+AG1191*$AI$7)/(1+$P$6)^AG1191</f>
        <v>389.65289715844983</v>
      </c>
      <c r="AI1191" s="28">
        <f t="shared" ca="1" si="545"/>
        <v>167.55074577813349</v>
      </c>
      <c r="AJ1191" s="28">
        <f t="shared" ca="1" si="546"/>
        <v>295.96135995918644</v>
      </c>
      <c r="AK1191" s="35">
        <f t="shared" ca="1" si="547"/>
        <v>1259</v>
      </c>
      <c r="AL1191" s="33">
        <f t="shared" ca="1" si="548"/>
        <v>308.11359589274775</v>
      </c>
      <c r="AM1191">
        <f t="shared" ca="1" si="549"/>
        <v>1266</v>
      </c>
    </row>
    <row r="1192" spans="1:39" ht="15" customHeight="1" x14ac:dyDescent="0.25">
      <c r="A1192" t="str">
        <f>PTAinputs!B1192</f>
        <v>029HO18794</v>
      </c>
      <c r="B1192">
        <f>PTAinputs!H1192</f>
        <v>991</v>
      </c>
      <c r="C1192" s="26">
        <f>PTAinputs!AC1192</f>
        <v>6.7</v>
      </c>
      <c r="D1192" s="51">
        <f t="shared" ca="1" si="521"/>
        <v>1033.2199350229753</v>
      </c>
      <c r="E1192" s="52">
        <f t="shared" ca="1" si="522"/>
        <v>388.41395328927422</v>
      </c>
      <c r="F1192" s="28">
        <f t="shared" ca="1" si="523"/>
        <v>2.9252220888355334</v>
      </c>
      <c r="G1192" s="3">
        <f t="shared" ca="1" si="524"/>
        <v>1</v>
      </c>
      <c r="H1192" s="34">
        <f>PTAinputs!AD1192</f>
        <v>3.08</v>
      </c>
      <c r="I1192" s="33">
        <f t="shared" si="525"/>
        <v>-1425</v>
      </c>
      <c r="J1192">
        <f t="shared" ca="1" si="526"/>
        <v>1</v>
      </c>
      <c r="K1192" s="33">
        <f t="shared" ca="1" si="527"/>
        <v>-1421.92</v>
      </c>
      <c r="L1192" s="3">
        <f t="shared" ca="1" si="528"/>
        <v>1</v>
      </c>
      <c r="M1192" s="6">
        <f t="shared" ca="1" si="529"/>
        <v>0</v>
      </c>
      <c r="N1192" s="33">
        <f>PTAinputs!AF1192</f>
        <v>298.00784404734281</v>
      </c>
      <c r="O1192" s="31">
        <f t="shared" ca="1" si="530"/>
        <v>1.0205372813857663</v>
      </c>
      <c r="P1192" s="2">
        <f t="shared" ca="1" si="531"/>
        <v>292.01073736638426</v>
      </c>
      <c r="Q1192" s="3">
        <f t="shared" ca="1" si="532"/>
        <v>1</v>
      </c>
      <c r="R1192">
        <f t="shared" ca="1" si="533"/>
        <v>0</v>
      </c>
      <c r="S1192" s="33">
        <f>PTAinputs!AF1192</f>
        <v>298.00784404734281</v>
      </c>
      <c r="T1192" s="31">
        <f t="shared" ca="1" si="534"/>
        <v>1.0715641454550546</v>
      </c>
      <c r="U1192" s="2">
        <f t="shared" ca="1" si="535"/>
        <v>278.10546415846119</v>
      </c>
      <c r="V1192" s="76">
        <f t="shared" ca="1" si="536"/>
        <v>0.92522208883553336</v>
      </c>
      <c r="W1192" s="2">
        <f t="shared" ca="1" si="537"/>
        <v>805.61175664609414</v>
      </c>
      <c r="X1192" s="33">
        <f>PTAinputs!AF1192</f>
        <v>298.00784404734281</v>
      </c>
      <c r="Y1192" s="31">
        <f t="shared" ca="1" si="538"/>
        <v>1.1234332357853403</v>
      </c>
      <c r="Z1192" s="2">
        <f t="shared" ca="1" si="539"/>
        <v>1051.0410631469927</v>
      </c>
      <c r="AA1192" s="76">
        <f t="shared" ca="1" si="540"/>
        <v>0</v>
      </c>
      <c r="AB1192" s="2">
        <f t="shared" ca="1" si="541"/>
        <v>0</v>
      </c>
      <c r="AC1192" s="33">
        <f>PTAinputs!AF1192</f>
        <v>298.00784404734281</v>
      </c>
      <c r="AD1192" s="31">
        <f t="shared" ca="1" si="542"/>
        <v>1.1558665411741218</v>
      </c>
      <c r="AE1192" s="2">
        <f t="shared" ca="1" si="543"/>
        <v>0</v>
      </c>
      <c r="AF1192" s="2">
        <f>PTAinputs!AE1192</f>
        <v>32.400000000000006</v>
      </c>
      <c r="AG1192" s="27">
        <f t="shared" ca="1" si="544"/>
        <v>3.1202220888355336</v>
      </c>
      <c r="AH1192" s="28">
        <f ca="1">($AH$7+AG1192*$AI$7)/(1+$P$6)^AG1192</f>
        <v>389.75634670518997</v>
      </c>
      <c r="AI1192" s="28">
        <f t="shared" ca="1" si="545"/>
        <v>152.00497521502413</v>
      </c>
      <c r="AJ1192" s="28">
        <f t="shared" ca="1" si="546"/>
        <v>353.2107661043533</v>
      </c>
      <c r="AK1192" s="35">
        <f t="shared" ca="1" si="547"/>
        <v>112</v>
      </c>
      <c r="AL1192" s="33">
        <f t="shared" ca="1" si="548"/>
        <v>357.50995815013641</v>
      </c>
      <c r="AM1192">
        <f t="shared" ca="1" si="549"/>
        <v>106</v>
      </c>
    </row>
    <row r="1193" spans="1:39" ht="15" customHeight="1" x14ac:dyDescent="0.25">
      <c r="A1193" t="str">
        <f>PTAinputs!B1193</f>
        <v>029HO18808</v>
      </c>
      <c r="B1193">
        <f>PTAinputs!H1193</f>
        <v>868</v>
      </c>
      <c r="C1193" s="26">
        <f>PTAinputs!AC1193</f>
        <v>4.5</v>
      </c>
      <c r="D1193" s="51">
        <f t="shared" ca="1" si="521"/>
        <v>851.57859273426277</v>
      </c>
      <c r="E1193" s="52">
        <f t="shared" ca="1" si="522"/>
        <v>344.35406938720479</v>
      </c>
      <c r="F1193" s="28">
        <f t="shared" ca="1" si="523"/>
        <v>2.7052220888355336</v>
      </c>
      <c r="G1193" s="3">
        <f t="shared" ca="1" si="524"/>
        <v>1</v>
      </c>
      <c r="H1193" s="34">
        <f>PTAinputs!AD1193</f>
        <v>2.8600000000000003</v>
      </c>
      <c r="I1193" s="33">
        <f t="shared" si="525"/>
        <v>-1425</v>
      </c>
      <c r="J1193">
        <f t="shared" ca="1" si="526"/>
        <v>1</v>
      </c>
      <c r="K1193" s="33">
        <f t="shared" ca="1" si="527"/>
        <v>-1422.14</v>
      </c>
      <c r="L1193" s="3">
        <f t="shared" ca="1" si="528"/>
        <v>1</v>
      </c>
      <c r="M1193" s="6">
        <f t="shared" ca="1" si="529"/>
        <v>0</v>
      </c>
      <c r="N1193" s="33">
        <f>PTAinputs!AF1193</f>
        <v>271.89810860988632</v>
      </c>
      <c r="O1193" s="31">
        <f t="shared" ca="1" si="530"/>
        <v>1.0205372813857663</v>
      </c>
      <c r="P1193" s="2">
        <f t="shared" ca="1" si="531"/>
        <v>266.42643396690181</v>
      </c>
      <c r="Q1193" s="3">
        <f t="shared" ca="1" si="532"/>
        <v>1</v>
      </c>
      <c r="R1193">
        <f t="shared" ca="1" si="533"/>
        <v>0</v>
      </c>
      <c r="S1193" s="33">
        <f>PTAinputs!AF1193</f>
        <v>271.89810860988632</v>
      </c>
      <c r="T1193" s="31">
        <f t="shared" ca="1" si="534"/>
        <v>1.0715641454550546</v>
      </c>
      <c r="U1193" s="2">
        <f t="shared" ca="1" si="535"/>
        <v>253.73946092085882</v>
      </c>
      <c r="V1193" s="76">
        <f t="shared" ca="1" si="536"/>
        <v>0.70522208883553361</v>
      </c>
      <c r="W1193" s="2">
        <f t="shared" ca="1" si="537"/>
        <v>806.94428608537805</v>
      </c>
      <c r="X1193" s="33">
        <f>PTAinputs!AF1193</f>
        <v>271.89810860988632</v>
      </c>
      <c r="Y1193" s="31">
        <f t="shared" ca="1" si="538"/>
        <v>1.1184199764379184</v>
      </c>
      <c r="Z1193" s="2">
        <f t="shared" ca="1" si="539"/>
        <v>978.39021529257911</v>
      </c>
      <c r="AA1193" s="76">
        <f t="shared" ca="1" si="540"/>
        <v>0</v>
      </c>
      <c r="AB1193" s="2">
        <f t="shared" ca="1" si="541"/>
        <v>0</v>
      </c>
      <c r="AC1193" s="33">
        <f>PTAinputs!AF1193</f>
        <v>271.89810860988632</v>
      </c>
      <c r="AD1193" s="31">
        <f t="shared" ca="1" si="542"/>
        <v>1.1507085499759511</v>
      </c>
      <c r="AE1193" s="2">
        <f t="shared" ca="1" si="543"/>
        <v>0</v>
      </c>
      <c r="AF1193" s="2">
        <f>PTAinputs!AE1193</f>
        <v>24</v>
      </c>
      <c r="AG1193" s="27">
        <f t="shared" ca="1" si="544"/>
        <v>3.0102220888355333</v>
      </c>
      <c r="AH1193" s="28">
        <f ca="1">($AH$7+AG1193*$AI$7)/(1+$P$6)^AG1193</f>
        <v>389.18026266939921</v>
      </c>
      <c r="AI1193" s="28">
        <f t="shared" ca="1" si="545"/>
        <v>237.39996022833347</v>
      </c>
      <c r="AJ1193" s="28">
        <f t="shared" ca="1" si="546"/>
        <v>314.79064001759127</v>
      </c>
      <c r="AK1193" s="35">
        <f t="shared" ca="1" si="547"/>
        <v>854</v>
      </c>
      <c r="AL1193" s="33">
        <f t="shared" ca="1" si="548"/>
        <v>328.47831119063829</v>
      </c>
      <c r="AM1193">
        <f t="shared" ca="1" si="549"/>
        <v>719</v>
      </c>
    </row>
    <row r="1194" spans="1:39" ht="15" customHeight="1" x14ac:dyDescent="0.25">
      <c r="A1194" t="str">
        <f>PTAinputs!B1194</f>
        <v>029HO18923</v>
      </c>
      <c r="B1194">
        <f>PTAinputs!H1194</f>
        <v>940</v>
      </c>
      <c r="C1194" s="26">
        <f>PTAinputs!AC1194</f>
        <v>7.2</v>
      </c>
      <c r="D1194" s="51">
        <f t="shared" ca="1" si="521"/>
        <v>998.70093967574667</v>
      </c>
      <c r="E1194" s="52">
        <f t="shared" ca="1" si="522"/>
        <v>369.56768334509138</v>
      </c>
      <c r="F1194" s="28">
        <f t="shared" ca="1" si="523"/>
        <v>2.9752220888355336</v>
      </c>
      <c r="G1194" s="3">
        <f t="shared" ca="1" si="524"/>
        <v>1</v>
      </c>
      <c r="H1194" s="34">
        <f>PTAinputs!AD1194</f>
        <v>4.4000000000000004</v>
      </c>
      <c r="I1194" s="33">
        <f t="shared" si="525"/>
        <v>-1425</v>
      </c>
      <c r="J1194">
        <f t="shared" ca="1" si="526"/>
        <v>1</v>
      </c>
      <c r="K1194" s="33">
        <f t="shared" ca="1" si="527"/>
        <v>-1420.6</v>
      </c>
      <c r="L1194" s="3">
        <f t="shared" ca="1" si="528"/>
        <v>1</v>
      </c>
      <c r="M1194" s="6">
        <f t="shared" ca="1" si="529"/>
        <v>0</v>
      </c>
      <c r="N1194" s="33">
        <f>PTAinputs!AF1194</f>
        <v>274.49937340450225</v>
      </c>
      <c r="O1194" s="31">
        <f t="shared" ca="1" si="530"/>
        <v>1.0205372813857663</v>
      </c>
      <c r="P1194" s="2">
        <f t="shared" ca="1" si="531"/>
        <v>268.97535093648446</v>
      </c>
      <c r="Q1194" s="3">
        <f t="shared" ca="1" si="532"/>
        <v>1</v>
      </c>
      <c r="R1194">
        <f t="shared" ca="1" si="533"/>
        <v>0</v>
      </c>
      <c r="S1194" s="33">
        <f>PTAinputs!AF1194</f>
        <v>274.49937340450225</v>
      </c>
      <c r="T1194" s="31">
        <f t="shared" ca="1" si="534"/>
        <v>1.0715641454550546</v>
      </c>
      <c r="U1194" s="2">
        <f t="shared" ca="1" si="535"/>
        <v>256.16700089188993</v>
      </c>
      <c r="V1194" s="76">
        <f t="shared" ca="1" si="536"/>
        <v>0.97522208883553363</v>
      </c>
      <c r="W1194" s="2">
        <f t="shared" ca="1" si="537"/>
        <v>808.83815061818711</v>
      </c>
      <c r="X1194" s="33">
        <f>PTAinputs!AF1194</f>
        <v>274.49937340450225</v>
      </c>
      <c r="Y1194" s="31">
        <f t="shared" ca="1" si="538"/>
        <v>1.1245757432613672</v>
      </c>
      <c r="Z1194" s="2">
        <f t="shared" ca="1" si="539"/>
        <v>1046.8815673641652</v>
      </c>
      <c r="AA1194" s="76">
        <f t="shared" ca="1" si="540"/>
        <v>0</v>
      </c>
      <c r="AB1194" s="2">
        <f t="shared" ca="1" si="541"/>
        <v>0</v>
      </c>
      <c r="AC1194" s="33">
        <f>PTAinputs!AF1194</f>
        <v>274.49937340450225</v>
      </c>
      <c r="AD1194" s="31">
        <f t="shared" ca="1" si="542"/>
        <v>1.1570420326252517</v>
      </c>
      <c r="AE1194" s="2">
        <f t="shared" ca="1" si="543"/>
        <v>0</v>
      </c>
      <c r="AF1194" s="2">
        <f>PTAinputs!AE1194</f>
        <v>38.400000000000006</v>
      </c>
      <c r="AG1194" s="27">
        <f t="shared" ca="1" si="544"/>
        <v>3.1452220888355336</v>
      </c>
      <c r="AH1194" s="28">
        <f ca="1">($AH$7+AG1194*$AI$7)/(1+$P$6)^AG1194</f>
        <v>389.88485374046911</v>
      </c>
      <c r="AI1194" s="28">
        <f t="shared" ca="1" si="545"/>
        <v>132.56085027175945</v>
      </c>
      <c r="AJ1194" s="28">
        <f t="shared" ca="1" si="546"/>
        <v>335.67273630541854</v>
      </c>
      <c r="AK1194" s="35">
        <f t="shared" ca="1" si="547"/>
        <v>381</v>
      </c>
      <c r="AL1194" s="33">
        <f t="shared" ca="1" si="548"/>
        <v>341.23258099576066</v>
      </c>
      <c r="AM1194">
        <f t="shared" ca="1" si="549"/>
        <v>374</v>
      </c>
    </row>
    <row r="1195" spans="1:39" ht="15" customHeight="1" x14ac:dyDescent="0.25">
      <c r="A1195" t="str">
        <f>PTAinputs!B1195</f>
        <v>029HO18924</v>
      </c>
      <c r="B1195">
        <f>PTAinputs!H1195</f>
        <v>929</v>
      </c>
      <c r="C1195" s="26">
        <f>PTAinputs!AC1195</f>
        <v>5</v>
      </c>
      <c r="D1195" s="51">
        <f t="shared" ca="1" si="521"/>
        <v>921.15514694379112</v>
      </c>
      <c r="E1195" s="52">
        <f t="shared" ca="1" si="522"/>
        <v>366.16561206855363</v>
      </c>
      <c r="F1195" s="28">
        <f t="shared" ca="1" si="523"/>
        <v>2.7552220888355334</v>
      </c>
      <c r="G1195" s="3">
        <f t="shared" ca="1" si="524"/>
        <v>1</v>
      </c>
      <c r="H1195" s="34">
        <f>PTAinputs!AD1195</f>
        <v>1.9800000000000002</v>
      </c>
      <c r="I1195" s="33">
        <f t="shared" si="525"/>
        <v>-1425</v>
      </c>
      <c r="J1195">
        <f t="shared" ca="1" si="526"/>
        <v>1</v>
      </c>
      <c r="K1195" s="33">
        <f t="shared" ca="1" si="527"/>
        <v>-1423.02</v>
      </c>
      <c r="L1195" s="3">
        <f t="shared" ca="1" si="528"/>
        <v>1</v>
      </c>
      <c r="M1195" s="6">
        <f t="shared" ca="1" si="529"/>
        <v>0</v>
      </c>
      <c r="N1195" s="33">
        <f>PTAinputs!AF1195</f>
        <v>290.07625899280578</v>
      </c>
      <c r="O1195" s="31">
        <f t="shared" ca="1" si="530"/>
        <v>1.0205372813857663</v>
      </c>
      <c r="P1195" s="2">
        <f t="shared" ca="1" si="531"/>
        <v>284.23876744504355</v>
      </c>
      <c r="Q1195" s="3">
        <f t="shared" ca="1" si="532"/>
        <v>1</v>
      </c>
      <c r="R1195">
        <f t="shared" ca="1" si="533"/>
        <v>0</v>
      </c>
      <c r="S1195" s="33">
        <f>PTAinputs!AF1195</f>
        <v>290.07625899280578</v>
      </c>
      <c r="T1195" s="31">
        <f t="shared" ca="1" si="534"/>
        <v>1.0715641454550546</v>
      </c>
      <c r="U1195" s="2">
        <f t="shared" ca="1" si="535"/>
        <v>270.70358804289862</v>
      </c>
      <c r="V1195" s="76">
        <f t="shared" ca="1" si="536"/>
        <v>0.75522208883553343</v>
      </c>
      <c r="W1195" s="2">
        <f t="shared" ca="1" si="537"/>
        <v>804.97813806788577</v>
      </c>
      <c r="X1195" s="33">
        <f>PTAinputs!AF1195</f>
        <v>290.07625899280578</v>
      </c>
      <c r="Y1195" s="31">
        <f t="shared" ca="1" si="538"/>
        <v>1.1195573855368444</v>
      </c>
      <c r="Z1195" s="2">
        <f t="shared" ca="1" si="539"/>
        <v>1000.6554665087997</v>
      </c>
      <c r="AA1195" s="76">
        <f t="shared" ca="1" si="540"/>
        <v>0</v>
      </c>
      <c r="AB1195" s="2">
        <f t="shared" ca="1" si="541"/>
        <v>0</v>
      </c>
      <c r="AC1195" s="33">
        <f>PTAinputs!AF1195</f>
        <v>290.07625899280578</v>
      </c>
      <c r="AD1195" s="31">
        <f t="shared" ca="1" si="542"/>
        <v>1.1518787958607959</v>
      </c>
      <c r="AE1195" s="2">
        <f t="shared" ca="1" si="543"/>
        <v>0</v>
      </c>
      <c r="AF1195" s="2">
        <f>PTAinputs!AE1195</f>
        <v>24</v>
      </c>
      <c r="AG1195" s="27">
        <f t="shared" ca="1" si="544"/>
        <v>3.0352220888355337</v>
      </c>
      <c r="AH1195" s="28">
        <f ca="1">($AH$7+AG1195*$AI$7)/(1+$P$6)^AG1195</f>
        <v>389.31272026725446</v>
      </c>
      <c r="AI1195" s="28">
        <f t="shared" ca="1" si="545"/>
        <v>218.01512334966253</v>
      </c>
      <c r="AJ1195" s="28">
        <f t="shared" ca="1" si="546"/>
        <v>334.33063369969858</v>
      </c>
      <c r="AK1195" s="35">
        <f t="shared" ca="1" si="547"/>
        <v>406</v>
      </c>
      <c r="AL1195" s="33">
        <f t="shared" ca="1" si="548"/>
        <v>343.61808644125716</v>
      </c>
      <c r="AM1195">
        <f t="shared" ca="1" si="549"/>
        <v>335</v>
      </c>
    </row>
    <row r="1196" spans="1:39" ht="15" customHeight="1" x14ac:dyDescent="0.25">
      <c r="A1196" t="str">
        <f>PTAinputs!B1196</f>
        <v>542HO00806</v>
      </c>
      <c r="B1196">
        <f>PTAinputs!H1196</f>
        <v>855</v>
      </c>
      <c r="C1196" s="26">
        <f>PTAinputs!AC1196</f>
        <v>7.2</v>
      </c>
      <c r="D1196" s="51">
        <f t="shared" ca="1" si="521"/>
        <v>911.97011440423216</v>
      </c>
      <c r="E1196" s="52">
        <f t="shared" ca="1" si="522"/>
        <v>337.47308034951561</v>
      </c>
      <c r="F1196" s="28">
        <f t="shared" ca="1" si="523"/>
        <v>2.9752220888355336</v>
      </c>
      <c r="G1196" s="3">
        <f t="shared" ca="1" si="524"/>
        <v>1</v>
      </c>
      <c r="H1196" s="34">
        <f>PTAinputs!AD1196</f>
        <v>5.7200000000000006</v>
      </c>
      <c r="I1196" s="33">
        <f t="shared" si="525"/>
        <v>-1425</v>
      </c>
      <c r="J1196">
        <f t="shared" ca="1" si="526"/>
        <v>1</v>
      </c>
      <c r="K1196" s="33">
        <f t="shared" ca="1" si="527"/>
        <v>-1419.28</v>
      </c>
      <c r="L1196" s="3">
        <f t="shared" ca="1" si="528"/>
        <v>1</v>
      </c>
      <c r="M1196" s="6">
        <f t="shared" ca="1" si="529"/>
        <v>0</v>
      </c>
      <c r="N1196" s="33">
        <f>PTAinputs!AF1196</f>
        <v>243.20292411232302</v>
      </c>
      <c r="O1196" s="31">
        <f t="shared" ca="1" si="530"/>
        <v>1.0205372813857663</v>
      </c>
      <c r="P1196" s="2">
        <f t="shared" ca="1" si="531"/>
        <v>238.30871105667285</v>
      </c>
      <c r="Q1196" s="3">
        <f t="shared" ca="1" si="532"/>
        <v>1</v>
      </c>
      <c r="R1196">
        <f t="shared" ca="1" si="533"/>
        <v>0</v>
      </c>
      <c r="S1196" s="33">
        <f>PTAinputs!AF1196</f>
        <v>243.20292411232302</v>
      </c>
      <c r="T1196" s="31">
        <f t="shared" ca="1" si="534"/>
        <v>1.0715641454550546</v>
      </c>
      <c r="U1196" s="2">
        <f t="shared" ca="1" si="535"/>
        <v>226.96067719683128</v>
      </c>
      <c r="V1196" s="76">
        <f t="shared" ca="1" si="536"/>
        <v>0.97522208883553363</v>
      </c>
      <c r="W1196" s="2">
        <f t="shared" ca="1" si="537"/>
        <v>807.80029157120066</v>
      </c>
      <c r="X1196" s="33">
        <f>PTAinputs!AF1196</f>
        <v>243.20292411232302</v>
      </c>
      <c r="Y1196" s="31">
        <f t="shared" ca="1" si="538"/>
        <v>1.1245757432613672</v>
      </c>
      <c r="Z1196" s="2">
        <f t="shared" ca="1" si="539"/>
        <v>1018.703705667521</v>
      </c>
      <c r="AA1196" s="76">
        <f t="shared" ca="1" si="540"/>
        <v>0</v>
      </c>
      <c r="AB1196" s="2">
        <f t="shared" ca="1" si="541"/>
        <v>0</v>
      </c>
      <c r="AC1196" s="33">
        <f>PTAinputs!AF1196</f>
        <v>243.20292411232302</v>
      </c>
      <c r="AD1196" s="31">
        <f t="shared" ca="1" si="542"/>
        <v>1.1570420326252517</v>
      </c>
      <c r="AE1196" s="2">
        <f t="shared" ca="1" si="543"/>
        <v>0</v>
      </c>
      <c r="AF1196" s="2">
        <f>PTAinputs!AE1196</f>
        <v>37.200000000000003</v>
      </c>
      <c r="AG1196" s="27">
        <f t="shared" ca="1" si="544"/>
        <v>3.1452220888355336</v>
      </c>
      <c r="AH1196" s="28">
        <f ca="1">($AH$7+AG1196*$AI$7)/(1+$P$6)^AG1196</f>
        <v>389.88485374046911</v>
      </c>
      <c r="AI1196" s="28">
        <f t="shared" ca="1" si="545"/>
        <v>132.56085027175945</v>
      </c>
      <c r="AJ1196" s="28">
        <f t="shared" ca="1" si="546"/>
        <v>306.52169390190511</v>
      </c>
      <c r="AK1196" s="35">
        <f t="shared" ca="1" si="547"/>
        <v>1026</v>
      </c>
      <c r="AL1196" s="33">
        <f t="shared" ca="1" si="548"/>
        <v>315.07118880318552</v>
      </c>
      <c r="AM1196">
        <f t="shared" ca="1" si="549"/>
        <v>1093</v>
      </c>
    </row>
    <row r="1197" spans="1:39" ht="15" customHeight="1" x14ac:dyDescent="0.25">
      <c r="A1197" t="str">
        <f>PTAinputs!B1197</f>
        <v>566HO01305</v>
      </c>
      <c r="B1197">
        <f>PTAinputs!H1197</f>
        <v>885</v>
      </c>
      <c r="C1197" s="26">
        <f>PTAinputs!AC1197</f>
        <v>8.6999999999999993</v>
      </c>
      <c r="D1197" s="51">
        <f t="shared" ca="1" si="521"/>
        <v>976.12857669243715</v>
      </c>
      <c r="E1197" s="52">
        <f t="shared" ca="1" si="522"/>
        <v>345.10706883934398</v>
      </c>
      <c r="F1197" s="28">
        <f t="shared" ca="1" si="523"/>
        <v>3.1252220888355335</v>
      </c>
      <c r="G1197" s="3">
        <f t="shared" ca="1" si="524"/>
        <v>1</v>
      </c>
      <c r="H1197" s="34">
        <f>PTAinputs!AD1197</f>
        <v>7.26</v>
      </c>
      <c r="I1197" s="33">
        <f t="shared" si="525"/>
        <v>-1425</v>
      </c>
      <c r="J1197">
        <f t="shared" ca="1" si="526"/>
        <v>1</v>
      </c>
      <c r="K1197" s="33">
        <f t="shared" ca="1" si="527"/>
        <v>-1417.74</v>
      </c>
      <c r="L1197" s="3">
        <f t="shared" ca="1" si="528"/>
        <v>1</v>
      </c>
      <c r="M1197" s="6">
        <f t="shared" ca="1" si="529"/>
        <v>0</v>
      </c>
      <c r="N1197" s="33">
        <f>PTAinputs!AF1197</f>
        <v>239.17746576932007</v>
      </c>
      <c r="O1197" s="31">
        <f t="shared" ca="1" si="530"/>
        <v>1.0205372813857663</v>
      </c>
      <c r="P1197" s="2">
        <f t="shared" ca="1" si="531"/>
        <v>234.36426099450867</v>
      </c>
      <c r="Q1197" s="3">
        <f t="shared" ca="1" si="532"/>
        <v>1</v>
      </c>
      <c r="R1197">
        <f t="shared" ca="1" si="533"/>
        <v>0</v>
      </c>
      <c r="S1197" s="33">
        <f>PTAinputs!AF1197</f>
        <v>239.17746576932007</v>
      </c>
      <c r="T1197" s="31">
        <f t="shared" ca="1" si="534"/>
        <v>1.0715641454550546</v>
      </c>
      <c r="U1197" s="2">
        <f t="shared" ca="1" si="535"/>
        <v>223.20405809000826</v>
      </c>
      <c r="V1197" s="76">
        <f t="shared" ca="1" si="536"/>
        <v>1</v>
      </c>
      <c r="W1197" s="2">
        <f t="shared" ca="1" si="537"/>
        <v>0</v>
      </c>
      <c r="X1197" s="33">
        <f>PTAinputs!AF1197</f>
        <v>239.17746576932007</v>
      </c>
      <c r="Y1197" s="31">
        <f t="shared" ca="1" si="538"/>
        <v>1.1251423527278075</v>
      </c>
      <c r="Z1197" s="2">
        <f t="shared" ca="1" si="539"/>
        <v>212.57529341905544</v>
      </c>
      <c r="AA1197" s="76">
        <f t="shared" ca="1" si="540"/>
        <v>0.12522208883553354</v>
      </c>
      <c r="AB1197" s="2">
        <f t="shared" ca="1" si="541"/>
        <v>811.18258637229724</v>
      </c>
      <c r="AC1197" s="33">
        <f>PTAinputs!AF1197</f>
        <v>239.17746576932007</v>
      </c>
      <c r="AD1197" s="31">
        <f t="shared" ca="1" si="542"/>
        <v>1.1605756845402426</v>
      </c>
      <c r="AE1197" s="2">
        <f t="shared" ca="1" si="543"/>
        <v>836.98900491525364</v>
      </c>
      <c r="AF1197" s="2">
        <f>PTAinputs!AE1197</f>
        <v>48</v>
      </c>
      <c r="AG1197" s="27">
        <f t="shared" ca="1" si="544"/>
        <v>3.2202220888355333</v>
      </c>
      <c r="AH1197" s="28">
        <f ca="1">($AH$7+AG1197*$AI$7)/(1+$P$6)^AG1197</f>
        <v>390.2650279290512</v>
      </c>
      <c r="AI1197" s="28">
        <f t="shared" ca="1" si="545"/>
        <v>74.150355306519714</v>
      </c>
      <c r="AJ1197" s="28">
        <f t="shared" ca="1" si="546"/>
        <v>312.33894710380258</v>
      </c>
      <c r="AK1197" s="35">
        <f t="shared" ca="1" si="547"/>
        <v>921</v>
      </c>
      <c r="AL1197" s="33">
        <f t="shared" ca="1" si="548"/>
        <v>316.80499944058522</v>
      </c>
      <c r="AM1197">
        <f t="shared" ca="1" si="549"/>
        <v>1040</v>
      </c>
    </row>
    <row r="1198" spans="1:39" ht="15" customHeight="1" x14ac:dyDescent="0.25">
      <c r="A1198" t="str">
        <f>PTAinputs!B1198</f>
        <v>014HO14453</v>
      </c>
      <c r="B1198">
        <f>PTAinputs!H1198</f>
        <v>1009</v>
      </c>
      <c r="C1198" s="26">
        <f>PTAinputs!AC1198</f>
        <v>9.4</v>
      </c>
      <c r="D1198" s="51">
        <f t="shared" ca="1" si="521"/>
        <v>1124.039566201875</v>
      </c>
      <c r="E1198" s="52">
        <f t="shared" ca="1" si="522"/>
        <v>389.34162455514337</v>
      </c>
      <c r="F1198" s="28">
        <f t="shared" ca="1" si="523"/>
        <v>3.1952220888355338</v>
      </c>
      <c r="G1198" s="3">
        <f t="shared" ca="1" si="524"/>
        <v>1</v>
      </c>
      <c r="H1198" s="34">
        <f>PTAinputs!AD1198</f>
        <v>10.340000000000002</v>
      </c>
      <c r="I1198" s="33">
        <f t="shared" si="525"/>
        <v>-1425</v>
      </c>
      <c r="J1198">
        <f t="shared" ca="1" si="526"/>
        <v>1</v>
      </c>
      <c r="K1198" s="33">
        <f t="shared" ca="1" si="527"/>
        <v>-1414.66</v>
      </c>
      <c r="L1198" s="3">
        <f t="shared" ca="1" si="528"/>
        <v>1</v>
      </c>
      <c r="M1198" s="6">
        <f t="shared" ca="1" si="529"/>
        <v>0</v>
      </c>
      <c r="N1198" s="33">
        <f>PTAinputs!AF1198</f>
        <v>277.18174750522161</v>
      </c>
      <c r="O1198" s="31">
        <f t="shared" ca="1" si="530"/>
        <v>1.0205372813857663</v>
      </c>
      <c r="P1198" s="2">
        <f t="shared" ca="1" si="531"/>
        <v>271.60374496935799</v>
      </c>
      <c r="Q1198" s="3">
        <f t="shared" ca="1" si="532"/>
        <v>1</v>
      </c>
      <c r="R1198">
        <f t="shared" ca="1" si="533"/>
        <v>0</v>
      </c>
      <c r="S1198" s="33">
        <f>PTAinputs!AF1198</f>
        <v>277.18174750522161</v>
      </c>
      <c r="T1198" s="31">
        <f t="shared" ca="1" si="534"/>
        <v>1.0715641454550546</v>
      </c>
      <c r="U1198" s="2">
        <f t="shared" ca="1" si="535"/>
        <v>258.67023330415049</v>
      </c>
      <c r="V1198" s="76">
        <f t="shared" ca="1" si="536"/>
        <v>1</v>
      </c>
      <c r="W1198" s="2">
        <f t="shared" ca="1" si="537"/>
        <v>0</v>
      </c>
      <c r="X1198" s="33">
        <f>PTAinputs!AF1198</f>
        <v>277.18174750522161</v>
      </c>
      <c r="Y1198" s="31">
        <f t="shared" ca="1" si="538"/>
        <v>1.1251423527278075</v>
      </c>
      <c r="Z1198" s="2">
        <f t="shared" ca="1" si="539"/>
        <v>246.35260314680994</v>
      </c>
      <c r="AA1198" s="76">
        <f t="shared" ca="1" si="540"/>
        <v>0.19522208883553382</v>
      </c>
      <c r="AB1198" s="2">
        <f t="shared" ca="1" si="541"/>
        <v>810.47042756821622</v>
      </c>
      <c r="AC1198" s="33">
        <f>PTAinputs!AF1198</f>
        <v>277.18174750522161</v>
      </c>
      <c r="AD1198" s="31">
        <f t="shared" ca="1" si="542"/>
        <v>1.1622284133298355</v>
      </c>
      <c r="AE1198" s="2">
        <f t="shared" ca="1" si="543"/>
        <v>857.02926154132456</v>
      </c>
      <c r="AF1198" s="2">
        <f>PTAinputs!AE1198</f>
        <v>50.400000000000006</v>
      </c>
      <c r="AG1198" s="27">
        <f t="shared" ca="1" si="544"/>
        <v>3.2552220888355334</v>
      </c>
      <c r="AH1198" s="28">
        <f ca="1">($AH$7+AG1198*$AI$7)/(1+$P$6)^AG1198</f>
        <v>390.43970878248615</v>
      </c>
      <c r="AI1198" s="28">
        <f t="shared" ca="1" si="545"/>
        <v>46.852765053898203</v>
      </c>
      <c r="AJ1198" s="28">
        <f t="shared" ca="1" si="546"/>
        <v>351.78761755854026</v>
      </c>
      <c r="AK1198" s="35">
        <f t="shared" ca="1" si="547"/>
        <v>132</v>
      </c>
      <c r="AL1198" s="33">
        <f t="shared" ca="1" si="548"/>
        <v>353.18669455024269</v>
      </c>
      <c r="AM1198">
        <f t="shared" ca="1" si="549"/>
        <v>153</v>
      </c>
    </row>
    <row r="1199" spans="1:39" ht="15" customHeight="1" x14ac:dyDescent="0.25">
      <c r="A1199" t="str">
        <f>PTAinputs!B1199</f>
        <v>011HO12377</v>
      </c>
      <c r="B1199">
        <f>PTAinputs!H1199</f>
        <v>937</v>
      </c>
      <c r="C1199" s="26">
        <f>PTAinputs!AC1199</f>
        <v>8.6999999999999993</v>
      </c>
      <c r="D1199" s="51">
        <f t="shared" ca="1" si="521"/>
        <v>1031.2546654517578</v>
      </c>
      <c r="E1199" s="52">
        <f t="shared" ca="1" si="522"/>
        <v>364.5967173985224</v>
      </c>
      <c r="F1199" s="28">
        <f t="shared" ca="1" si="523"/>
        <v>3.1252220888355335</v>
      </c>
      <c r="G1199" s="3">
        <f t="shared" ca="1" si="524"/>
        <v>1</v>
      </c>
      <c r="H1199" s="34">
        <f>PTAinputs!AD1199</f>
        <v>7.7000000000000011</v>
      </c>
      <c r="I1199" s="33">
        <f t="shared" si="525"/>
        <v>-1425</v>
      </c>
      <c r="J1199">
        <f t="shared" ca="1" si="526"/>
        <v>1</v>
      </c>
      <c r="K1199" s="33">
        <f t="shared" ca="1" si="527"/>
        <v>-1417.3</v>
      </c>
      <c r="L1199" s="3">
        <f t="shared" ca="1" si="528"/>
        <v>1</v>
      </c>
      <c r="M1199" s="6">
        <f t="shared" ca="1" si="529"/>
        <v>0</v>
      </c>
      <c r="N1199" s="33">
        <f>PTAinputs!AF1199</f>
        <v>258.32553956834528</v>
      </c>
      <c r="O1199" s="31">
        <f t="shared" ca="1" si="530"/>
        <v>1.0205372813857663</v>
      </c>
      <c r="P1199" s="2">
        <f t="shared" ca="1" si="531"/>
        <v>253.12699916025647</v>
      </c>
      <c r="Q1199" s="3">
        <f t="shared" ca="1" si="532"/>
        <v>1</v>
      </c>
      <c r="R1199">
        <f t="shared" ca="1" si="533"/>
        <v>0</v>
      </c>
      <c r="S1199" s="33">
        <f>PTAinputs!AF1199</f>
        <v>258.32553956834528</v>
      </c>
      <c r="T1199" s="31">
        <f t="shared" ca="1" si="534"/>
        <v>1.0715641454550546</v>
      </c>
      <c r="U1199" s="2">
        <f t="shared" ca="1" si="535"/>
        <v>241.07333253357757</v>
      </c>
      <c r="V1199" s="76">
        <f t="shared" ca="1" si="536"/>
        <v>1</v>
      </c>
      <c r="W1199" s="2">
        <f t="shared" ca="1" si="537"/>
        <v>0</v>
      </c>
      <c r="X1199" s="33">
        <f>PTAinputs!AF1199</f>
        <v>258.32553956834528</v>
      </c>
      <c r="Y1199" s="31">
        <f t="shared" ca="1" si="538"/>
        <v>1.1251423527278075</v>
      </c>
      <c r="Z1199" s="2">
        <f t="shared" ca="1" si="539"/>
        <v>229.59365003197863</v>
      </c>
      <c r="AA1199" s="76">
        <f t="shared" ca="1" si="540"/>
        <v>0.12522208883553354</v>
      </c>
      <c r="AB1199" s="2">
        <f t="shared" ca="1" si="541"/>
        <v>810.15229519570232</v>
      </c>
      <c r="AC1199" s="33">
        <f>PTAinputs!AF1199</f>
        <v>258.32553956834528</v>
      </c>
      <c r="AD1199" s="31">
        <f t="shared" ca="1" si="542"/>
        <v>1.1605756845402426</v>
      </c>
      <c r="AE1199" s="2">
        <f t="shared" ca="1" si="543"/>
        <v>838.02472445233377</v>
      </c>
      <c r="AF1199" s="2">
        <f>PTAinputs!AE1199</f>
        <v>46.8</v>
      </c>
      <c r="AG1199" s="27">
        <f t="shared" ca="1" si="544"/>
        <v>3.2202220888355333</v>
      </c>
      <c r="AH1199" s="28">
        <f ca="1">($AH$7+AG1199*$AI$7)/(1+$P$6)^AG1199</f>
        <v>390.2650279290512</v>
      </c>
      <c r="AI1199" s="28">
        <f t="shared" ca="1" si="545"/>
        <v>74.150355306519714</v>
      </c>
      <c r="AJ1199" s="28">
        <f t="shared" ca="1" si="546"/>
        <v>329.97804192405607</v>
      </c>
      <c r="AK1199" s="35">
        <f t="shared" ca="1" si="547"/>
        <v>503</v>
      </c>
      <c r="AL1199" s="33">
        <f t="shared" ca="1" si="548"/>
        <v>333.43317314423098</v>
      </c>
      <c r="AM1199">
        <f t="shared" ca="1" si="549"/>
        <v>594</v>
      </c>
    </row>
    <row r="1200" spans="1:39" ht="15" customHeight="1" x14ac:dyDescent="0.25">
      <c r="A1200" t="str">
        <f>PTAinputs!B1200</f>
        <v>011HO12241</v>
      </c>
      <c r="B1200">
        <f>PTAinputs!H1200</f>
        <v>807</v>
      </c>
      <c r="C1200" s="26">
        <f>PTAinputs!AC1200</f>
        <v>6.6</v>
      </c>
      <c r="D1200" s="51">
        <f t="shared" ca="1" si="521"/>
        <v>849.82739966395536</v>
      </c>
      <c r="E1200" s="52">
        <f t="shared" ca="1" si="522"/>
        <v>320.49151943055705</v>
      </c>
      <c r="F1200" s="28">
        <f t="shared" ca="1" si="523"/>
        <v>2.9152220888355336</v>
      </c>
      <c r="G1200" s="3">
        <f t="shared" ca="1" si="524"/>
        <v>1</v>
      </c>
      <c r="H1200" s="34">
        <f>PTAinputs!AD1200</f>
        <v>2.2000000000000002</v>
      </c>
      <c r="I1200" s="33">
        <f t="shared" si="525"/>
        <v>-1425</v>
      </c>
      <c r="J1200">
        <f t="shared" ca="1" si="526"/>
        <v>1</v>
      </c>
      <c r="K1200" s="33">
        <f t="shared" ca="1" si="527"/>
        <v>-1422.8</v>
      </c>
      <c r="L1200" s="3">
        <f t="shared" ca="1" si="528"/>
        <v>1</v>
      </c>
      <c r="M1200" s="6">
        <f t="shared" ca="1" si="529"/>
        <v>0</v>
      </c>
      <c r="N1200" s="33">
        <f>PTAinputs!AF1200</f>
        <v>232.12544673938265</v>
      </c>
      <c r="O1200" s="31">
        <f t="shared" ca="1" si="530"/>
        <v>1.0205372813857663</v>
      </c>
      <c r="P1200" s="2">
        <f t="shared" ca="1" si="531"/>
        <v>227.45415672045254</v>
      </c>
      <c r="Q1200" s="3">
        <f t="shared" ca="1" si="532"/>
        <v>1</v>
      </c>
      <c r="R1200">
        <f t="shared" ca="1" si="533"/>
        <v>0</v>
      </c>
      <c r="S1200" s="33">
        <f>PTAinputs!AF1200</f>
        <v>232.12544673938265</v>
      </c>
      <c r="T1200" s="31">
        <f t="shared" ca="1" si="534"/>
        <v>1.0715641454550546</v>
      </c>
      <c r="U1200" s="2">
        <f t="shared" ca="1" si="535"/>
        <v>216.62300640043097</v>
      </c>
      <c r="V1200" s="76">
        <f t="shared" ca="1" si="536"/>
        <v>0.91522208883553358</v>
      </c>
      <c r="W1200" s="2">
        <f t="shared" ca="1" si="537"/>
        <v>808.08671532188794</v>
      </c>
      <c r="X1200" s="33">
        <f>PTAinputs!AF1200</f>
        <v>232.12544673938265</v>
      </c>
      <c r="Y1200" s="31">
        <f t="shared" ca="1" si="538"/>
        <v>1.1232048736149038</v>
      </c>
      <c r="Z1200" s="2">
        <f t="shared" ca="1" si="539"/>
        <v>997.22971249654006</v>
      </c>
      <c r="AA1200" s="76">
        <f t="shared" ca="1" si="540"/>
        <v>0</v>
      </c>
      <c r="AB1200" s="2">
        <f t="shared" ca="1" si="541"/>
        <v>0</v>
      </c>
      <c r="AC1200" s="33">
        <f>PTAinputs!AF1200</f>
        <v>232.12544673938265</v>
      </c>
      <c r="AD1200" s="31">
        <f t="shared" ca="1" si="542"/>
        <v>1.1556315862309448</v>
      </c>
      <c r="AE1200" s="2">
        <f t="shared" ca="1" si="543"/>
        <v>0</v>
      </c>
      <c r="AF1200" s="2">
        <f>PTAinputs!AE1200</f>
        <v>34.799999999999997</v>
      </c>
      <c r="AG1200" s="27">
        <f t="shared" ca="1" si="544"/>
        <v>3.1152220888355338</v>
      </c>
      <c r="AH1200" s="28">
        <f ca="1">($AH$7+AG1200*$AI$7)/(1+$P$6)^AG1200</f>
        <v>389.73053802614589</v>
      </c>
      <c r="AI1200" s="28">
        <f t="shared" ca="1" si="545"/>
        <v>155.89221521045832</v>
      </c>
      <c r="AJ1200" s="28">
        <f t="shared" ca="1" si="546"/>
        <v>291.51377622945131</v>
      </c>
      <c r="AK1200" s="35">
        <f t="shared" ca="1" si="547"/>
        <v>1340</v>
      </c>
      <c r="AL1200" s="33">
        <f t="shared" ca="1" si="548"/>
        <v>303.36417528747558</v>
      </c>
      <c r="AM1200">
        <f t="shared" ca="1" si="549"/>
        <v>1383</v>
      </c>
    </row>
    <row r="1201" spans="1:39" ht="15" customHeight="1" x14ac:dyDescent="0.25">
      <c r="A1201" t="str">
        <f>PTAinputs!B1201</f>
        <v>202HO01734</v>
      </c>
      <c r="B1201">
        <f>PTAinputs!H1201</f>
        <v>863</v>
      </c>
      <c r="C1201" s="26">
        <f>PTAinputs!AC1201</f>
        <v>5.9</v>
      </c>
      <c r="D1201" s="51">
        <f t="shared" ca="1" si="521"/>
        <v>888.55484304473259</v>
      </c>
      <c r="E1201" s="52">
        <f t="shared" ca="1" si="522"/>
        <v>342.76878411976736</v>
      </c>
      <c r="F1201" s="28">
        <f t="shared" ca="1" si="523"/>
        <v>2.8452220888355337</v>
      </c>
      <c r="G1201" s="3">
        <f t="shared" ca="1" si="524"/>
        <v>1</v>
      </c>
      <c r="H1201" s="34">
        <f>PTAinputs!AD1201</f>
        <v>-0.66</v>
      </c>
      <c r="I1201" s="33">
        <f t="shared" si="525"/>
        <v>-1425</v>
      </c>
      <c r="J1201">
        <f t="shared" ca="1" si="526"/>
        <v>1</v>
      </c>
      <c r="K1201" s="33">
        <f t="shared" ca="1" si="527"/>
        <v>-1425.66</v>
      </c>
      <c r="L1201" s="3">
        <f t="shared" ca="1" si="528"/>
        <v>1</v>
      </c>
      <c r="M1201" s="6">
        <f t="shared" ca="1" si="529"/>
        <v>0</v>
      </c>
      <c r="N1201" s="33">
        <f>PTAinputs!AF1201</f>
        <v>266.45699698305873</v>
      </c>
      <c r="O1201" s="31">
        <f t="shared" ca="1" si="530"/>
        <v>1.0205372813857663</v>
      </c>
      <c r="P1201" s="2">
        <f t="shared" ca="1" si="531"/>
        <v>261.09481921252535</v>
      </c>
      <c r="Q1201" s="3">
        <f t="shared" ca="1" si="532"/>
        <v>1</v>
      </c>
      <c r="R1201">
        <f t="shared" ca="1" si="533"/>
        <v>0</v>
      </c>
      <c r="S1201" s="33">
        <f>PTAinputs!AF1201</f>
        <v>266.45699698305873</v>
      </c>
      <c r="T1201" s="31">
        <f t="shared" ca="1" si="534"/>
        <v>1.0715641454550546</v>
      </c>
      <c r="U1201" s="2">
        <f t="shared" ca="1" si="535"/>
        <v>248.66173258335743</v>
      </c>
      <c r="V1201" s="76">
        <f t="shared" ca="1" si="536"/>
        <v>0.84522208883553374</v>
      </c>
      <c r="W1201" s="2">
        <f t="shared" ca="1" si="537"/>
        <v>791.00650788945575</v>
      </c>
      <c r="X1201" s="33">
        <f>PTAinputs!AF1201</f>
        <v>266.45699698305873</v>
      </c>
      <c r="Y1201" s="31">
        <f t="shared" ca="1" si="538"/>
        <v>1.1216076376413695</v>
      </c>
      <c r="Z1201" s="2">
        <f t="shared" ca="1" si="539"/>
        <v>991.80341049299909</v>
      </c>
      <c r="AA1201" s="76">
        <f t="shared" ca="1" si="540"/>
        <v>0</v>
      </c>
      <c r="AB1201" s="2">
        <f t="shared" ca="1" si="541"/>
        <v>0</v>
      </c>
      <c r="AC1201" s="33">
        <f>PTAinputs!AF1201</f>
        <v>266.45699698305873</v>
      </c>
      <c r="AD1201" s="31">
        <f t="shared" ca="1" si="542"/>
        <v>1.153988238356447</v>
      </c>
      <c r="AE1201" s="2">
        <f t="shared" ca="1" si="543"/>
        <v>0</v>
      </c>
      <c r="AF1201" s="2">
        <f>PTAinputs!AE1201</f>
        <v>12</v>
      </c>
      <c r="AG1201" s="27">
        <f t="shared" ca="1" si="544"/>
        <v>3.0802220888355336</v>
      </c>
      <c r="AH1201" s="28">
        <f ca="1">($AH$7+AG1201*$AI$7)/(1+$P$6)^AG1201</f>
        <v>389.54887413511602</v>
      </c>
      <c r="AI1201" s="28">
        <f t="shared" ca="1" si="545"/>
        <v>183.08797084350442</v>
      </c>
      <c r="AJ1201" s="28">
        <f t="shared" ca="1" si="546"/>
        <v>312.29718289175526</v>
      </c>
      <c r="AK1201" s="35">
        <f t="shared" ca="1" si="547"/>
        <v>922</v>
      </c>
      <c r="AL1201" s="33">
        <f t="shared" ca="1" si="548"/>
        <v>323.24917763342057</v>
      </c>
      <c r="AM1201">
        <f t="shared" ca="1" si="549"/>
        <v>870</v>
      </c>
    </row>
    <row r="1202" spans="1:39" ht="15" customHeight="1" x14ac:dyDescent="0.25">
      <c r="A1202" t="str">
        <f>PTAinputs!B1202</f>
        <v>029HO18967</v>
      </c>
      <c r="B1202">
        <f>PTAinputs!H1202</f>
        <v>927</v>
      </c>
      <c r="C1202" s="26">
        <f>PTAinputs!AC1202</f>
        <v>7.4</v>
      </c>
      <c r="D1202" s="51">
        <f t="shared" ca="1" si="521"/>
        <v>988.07051894270705</v>
      </c>
      <c r="E1202" s="52">
        <f t="shared" ca="1" si="522"/>
        <v>363.36540873062938</v>
      </c>
      <c r="F1202" s="28">
        <f t="shared" ca="1" si="523"/>
        <v>2.9952220888355336</v>
      </c>
      <c r="G1202" s="3">
        <f t="shared" ca="1" si="524"/>
        <v>1</v>
      </c>
      <c r="H1202" s="34">
        <f>PTAinputs!AD1202</f>
        <v>1.1000000000000001</v>
      </c>
      <c r="I1202" s="33">
        <f t="shared" si="525"/>
        <v>-1425</v>
      </c>
      <c r="J1202">
        <f t="shared" ca="1" si="526"/>
        <v>1</v>
      </c>
      <c r="K1202" s="33">
        <f t="shared" ca="1" si="527"/>
        <v>-1423.9</v>
      </c>
      <c r="L1202" s="3">
        <f t="shared" ca="1" si="528"/>
        <v>1</v>
      </c>
      <c r="M1202" s="6">
        <f t="shared" ca="1" si="529"/>
        <v>0</v>
      </c>
      <c r="N1202" s="33">
        <f>PTAinputs!AF1202</f>
        <v>267.4417150150847</v>
      </c>
      <c r="O1202" s="31">
        <f t="shared" ca="1" si="530"/>
        <v>1.0205372813857663</v>
      </c>
      <c r="P1202" s="2">
        <f t="shared" ca="1" si="531"/>
        <v>262.05972078935832</v>
      </c>
      <c r="Q1202" s="3">
        <f t="shared" ca="1" si="532"/>
        <v>1</v>
      </c>
      <c r="R1202">
        <f t="shared" ca="1" si="533"/>
        <v>0</v>
      </c>
      <c r="S1202" s="33">
        <f>PTAinputs!AF1202</f>
        <v>267.4417150150847</v>
      </c>
      <c r="T1202" s="31">
        <f t="shared" ca="1" si="534"/>
        <v>1.0715641454550546</v>
      </c>
      <c r="U1202" s="2">
        <f t="shared" ca="1" si="535"/>
        <v>249.58068646605551</v>
      </c>
      <c r="V1202" s="76">
        <f t="shared" ca="1" si="536"/>
        <v>0.99522208883553365</v>
      </c>
      <c r="W1202" s="2">
        <f t="shared" ca="1" si="537"/>
        <v>811.15980903852846</v>
      </c>
      <c r="X1202" s="33">
        <f>PTAinputs!AF1202</f>
        <v>267.4417150150847</v>
      </c>
      <c r="Y1202" s="31">
        <f t="shared" ca="1" si="538"/>
        <v>1.1250330715191927</v>
      </c>
      <c r="Z1202" s="2">
        <f t="shared" ca="1" si="539"/>
        <v>1047.742989566417</v>
      </c>
      <c r="AA1202" s="76">
        <f t="shared" ca="1" si="540"/>
        <v>0</v>
      </c>
      <c r="AB1202" s="2">
        <f t="shared" ca="1" si="541"/>
        <v>0</v>
      </c>
      <c r="AC1202" s="33">
        <f>PTAinputs!AF1202</f>
        <v>267.4417150150847</v>
      </c>
      <c r="AD1202" s="31">
        <f t="shared" ca="1" si="542"/>
        <v>1.1575125638635273</v>
      </c>
      <c r="AE1202" s="2">
        <f t="shared" ca="1" si="543"/>
        <v>0</v>
      </c>
      <c r="AF1202" s="2">
        <f>PTAinputs!AE1202</f>
        <v>42</v>
      </c>
      <c r="AG1202" s="27">
        <f t="shared" ca="1" si="544"/>
        <v>3.1552220888355338</v>
      </c>
      <c r="AH1202" s="28">
        <f ca="1">($AH$7+AG1202*$AI$7)/(1+$P$6)^AG1202</f>
        <v>389.93600655018815</v>
      </c>
      <c r="AI1202" s="28">
        <f t="shared" ca="1" si="545"/>
        <v>124.77952209606015</v>
      </c>
      <c r="AJ1202" s="28">
        <f t="shared" ca="1" si="546"/>
        <v>329.88222229852875</v>
      </c>
      <c r="AK1202" s="35">
        <f t="shared" ca="1" si="547"/>
        <v>506</v>
      </c>
      <c r="AL1202" s="33">
        <f t="shared" ca="1" si="548"/>
        <v>335.67888099757863</v>
      </c>
      <c r="AM1202">
        <f t="shared" ca="1" si="549"/>
        <v>536</v>
      </c>
    </row>
    <row r="1203" spans="1:39" ht="15" customHeight="1" x14ac:dyDescent="0.25">
      <c r="A1203" t="str">
        <f>PTAinputs!B1203</f>
        <v>551HO03755</v>
      </c>
      <c r="B1203">
        <f>PTAinputs!H1203</f>
        <v>898</v>
      </c>
      <c r="C1203" s="26">
        <f>PTAinputs!AC1203</f>
        <v>8.1</v>
      </c>
      <c r="D1203" s="51">
        <f t="shared" ca="1" si="521"/>
        <v>976.88395984518002</v>
      </c>
      <c r="E1203" s="52">
        <f t="shared" ca="1" si="522"/>
        <v>351.6325416606594</v>
      </c>
      <c r="F1203" s="28">
        <f t="shared" ca="1" si="523"/>
        <v>3.0652220888355335</v>
      </c>
      <c r="G1203" s="3">
        <f t="shared" ca="1" si="524"/>
        <v>1</v>
      </c>
      <c r="H1203" s="34">
        <f>PTAinputs!AD1203</f>
        <v>7.26</v>
      </c>
      <c r="I1203" s="33">
        <f t="shared" si="525"/>
        <v>-1425</v>
      </c>
      <c r="J1203">
        <f t="shared" ca="1" si="526"/>
        <v>1</v>
      </c>
      <c r="K1203" s="33">
        <f t="shared" ca="1" si="527"/>
        <v>-1417.74</v>
      </c>
      <c r="L1203" s="3">
        <f t="shared" ca="1" si="528"/>
        <v>1</v>
      </c>
      <c r="M1203" s="6">
        <f t="shared" ca="1" si="529"/>
        <v>0</v>
      </c>
      <c r="N1203" s="33">
        <f>PTAinputs!AF1203</f>
        <v>248.07368298909265</v>
      </c>
      <c r="O1203" s="31">
        <f t="shared" ca="1" si="530"/>
        <v>1.0205372813857663</v>
      </c>
      <c r="P1203" s="2">
        <f t="shared" ca="1" si="531"/>
        <v>243.08145083366142</v>
      </c>
      <c r="Q1203" s="3">
        <f t="shared" ca="1" si="532"/>
        <v>1</v>
      </c>
      <c r="R1203">
        <f t="shared" ca="1" si="533"/>
        <v>0</v>
      </c>
      <c r="S1203" s="33">
        <f>PTAinputs!AF1203</f>
        <v>248.07368298909265</v>
      </c>
      <c r="T1203" s="31">
        <f t="shared" ca="1" si="534"/>
        <v>1.0715641454550546</v>
      </c>
      <c r="U1203" s="2">
        <f t="shared" ca="1" si="535"/>
        <v>231.50614365110613</v>
      </c>
      <c r="V1203" s="76">
        <f t="shared" ca="1" si="536"/>
        <v>1</v>
      </c>
      <c r="W1203" s="2">
        <f t="shared" ca="1" si="537"/>
        <v>0</v>
      </c>
      <c r="X1203" s="33">
        <f>PTAinputs!AF1203</f>
        <v>248.07368298909265</v>
      </c>
      <c r="Y1203" s="31">
        <f t="shared" ca="1" si="538"/>
        <v>1.1251423527278075</v>
      </c>
      <c r="Z1203" s="2">
        <f t="shared" ca="1" si="539"/>
        <v>220.48204157248199</v>
      </c>
      <c r="AA1203" s="76">
        <f t="shared" ca="1" si="540"/>
        <v>6.5222088835533487E-2</v>
      </c>
      <c r="AB1203" s="2">
        <f t="shared" ca="1" si="541"/>
        <v>814.59404114745325</v>
      </c>
      <c r="AC1203" s="33">
        <f>PTAinputs!AF1203</f>
        <v>248.07368298909265</v>
      </c>
      <c r="AD1203" s="31">
        <f t="shared" ca="1" si="542"/>
        <v>1.1591609305871249</v>
      </c>
      <c r="AE1203" s="2">
        <f t="shared" ca="1" si="543"/>
        <v>828.55231334480663</v>
      </c>
      <c r="AF1203" s="2">
        <f>PTAinputs!AE1203</f>
        <v>49.199999999999996</v>
      </c>
      <c r="AG1203" s="27">
        <f t="shared" ca="1" si="544"/>
        <v>3.1902220888355335</v>
      </c>
      <c r="AH1203" s="28">
        <f ca="1">($AH$7+AG1203*$AI$7)/(1+$P$6)^AG1203</f>
        <v>390.11391869952416</v>
      </c>
      <c r="AI1203" s="28">
        <f t="shared" ca="1" si="545"/>
        <v>97.528479674881041</v>
      </c>
      <c r="AJ1203" s="28">
        <f t="shared" ca="1" si="546"/>
        <v>318.69924316521372</v>
      </c>
      <c r="AK1203" s="35">
        <f t="shared" ca="1" si="547"/>
        <v>750</v>
      </c>
      <c r="AL1203" s="33">
        <f t="shared" ca="1" si="548"/>
        <v>324.08460450908939</v>
      </c>
      <c r="AM1203">
        <f t="shared" ca="1" si="549"/>
        <v>845</v>
      </c>
    </row>
    <row r="1204" spans="1:39" ht="15" customHeight="1" x14ac:dyDescent="0.25">
      <c r="A1204" t="str">
        <f>PTAinputs!B1204</f>
        <v>014HO14149</v>
      </c>
      <c r="B1204">
        <f>PTAinputs!H1204</f>
        <v>908</v>
      </c>
      <c r="C1204" s="26">
        <f>PTAinputs!AC1204</f>
        <v>8.5</v>
      </c>
      <c r="D1204" s="51">
        <f t="shared" ca="1" si="521"/>
        <v>991.60543962580778</v>
      </c>
      <c r="E1204" s="52">
        <f t="shared" ca="1" si="522"/>
        <v>352.66910801281301</v>
      </c>
      <c r="F1204" s="28">
        <f t="shared" ca="1" si="523"/>
        <v>3.1052220888355335</v>
      </c>
      <c r="G1204" s="3">
        <f t="shared" ca="1" si="524"/>
        <v>1</v>
      </c>
      <c r="H1204" s="34">
        <f>PTAinputs!AD1204</f>
        <v>2.64</v>
      </c>
      <c r="I1204" s="33">
        <f t="shared" si="525"/>
        <v>-1425</v>
      </c>
      <c r="J1204">
        <f t="shared" ca="1" si="526"/>
        <v>1</v>
      </c>
      <c r="K1204" s="33">
        <f t="shared" ca="1" si="527"/>
        <v>-1422.36</v>
      </c>
      <c r="L1204" s="3">
        <f t="shared" ca="1" si="528"/>
        <v>1</v>
      </c>
      <c r="M1204" s="6">
        <f t="shared" ca="1" si="529"/>
        <v>0</v>
      </c>
      <c r="N1204" s="33">
        <f>PTAinputs!AF1204</f>
        <v>245.8761893710838</v>
      </c>
      <c r="O1204" s="31">
        <f t="shared" ca="1" si="530"/>
        <v>1.0205372813857663</v>
      </c>
      <c r="P1204" s="2">
        <f t="shared" ca="1" si="531"/>
        <v>240.92817955382645</v>
      </c>
      <c r="Q1204" s="3">
        <f t="shared" ca="1" si="532"/>
        <v>1</v>
      </c>
      <c r="R1204">
        <f t="shared" ca="1" si="533"/>
        <v>0</v>
      </c>
      <c r="S1204" s="33">
        <f>PTAinputs!AF1204</f>
        <v>245.8761893710838</v>
      </c>
      <c r="T1204" s="31">
        <f t="shared" ca="1" si="534"/>
        <v>1.0715641454550546</v>
      </c>
      <c r="U1204" s="2">
        <f t="shared" ca="1" si="535"/>
        <v>229.45540909888231</v>
      </c>
      <c r="V1204" s="76">
        <f t="shared" ca="1" si="536"/>
        <v>1</v>
      </c>
      <c r="W1204" s="2">
        <f t="shared" ca="1" si="537"/>
        <v>0</v>
      </c>
      <c r="X1204" s="33">
        <f>PTAinputs!AF1204</f>
        <v>245.8761893710838</v>
      </c>
      <c r="Y1204" s="31">
        <f t="shared" ca="1" si="538"/>
        <v>1.1251423527278075</v>
      </c>
      <c r="Z1204" s="2">
        <f t="shared" ca="1" si="539"/>
        <v>218.52896104655457</v>
      </c>
      <c r="AA1204" s="76">
        <f t="shared" ca="1" si="540"/>
        <v>0.10522208883553352</v>
      </c>
      <c r="AB1204" s="2">
        <f t="shared" ca="1" si="541"/>
        <v>821.25620058902427</v>
      </c>
      <c r="AC1204" s="33">
        <f>PTAinputs!AF1204</f>
        <v>245.8761893710838</v>
      </c>
      <c r="AD1204" s="31">
        <f t="shared" ca="1" si="542"/>
        <v>1.1601039081371112</v>
      </c>
      <c r="AE1204" s="2">
        <f t="shared" ca="1" si="543"/>
        <v>843.55731177318637</v>
      </c>
      <c r="AF1204" s="2">
        <f>PTAinputs!AE1204</f>
        <v>58.800000000000004</v>
      </c>
      <c r="AG1204" s="27">
        <f t="shared" ca="1" si="544"/>
        <v>3.2102220888355335</v>
      </c>
      <c r="AH1204" s="28">
        <f ca="1">($AH$7+AG1204*$AI$7)/(1+$P$6)^AG1204</f>
        <v>390.21480019957386</v>
      </c>
      <c r="AI1204" s="28">
        <f t="shared" ca="1" si="545"/>
        <v>81.945108041910501</v>
      </c>
      <c r="AJ1204" s="28">
        <f t="shared" ca="1" si="546"/>
        <v>319.3347887067435</v>
      </c>
      <c r="AK1204" s="35">
        <f t="shared" ca="1" si="547"/>
        <v>738</v>
      </c>
      <c r="AL1204" s="33">
        <f t="shared" ca="1" si="548"/>
        <v>323.8246243843052</v>
      </c>
      <c r="AM1204">
        <f t="shared" ca="1" si="549"/>
        <v>855</v>
      </c>
    </row>
    <row r="1205" spans="1:39" ht="15" customHeight="1" x14ac:dyDescent="0.25">
      <c r="A1205" t="str">
        <f>PTAinputs!B1205</f>
        <v>014HO14202</v>
      </c>
      <c r="B1205">
        <f>PTAinputs!H1205</f>
        <v>976</v>
      </c>
      <c r="C1205" s="26">
        <f>PTAinputs!AC1205</f>
        <v>6.8</v>
      </c>
      <c r="D1205" s="51">
        <f t="shared" ca="1" si="521"/>
        <v>1019.7199298458736</v>
      </c>
      <c r="E1205" s="52">
        <f t="shared" ca="1" si="522"/>
        <v>382.12394580354464</v>
      </c>
      <c r="F1205" s="28">
        <f t="shared" ca="1" si="523"/>
        <v>2.9352220888355336</v>
      </c>
      <c r="G1205" s="3">
        <f t="shared" ca="1" si="524"/>
        <v>1</v>
      </c>
      <c r="H1205" s="34">
        <f>PTAinputs!AD1205</f>
        <v>0.88000000000000012</v>
      </c>
      <c r="I1205" s="33">
        <f t="shared" si="525"/>
        <v>-1425</v>
      </c>
      <c r="J1205">
        <f t="shared" ca="1" si="526"/>
        <v>1</v>
      </c>
      <c r="K1205" s="33">
        <f t="shared" ca="1" si="527"/>
        <v>-1424.12</v>
      </c>
      <c r="L1205" s="3">
        <f t="shared" ca="1" si="528"/>
        <v>1</v>
      </c>
      <c r="M1205" s="6">
        <f t="shared" ca="1" si="529"/>
        <v>0</v>
      </c>
      <c r="N1205" s="33">
        <f>PTAinputs!AF1205</f>
        <v>290.98152703643541</v>
      </c>
      <c r="O1205" s="31">
        <f t="shared" ca="1" si="530"/>
        <v>1.0205372813857663</v>
      </c>
      <c r="P1205" s="2">
        <f t="shared" ca="1" si="531"/>
        <v>285.12581788420084</v>
      </c>
      <c r="Q1205" s="3">
        <f t="shared" ca="1" si="532"/>
        <v>1</v>
      </c>
      <c r="R1205">
        <f t="shared" ca="1" si="533"/>
        <v>0</v>
      </c>
      <c r="S1205" s="33">
        <f>PTAinputs!AF1205</f>
        <v>290.98152703643541</v>
      </c>
      <c r="T1205" s="31">
        <f t="shared" ca="1" si="534"/>
        <v>1.0715641454550546</v>
      </c>
      <c r="U1205" s="2">
        <f t="shared" ca="1" si="535"/>
        <v>271.54839798495317</v>
      </c>
      <c r="V1205" s="76">
        <f t="shared" ca="1" si="536"/>
        <v>0.93522208883553359</v>
      </c>
      <c r="W1205" s="2">
        <f t="shared" ca="1" si="537"/>
        <v>808.33845277086425</v>
      </c>
      <c r="X1205" s="33">
        <f>PTAinputs!AF1205</f>
        <v>290.98152703643541</v>
      </c>
      <c r="Y1205" s="31">
        <f t="shared" ca="1" si="538"/>
        <v>1.1236616443847782</v>
      </c>
      <c r="Z1205" s="2">
        <f t="shared" ca="1" si="539"/>
        <v>1050.5219898591708</v>
      </c>
      <c r="AA1205" s="76">
        <f t="shared" ca="1" si="540"/>
        <v>0</v>
      </c>
      <c r="AB1205" s="2">
        <f t="shared" ca="1" si="541"/>
        <v>0</v>
      </c>
      <c r="AC1205" s="33">
        <f>PTAinputs!AF1205</f>
        <v>290.98152703643541</v>
      </c>
      <c r="AD1205" s="31">
        <f t="shared" ca="1" si="542"/>
        <v>1.1561015438866971</v>
      </c>
      <c r="AE1205" s="2">
        <f t="shared" ca="1" si="543"/>
        <v>0</v>
      </c>
      <c r="AF1205" s="2">
        <f>PTAinputs!AE1205</f>
        <v>36</v>
      </c>
      <c r="AG1205" s="27">
        <f t="shared" ca="1" si="544"/>
        <v>3.1252220888355335</v>
      </c>
      <c r="AH1205" s="28">
        <f ca="1">($AH$7+AG1205*$AI$7)/(1+$P$6)^AG1205</f>
        <v>389.78211960568518</v>
      </c>
      <c r="AI1205" s="28">
        <f t="shared" ca="1" si="545"/>
        <v>148.11720545016033</v>
      </c>
      <c r="AJ1205" s="28">
        <f t="shared" ca="1" si="546"/>
        <v>347.40810030167722</v>
      </c>
      <c r="AK1205" s="35">
        <f t="shared" ca="1" si="547"/>
        <v>172</v>
      </c>
      <c r="AL1205" s="33">
        <f t="shared" ca="1" si="548"/>
        <v>352.26512855017654</v>
      </c>
      <c r="AM1205">
        <f t="shared" ca="1" si="549"/>
        <v>171</v>
      </c>
    </row>
    <row r="1206" spans="1:39" ht="15" customHeight="1" x14ac:dyDescent="0.25">
      <c r="A1206" t="str">
        <f>PTAinputs!B1206</f>
        <v>509HO14214</v>
      </c>
      <c r="B1206">
        <f>PTAinputs!H1206</f>
        <v>823</v>
      </c>
      <c r="C1206" s="26">
        <f>PTAinputs!AC1206</f>
        <v>7.6</v>
      </c>
      <c r="D1206" s="51">
        <f t="shared" ca="1" si="521"/>
        <v>893.40293341748384</v>
      </c>
      <c r="E1206" s="52">
        <f t="shared" ca="1" si="522"/>
        <v>326.52726799822949</v>
      </c>
      <c r="F1206" s="28">
        <f t="shared" ca="1" si="523"/>
        <v>3.0152220888355337</v>
      </c>
      <c r="G1206" s="3">
        <f t="shared" ca="1" si="524"/>
        <v>1</v>
      </c>
      <c r="H1206" s="34">
        <f>PTAinputs!AD1206</f>
        <v>6.16</v>
      </c>
      <c r="I1206" s="33">
        <f t="shared" si="525"/>
        <v>-1425</v>
      </c>
      <c r="J1206">
        <f t="shared" ca="1" si="526"/>
        <v>1</v>
      </c>
      <c r="K1206" s="33">
        <f t="shared" ca="1" si="527"/>
        <v>-1418.84</v>
      </c>
      <c r="L1206" s="3">
        <f t="shared" ca="1" si="528"/>
        <v>1</v>
      </c>
      <c r="M1206" s="6">
        <f t="shared" ca="1" si="529"/>
        <v>0</v>
      </c>
      <c r="N1206" s="33">
        <f>PTAinputs!AF1206</f>
        <v>236.50540728707358</v>
      </c>
      <c r="O1206" s="31">
        <f t="shared" ca="1" si="530"/>
        <v>1.0205372813857663</v>
      </c>
      <c r="P1206" s="2">
        <f t="shared" ca="1" si="531"/>
        <v>231.74597498871165</v>
      </c>
      <c r="Q1206" s="3">
        <f t="shared" ca="1" si="532"/>
        <v>1</v>
      </c>
      <c r="R1206">
        <f t="shared" ca="1" si="533"/>
        <v>0</v>
      </c>
      <c r="S1206" s="33">
        <f>PTAinputs!AF1206</f>
        <v>236.50540728707358</v>
      </c>
      <c r="T1206" s="31">
        <f t="shared" ca="1" si="534"/>
        <v>1.0715641454550546</v>
      </c>
      <c r="U1206" s="2">
        <f t="shared" ca="1" si="535"/>
        <v>220.71045237020158</v>
      </c>
      <c r="V1206" s="76">
        <f t="shared" ca="1" si="536"/>
        <v>1</v>
      </c>
      <c r="W1206" s="2">
        <f t="shared" ca="1" si="537"/>
        <v>0</v>
      </c>
      <c r="X1206" s="33">
        <f>PTAinputs!AF1206</f>
        <v>236.50540728707358</v>
      </c>
      <c r="Y1206" s="31">
        <f t="shared" ca="1" si="538"/>
        <v>1.1251423527278075</v>
      </c>
      <c r="Z1206" s="2">
        <f t="shared" ca="1" si="539"/>
        <v>210.20043082876339</v>
      </c>
      <c r="AA1206" s="76">
        <f t="shared" ca="1" si="540"/>
        <v>1.5222088835533665E-2</v>
      </c>
      <c r="AB1206" s="2">
        <f t="shared" ca="1" si="541"/>
        <v>788.61611657519529</v>
      </c>
      <c r="AC1206" s="33">
        <f>PTAinputs!AF1206</f>
        <v>236.50540728707358</v>
      </c>
      <c r="AD1206" s="31">
        <f t="shared" ca="1" si="542"/>
        <v>1.1579832864515032</v>
      </c>
      <c r="AE1206" s="2">
        <f t="shared" ca="1" si="543"/>
        <v>791.72506155042026</v>
      </c>
      <c r="AF1206" s="2">
        <f>PTAinputs!AE1206</f>
        <v>16.799999999999997</v>
      </c>
      <c r="AG1206" s="27">
        <f t="shared" ca="1" si="544"/>
        <v>3.1652220888355336</v>
      </c>
      <c r="AH1206" s="28">
        <f ca="1">($AH$7+AG1206*$AI$7)/(1+$P$6)^AG1206</f>
        <v>389.98701669095794</v>
      </c>
      <c r="AI1206" s="28">
        <f t="shared" ca="1" si="545"/>
        <v>116.99610500728731</v>
      </c>
      <c r="AJ1206" s="28">
        <f t="shared" ca="1" si="546"/>
        <v>296.29755523664011</v>
      </c>
      <c r="AK1206" s="35">
        <f t="shared" ca="1" si="547"/>
        <v>1254</v>
      </c>
      <c r="AL1206" s="33">
        <f t="shared" ca="1" si="548"/>
        <v>304.77567153869688</v>
      </c>
      <c r="AM1206">
        <f t="shared" ca="1" si="549"/>
        <v>1354</v>
      </c>
    </row>
    <row r="1207" spans="1:39" ht="15" customHeight="1" x14ac:dyDescent="0.25">
      <c r="A1207" t="str">
        <f>PTAinputs!B1207</f>
        <v>014HO14245</v>
      </c>
      <c r="B1207">
        <f>PTAinputs!H1207</f>
        <v>813</v>
      </c>
      <c r="C1207" s="26">
        <f>PTAinputs!AC1207</f>
        <v>6.4</v>
      </c>
      <c r="D1207" s="51">
        <f t="shared" ca="1" si="521"/>
        <v>852.22815417453114</v>
      </c>
      <c r="E1207" s="52">
        <f t="shared" ca="1" si="522"/>
        <v>323.46296554500577</v>
      </c>
      <c r="F1207" s="28">
        <f t="shared" ca="1" si="523"/>
        <v>2.8952220888355336</v>
      </c>
      <c r="G1207" s="3">
        <f t="shared" ca="1" si="524"/>
        <v>1</v>
      </c>
      <c r="H1207" s="34">
        <f>PTAinputs!AD1207</f>
        <v>4.4000000000000004</v>
      </c>
      <c r="I1207" s="33">
        <f t="shared" si="525"/>
        <v>-1425</v>
      </c>
      <c r="J1207">
        <f t="shared" ca="1" si="526"/>
        <v>1</v>
      </c>
      <c r="K1207" s="33">
        <f t="shared" ca="1" si="527"/>
        <v>-1420.6</v>
      </c>
      <c r="L1207" s="3">
        <f t="shared" ca="1" si="528"/>
        <v>1</v>
      </c>
      <c r="M1207" s="6">
        <f t="shared" ca="1" si="529"/>
        <v>0</v>
      </c>
      <c r="N1207" s="33">
        <f>PTAinputs!AF1207</f>
        <v>243.8282084010211</v>
      </c>
      <c r="O1207" s="31">
        <f t="shared" ca="1" si="530"/>
        <v>1.0205372813857663</v>
      </c>
      <c r="P1207" s="2">
        <f t="shared" ca="1" si="531"/>
        <v>238.92141213100209</v>
      </c>
      <c r="Q1207" s="3">
        <f t="shared" ca="1" si="532"/>
        <v>1</v>
      </c>
      <c r="R1207">
        <f t="shared" ca="1" si="533"/>
        <v>0</v>
      </c>
      <c r="S1207" s="33">
        <f>PTAinputs!AF1207</f>
        <v>243.8282084010211</v>
      </c>
      <c r="T1207" s="31">
        <f t="shared" ca="1" si="534"/>
        <v>1.0715641454550546</v>
      </c>
      <c r="U1207" s="2">
        <f t="shared" ca="1" si="535"/>
        <v>227.54420202952579</v>
      </c>
      <c r="V1207" s="76">
        <f t="shared" ca="1" si="536"/>
        <v>0.89522208883553356</v>
      </c>
      <c r="W1207" s="2">
        <f t="shared" ca="1" si="537"/>
        <v>785.95343898195813</v>
      </c>
      <c r="X1207" s="33">
        <f>PTAinputs!AF1207</f>
        <v>243.8282084010211</v>
      </c>
      <c r="Y1207" s="31">
        <f t="shared" ca="1" si="538"/>
        <v>1.1227482885232871</v>
      </c>
      <c r="Z1207" s="2">
        <f t="shared" ca="1" si="539"/>
        <v>980.36958752838314</v>
      </c>
      <c r="AA1207" s="76">
        <f t="shared" ca="1" si="540"/>
        <v>0</v>
      </c>
      <c r="AB1207" s="2">
        <f t="shared" ca="1" si="541"/>
        <v>0</v>
      </c>
      <c r="AC1207" s="33">
        <f>PTAinputs!AF1207</f>
        <v>243.8282084010211</v>
      </c>
      <c r="AD1207" s="31">
        <f t="shared" ca="1" si="542"/>
        <v>1.1551618196139462</v>
      </c>
      <c r="AE1207" s="2">
        <f t="shared" ca="1" si="543"/>
        <v>0</v>
      </c>
      <c r="AF1207" s="2">
        <f>PTAinputs!AE1207</f>
        <v>8.3999999999999986</v>
      </c>
      <c r="AG1207" s="27">
        <f t="shared" ca="1" si="544"/>
        <v>3.1052220888355335</v>
      </c>
      <c r="AH1207" s="28">
        <f ca="1">($AH$7+AG1207*$AI$7)/(1+$P$6)^AG1207</f>
        <v>389.67881326870878</v>
      </c>
      <c r="AI1207" s="28">
        <f t="shared" ca="1" si="545"/>
        <v>163.66510157285765</v>
      </c>
      <c r="AJ1207" s="28">
        <f t="shared" ca="1" si="546"/>
        <v>294.35674639982443</v>
      </c>
      <c r="AK1207" s="35">
        <f t="shared" ca="1" si="547"/>
        <v>1280</v>
      </c>
      <c r="AL1207" s="33">
        <f t="shared" ca="1" si="548"/>
        <v>306.43294130084047</v>
      </c>
      <c r="AM1207">
        <f t="shared" ca="1" si="549"/>
        <v>1302</v>
      </c>
    </row>
    <row r="1208" spans="1:39" ht="15" customHeight="1" x14ac:dyDescent="0.25">
      <c r="A1208" t="str">
        <f>PTAinputs!B1208</f>
        <v>007HO14259</v>
      </c>
      <c r="B1208">
        <f>PTAinputs!H1208</f>
        <v>817</v>
      </c>
      <c r="C1208" s="26">
        <f>PTAinputs!AC1208</f>
        <v>6.8</v>
      </c>
      <c r="D1208" s="51">
        <f t="shared" ca="1" si="521"/>
        <v>862.82018855526292</v>
      </c>
      <c r="E1208" s="52">
        <f t="shared" ca="1" si="522"/>
        <v>323.32824466765976</v>
      </c>
      <c r="F1208" s="28">
        <f t="shared" ca="1" si="523"/>
        <v>2.9352220888355336</v>
      </c>
      <c r="G1208" s="3">
        <f t="shared" ca="1" si="524"/>
        <v>1</v>
      </c>
      <c r="H1208" s="34">
        <f>PTAinputs!AD1208</f>
        <v>1.54</v>
      </c>
      <c r="I1208" s="33">
        <f t="shared" si="525"/>
        <v>-1425</v>
      </c>
      <c r="J1208">
        <f t="shared" ca="1" si="526"/>
        <v>1</v>
      </c>
      <c r="K1208" s="33">
        <f t="shared" ca="1" si="527"/>
        <v>-1423.46</v>
      </c>
      <c r="L1208" s="3">
        <f t="shared" ca="1" si="528"/>
        <v>1</v>
      </c>
      <c r="M1208" s="6">
        <f t="shared" ca="1" si="529"/>
        <v>0</v>
      </c>
      <c r="N1208" s="33">
        <f>PTAinputs!AF1208</f>
        <v>230.18188674866562</v>
      </c>
      <c r="O1208" s="31">
        <f t="shared" ca="1" si="530"/>
        <v>1.0205372813857663</v>
      </c>
      <c r="P1208" s="2">
        <f t="shared" ca="1" si="531"/>
        <v>225.54970891029717</v>
      </c>
      <c r="Q1208" s="3">
        <f t="shared" ca="1" si="532"/>
        <v>1</v>
      </c>
      <c r="R1208">
        <f t="shared" ca="1" si="533"/>
        <v>0</v>
      </c>
      <c r="S1208" s="33">
        <f>PTAinputs!AF1208</f>
        <v>230.18188674866562</v>
      </c>
      <c r="T1208" s="31">
        <f t="shared" ca="1" si="534"/>
        <v>1.0715641454550546</v>
      </c>
      <c r="U1208" s="2">
        <f t="shared" ca="1" si="535"/>
        <v>214.80924658123539</v>
      </c>
      <c r="V1208" s="76">
        <f t="shared" ca="1" si="536"/>
        <v>0.93522208883553359</v>
      </c>
      <c r="W1208" s="2">
        <f t="shared" ca="1" si="537"/>
        <v>817.6974314264445</v>
      </c>
      <c r="X1208" s="33">
        <f>PTAinputs!AF1208</f>
        <v>230.18188674866562</v>
      </c>
      <c r="Y1208" s="31">
        <f t="shared" ca="1" si="538"/>
        <v>1.1236616443847782</v>
      </c>
      <c r="Z1208" s="2">
        <f t="shared" ca="1" si="539"/>
        <v>1009.2775089461818</v>
      </c>
      <c r="AA1208" s="76">
        <f t="shared" ca="1" si="540"/>
        <v>0</v>
      </c>
      <c r="AB1208" s="2">
        <f t="shared" ca="1" si="541"/>
        <v>0</v>
      </c>
      <c r="AC1208" s="33">
        <f>PTAinputs!AF1208</f>
        <v>230.18188674866562</v>
      </c>
      <c r="AD1208" s="31">
        <f t="shared" ca="1" si="542"/>
        <v>1.1561015438866971</v>
      </c>
      <c r="AE1208" s="2">
        <f t="shared" ca="1" si="543"/>
        <v>0</v>
      </c>
      <c r="AF1208" s="2">
        <f>PTAinputs!AE1208</f>
        <v>46.8</v>
      </c>
      <c r="AG1208" s="27">
        <f t="shared" ca="1" si="544"/>
        <v>3.1252220888355335</v>
      </c>
      <c r="AH1208" s="28">
        <f ca="1">($AH$7+AG1208*$AI$7)/(1+$P$6)^AG1208</f>
        <v>389.78211960568518</v>
      </c>
      <c r="AI1208" s="28">
        <f t="shared" ca="1" si="545"/>
        <v>148.11720545016033</v>
      </c>
      <c r="AJ1208" s="28">
        <f t="shared" ca="1" si="546"/>
        <v>293.95397092339357</v>
      </c>
      <c r="AK1208" s="35">
        <f t="shared" ca="1" si="547"/>
        <v>1288</v>
      </c>
      <c r="AL1208" s="33">
        <f t="shared" ca="1" si="548"/>
        <v>304.93806053292599</v>
      </c>
      <c r="AM1208">
        <f t="shared" ca="1" si="549"/>
        <v>1349</v>
      </c>
    </row>
    <row r="1209" spans="1:39" ht="15" customHeight="1" x14ac:dyDescent="0.25">
      <c r="A1209" t="str">
        <f>PTAinputs!B1209</f>
        <v>014HO14383</v>
      </c>
      <c r="B1209">
        <f>PTAinputs!H1209</f>
        <v>842</v>
      </c>
      <c r="C1209" s="26">
        <f>PTAinputs!AC1209</f>
        <v>5.6</v>
      </c>
      <c r="D1209" s="51">
        <f t="shared" ca="1" si="521"/>
        <v>862.20749625165774</v>
      </c>
      <c r="E1209" s="52">
        <f t="shared" ca="1" si="522"/>
        <v>335.90912635124778</v>
      </c>
      <c r="F1209" s="28">
        <f t="shared" ca="1" si="523"/>
        <v>2.8152220888355335</v>
      </c>
      <c r="G1209" s="3">
        <f t="shared" ca="1" si="524"/>
        <v>1</v>
      </c>
      <c r="H1209" s="34">
        <f>PTAinputs!AD1209</f>
        <v>3.08</v>
      </c>
      <c r="I1209" s="33">
        <f t="shared" si="525"/>
        <v>-1425</v>
      </c>
      <c r="J1209">
        <f t="shared" ca="1" si="526"/>
        <v>1</v>
      </c>
      <c r="K1209" s="33">
        <f t="shared" ca="1" si="527"/>
        <v>-1421.92</v>
      </c>
      <c r="L1209" s="3">
        <f t="shared" ca="1" si="528"/>
        <v>1</v>
      </c>
      <c r="M1209" s="6">
        <f t="shared" ca="1" si="529"/>
        <v>0</v>
      </c>
      <c r="N1209" s="33">
        <f>PTAinputs!AF1209</f>
        <v>259.917324205152</v>
      </c>
      <c r="O1209" s="31">
        <f t="shared" ca="1" si="530"/>
        <v>1.0205372813857663</v>
      </c>
      <c r="P1209" s="2">
        <f t="shared" ca="1" si="531"/>
        <v>254.68675073997855</v>
      </c>
      <c r="Q1209" s="3">
        <f t="shared" ca="1" si="532"/>
        <v>1</v>
      </c>
      <c r="R1209">
        <f t="shared" ca="1" si="533"/>
        <v>0</v>
      </c>
      <c r="S1209" s="33">
        <f>PTAinputs!AF1209</f>
        <v>259.917324205152</v>
      </c>
      <c r="T1209" s="31">
        <f t="shared" ca="1" si="534"/>
        <v>1.0715641454550546</v>
      </c>
      <c r="U1209" s="2">
        <f t="shared" ca="1" si="535"/>
        <v>242.55881022855098</v>
      </c>
      <c r="V1209" s="76">
        <f t="shared" ca="1" si="536"/>
        <v>0.81522208883553349</v>
      </c>
      <c r="W1209" s="2">
        <f t="shared" ca="1" si="537"/>
        <v>793.21114848654463</v>
      </c>
      <c r="X1209" s="33">
        <f>PTAinputs!AF1209</f>
        <v>259.917324205152</v>
      </c>
      <c r="Y1209" s="31">
        <f t="shared" ca="1" si="538"/>
        <v>1.1209238034302844</v>
      </c>
      <c r="Z1209" s="2">
        <f t="shared" ca="1" si="539"/>
        <v>982.24303746475482</v>
      </c>
      <c r="AA1209" s="76">
        <f t="shared" ca="1" si="540"/>
        <v>0</v>
      </c>
      <c r="AB1209" s="2">
        <f t="shared" ca="1" si="541"/>
        <v>0</v>
      </c>
      <c r="AC1209" s="33">
        <f>PTAinputs!AF1209</f>
        <v>259.917324205152</v>
      </c>
      <c r="AD1209" s="31">
        <f t="shared" ca="1" si="542"/>
        <v>1.1532846619808101</v>
      </c>
      <c r="AE1209" s="2">
        <f t="shared" ca="1" si="543"/>
        <v>0</v>
      </c>
      <c r="AF1209" s="2">
        <f>PTAinputs!AE1209</f>
        <v>13.200000000000001</v>
      </c>
      <c r="AG1209" s="27">
        <f t="shared" ca="1" si="544"/>
        <v>3.0652220888355335</v>
      </c>
      <c r="AH1209" s="28">
        <f ca="1">($AH$7+AG1209*$AI$7)/(1+$P$6)^AG1209</f>
        <v>389.4704799093717</v>
      </c>
      <c r="AI1209" s="28">
        <f t="shared" ca="1" si="545"/>
        <v>194.73523995468585</v>
      </c>
      <c r="AJ1209" s="28">
        <f t="shared" ca="1" si="546"/>
        <v>306.26624438297677</v>
      </c>
      <c r="AK1209" s="35">
        <f t="shared" ca="1" si="547"/>
        <v>1036</v>
      </c>
      <c r="AL1209" s="33">
        <f t="shared" ca="1" si="548"/>
        <v>318.81506212381481</v>
      </c>
      <c r="AM1209">
        <f t="shared" ca="1" si="549"/>
        <v>992</v>
      </c>
    </row>
    <row r="1210" spans="1:39" ht="15" customHeight="1" x14ac:dyDescent="0.25">
      <c r="A1210" t="str">
        <f>PTAinputs!B1210</f>
        <v>566HO01321</v>
      </c>
      <c r="B1210">
        <f>PTAinputs!H1210</f>
        <v>614</v>
      </c>
      <c r="C1210" s="26">
        <f>PTAinputs!AC1210</f>
        <v>7.7</v>
      </c>
      <c r="D1210" s="51">
        <f t="shared" ca="1" si="521"/>
        <v>674.13509496079735</v>
      </c>
      <c r="E1210" s="52">
        <f t="shared" ca="1" si="522"/>
        <v>245.63169549716906</v>
      </c>
      <c r="F1210" s="28">
        <f t="shared" ca="1" si="523"/>
        <v>3.0252220888355335</v>
      </c>
      <c r="G1210" s="3">
        <f t="shared" ca="1" si="524"/>
        <v>1</v>
      </c>
      <c r="H1210" s="34">
        <f>PTAinputs!AD1210</f>
        <v>2.4200000000000004</v>
      </c>
      <c r="I1210" s="33">
        <f t="shared" si="525"/>
        <v>-1425</v>
      </c>
      <c r="J1210">
        <f t="shared" ca="1" si="526"/>
        <v>1</v>
      </c>
      <c r="K1210" s="33">
        <f t="shared" ca="1" si="527"/>
        <v>-1422.58</v>
      </c>
      <c r="L1210" s="3">
        <f t="shared" ca="1" si="528"/>
        <v>1</v>
      </c>
      <c r="M1210" s="6">
        <f t="shared" ca="1" si="529"/>
        <v>0</v>
      </c>
      <c r="N1210" s="33">
        <f>PTAinputs!AF1210</f>
        <v>141.79091436528199</v>
      </c>
      <c r="O1210" s="31">
        <f t="shared" ca="1" si="530"/>
        <v>1.0205372813857663</v>
      </c>
      <c r="P1210" s="2">
        <f t="shared" ca="1" si="531"/>
        <v>138.93751551412905</v>
      </c>
      <c r="Q1210" s="3">
        <f t="shared" ca="1" si="532"/>
        <v>1</v>
      </c>
      <c r="R1210">
        <f t="shared" ca="1" si="533"/>
        <v>0</v>
      </c>
      <c r="S1210" s="33">
        <f>PTAinputs!AF1210</f>
        <v>141.79091436528199</v>
      </c>
      <c r="T1210" s="31">
        <f t="shared" ca="1" si="534"/>
        <v>1.0715641454550546</v>
      </c>
      <c r="U1210" s="2">
        <f t="shared" ca="1" si="535"/>
        <v>132.32144334678958</v>
      </c>
      <c r="V1210" s="76">
        <f t="shared" ca="1" si="536"/>
        <v>1</v>
      </c>
      <c r="W1210" s="2">
        <f t="shared" ca="1" si="537"/>
        <v>0</v>
      </c>
      <c r="X1210" s="33">
        <f>PTAinputs!AF1210</f>
        <v>141.79091436528199</v>
      </c>
      <c r="Y1210" s="31">
        <f t="shared" ca="1" si="538"/>
        <v>1.1251423527278075</v>
      </c>
      <c r="Z1210" s="2">
        <f t="shared" ca="1" si="539"/>
        <v>126.02042223503767</v>
      </c>
      <c r="AA1210" s="76">
        <f t="shared" ca="1" si="540"/>
        <v>2.5222088835533452E-2</v>
      </c>
      <c r="AB1210" s="2">
        <f t="shared" ca="1" si="541"/>
        <v>835.85663561127285</v>
      </c>
      <c r="AC1210" s="33">
        <f>PTAinputs!AF1210</f>
        <v>141.79091436528199</v>
      </c>
      <c r="AD1210" s="31">
        <f t="shared" ca="1" si="542"/>
        <v>1.1582187195259448</v>
      </c>
      <c r="AE1210" s="2">
        <f t="shared" ca="1" si="543"/>
        <v>838.94436246104817</v>
      </c>
      <c r="AF1210" s="2">
        <f>PTAinputs!AE1210</f>
        <v>72</v>
      </c>
      <c r="AG1210" s="27">
        <f t="shared" ca="1" si="544"/>
        <v>3.1702220888355335</v>
      </c>
      <c r="AH1210" s="28">
        <f ca="1">($AH$7+AG1210*$AI$7)/(1+$P$6)^AG1210</f>
        <v>390.01246830018164</v>
      </c>
      <c r="AI1210" s="28">
        <f t="shared" ca="1" si="545"/>
        <v>113.10361580705269</v>
      </c>
      <c r="AJ1210" s="28">
        <f t="shared" ca="1" si="546"/>
        <v>222.8382165556265</v>
      </c>
      <c r="AK1210" s="35">
        <f t="shared" ca="1" si="547"/>
        <v>2516</v>
      </c>
      <c r="AL1210" s="33">
        <f t="shared" ca="1" si="548"/>
        <v>237.46183201993759</v>
      </c>
      <c r="AM1210">
        <f t="shared" ca="1" si="549"/>
        <v>2784</v>
      </c>
    </row>
    <row r="1211" spans="1:39" ht="15" customHeight="1" x14ac:dyDescent="0.25">
      <c r="A1211" t="str">
        <f>PTAinputs!B1211</f>
        <v>712HO01003</v>
      </c>
      <c r="B1211">
        <f>PTAinputs!H1211</f>
        <v>794</v>
      </c>
      <c r="C1211" s="26">
        <f>PTAinputs!AC1211</f>
        <v>5</v>
      </c>
      <c r="D1211" s="51">
        <f t="shared" ca="1" si="521"/>
        <v>797.91034037470808</v>
      </c>
      <c r="E1211" s="52">
        <f t="shared" ca="1" si="522"/>
        <v>317.17493967057101</v>
      </c>
      <c r="F1211" s="28">
        <f t="shared" ca="1" si="523"/>
        <v>2.7552220888355334</v>
      </c>
      <c r="G1211" s="3">
        <f t="shared" ca="1" si="524"/>
        <v>1</v>
      </c>
      <c r="H1211" s="34">
        <f>PTAinputs!AD1211</f>
        <v>2.64</v>
      </c>
      <c r="I1211" s="33">
        <f t="shared" si="525"/>
        <v>-1425</v>
      </c>
      <c r="J1211">
        <f t="shared" ca="1" si="526"/>
        <v>1</v>
      </c>
      <c r="K1211" s="33">
        <f t="shared" ca="1" si="527"/>
        <v>-1422.36</v>
      </c>
      <c r="L1211" s="3">
        <f t="shared" ca="1" si="528"/>
        <v>1</v>
      </c>
      <c r="M1211" s="6">
        <f t="shared" ca="1" si="529"/>
        <v>0</v>
      </c>
      <c r="N1211" s="33">
        <f>PTAinputs!AF1211</f>
        <v>233.67979809700631</v>
      </c>
      <c r="O1211" s="31">
        <f t="shared" ca="1" si="530"/>
        <v>1.0205372813857663</v>
      </c>
      <c r="P1211" s="2">
        <f t="shared" ca="1" si="531"/>
        <v>228.9772283279033</v>
      </c>
      <c r="Q1211" s="3">
        <f t="shared" ca="1" si="532"/>
        <v>1</v>
      </c>
      <c r="R1211">
        <f t="shared" ca="1" si="533"/>
        <v>0</v>
      </c>
      <c r="S1211" s="33">
        <f>PTAinputs!AF1211</f>
        <v>233.67979809700631</v>
      </c>
      <c r="T1211" s="31">
        <f t="shared" ca="1" si="534"/>
        <v>1.0715641454550546</v>
      </c>
      <c r="U1211" s="2">
        <f t="shared" ca="1" si="535"/>
        <v>218.07355078847934</v>
      </c>
      <c r="V1211" s="76">
        <f t="shared" ca="1" si="536"/>
        <v>0.75522208883553343</v>
      </c>
      <c r="W1211" s="2">
        <f t="shared" ca="1" si="537"/>
        <v>827.00838250675497</v>
      </c>
      <c r="X1211" s="33">
        <f>PTAinputs!AF1211</f>
        <v>233.67979809700631</v>
      </c>
      <c r="Y1211" s="31">
        <f t="shared" ca="1" si="538"/>
        <v>1.1195573855368444</v>
      </c>
      <c r="Z1211" s="2">
        <f t="shared" ca="1" si="539"/>
        <v>984.64223631127606</v>
      </c>
      <c r="AA1211" s="76">
        <f t="shared" ca="1" si="540"/>
        <v>0</v>
      </c>
      <c r="AB1211" s="2">
        <f t="shared" ca="1" si="541"/>
        <v>0</v>
      </c>
      <c r="AC1211" s="33">
        <f>PTAinputs!AF1211</f>
        <v>233.67979809700631</v>
      </c>
      <c r="AD1211" s="31">
        <f t="shared" ca="1" si="542"/>
        <v>1.1518787958607959</v>
      </c>
      <c r="AE1211" s="2">
        <f t="shared" ca="1" si="543"/>
        <v>0</v>
      </c>
      <c r="AF1211" s="2">
        <f>PTAinputs!AE1211</f>
        <v>49.199999999999996</v>
      </c>
      <c r="AG1211" s="27">
        <f t="shared" ca="1" si="544"/>
        <v>3.0352220888355337</v>
      </c>
      <c r="AH1211" s="28">
        <f ca="1">($AH$7+AG1211*$AI$7)/(1+$P$6)^AG1211</f>
        <v>389.31272026725446</v>
      </c>
      <c r="AI1211" s="28">
        <f t="shared" ca="1" si="545"/>
        <v>218.01512334966253</v>
      </c>
      <c r="AJ1211" s="28">
        <f t="shared" ca="1" si="546"/>
        <v>289.59928261606552</v>
      </c>
      <c r="AK1211" s="35">
        <f t="shared" ca="1" si="547"/>
        <v>1377</v>
      </c>
      <c r="AL1211" s="33">
        <f t="shared" ca="1" si="548"/>
        <v>306.44265648013129</v>
      </c>
      <c r="AM1211">
        <f t="shared" ca="1" si="549"/>
        <v>1301</v>
      </c>
    </row>
    <row r="1212" spans="1:39" ht="15" customHeight="1" x14ac:dyDescent="0.25">
      <c r="A1212" t="str">
        <f>PTAinputs!B1212</f>
        <v>200HO11530</v>
      </c>
      <c r="B1212">
        <f>PTAinputs!H1212</f>
        <v>890</v>
      </c>
      <c r="C1212" s="26">
        <f>PTAinputs!AC1212</f>
        <v>6.7</v>
      </c>
      <c r="D1212" s="51">
        <f t="shared" ca="1" si="521"/>
        <v>931.5369281934303</v>
      </c>
      <c r="E1212" s="52">
        <f t="shared" ca="1" si="522"/>
        <v>350.18869521377496</v>
      </c>
      <c r="F1212" s="28">
        <f t="shared" ca="1" si="523"/>
        <v>2.9252220888355334</v>
      </c>
      <c r="G1212" s="3">
        <f t="shared" ca="1" si="524"/>
        <v>1</v>
      </c>
      <c r="H1212" s="34">
        <f>PTAinputs!AD1212</f>
        <v>-1.54</v>
      </c>
      <c r="I1212" s="33">
        <f t="shared" si="525"/>
        <v>-1425</v>
      </c>
      <c r="J1212">
        <f t="shared" ca="1" si="526"/>
        <v>1</v>
      </c>
      <c r="K1212" s="33">
        <f t="shared" ca="1" si="527"/>
        <v>-1426.54</v>
      </c>
      <c r="L1212" s="3">
        <f t="shared" ca="1" si="528"/>
        <v>1</v>
      </c>
      <c r="M1212" s="6">
        <f t="shared" ca="1" si="529"/>
        <v>0</v>
      </c>
      <c r="N1212" s="33">
        <f>PTAinputs!AF1212</f>
        <v>258.35826177767461</v>
      </c>
      <c r="O1212" s="31">
        <f t="shared" ca="1" si="530"/>
        <v>1.0205372813857663</v>
      </c>
      <c r="P1212" s="2">
        <f t="shared" ca="1" si="531"/>
        <v>253.15906286819362</v>
      </c>
      <c r="Q1212" s="3">
        <f t="shared" ca="1" si="532"/>
        <v>1</v>
      </c>
      <c r="R1212">
        <f t="shared" ca="1" si="533"/>
        <v>0</v>
      </c>
      <c r="S1212" s="33">
        <f>PTAinputs!AF1212</f>
        <v>258.35826177767461</v>
      </c>
      <c r="T1212" s="31">
        <f t="shared" ca="1" si="534"/>
        <v>1.0715641454550546</v>
      </c>
      <c r="U1212" s="2">
        <f t="shared" ca="1" si="535"/>
        <v>241.10386939827964</v>
      </c>
      <c r="V1212" s="76">
        <f t="shared" ca="1" si="536"/>
        <v>0.92522208883553336</v>
      </c>
      <c r="W1212" s="2">
        <f t="shared" ca="1" si="537"/>
        <v>817.05609068368403</v>
      </c>
      <c r="X1212" s="33">
        <f>PTAinputs!AF1212</f>
        <v>258.35826177767461</v>
      </c>
      <c r="Y1212" s="31">
        <f t="shared" ca="1" si="538"/>
        <v>1.1234332357853403</v>
      </c>
      <c r="Z1212" s="2">
        <f t="shared" ca="1" si="539"/>
        <v>1029.8313255758196</v>
      </c>
      <c r="AA1212" s="76">
        <f t="shared" ca="1" si="540"/>
        <v>0</v>
      </c>
      <c r="AB1212" s="2">
        <f t="shared" ca="1" si="541"/>
        <v>0</v>
      </c>
      <c r="AC1212" s="33">
        <f>PTAinputs!AF1212</f>
        <v>258.35826177767461</v>
      </c>
      <c r="AD1212" s="31">
        <f t="shared" ca="1" si="542"/>
        <v>1.1558665411741218</v>
      </c>
      <c r="AE1212" s="2">
        <f t="shared" ca="1" si="543"/>
        <v>0</v>
      </c>
      <c r="AF1212" s="2">
        <f>PTAinputs!AE1212</f>
        <v>45.599999999999994</v>
      </c>
      <c r="AG1212" s="27">
        <f t="shared" ca="1" si="544"/>
        <v>3.1202220888355336</v>
      </c>
      <c r="AH1212" s="28">
        <f ca="1">($AH$7+AG1212*$AI$7)/(1+$P$6)^AG1212</f>
        <v>389.75634670518997</v>
      </c>
      <c r="AI1212" s="28">
        <f t="shared" ca="1" si="545"/>
        <v>152.00497521502413</v>
      </c>
      <c r="AJ1212" s="28">
        <f t="shared" ca="1" si="546"/>
        <v>318.44998427598182</v>
      </c>
      <c r="AK1212" s="35">
        <f t="shared" ca="1" si="547"/>
        <v>762</v>
      </c>
      <c r="AL1212" s="33">
        <f t="shared" ca="1" si="548"/>
        <v>326.83840610782329</v>
      </c>
      <c r="AM1212">
        <f t="shared" ca="1" si="549"/>
        <v>756</v>
      </c>
    </row>
    <row r="1213" spans="1:39" ht="15" customHeight="1" x14ac:dyDescent="0.25">
      <c r="A1213" t="str">
        <f>PTAinputs!B1213</f>
        <v>551HO03630</v>
      </c>
      <c r="B1213">
        <f>PTAinputs!H1213</f>
        <v>856</v>
      </c>
      <c r="C1213" s="26">
        <f>PTAinputs!AC1213</f>
        <v>7.9</v>
      </c>
      <c r="D1213" s="51">
        <f t="shared" ca="1" si="521"/>
        <v>929.81952665859103</v>
      </c>
      <c r="E1213" s="52">
        <f t="shared" ca="1" si="522"/>
        <v>336.72943998262474</v>
      </c>
      <c r="F1213" s="28">
        <f t="shared" ca="1" si="523"/>
        <v>3.0452220888355335</v>
      </c>
      <c r="G1213" s="3">
        <f t="shared" ca="1" si="524"/>
        <v>1</v>
      </c>
      <c r="H1213" s="34">
        <f>PTAinputs!AD1213</f>
        <v>-1.1000000000000001</v>
      </c>
      <c r="I1213" s="33">
        <f t="shared" si="525"/>
        <v>-1425</v>
      </c>
      <c r="J1213">
        <f t="shared" ca="1" si="526"/>
        <v>1</v>
      </c>
      <c r="K1213" s="33">
        <f t="shared" ca="1" si="527"/>
        <v>-1426.1</v>
      </c>
      <c r="L1213" s="3">
        <f t="shared" ca="1" si="528"/>
        <v>1</v>
      </c>
      <c r="M1213" s="6">
        <f t="shared" ca="1" si="529"/>
        <v>0</v>
      </c>
      <c r="N1213" s="33">
        <f>PTAinputs!AF1213</f>
        <v>238.98044789974475</v>
      </c>
      <c r="O1213" s="31">
        <f t="shared" ca="1" si="530"/>
        <v>1.0205372813857663</v>
      </c>
      <c r="P1213" s="2">
        <f t="shared" ca="1" si="531"/>
        <v>234.1712079104432</v>
      </c>
      <c r="Q1213" s="3">
        <f t="shared" ca="1" si="532"/>
        <v>1</v>
      </c>
      <c r="R1213">
        <f t="shared" ca="1" si="533"/>
        <v>0</v>
      </c>
      <c r="S1213" s="33">
        <f>PTAinputs!AF1213</f>
        <v>238.98044789974475</v>
      </c>
      <c r="T1213" s="31">
        <f t="shared" ca="1" si="534"/>
        <v>1.0715641454550546</v>
      </c>
      <c r="U1213" s="2">
        <f t="shared" ca="1" si="535"/>
        <v>223.02019800994589</v>
      </c>
      <c r="V1213" s="76">
        <f t="shared" ca="1" si="536"/>
        <v>1</v>
      </c>
      <c r="W1213" s="2">
        <f t="shared" ca="1" si="537"/>
        <v>0</v>
      </c>
      <c r="X1213" s="33">
        <f>PTAinputs!AF1213</f>
        <v>238.98044789974475</v>
      </c>
      <c r="Y1213" s="31">
        <f t="shared" ca="1" si="538"/>
        <v>1.1251423527278075</v>
      </c>
      <c r="Z1213" s="2">
        <f t="shared" ca="1" si="539"/>
        <v>212.40018858090082</v>
      </c>
      <c r="AA1213" s="76">
        <f t="shared" ca="1" si="540"/>
        <v>4.5222088835533469E-2</v>
      </c>
      <c r="AB1213" s="2">
        <f t="shared" ca="1" si="541"/>
        <v>811.25203071400233</v>
      </c>
      <c r="AC1213" s="33">
        <f>PTAinputs!AF1213</f>
        <v>238.98044789974475</v>
      </c>
      <c r="AD1213" s="31">
        <f t="shared" ca="1" si="542"/>
        <v>1.1586897292843854</v>
      </c>
      <c r="AE1213" s="2">
        <f t="shared" ca="1" si="543"/>
        <v>820.57911351428959</v>
      </c>
      <c r="AF1213" s="2">
        <f>PTAinputs!AE1213</f>
        <v>44.400000000000006</v>
      </c>
      <c r="AG1213" s="27">
        <f t="shared" ca="1" si="544"/>
        <v>3.1802220888355333</v>
      </c>
      <c r="AH1213" s="28">
        <f ca="1">($AH$7+AG1213*$AI$7)/(1+$P$6)^AG1213</f>
        <v>390.06326467564685</v>
      </c>
      <c r="AI1213" s="28">
        <f t="shared" ca="1" si="545"/>
        <v>105.31708146242465</v>
      </c>
      <c r="AJ1213" s="28">
        <f t="shared" ca="1" si="546"/>
        <v>305.33718051879293</v>
      </c>
      <c r="AK1213" s="35">
        <f t="shared" ca="1" si="547"/>
        <v>1057</v>
      </c>
      <c r="AL1213" s="33">
        <f t="shared" ca="1" si="548"/>
        <v>312.23748526742168</v>
      </c>
      <c r="AM1213">
        <f t="shared" ca="1" si="549"/>
        <v>1168</v>
      </c>
    </row>
    <row r="1214" spans="1:39" ht="15" customHeight="1" x14ac:dyDescent="0.25">
      <c r="A1214" t="str">
        <f>PTAinputs!B1214</f>
        <v>011HO12263</v>
      </c>
      <c r="B1214">
        <f>PTAinputs!H1214</f>
        <v>940</v>
      </c>
      <c r="C1214" s="26">
        <f>PTAinputs!AC1214</f>
        <v>4.4000000000000004</v>
      </c>
      <c r="D1214" s="51">
        <f t="shared" ca="1" si="521"/>
        <v>913.79211396237201</v>
      </c>
      <c r="E1214" s="52">
        <f t="shared" ca="1" si="522"/>
        <v>370.79394764198895</v>
      </c>
      <c r="F1214" s="28">
        <f t="shared" ca="1" si="523"/>
        <v>2.6952220888355334</v>
      </c>
      <c r="G1214" s="3">
        <f t="shared" ca="1" si="524"/>
        <v>1</v>
      </c>
      <c r="H1214" s="34">
        <f>PTAinputs!AD1214</f>
        <v>-2.4200000000000004</v>
      </c>
      <c r="I1214" s="33">
        <f t="shared" si="525"/>
        <v>-1425</v>
      </c>
      <c r="J1214">
        <f t="shared" ca="1" si="526"/>
        <v>1</v>
      </c>
      <c r="K1214" s="33">
        <f t="shared" ca="1" si="527"/>
        <v>-1427.42</v>
      </c>
      <c r="L1214" s="3">
        <f t="shared" ca="1" si="528"/>
        <v>1</v>
      </c>
      <c r="M1214" s="6">
        <f t="shared" ca="1" si="529"/>
        <v>0</v>
      </c>
      <c r="N1214" s="33">
        <f>PTAinputs!AF1214</f>
        <v>307.01561847296364</v>
      </c>
      <c r="O1214" s="31">
        <f t="shared" ca="1" si="530"/>
        <v>1.0205372813857663</v>
      </c>
      <c r="P1214" s="2">
        <f t="shared" ca="1" si="531"/>
        <v>300.83723943536245</v>
      </c>
      <c r="Q1214" s="3">
        <f t="shared" ca="1" si="532"/>
        <v>1</v>
      </c>
      <c r="R1214">
        <f t="shared" ca="1" si="533"/>
        <v>0</v>
      </c>
      <c r="S1214" s="33">
        <f>PTAinputs!AF1214</f>
        <v>307.01561847296364</v>
      </c>
      <c r="T1214" s="31">
        <f t="shared" ca="1" si="534"/>
        <v>1.0715641454550546</v>
      </c>
      <c r="U1214" s="2">
        <f t="shared" ca="1" si="535"/>
        <v>286.51165660510708</v>
      </c>
      <c r="V1214" s="76">
        <f t="shared" ca="1" si="536"/>
        <v>0.69522208883553338</v>
      </c>
      <c r="W1214" s="2">
        <f t="shared" ca="1" si="537"/>
        <v>790.50393503079135</v>
      </c>
      <c r="X1214" s="33">
        <f>PTAinputs!AF1214</f>
        <v>307.01561847296364</v>
      </c>
      <c r="Y1214" s="31">
        <f t="shared" ca="1" si="538"/>
        <v>1.1181926333211731</v>
      </c>
      <c r="Z1214" s="2">
        <f t="shared" ca="1" si="539"/>
        <v>981.38700224073284</v>
      </c>
      <c r="AA1214" s="76">
        <f t="shared" ca="1" si="540"/>
        <v>0</v>
      </c>
      <c r="AB1214" s="2">
        <f t="shared" ca="1" si="541"/>
        <v>0</v>
      </c>
      <c r="AC1214" s="33">
        <f>PTAinputs!AF1214</f>
        <v>307.01561847296364</v>
      </c>
      <c r="AD1214" s="31">
        <f t="shared" ca="1" si="542"/>
        <v>1.1504746435063526</v>
      </c>
      <c r="AE1214" s="2">
        <f t="shared" ca="1" si="543"/>
        <v>0</v>
      </c>
      <c r="AF1214" s="2">
        <f>PTAinputs!AE1214</f>
        <v>4.8000000000000007</v>
      </c>
      <c r="AG1214" s="27">
        <f t="shared" ca="1" si="544"/>
        <v>3.0052220888355334</v>
      </c>
      <c r="AH1214" s="28">
        <f ca="1">($AH$7+AG1214*$AI$7)/(1+$P$6)^AG1214</f>
        <v>389.15366282341199</v>
      </c>
      <c r="AI1214" s="28">
        <f t="shared" ca="1" si="545"/>
        <v>241.27527095051548</v>
      </c>
      <c r="AJ1214" s="28">
        <f t="shared" ca="1" si="546"/>
        <v>339.04149040169619</v>
      </c>
      <c r="AK1214" s="35">
        <f t="shared" ca="1" si="547"/>
        <v>316</v>
      </c>
      <c r="AL1214" s="33">
        <f t="shared" ca="1" si="548"/>
        <v>348.41327487613449</v>
      </c>
      <c r="AM1214">
        <f t="shared" ca="1" si="549"/>
        <v>236</v>
      </c>
    </row>
    <row r="1215" spans="1:39" ht="15" customHeight="1" x14ac:dyDescent="0.25">
      <c r="A1215" t="str">
        <f>PTAinputs!B1215</f>
        <v>094HO18942</v>
      </c>
      <c r="B1215">
        <f>PTAinputs!H1215</f>
        <v>134</v>
      </c>
      <c r="C1215" s="26">
        <f>PTAinputs!AC1215</f>
        <v>1.7</v>
      </c>
      <c r="D1215" s="51">
        <f t="shared" ca="1" si="521"/>
        <v>154.57886279649028</v>
      </c>
      <c r="E1215" s="52">
        <f t="shared" ca="1" si="522"/>
        <v>69.259182947010899</v>
      </c>
      <c r="F1215" s="28">
        <f t="shared" ca="1" si="523"/>
        <v>2.4252220888355334</v>
      </c>
      <c r="G1215" s="3">
        <f t="shared" ca="1" si="524"/>
        <v>1</v>
      </c>
      <c r="H1215" s="34">
        <f>PTAinputs!AD1215</f>
        <v>-2.2000000000000002</v>
      </c>
      <c r="I1215" s="33">
        <f t="shared" si="525"/>
        <v>-1425</v>
      </c>
      <c r="J1215">
        <f t="shared" ca="1" si="526"/>
        <v>1</v>
      </c>
      <c r="K1215" s="33">
        <f t="shared" ca="1" si="527"/>
        <v>-1427.2</v>
      </c>
      <c r="L1215" s="3">
        <f t="shared" ca="1" si="528"/>
        <v>1</v>
      </c>
      <c r="M1215" s="6">
        <f t="shared" ca="1" si="529"/>
        <v>0</v>
      </c>
      <c r="N1215" s="33">
        <f>PTAinputs!AF1215</f>
        <v>48.869911812485498</v>
      </c>
      <c r="O1215" s="31">
        <f t="shared" ca="1" si="530"/>
        <v>1.0205372813857663</v>
      </c>
      <c r="P1215" s="2">
        <f t="shared" ca="1" si="531"/>
        <v>47.886454227449747</v>
      </c>
      <c r="Q1215" s="3">
        <f t="shared" ca="1" si="532"/>
        <v>1</v>
      </c>
      <c r="R1215">
        <f t="shared" ca="1" si="533"/>
        <v>0</v>
      </c>
      <c r="S1215" s="33">
        <f>PTAinputs!AF1215</f>
        <v>48.869911812485498</v>
      </c>
      <c r="T1215" s="31">
        <f t="shared" ca="1" si="534"/>
        <v>1.0715641454550546</v>
      </c>
      <c r="U1215" s="2">
        <f t="shared" ca="1" si="535"/>
        <v>45.606146883285469</v>
      </c>
      <c r="V1215" s="76">
        <f t="shared" ca="1" si="536"/>
        <v>0.42522208883553336</v>
      </c>
      <c r="W1215" s="2">
        <f t="shared" ca="1" si="537"/>
        <v>770.06989680595086</v>
      </c>
      <c r="X1215" s="33">
        <f>PTAinputs!AF1215</f>
        <v>48.869911812485498</v>
      </c>
      <c r="Y1215" s="31">
        <f t="shared" ca="1" si="538"/>
        <v>1.1120718067288611</v>
      </c>
      <c r="Z1215" s="2">
        <f t="shared" ca="1" si="539"/>
        <v>788.75624948243774</v>
      </c>
      <c r="AA1215" s="76">
        <f t="shared" ca="1" si="540"/>
        <v>0</v>
      </c>
      <c r="AB1215" s="2">
        <f t="shared" ca="1" si="541"/>
        <v>0</v>
      </c>
      <c r="AC1215" s="33">
        <f>PTAinputs!AF1215</f>
        <v>48.869911812485498</v>
      </c>
      <c r="AD1215" s="31">
        <f t="shared" ca="1" si="542"/>
        <v>1.1441771098060642</v>
      </c>
      <c r="AE1215" s="2">
        <f t="shared" ca="1" si="543"/>
        <v>0</v>
      </c>
      <c r="AF1215" s="2">
        <f>PTAinputs!AE1215</f>
        <v>-30</v>
      </c>
      <c r="AG1215" s="27">
        <f t="shared" ca="1" si="544"/>
        <v>2.8702220888355336</v>
      </c>
      <c r="AH1215" s="28">
        <f ca="1">($AH$7+AG1215*$AI$7)/(1+$P$6)^AG1215</f>
        <v>388.42175099193014</v>
      </c>
      <c r="AI1215" s="28">
        <f t="shared" ca="1" si="545"/>
        <v>345.69535838281786</v>
      </c>
      <c r="AJ1215" s="28">
        <f t="shared" ca="1" si="546"/>
        <v>63.738023625997521</v>
      </c>
      <c r="AK1215" s="35">
        <f t="shared" ca="1" si="547"/>
        <v>3266</v>
      </c>
      <c r="AL1215" s="33">
        <f t="shared" ca="1" si="548"/>
        <v>150.90217420547793</v>
      </c>
      <c r="AM1215">
        <f t="shared" ca="1" si="549"/>
        <v>3284</v>
      </c>
    </row>
    <row r="1216" spans="1:39" ht="15" customHeight="1" x14ac:dyDescent="0.25">
      <c r="A1216" t="str">
        <f>PTAinputs!B1216</f>
        <v>716HO12001</v>
      </c>
      <c r="B1216">
        <f>PTAinputs!H1216</f>
        <v>933</v>
      </c>
      <c r="C1216" s="26">
        <f>PTAinputs!AC1216</f>
        <v>6.9</v>
      </c>
      <c r="D1216" s="51">
        <f t="shared" ca="1" si="521"/>
        <v>985.15411376303587</v>
      </c>
      <c r="E1216" s="52">
        <f t="shared" ca="1" si="522"/>
        <v>368.00511382986832</v>
      </c>
      <c r="F1216" s="28">
        <f t="shared" ca="1" si="523"/>
        <v>2.9452220888355334</v>
      </c>
      <c r="G1216" s="3">
        <f t="shared" ca="1" si="524"/>
        <v>1</v>
      </c>
      <c r="H1216" s="34">
        <f>PTAinputs!AD1216</f>
        <v>2.4200000000000004</v>
      </c>
      <c r="I1216" s="33">
        <f t="shared" si="525"/>
        <v>-1425</v>
      </c>
      <c r="J1216">
        <f t="shared" ca="1" si="526"/>
        <v>1</v>
      </c>
      <c r="K1216" s="33">
        <f t="shared" ca="1" si="527"/>
        <v>-1422.58</v>
      </c>
      <c r="L1216" s="3">
        <f t="shared" ca="1" si="528"/>
        <v>1</v>
      </c>
      <c r="M1216" s="6">
        <f t="shared" ca="1" si="529"/>
        <v>0</v>
      </c>
      <c r="N1216" s="33">
        <f>PTAinputs!AF1216</f>
        <v>279.52345091668604</v>
      </c>
      <c r="O1216" s="31">
        <f t="shared" ca="1" si="530"/>
        <v>1.0205372813857663</v>
      </c>
      <c r="P1216" s="2">
        <f t="shared" ca="1" si="531"/>
        <v>273.89832396630038</v>
      </c>
      <c r="Q1216" s="3">
        <f t="shared" ca="1" si="532"/>
        <v>1</v>
      </c>
      <c r="R1216">
        <f t="shared" ca="1" si="533"/>
        <v>0</v>
      </c>
      <c r="S1216" s="33">
        <f>PTAinputs!AF1216</f>
        <v>279.52345091668604</v>
      </c>
      <c r="T1216" s="31">
        <f t="shared" ca="1" si="534"/>
        <v>1.0715641454550546</v>
      </c>
      <c r="U1216" s="2">
        <f t="shared" ca="1" si="535"/>
        <v>260.85554663457174</v>
      </c>
      <c r="V1216" s="76">
        <f t="shared" ca="1" si="536"/>
        <v>0.94522208883553338</v>
      </c>
      <c r="W1216" s="2">
        <f t="shared" ca="1" si="537"/>
        <v>798.58974580045663</v>
      </c>
      <c r="X1216" s="33">
        <f>PTAinputs!AF1216</f>
        <v>279.52345091668604</v>
      </c>
      <c r="Y1216" s="31">
        <f t="shared" ca="1" si="538"/>
        <v>1.1238900994226573</v>
      </c>
      <c r="Z1216" s="2">
        <f t="shared" ca="1" si="539"/>
        <v>1033.6765574822325</v>
      </c>
      <c r="AA1216" s="76">
        <f t="shared" ca="1" si="540"/>
        <v>0</v>
      </c>
      <c r="AB1216" s="2">
        <f t="shared" ca="1" si="541"/>
        <v>0</v>
      </c>
      <c r="AC1216" s="33">
        <f>PTAinputs!AF1216</f>
        <v>279.52345091668604</v>
      </c>
      <c r="AD1216" s="31">
        <f t="shared" ca="1" si="542"/>
        <v>1.1563365943783828</v>
      </c>
      <c r="AE1216" s="2">
        <f t="shared" ca="1" si="543"/>
        <v>0</v>
      </c>
      <c r="AF1216" s="2">
        <f>PTAinputs!AE1216</f>
        <v>25.200000000000003</v>
      </c>
      <c r="AG1216" s="27">
        <f t="shared" ca="1" si="544"/>
        <v>3.1302220888355334</v>
      </c>
      <c r="AH1216" s="28">
        <f ca="1">($AH$7+AG1216*$AI$7)/(1+$P$6)^AG1216</f>
        <v>389.80785674355042</v>
      </c>
      <c r="AI1216" s="28">
        <f t="shared" ca="1" si="545"/>
        <v>144.2289069951137</v>
      </c>
      <c r="AJ1216" s="28">
        <f t="shared" ca="1" si="546"/>
        <v>334.49230110607414</v>
      </c>
      <c r="AK1216" s="35">
        <f t="shared" ca="1" si="547"/>
        <v>403</v>
      </c>
      <c r="AL1216" s="33">
        <f t="shared" ca="1" si="548"/>
        <v>340.66587109246836</v>
      </c>
      <c r="AM1216">
        <f t="shared" ca="1" si="549"/>
        <v>397</v>
      </c>
    </row>
    <row r="1217" spans="1:39" ht="15" customHeight="1" x14ac:dyDescent="0.25">
      <c r="A1217" t="str">
        <f>PTAinputs!B1217</f>
        <v>716HO12006</v>
      </c>
      <c r="B1217">
        <f>PTAinputs!H1217</f>
        <v>930</v>
      </c>
      <c r="C1217" s="26">
        <f>PTAinputs!AC1217</f>
        <v>7.1</v>
      </c>
      <c r="D1217" s="51">
        <f t="shared" ca="1" si="521"/>
        <v>985.74135690961225</v>
      </c>
      <c r="E1217" s="52">
        <f t="shared" ca="1" si="522"/>
        <v>365.91505770094057</v>
      </c>
      <c r="F1217" s="28">
        <f t="shared" ca="1" si="523"/>
        <v>2.9652220888355334</v>
      </c>
      <c r="G1217" s="3">
        <f t="shared" ca="1" si="524"/>
        <v>1</v>
      </c>
      <c r="H1217" s="34">
        <f>PTAinputs!AD1217</f>
        <v>4.8400000000000007</v>
      </c>
      <c r="I1217" s="33">
        <f t="shared" si="525"/>
        <v>-1425</v>
      </c>
      <c r="J1217">
        <f t="shared" ca="1" si="526"/>
        <v>1</v>
      </c>
      <c r="K1217" s="33">
        <f t="shared" ca="1" si="527"/>
        <v>-1420.16</v>
      </c>
      <c r="L1217" s="3">
        <f t="shared" ca="1" si="528"/>
        <v>1</v>
      </c>
      <c r="M1217" s="6">
        <f t="shared" ca="1" si="529"/>
        <v>0</v>
      </c>
      <c r="N1217" s="33">
        <f>PTAinputs!AF1217</f>
        <v>275.09075191459738</v>
      </c>
      <c r="O1217" s="31">
        <f t="shared" ca="1" si="530"/>
        <v>1.0205372813857663</v>
      </c>
      <c r="P1217" s="2">
        <f t="shared" ca="1" si="531"/>
        <v>269.55482855173835</v>
      </c>
      <c r="Q1217" s="3">
        <f t="shared" ca="1" si="532"/>
        <v>1</v>
      </c>
      <c r="R1217">
        <f t="shared" ca="1" si="533"/>
        <v>0</v>
      </c>
      <c r="S1217" s="33">
        <f>PTAinputs!AF1217</f>
        <v>275.09075191459738</v>
      </c>
      <c r="T1217" s="31">
        <f t="shared" ca="1" si="534"/>
        <v>1.0715641454550546</v>
      </c>
      <c r="U1217" s="2">
        <f t="shared" ca="1" si="535"/>
        <v>256.7188843349889</v>
      </c>
      <c r="V1217" s="76">
        <f t="shared" ca="1" si="536"/>
        <v>0.9652220888355334</v>
      </c>
      <c r="W1217" s="2">
        <f t="shared" ca="1" si="537"/>
        <v>798.849224929858</v>
      </c>
      <c r="X1217" s="33">
        <f>PTAinputs!AF1217</f>
        <v>275.09075191459738</v>
      </c>
      <c r="Y1217" s="31">
        <f t="shared" ca="1" si="538"/>
        <v>1.1243471488515073</v>
      </c>
      <c r="Z1217" s="2">
        <f t="shared" ca="1" si="539"/>
        <v>1035.0073104940639</v>
      </c>
      <c r="AA1217" s="76">
        <f t="shared" ca="1" si="540"/>
        <v>0</v>
      </c>
      <c r="AB1217" s="2">
        <f t="shared" ca="1" si="541"/>
        <v>0</v>
      </c>
      <c r="AC1217" s="33">
        <f>PTAinputs!AF1217</f>
        <v>275.09075191459738</v>
      </c>
      <c r="AD1217" s="31">
        <f t="shared" ca="1" si="542"/>
        <v>1.1568068387379429</v>
      </c>
      <c r="AE1217" s="2">
        <f t="shared" ca="1" si="543"/>
        <v>0</v>
      </c>
      <c r="AF1217" s="2">
        <f>PTAinputs!AE1217</f>
        <v>26.400000000000002</v>
      </c>
      <c r="AG1217" s="27">
        <f t="shared" ca="1" si="544"/>
        <v>3.1402220888355332</v>
      </c>
      <c r="AH1217" s="28">
        <f ca="1">($AH$7+AG1217*$AI$7)/(1+$P$6)^AG1217</f>
        <v>389.85922379503779</v>
      </c>
      <c r="AI1217" s="28">
        <f t="shared" ca="1" si="545"/>
        <v>136.45072832826327</v>
      </c>
      <c r="AJ1217" s="28">
        <f t="shared" ca="1" si="546"/>
        <v>332.43424181313878</v>
      </c>
      <c r="AK1217" s="35">
        <f t="shared" ca="1" si="547"/>
        <v>445</v>
      </c>
      <c r="AL1217" s="33">
        <f t="shared" ca="1" si="548"/>
        <v>338.49680509098073</v>
      </c>
      <c r="AM1217">
        <f t="shared" ca="1" si="549"/>
        <v>449</v>
      </c>
    </row>
    <row r="1218" spans="1:39" ht="15" customHeight="1" x14ac:dyDescent="0.25">
      <c r="A1218" t="str">
        <f>PTAinputs!B1218</f>
        <v>007HO14578</v>
      </c>
      <c r="B1218">
        <f>PTAinputs!H1218</f>
        <v>920</v>
      </c>
      <c r="C1218" s="26">
        <f>PTAinputs!AC1218</f>
        <v>6.3</v>
      </c>
      <c r="D1218" s="51">
        <f t="shared" ca="1" si="521"/>
        <v>953.85296658131824</v>
      </c>
      <c r="E1218" s="52">
        <f t="shared" ca="1" si="522"/>
        <v>363.20289287239672</v>
      </c>
      <c r="F1218" s="28">
        <f t="shared" ca="1" si="523"/>
        <v>2.8852220888355333</v>
      </c>
      <c r="G1218" s="3">
        <f t="shared" ca="1" si="524"/>
        <v>1</v>
      </c>
      <c r="H1218" s="34">
        <f>PTAinputs!AD1218</f>
        <v>1.1000000000000001</v>
      </c>
      <c r="I1218" s="33">
        <f t="shared" si="525"/>
        <v>-1425</v>
      </c>
      <c r="J1218">
        <f t="shared" ca="1" si="526"/>
        <v>1</v>
      </c>
      <c r="K1218" s="33">
        <f t="shared" ca="1" si="527"/>
        <v>-1423.9</v>
      </c>
      <c r="L1218" s="3">
        <f t="shared" ca="1" si="528"/>
        <v>1</v>
      </c>
      <c r="M1218" s="6">
        <f t="shared" ca="1" si="529"/>
        <v>0</v>
      </c>
      <c r="N1218" s="33">
        <f>PTAinputs!AF1218</f>
        <v>278.12538872128107</v>
      </c>
      <c r="O1218" s="31">
        <f t="shared" ca="1" si="530"/>
        <v>1.0205372813857663</v>
      </c>
      <c r="P1218" s="2">
        <f t="shared" ca="1" si="531"/>
        <v>272.5283963596317</v>
      </c>
      <c r="Q1218" s="3">
        <f t="shared" ca="1" si="532"/>
        <v>1</v>
      </c>
      <c r="R1218">
        <f t="shared" ca="1" si="533"/>
        <v>0</v>
      </c>
      <c r="S1218" s="33">
        <f>PTAinputs!AF1218</f>
        <v>278.12538872128107</v>
      </c>
      <c r="T1218" s="31">
        <f t="shared" ca="1" si="534"/>
        <v>1.0715641454550546</v>
      </c>
      <c r="U1218" s="2">
        <f t="shared" ca="1" si="535"/>
        <v>259.55085367583968</v>
      </c>
      <c r="V1218" s="76">
        <f t="shared" ca="1" si="536"/>
        <v>0.88522208883553333</v>
      </c>
      <c r="W1218" s="2">
        <f t="shared" ca="1" si="537"/>
        <v>803.01582333024658</v>
      </c>
      <c r="X1218" s="33">
        <f>PTAinputs!AF1218</f>
        <v>278.12538872128107</v>
      </c>
      <c r="Y1218" s="31">
        <f t="shared" ca="1" si="538"/>
        <v>1.1225200655832372</v>
      </c>
      <c r="Z1218" s="2">
        <f t="shared" ca="1" si="539"/>
        <v>1022.3461899853188</v>
      </c>
      <c r="AA1218" s="76">
        <f t="shared" ca="1" si="540"/>
        <v>0</v>
      </c>
      <c r="AB1218" s="2">
        <f t="shared" ca="1" si="541"/>
        <v>0</v>
      </c>
      <c r="AC1218" s="33">
        <f>PTAinputs!AF1218</f>
        <v>278.12538872128107</v>
      </c>
      <c r="AD1218" s="31">
        <f t="shared" ca="1" si="542"/>
        <v>1.1549270079207103</v>
      </c>
      <c r="AE1218" s="2">
        <f t="shared" ca="1" si="543"/>
        <v>0</v>
      </c>
      <c r="AF1218" s="2">
        <f>PTAinputs!AE1218</f>
        <v>27.599999999999998</v>
      </c>
      <c r="AG1218" s="27">
        <f t="shared" ca="1" si="544"/>
        <v>3.1002220888355332</v>
      </c>
      <c r="AH1218" s="28">
        <f ca="1">($AH$7+AG1218*$AI$7)/(1+$P$6)^AG1218</f>
        <v>389.65289715844983</v>
      </c>
      <c r="AI1218" s="28">
        <f t="shared" ca="1" si="545"/>
        <v>167.55074577813349</v>
      </c>
      <c r="AJ1218" s="28">
        <f t="shared" ca="1" si="546"/>
        <v>330.59949536373136</v>
      </c>
      <c r="AK1218" s="35">
        <f t="shared" ca="1" si="547"/>
        <v>492</v>
      </c>
      <c r="AL1218" s="33">
        <f t="shared" ca="1" si="548"/>
        <v>338.25900114985751</v>
      </c>
      <c r="AM1218">
        <f t="shared" ca="1" si="549"/>
        <v>457</v>
      </c>
    </row>
    <row r="1219" spans="1:39" ht="15" customHeight="1" x14ac:dyDescent="0.25">
      <c r="A1219" t="str">
        <f>PTAinputs!B1219</f>
        <v>777HO11535</v>
      </c>
      <c r="B1219">
        <f>PTAinputs!H1219</f>
        <v>853</v>
      </c>
      <c r="C1219" s="26">
        <f>PTAinputs!AC1219</f>
        <v>7.9</v>
      </c>
      <c r="D1219" s="51">
        <f t="shared" ca="1" si="521"/>
        <v>927.94374402855544</v>
      </c>
      <c r="E1219" s="52">
        <f t="shared" ca="1" si="522"/>
        <v>336.05013478798031</v>
      </c>
      <c r="F1219" s="28">
        <f t="shared" ca="1" si="523"/>
        <v>3.0452220888355335</v>
      </c>
      <c r="G1219" s="3">
        <f t="shared" ca="1" si="524"/>
        <v>1</v>
      </c>
      <c r="H1219" s="34">
        <f>PTAinputs!AD1219</f>
        <v>1.9800000000000002</v>
      </c>
      <c r="I1219" s="33">
        <f t="shared" si="525"/>
        <v>-1425</v>
      </c>
      <c r="J1219">
        <f t="shared" ca="1" si="526"/>
        <v>1</v>
      </c>
      <c r="K1219" s="33">
        <f t="shared" ca="1" si="527"/>
        <v>-1423.02</v>
      </c>
      <c r="L1219" s="3">
        <f t="shared" ca="1" si="528"/>
        <v>1</v>
      </c>
      <c r="M1219" s="6">
        <f t="shared" ca="1" si="529"/>
        <v>0</v>
      </c>
      <c r="N1219" s="33">
        <f>PTAinputs!AF1219</f>
        <v>239.05641680204226</v>
      </c>
      <c r="O1219" s="31">
        <f t="shared" ca="1" si="530"/>
        <v>1.0205372813857663</v>
      </c>
      <c r="P1219" s="2">
        <f t="shared" ca="1" si="531"/>
        <v>234.24564801535965</v>
      </c>
      <c r="Q1219" s="3">
        <f t="shared" ca="1" si="532"/>
        <v>1</v>
      </c>
      <c r="R1219">
        <f t="shared" ca="1" si="533"/>
        <v>0</v>
      </c>
      <c r="S1219" s="33">
        <f>PTAinputs!AF1219</f>
        <v>239.05641680204226</v>
      </c>
      <c r="T1219" s="31">
        <f t="shared" ca="1" si="534"/>
        <v>1.0715641454550546</v>
      </c>
      <c r="U1219" s="2">
        <f t="shared" ca="1" si="535"/>
        <v>223.09109334796156</v>
      </c>
      <c r="V1219" s="76">
        <f t="shared" ca="1" si="536"/>
        <v>1</v>
      </c>
      <c r="W1219" s="2">
        <f t="shared" ca="1" si="537"/>
        <v>0</v>
      </c>
      <c r="X1219" s="33">
        <f>PTAinputs!AF1219</f>
        <v>239.05641680204226</v>
      </c>
      <c r="Y1219" s="31">
        <f t="shared" ca="1" si="538"/>
        <v>1.1251423527278075</v>
      </c>
      <c r="Z1219" s="2">
        <f t="shared" ca="1" si="539"/>
        <v>212.46770795043957</v>
      </c>
      <c r="AA1219" s="76">
        <f t="shared" ca="1" si="540"/>
        <v>4.5222088835533469E-2</v>
      </c>
      <c r="AB1219" s="2">
        <f t="shared" ca="1" si="541"/>
        <v>806.08042830826071</v>
      </c>
      <c r="AC1219" s="33">
        <f>PTAinputs!AF1219</f>
        <v>239.05641680204226</v>
      </c>
      <c r="AD1219" s="31">
        <f t="shared" ca="1" si="542"/>
        <v>1.1586897292843854</v>
      </c>
      <c r="AE1219" s="2">
        <f t="shared" ca="1" si="543"/>
        <v>815.41047607178325</v>
      </c>
      <c r="AF1219" s="2">
        <f>PTAinputs!AE1219</f>
        <v>38.400000000000006</v>
      </c>
      <c r="AG1219" s="27">
        <f t="shared" ca="1" si="544"/>
        <v>3.1802220888355333</v>
      </c>
      <c r="AH1219" s="28">
        <f ca="1">($AH$7+AG1219*$AI$7)/(1+$P$6)^AG1219</f>
        <v>390.06326467564685</v>
      </c>
      <c r="AI1219" s="28">
        <f t="shared" ca="1" si="545"/>
        <v>105.31708146242465</v>
      </c>
      <c r="AJ1219" s="28">
        <f t="shared" ca="1" si="546"/>
        <v>304.72120487717632</v>
      </c>
      <c r="AK1219" s="35">
        <f t="shared" ca="1" si="547"/>
        <v>1077</v>
      </c>
      <c r="AL1219" s="33">
        <f t="shared" ca="1" si="548"/>
        <v>311.671676226648</v>
      </c>
      <c r="AM1219">
        <f t="shared" ca="1" si="549"/>
        <v>1179</v>
      </c>
    </row>
    <row r="1220" spans="1:39" ht="15" customHeight="1" x14ac:dyDescent="0.25">
      <c r="A1220" t="str">
        <f>PTAinputs!B1220</f>
        <v>200HO11397</v>
      </c>
      <c r="B1220">
        <f>PTAinputs!H1220</f>
        <v>872</v>
      </c>
      <c r="C1220" s="26">
        <f>PTAinputs!AC1220</f>
        <v>4.5999999999999996</v>
      </c>
      <c r="D1220" s="51">
        <f t="shared" ca="1" si="521"/>
        <v>860.11270216401965</v>
      </c>
      <c r="E1220" s="52">
        <f t="shared" ca="1" si="522"/>
        <v>346.60675676878736</v>
      </c>
      <c r="F1220" s="28">
        <f t="shared" ca="1" si="523"/>
        <v>2.7152220888355334</v>
      </c>
      <c r="G1220" s="3">
        <f t="shared" ca="1" si="524"/>
        <v>1</v>
      </c>
      <c r="H1220" s="34">
        <f>PTAinputs!AD1220</f>
        <v>0.22000000000000003</v>
      </c>
      <c r="I1220" s="33">
        <f t="shared" si="525"/>
        <v>-1425</v>
      </c>
      <c r="J1220">
        <f t="shared" ca="1" si="526"/>
        <v>1</v>
      </c>
      <c r="K1220" s="33">
        <f t="shared" ca="1" si="527"/>
        <v>-1424.78</v>
      </c>
      <c r="L1220" s="3">
        <f t="shared" ca="1" si="528"/>
        <v>1</v>
      </c>
      <c r="M1220" s="6">
        <f t="shared" ca="1" si="529"/>
        <v>0</v>
      </c>
      <c r="N1220" s="33">
        <f>PTAinputs!AF1220</f>
        <v>270.32147830122994</v>
      </c>
      <c r="O1220" s="31">
        <f t="shared" ca="1" si="530"/>
        <v>1.0205372813857663</v>
      </c>
      <c r="P1220" s="2">
        <f t="shared" ca="1" si="531"/>
        <v>264.88153174979169</v>
      </c>
      <c r="Q1220" s="3">
        <f t="shared" ca="1" si="532"/>
        <v>1</v>
      </c>
      <c r="R1220">
        <f t="shared" ca="1" si="533"/>
        <v>0</v>
      </c>
      <c r="S1220" s="33">
        <f>PTAinputs!AF1220</f>
        <v>270.32147830122994</v>
      </c>
      <c r="T1220" s="31">
        <f t="shared" ca="1" si="534"/>
        <v>1.0715641454550546</v>
      </c>
      <c r="U1220" s="2">
        <f t="shared" ca="1" si="535"/>
        <v>252.26812547599206</v>
      </c>
      <c r="V1220" s="76">
        <f t="shared" ca="1" si="536"/>
        <v>0.7152220888355334</v>
      </c>
      <c r="W1220" s="2">
        <f t="shared" ca="1" si="537"/>
        <v>817.06175876401039</v>
      </c>
      <c r="X1220" s="33">
        <f>PTAinputs!AF1220</f>
        <v>270.32147830122994</v>
      </c>
      <c r="Y1220" s="31">
        <f t="shared" ca="1" si="538"/>
        <v>1.1186473657764784</v>
      </c>
      <c r="Z1220" s="2">
        <f t="shared" ca="1" si="539"/>
        <v>989.89539542440104</v>
      </c>
      <c r="AA1220" s="76">
        <f t="shared" ca="1" si="540"/>
        <v>0</v>
      </c>
      <c r="AB1220" s="2">
        <f t="shared" ca="1" si="541"/>
        <v>0</v>
      </c>
      <c r="AC1220" s="33">
        <f>PTAinputs!AF1220</f>
        <v>270.32147830122994</v>
      </c>
      <c r="AD1220" s="31">
        <f t="shared" ca="1" si="542"/>
        <v>1.1509425040017793</v>
      </c>
      <c r="AE1220" s="2">
        <f t="shared" ca="1" si="543"/>
        <v>0</v>
      </c>
      <c r="AF1220" s="2">
        <f>PTAinputs!AE1220</f>
        <v>36</v>
      </c>
      <c r="AG1220" s="27">
        <f t="shared" ca="1" si="544"/>
        <v>3.0152220888355332</v>
      </c>
      <c r="AH1220" s="28">
        <f ca="1">($AH$7+AG1220*$AI$7)/(1+$P$6)^AG1220</f>
        <v>389.20682638519577</v>
      </c>
      <c r="AI1220" s="28">
        <f t="shared" ca="1" si="545"/>
        <v>233.52409583111751</v>
      </c>
      <c r="AJ1220" s="28">
        <f t="shared" ca="1" si="546"/>
        <v>316.77434626826152</v>
      </c>
      <c r="AK1220" s="35">
        <f t="shared" ca="1" si="547"/>
        <v>803</v>
      </c>
      <c r="AL1220" s="33">
        <f t="shared" ca="1" si="548"/>
        <v>329.88341917668487</v>
      </c>
      <c r="AM1220">
        <f t="shared" ca="1" si="549"/>
        <v>687</v>
      </c>
    </row>
    <row r="1221" spans="1:39" ht="15" customHeight="1" x14ac:dyDescent="0.25">
      <c r="A1221" t="str">
        <f>PTAinputs!B1221</f>
        <v>029HO18847</v>
      </c>
      <c r="B1221">
        <f>PTAinputs!H1221</f>
        <v>935</v>
      </c>
      <c r="C1221" s="26">
        <f>PTAinputs!AC1221</f>
        <v>6.1</v>
      </c>
      <c r="D1221" s="51">
        <f t="shared" ca="1" si="521"/>
        <v>960.86067151327143</v>
      </c>
      <c r="E1221" s="52">
        <f t="shared" ca="1" si="522"/>
        <v>368.24961329298509</v>
      </c>
      <c r="F1221" s="28">
        <f t="shared" ca="1" si="523"/>
        <v>2.8652220888355333</v>
      </c>
      <c r="G1221" s="3">
        <f t="shared" ca="1" si="524"/>
        <v>1</v>
      </c>
      <c r="H1221" s="34">
        <f>PTAinputs!AD1221</f>
        <v>1.32</v>
      </c>
      <c r="I1221" s="33">
        <f t="shared" si="525"/>
        <v>-1425</v>
      </c>
      <c r="J1221">
        <f t="shared" ca="1" si="526"/>
        <v>1</v>
      </c>
      <c r="K1221" s="33">
        <f t="shared" ca="1" si="527"/>
        <v>-1423.68</v>
      </c>
      <c r="L1221" s="3">
        <f t="shared" ca="1" si="528"/>
        <v>1</v>
      </c>
      <c r="M1221" s="6">
        <f t="shared" ca="1" si="529"/>
        <v>0</v>
      </c>
      <c r="N1221" s="33">
        <f>PTAinputs!AF1221</f>
        <v>278.33193316314697</v>
      </c>
      <c r="O1221" s="31">
        <f t="shared" ca="1" si="530"/>
        <v>1.0205372813857663</v>
      </c>
      <c r="P1221" s="2">
        <f t="shared" ca="1" si="531"/>
        <v>272.7307843033484</v>
      </c>
      <c r="Q1221" s="3">
        <f t="shared" ca="1" si="532"/>
        <v>1</v>
      </c>
      <c r="R1221">
        <f t="shared" ca="1" si="533"/>
        <v>0</v>
      </c>
      <c r="S1221" s="33">
        <f>PTAinputs!AF1221</f>
        <v>278.33193316314697</v>
      </c>
      <c r="T1221" s="31">
        <f t="shared" ca="1" si="534"/>
        <v>1.0715641454550546</v>
      </c>
      <c r="U1221" s="2">
        <f t="shared" ca="1" si="535"/>
        <v>259.743604098427</v>
      </c>
      <c r="V1221" s="76">
        <f t="shared" ca="1" si="536"/>
        <v>0.86522208883553331</v>
      </c>
      <c r="W1221" s="2">
        <f t="shared" ca="1" si="537"/>
        <v>819.4514531248584</v>
      </c>
      <c r="X1221" s="33">
        <f>PTAinputs!AF1221</f>
        <v>278.33193316314697</v>
      </c>
      <c r="Y1221" s="31">
        <f t="shared" ca="1" si="538"/>
        <v>1.122063758867494</v>
      </c>
      <c r="Z1221" s="2">
        <f t="shared" ca="1" si="539"/>
        <v>1034.0728903630686</v>
      </c>
      <c r="AA1221" s="76">
        <f t="shared" ca="1" si="540"/>
        <v>0</v>
      </c>
      <c r="AB1221" s="2">
        <f t="shared" ca="1" si="541"/>
        <v>0</v>
      </c>
      <c r="AC1221" s="33">
        <f>PTAinputs!AF1221</f>
        <v>278.33193316314697</v>
      </c>
      <c r="AD1221" s="31">
        <f t="shared" ca="1" si="542"/>
        <v>1.1544575277162441</v>
      </c>
      <c r="AE1221" s="2">
        <f t="shared" ca="1" si="543"/>
        <v>0</v>
      </c>
      <c r="AF1221" s="2">
        <f>PTAinputs!AE1221</f>
        <v>45.599999999999994</v>
      </c>
      <c r="AG1221" s="27">
        <f t="shared" ca="1" si="544"/>
        <v>3.0902220888355334</v>
      </c>
      <c r="AH1221" s="28">
        <f ca="1">($AH$7+AG1221*$AI$7)/(1+$P$6)^AG1221</f>
        <v>389.60095739514492</v>
      </c>
      <c r="AI1221" s="28">
        <f t="shared" ca="1" si="545"/>
        <v>175.32043082781527</v>
      </c>
      <c r="AJ1221" s="28">
        <f t="shared" ca="1" si="546"/>
        <v>335.35294707426283</v>
      </c>
      <c r="AK1221" s="35">
        <f t="shared" ca="1" si="547"/>
        <v>386</v>
      </c>
      <c r="AL1221" s="33">
        <f t="shared" ca="1" si="548"/>
        <v>342.71643705781668</v>
      </c>
      <c r="AM1221">
        <f t="shared" ca="1" si="549"/>
        <v>351</v>
      </c>
    </row>
    <row r="1222" spans="1:39" ht="15" customHeight="1" x14ac:dyDescent="0.25">
      <c r="A1222" t="str">
        <f>PTAinputs!B1222</f>
        <v>100HO12035</v>
      </c>
      <c r="B1222">
        <f>PTAinputs!H1222</f>
        <v>769</v>
      </c>
      <c r="C1222" s="26">
        <f>PTAinputs!AC1222</f>
        <v>6.4</v>
      </c>
      <c r="D1222" s="51">
        <f t="shared" ca="1" si="521"/>
        <v>810.82242502121755</v>
      </c>
      <c r="E1222" s="52">
        <f t="shared" ca="1" si="522"/>
        <v>307.74743223754683</v>
      </c>
      <c r="F1222" s="28">
        <f t="shared" ca="1" si="523"/>
        <v>2.8952220888355336</v>
      </c>
      <c r="G1222" s="3">
        <f t="shared" ca="1" si="524"/>
        <v>1</v>
      </c>
      <c r="H1222" s="34">
        <f>PTAinputs!AD1222</f>
        <v>3.3000000000000003</v>
      </c>
      <c r="I1222" s="33">
        <f t="shared" si="525"/>
        <v>-1425</v>
      </c>
      <c r="J1222">
        <f t="shared" ca="1" si="526"/>
        <v>1</v>
      </c>
      <c r="K1222" s="33">
        <f t="shared" ca="1" si="527"/>
        <v>-1421.7</v>
      </c>
      <c r="L1222" s="3">
        <f t="shared" ca="1" si="528"/>
        <v>1</v>
      </c>
      <c r="M1222" s="6">
        <f t="shared" ca="1" si="529"/>
        <v>0</v>
      </c>
      <c r="N1222" s="33">
        <f>PTAinputs!AF1222</f>
        <v>221.65388721281042</v>
      </c>
      <c r="O1222" s="31">
        <f t="shared" ca="1" si="530"/>
        <v>1.0205372813857663</v>
      </c>
      <c r="P1222" s="2">
        <f t="shared" ca="1" si="531"/>
        <v>217.19332674631076</v>
      </c>
      <c r="Q1222" s="3">
        <f t="shared" ca="1" si="532"/>
        <v>1</v>
      </c>
      <c r="R1222">
        <f t="shared" ca="1" si="533"/>
        <v>0</v>
      </c>
      <c r="S1222" s="33">
        <f>PTAinputs!AF1222</f>
        <v>221.65388721281042</v>
      </c>
      <c r="T1222" s="31">
        <f t="shared" ca="1" si="534"/>
        <v>1.0715641454550546</v>
      </c>
      <c r="U1222" s="2">
        <f t="shared" ca="1" si="535"/>
        <v>206.85078737743882</v>
      </c>
      <c r="V1222" s="76">
        <f t="shared" ca="1" si="536"/>
        <v>0.89522208883553356</v>
      </c>
      <c r="W1222" s="2">
        <f t="shared" ca="1" si="537"/>
        <v>805.74987999917937</v>
      </c>
      <c r="X1222" s="33">
        <f>PTAinputs!AF1222</f>
        <v>221.65388721281042</v>
      </c>
      <c r="Y1222" s="31">
        <f t="shared" ca="1" si="538"/>
        <v>1.1227482885232871</v>
      </c>
      <c r="Z1222" s="2">
        <f t="shared" ca="1" si="539"/>
        <v>982.48535841184787</v>
      </c>
      <c r="AA1222" s="76">
        <f t="shared" ca="1" si="540"/>
        <v>0</v>
      </c>
      <c r="AB1222" s="2">
        <f t="shared" ca="1" si="541"/>
        <v>0</v>
      </c>
      <c r="AC1222" s="33">
        <f>PTAinputs!AF1222</f>
        <v>221.65388721281042</v>
      </c>
      <c r="AD1222" s="31">
        <f t="shared" ca="1" si="542"/>
        <v>1.1551618196139462</v>
      </c>
      <c r="AE1222" s="2">
        <f t="shared" ca="1" si="543"/>
        <v>0</v>
      </c>
      <c r="AF1222" s="2">
        <f>PTAinputs!AE1222</f>
        <v>31.200000000000003</v>
      </c>
      <c r="AG1222" s="27">
        <f t="shared" ca="1" si="544"/>
        <v>3.1052220888355335</v>
      </c>
      <c r="AH1222" s="28">
        <f ca="1">($AH$7+AG1222*$AI$7)/(1+$P$6)^AG1222</f>
        <v>389.67881326870878</v>
      </c>
      <c r="AI1222" s="28">
        <f t="shared" ca="1" si="545"/>
        <v>163.66510157285765</v>
      </c>
      <c r="AJ1222" s="28">
        <f t="shared" ca="1" si="546"/>
        <v>280.05534640948133</v>
      </c>
      <c r="AK1222" s="35">
        <f t="shared" ca="1" si="547"/>
        <v>1556</v>
      </c>
      <c r="AL1222" s="33">
        <f t="shared" ca="1" si="548"/>
        <v>293.94336200756987</v>
      </c>
      <c r="AM1222">
        <f t="shared" ca="1" si="549"/>
        <v>1615</v>
      </c>
    </row>
    <row r="1223" spans="1:39" ht="15" customHeight="1" x14ac:dyDescent="0.25">
      <c r="A1223" t="str">
        <f>PTAinputs!B1223</f>
        <v>100HO12066</v>
      </c>
      <c r="B1223">
        <f>PTAinputs!H1223</f>
        <v>813</v>
      </c>
      <c r="C1223" s="26">
        <f>PTAinputs!AC1223</f>
        <v>5.9</v>
      </c>
      <c r="D1223" s="51">
        <f t="shared" ca="1" si="521"/>
        <v>841.032854447006</v>
      </c>
      <c r="E1223" s="52">
        <f t="shared" ca="1" si="522"/>
        <v>324.43670886509886</v>
      </c>
      <c r="F1223" s="28">
        <f t="shared" ca="1" si="523"/>
        <v>2.8452220888355337</v>
      </c>
      <c r="G1223" s="3">
        <f t="shared" ca="1" si="524"/>
        <v>1</v>
      </c>
      <c r="H1223" s="34">
        <f>PTAinputs!AD1223</f>
        <v>0</v>
      </c>
      <c r="I1223" s="33">
        <f t="shared" si="525"/>
        <v>-1425</v>
      </c>
      <c r="J1223">
        <f t="shared" ca="1" si="526"/>
        <v>1</v>
      </c>
      <c r="K1223" s="33">
        <f t="shared" ca="1" si="527"/>
        <v>-1425</v>
      </c>
      <c r="L1223" s="3">
        <f t="shared" ca="1" si="528"/>
        <v>1</v>
      </c>
      <c r="M1223" s="6">
        <f t="shared" ca="1" si="529"/>
        <v>0</v>
      </c>
      <c r="N1223" s="33">
        <f>PTAinputs!AF1223</f>
        <v>246.43042469250412</v>
      </c>
      <c r="O1223" s="31">
        <f t="shared" ca="1" si="530"/>
        <v>1.0205372813857663</v>
      </c>
      <c r="P1223" s="2">
        <f t="shared" ca="1" si="531"/>
        <v>241.47126144953901</v>
      </c>
      <c r="Q1223" s="3">
        <f t="shared" ca="1" si="532"/>
        <v>1</v>
      </c>
      <c r="R1223">
        <f t="shared" ca="1" si="533"/>
        <v>0</v>
      </c>
      <c r="S1223" s="33">
        <f>PTAinputs!AF1223</f>
        <v>246.43042469250412</v>
      </c>
      <c r="T1223" s="31">
        <f t="shared" ca="1" si="534"/>
        <v>1.0715641454550546</v>
      </c>
      <c r="U1223" s="2">
        <f t="shared" ca="1" si="535"/>
        <v>229.97262995194188</v>
      </c>
      <c r="V1223" s="76">
        <f t="shared" ca="1" si="536"/>
        <v>0.84522208883553374</v>
      </c>
      <c r="W1223" s="2">
        <f t="shared" ca="1" si="537"/>
        <v>796.22882198203581</v>
      </c>
      <c r="X1223" s="33">
        <f>PTAinputs!AF1223</f>
        <v>246.43042469250412</v>
      </c>
      <c r="Y1223" s="31">
        <f t="shared" ca="1" si="538"/>
        <v>1.1216076376413695</v>
      </c>
      <c r="Z1223" s="2">
        <f t="shared" ca="1" si="539"/>
        <v>981.93408228967428</v>
      </c>
      <c r="AA1223" s="76">
        <f t="shared" ca="1" si="540"/>
        <v>0</v>
      </c>
      <c r="AB1223" s="2">
        <f t="shared" ca="1" si="541"/>
        <v>0</v>
      </c>
      <c r="AC1223" s="33">
        <f>PTAinputs!AF1223</f>
        <v>246.43042469250412</v>
      </c>
      <c r="AD1223" s="31">
        <f t="shared" ca="1" si="542"/>
        <v>1.153988238356447</v>
      </c>
      <c r="AE1223" s="2">
        <f t="shared" ca="1" si="543"/>
        <v>0</v>
      </c>
      <c r="AF1223" s="2">
        <f>PTAinputs!AE1223</f>
        <v>18</v>
      </c>
      <c r="AG1223" s="27">
        <f t="shared" ca="1" si="544"/>
        <v>3.0802220888355336</v>
      </c>
      <c r="AH1223" s="28">
        <f ca="1">($AH$7+AG1223*$AI$7)/(1+$P$6)^AG1223</f>
        <v>389.54887413511602</v>
      </c>
      <c r="AI1223" s="28">
        <f t="shared" ca="1" si="545"/>
        <v>183.08797084350442</v>
      </c>
      <c r="AJ1223" s="28">
        <f t="shared" ca="1" si="546"/>
        <v>295.59480004993782</v>
      </c>
      <c r="AK1223" s="35">
        <f t="shared" ca="1" si="547"/>
        <v>1266</v>
      </c>
      <c r="AL1223" s="33">
        <f t="shared" ca="1" si="548"/>
        <v>308.91469646615172</v>
      </c>
      <c r="AM1223">
        <f t="shared" ca="1" si="549"/>
        <v>1248</v>
      </c>
    </row>
    <row r="1224" spans="1:39" ht="15" customHeight="1" x14ac:dyDescent="0.25">
      <c r="A1224" t="str">
        <f>PTAinputs!B1224</f>
        <v>014HO14698</v>
      </c>
      <c r="B1224">
        <f>PTAinputs!H1224</f>
        <v>892</v>
      </c>
      <c r="C1224" s="26">
        <f>PTAinputs!AC1224</f>
        <v>7.8</v>
      </c>
      <c r="D1224" s="51">
        <f t="shared" ca="1" si="521"/>
        <v>964.13744084941663</v>
      </c>
      <c r="E1224" s="52">
        <f t="shared" ca="1" si="522"/>
        <v>350.22451542692028</v>
      </c>
      <c r="F1224" s="28">
        <f t="shared" ca="1" si="523"/>
        <v>3.0352220888355337</v>
      </c>
      <c r="G1224" s="3">
        <f t="shared" ca="1" si="524"/>
        <v>1</v>
      </c>
      <c r="H1224" s="34">
        <f>PTAinputs!AD1224</f>
        <v>4.8400000000000007</v>
      </c>
      <c r="I1224" s="33">
        <f t="shared" si="525"/>
        <v>-1425</v>
      </c>
      <c r="J1224">
        <f t="shared" ca="1" si="526"/>
        <v>1</v>
      </c>
      <c r="K1224" s="33">
        <f t="shared" ca="1" si="527"/>
        <v>-1420.16</v>
      </c>
      <c r="L1224" s="3">
        <f t="shared" ca="1" si="528"/>
        <v>1</v>
      </c>
      <c r="M1224" s="6">
        <f t="shared" ca="1" si="529"/>
        <v>0</v>
      </c>
      <c r="N1224" s="33">
        <f>PTAinputs!AF1224</f>
        <v>250.51579252726853</v>
      </c>
      <c r="O1224" s="31">
        <f t="shared" ca="1" si="530"/>
        <v>1.0205372813857663</v>
      </c>
      <c r="P1224" s="2">
        <f t="shared" ca="1" si="531"/>
        <v>245.47441538549023</v>
      </c>
      <c r="Q1224" s="3">
        <f t="shared" ca="1" si="532"/>
        <v>1</v>
      </c>
      <c r="R1224">
        <f t="shared" ca="1" si="533"/>
        <v>0</v>
      </c>
      <c r="S1224" s="33">
        <f>PTAinputs!AF1224</f>
        <v>250.51579252726853</v>
      </c>
      <c r="T1224" s="31">
        <f t="shared" ca="1" si="534"/>
        <v>1.0715641454550546</v>
      </c>
      <c r="U1224" s="2">
        <f t="shared" ca="1" si="535"/>
        <v>233.78515750999071</v>
      </c>
      <c r="V1224" s="76">
        <f t="shared" ca="1" si="536"/>
        <v>1</v>
      </c>
      <c r="W1224" s="2">
        <f t="shared" ca="1" si="537"/>
        <v>0</v>
      </c>
      <c r="X1224" s="33">
        <f>PTAinputs!AF1224</f>
        <v>250.51579252726853</v>
      </c>
      <c r="Y1224" s="31">
        <f t="shared" ca="1" si="538"/>
        <v>1.1251423527278075</v>
      </c>
      <c r="Z1224" s="2">
        <f t="shared" ca="1" si="539"/>
        <v>222.65253096189588</v>
      </c>
      <c r="AA1224" s="76">
        <f t="shared" ca="1" si="540"/>
        <v>3.5222088835533683E-2</v>
      </c>
      <c r="AB1224" s="2">
        <f t="shared" ca="1" si="541"/>
        <v>811.64793848578779</v>
      </c>
      <c r="AC1224" s="33">
        <f>PTAinputs!AF1224</f>
        <v>250.51579252726853</v>
      </c>
      <c r="AD1224" s="31">
        <f t="shared" ca="1" si="542"/>
        <v>1.1584542004669949</v>
      </c>
      <c r="AE1224" s="2">
        <f t="shared" ca="1" si="543"/>
        <v>819.26471737574525</v>
      </c>
      <c r="AF1224" s="2">
        <f>PTAinputs!AE1224</f>
        <v>44.400000000000006</v>
      </c>
      <c r="AG1224" s="27">
        <f t="shared" ca="1" si="544"/>
        <v>3.1752220888355334</v>
      </c>
      <c r="AH1224" s="28">
        <f ca="1">($AH$7+AG1224*$AI$7)/(1+$P$6)^AG1224</f>
        <v>390.03788428979044</v>
      </c>
      <c r="AI1224" s="28">
        <f t="shared" ca="1" si="545"/>
        <v>109.21060760114125</v>
      </c>
      <c r="AJ1224" s="28">
        <f t="shared" ca="1" si="546"/>
        <v>317.64971808679377</v>
      </c>
      <c r="AK1224" s="35">
        <f t="shared" ca="1" si="547"/>
        <v>778</v>
      </c>
      <c r="AL1224" s="33">
        <f t="shared" ca="1" si="548"/>
        <v>323.76354273977756</v>
      </c>
      <c r="AM1224">
        <f t="shared" ca="1" si="549"/>
        <v>856</v>
      </c>
    </row>
    <row r="1225" spans="1:39" ht="15" customHeight="1" x14ac:dyDescent="0.25">
      <c r="A1225" t="str">
        <f>PTAinputs!B1225</f>
        <v>250HO14699</v>
      </c>
      <c r="B1225">
        <f>PTAinputs!H1225</f>
        <v>858</v>
      </c>
      <c r="C1225" s="26">
        <f>PTAinputs!AC1225</f>
        <v>6.8</v>
      </c>
      <c r="D1225" s="51">
        <f t="shared" ca="1" si="521"/>
        <v>905.75349078058298</v>
      </c>
      <c r="E1225" s="52">
        <f t="shared" ca="1" si="522"/>
        <v>339.41682190591678</v>
      </c>
      <c r="F1225" s="28">
        <f t="shared" ca="1" si="523"/>
        <v>2.9352220888355336</v>
      </c>
      <c r="G1225" s="3">
        <f t="shared" ca="1" si="524"/>
        <v>1</v>
      </c>
      <c r="H1225" s="34">
        <f>PTAinputs!AD1225</f>
        <v>1.1000000000000001</v>
      </c>
      <c r="I1225" s="33">
        <f t="shared" si="525"/>
        <v>-1425</v>
      </c>
      <c r="J1225">
        <f t="shared" ca="1" si="526"/>
        <v>1</v>
      </c>
      <c r="K1225" s="33">
        <f t="shared" ca="1" si="527"/>
        <v>-1423.9</v>
      </c>
      <c r="L1225" s="3">
        <f t="shared" ca="1" si="528"/>
        <v>1</v>
      </c>
      <c r="M1225" s="6">
        <f t="shared" ca="1" si="529"/>
        <v>0</v>
      </c>
      <c r="N1225" s="33">
        <f>PTAinputs!AF1225</f>
        <v>248.63190995590625</v>
      </c>
      <c r="O1225" s="31">
        <f t="shared" ca="1" si="530"/>
        <v>1.0205372813857663</v>
      </c>
      <c r="P1225" s="2">
        <f t="shared" ca="1" si="531"/>
        <v>243.62844404693789</v>
      </c>
      <c r="Q1225" s="3">
        <f t="shared" ca="1" si="532"/>
        <v>1</v>
      </c>
      <c r="R1225">
        <f t="shared" ca="1" si="533"/>
        <v>0</v>
      </c>
      <c r="S1225" s="33">
        <f>PTAinputs!AF1225</f>
        <v>248.63190995590625</v>
      </c>
      <c r="T1225" s="31">
        <f t="shared" ca="1" si="534"/>
        <v>1.0715641454550546</v>
      </c>
      <c r="U1225" s="2">
        <f t="shared" ca="1" si="535"/>
        <v>232.02708956851225</v>
      </c>
      <c r="V1225" s="76">
        <f t="shared" ca="1" si="536"/>
        <v>0.93522208883553359</v>
      </c>
      <c r="W1225" s="2">
        <f t="shared" ca="1" si="537"/>
        <v>810.4182258054376</v>
      </c>
      <c r="X1225" s="33">
        <f>PTAinputs!AF1225</f>
        <v>248.63190995590625</v>
      </c>
      <c r="Y1225" s="31">
        <f t="shared" ca="1" si="538"/>
        <v>1.1236616443847782</v>
      </c>
      <c r="Z1225" s="2">
        <f t="shared" ca="1" si="539"/>
        <v>1017.3542330475843</v>
      </c>
      <c r="AA1225" s="76">
        <f t="shared" ca="1" si="540"/>
        <v>0</v>
      </c>
      <c r="AB1225" s="2">
        <f t="shared" ca="1" si="541"/>
        <v>0</v>
      </c>
      <c r="AC1225" s="33">
        <f>PTAinputs!AF1225</f>
        <v>248.63190995590625</v>
      </c>
      <c r="AD1225" s="31">
        <f t="shared" ca="1" si="542"/>
        <v>1.1561015438866971</v>
      </c>
      <c r="AE1225" s="2">
        <f t="shared" ca="1" si="543"/>
        <v>0</v>
      </c>
      <c r="AF1225" s="2">
        <f>PTAinputs!AE1225</f>
        <v>38.400000000000006</v>
      </c>
      <c r="AG1225" s="27">
        <f t="shared" ca="1" si="544"/>
        <v>3.1252220888355335</v>
      </c>
      <c r="AH1225" s="28">
        <f ca="1">($AH$7+AG1225*$AI$7)/(1+$P$6)^AG1225</f>
        <v>389.78211960568518</v>
      </c>
      <c r="AI1225" s="28">
        <f t="shared" ca="1" si="545"/>
        <v>148.11720545016033</v>
      </c>
      <c r="AJ1225" s="28">
        <f t="shared" ca="1" si="546"/>
        <v>308.58090576032532</v>
      </c>
      <c r="AK1225" s="35">
        <f t="shared" ca="1" si="547"/>
        <v>991</v>
      </c>
      <c r="AL1225" s="33">
        <f t="shared" ca="1" si="548"/>
        <v>317.88841531304882</v>
      </c>
      <c r="AM1225">
        <f t="shared" ca="1" si="549"/>
        <v>1019</v>
      </c>
    </row>
    <row r="1226" spans="1:39" ht="15" customHeight="1" x14ac:dyDescent="0.25">
      <c r="A1226" t="str">
        <f>PTAinputs!B1226</f>
        <v>097HO42213</v>
      </c>
      <c r="B1226">
        <f>PTAinputs!H1226</f>
        <v>871</v>
      </c>
      <c r="C1226" s="26">
        <f>PTAinputs!AC1226</f>
        <v>7.5</v>
      </c>
      <c r="D1226" s="51">
        <f t="shared" ca="1" si="521"/>
        <v>933.07119803257297</v>
      </c>
      <c r="E1226" s="52">
        <f t="shared" ca="1" si="522"/>
        <v>342.07886618163758</v>
      </c>
      <c r="F1226" s="28">
        <f t="shared" ca="1" si="523"/>
        <v>3.0052220888355334</v>
      </c>
      <c r="G1226" s="3">
        <f t="shared" ca="1" si="524"/>
        <v>1</v>
      </c>
      <c r="H1226" s="34">
        <f>PTAinputs!AD1226</f>
        <v>3.5200000000000005</v>
      </c>
      <c r="I1226" s="33">
        <f t="shared" si="525"/>
        <v>-1425</v>
      </c>
      <c r="J1226">
        <f t="shared" ca="1" si="526"/>
        <v>1</v>
      </c>
      <c r="K1226" s="33">
        <f t="shared" ca="1" si="527"/>
        <v>-1421.48</v>
      </c>
      <c r="L1226" s="3">
        <f t="shared" ca="1" si="528"/>
        <v>1</v>
      </c>
      <c r="M1226" s="6">
        <f t="shared" ca="1" si="529"/>
        <v>0</v>
      </c>
      <c r="N1226" s="33">
        <f>PTAinputs!AF1226</f>
        <v>243.87734973311672</v>
      </c>
      <c r="O1226" s="31">
        <f t="shared" ca="1" si="530"/>
        <v>1.0205372813857663</v>
      </c>
      <c r="P1226" s="2">
        <f t="shared" ca="1" si="531"/>
        <v>238.96956454345377</v>
      </c>
      <c r="Q1226" s="3">
        <f t="shared" ca="1" si="532"/>
        <v>1</v>
      </c>
      <c r="R1226">
        <f t="shared" ca="1" si="533"/>
        <v>0</v>
      </c>
      <c r="S1226" s="33">
        <f>PTAinputs!AF1226</f>
        <v>243.87734973311672</v>
      </c>
      <c r="T1226" s="31">
        <f t="shared" ca="1" si="534"/>
        <v>1.0715641454550546</v>
      </c>
      <c r="U1226" s="2">
        <f t="shared" ca="1" si="535"/>
        <v>227.59006146995597</v>
      </c>
      <c r="V1226" s="76">
        <f t="shared" ca="1" si="536"/>
        <v>1</v>
      </c>
      <c r="W1226" s="2">
        <f t="shared" ca="1" si="537"/>
        <v>0</v>
      </c>
      <c r="X1226" s="33">
        <f>PTAinputs!AF1226</f>
        <v>243.87734973311672</v>
      </c>
      <c r="Y1226" s="31">
        <f t="shared" ca="1" si="538"/>
        <v>1.1251423527278075</v>
      </c>
      <c r="Z1226" s="2">
        <f t="shared" ca="1" si="539"/>
        <v>216.75243949519614</v>
      </c>
      <c r="AA1226" s="76">
        <f t="shared" ca="1" si="540"/>
        <v>5.2220888355334338E-3</v>
      </c>
      <c r="AB1226" s="2">
        <f t="shared" ca="1" si="541"/>
        <v>814.90950352308005</v>
      </c>
      <c r="AC1226" s="33">
        <f>PTAinputs!AF1226</f>
        <v>243.87734973311672</v>
      </c>
      <c r="AD1226" s="31">
        <f t="shared" ca="1" si="542"/>
        <v>1.1577479012339398</v>
      </c>
      <c r="AE1226" s="2">
        <f t="shared" ca="1" si="543"/>
        <v>816.00952640709772</v>
      </c>
      <c r="AF1226" s="2">
        <f>PTAinputs!AE1226</f>
        <v>46.8</v>
      </c>
      <c r="AG1226" s="27">
        <f t="shared" ca="1" si="544"/>
        <v>3.1602220888355337</v>
      </c>
      <c r="AH1226" s="28">
        <f ca="1">($AH$7+AG1226*$AI$7)/(1+$P$6)^AG1226</f>
        <v>389.96152944625129</v>
      </c>
      <c r="AI1226" s="28">
        <f t="shared" ca="1" si="545"/>
        <v>120.88807412833792</v>
      </c>
      <c r="AJ1226" s="28">
        <f t="shared" ca="1" si="546"/>
        <v>310.48327559515587</v>
      </c>
      <c r="AK1226" s="35">
        <f t="shared" ca="1" si="547"/>
        <v>958</v>
      </c>
      <c r="AL1226" s="33">
        <f t="shared" ca="1" si="548"/>
        <v>317.91513326068372</v>
      </c>
      <c r="AM1226">
        <f t="shared" ca="1" si="549"/>
        <v>1018</v>
      </c>
    </row>
    <row r="1227" spans="1:39" ht="15" customHeight="1" x14ac:dyDescent="0.25">
      <c r="A1227" t="str">
        <f>PTAinputs!B1227</f>
        <v>100HO12039</v>
      </c>
      <c r="B1227">
        <f>PTAinputs!H1227</f>
        <v>382</v>
      </c>
      <c r="C1227" s="26">
        <f>PTAinputs!AC1227</f>
        <v>2.2000000000000002</v>
      </c>
      <c r="D1227" s="51">
        <f t="shared" ref="D1227:D1290" ca="1" si="550">SUM(K1227,(P1227+$N$6*L1227/O1227),(U1227+$N$6*Q1227/T1227),(Z1227+$N$6*V1227/Y1227),(AE1227+$N$6*AA1227/AD1227))</f>
        <v>372.85039895874786</v>
      </c>
      <c r="E1227" s="52">
        <f t="shared" ref="E1227:E1290" ca="1" si="551">-PMT(P$6,F1227,D1227)</f>
        <v>163.87714584839679</v>
      </c>
      <c r="F1227" s="28">
        <f t="shared" ref="F1227:F1290" ca="1" si="552">$F$7+0.1*(C1227-$C$9)</f>
        <v>2.4752220888355336</v>
      </c>
      <c r="G1227" s="3">
        <f t="shared" ref="G1227:G1290" ca="1" si="553">IF($F1227-I$9&gt;0,1,ABS(I$9-1-$F1227))</f>
        <v>1</v>
      </c>
      <c r="H1227" s="34">
        <f>PTAinputs!AD1227</f>
        <v>6.16</v>
      </c>
      <c r="I1227" s="33">
        <f t="shared" ref="I1227:I1290" si="554">$L$6</f>
        <v>-1425</v>
      </c>
      <c r="J1227">
        <f t="shared" ref="J1227:J1290" ca="1" si="555">(1+$P$6)^IF(I$9-$F1227&gt;0,$F1227,I$9)</f>
        <v>1</v>
      </c>
      <c r="K1227" s="33">
        <f t="shared" ref="K1227:K1290" ca="1" si="556">(G1227*(H1227+I1227)/J1227)</f>
        <v>-1418.84</v>
      </c>
      <c r="L1227" s="3">
        <f t="shared" ref="L1227:L1290" ca="1" si="557">IF($F1227-M$9&gt;0,1,ABS(M$9-1-$F1227))</f>
        <v>1</v>
      </c>
      <c r="M1227" s="6">
        <f t="shared" ref="M1227:M1290" ca="1" si="558">IF($F1227&gt;M$9,0,IF($F1227&lt;=M$9,AF1227+$M$6,0))/(1+$P$6)^F1227</f>
        <v>0</v>
      </c>
      <c r="N1227" s="33">
        <f>PTAinputs!AF1227</f>
        <v>127.19535855186818</v>
      </c>
      <c r="O1227" s="31">
        <f t="shared" ref="O1227:O1290" ca="1" si="559">(1+$P$6)^IF(M$9-$F1227&gt;0,($F1227-$I$9)/2+$I$9,(M$9-$I$9)/12*10/2+$I$9)</f>
        <v>1.0205372813857663</v>
      </c>
      <c r="P1227" s="2">
        <f t="shared" ref="P1227:P1290" ca="1" si="560">(L1227*N1227/O1227)+M1227</f>
        <v>124.63568051051722</v>
      </c>
      <c r="Q1227" s="3">
        <f t="shared" ref="Q1227:Q1290" ca="1" si="561">IF($F1227-R$9&gt;0,1,ABS(R$9-1-$F1227))</f>
        <v>1</v>
      </c>
      <c r="R1227">
        <f t="shared" ref="R1227:R1290" ca="1" si="562">IF($F1227&gt;R$9,0,IF(AND($F1227&lt;=R$9,M1227&lt;=0),AF1227+$M$6,0))/(1+$P$6)^F1227</f>
        <v>0</v>
      </c>
      <c r="S1227" s="33">
        <f>PTAinputs!AF1227</f>
        <v>127.19535855186818</v>
      </c>
      <c r="T1227" s="31">
        <f t="shared" ref="T1227:T1290" ca="1" si="563">(1+$P$6)^IF(R$9-$F1227&gt;=0,($F1227-$M$9)/12*10/2+$M$9,(R$9-$M$9)/12*10/2+$M$9)</f>
        <v>1.0715641454550546</v>
      </c>
      <c r="U1227" s="2">
        <f t="shared" ref="U1227:U1290" ca="1" si="564">(Q1227*S1227/T1227)+R1227</f>
        <v>118.7006481052545</v>
      </c>
      <c r="V1227" s="76">
        <f t="shared" ref="V1227:V1290" ca="1" si="565">IF($F1227-W$9&gt;0,1,ABS(W$9-1-$F1227))</f>
        <v>0.47522208883553363</v>
      </c>
      <c r="W1227" s="2">
        <f t="shared" ref="W1227:W1290" ca="1" si="566">IF($F1227&gt;W$9,0,IF(AND($F1227&lt;=W$9,ABS(R1227)&lt;=0),$M$6+AF1227,0))/(1+$P$6)^F1227</f>
        <v>780.95546319729146</v>
      </c>
      <c r="X1227" s="33">
        <f>PTAinputs!AF1227</f>
        <v>127.19535855186818</v>
      </c>
      <c r="Y1227" s="31">
        <f t="shared" ref="Y1227:Y1290" ca="1" si="567">(1+$P$6)^IF(W$9-$F1227&gt;=0,($F1227-$R$9)/12*10/2+$R$9,(W$9-$R$9)/12*10/2+$R$9)</f>
        <v>1.1132027598755145</v>
      </c>
      <c r="Z1227" s="2">
        <f t="shared" ref="Z1227:Z1290" ca="1" si="568">(V1227*X1227/Y1227)+W1227</f>
        <v>835.25468536950643</v>
      </c>
      <c r="AA1227" s="76">
        <f t="shared" ref="AA1227:AA1290" ca="1" si="569">IF($F1227-AB$9&gt;=0,1,IF($F1227-W$9&lt;=0,0,ABS(AB$9-1-$F1227)))</f>
        <v>0</v>
      </c>
      <c r="AB1227" s="2">
        <f t="shared" ref="AB1227:AB1290" ca="1" si="570">IF($F1227&gt;AB$9,0,IF(AND($F1227&lt;=AB$9,ABS(W1227)+ABS(R1227)&lt;=0),$M$6+AF1227,0))/(1+$P$6)^F1227</f>
        <v>0</v>
      </c>
      <c r="AC1227" s="33">
        <f>PTAinputs!AF1227</f>
        <v>127.19535855186818</v>
      </c>
      <c r="AD1227" s="31">
        <f t="shared" ref="AD1227:AD1290" ca="1" si="571">(1+$P$6)^IF(AB$9-$F1227&gt;=0,(F1227-$W$9)/12*10/2+$W$9,(AB$9-$W$9)/12*10/2+$W$9)</f>
        <v>1.1453407133565132</v>
      </c>
      <c r="AE1227" s="2">
        <f t="shared" ref="AE1227:AE1290" ca="1" si="572">(AA1227*AC1227/AD1227)+AB1227</f>
        <v>0</v>
      </c>
      <c r="AF1227" s="2">
        <f>PTAinputs!AE1227</f>
        <v>-15.600000000000001</v>
      </c>
      <c r="AG1227" s="27">
        <f t="shared" ref="AG1227:AG1290" ca="1" si="573">AVERAGE($AG$7,F1227)</f>
        <v>2.8952220888355336</v>
      </c>
      <c r="AH1227" s="28">
        <f ca="1">($AH$7+AG1227*$AI$7)/(1+$P$6)^AG1227</f>
        <v>388.55929273007558</v>
      </c>
      <c r="AI1227" s="28">
        <f t="shared" ref="AI1227:AI1290" ca="1" si="574">AH1227*($AG$7-F1227)</f>
        <v>326.38980589326343</v>
      </c>
      <c r="AJ1227" s="28">
        <f t="shared" ref="AJ1227:AJ1290" ca="1" si="575">D1227/F1227</f>
        <v>150.63310910179985</v>
      </c>
      <c r="AK1227" s="35">
        <f t="shared" ca="1" si="547"/>
        <v>3062</v>
      </c>
      <c r="AL1227" s="33">
        <f t="shared" ca="1" si="548"/>
        <v>210.91805801089433</v>
      </c>
      <c r="AM1227">
        <f t="shared" ca="1" si="549"/>
        <v>3037</v>
      </c>
    </row>
    <row r="1228" spans="1:39" ht="15" customHeight="1" x14ac:dyDescent="0.25">
      <c r="A1228" t="str">
        <f>PTAinputs!B1228</f>
        <v>200HO11324</v>
      </c>
      <c r="B1228">
        <f>PTAinputs!H1228</f>
        <v>388</v>
      </c>
      <c r="C1228" s="26">
        <f>PTAinputs!AC1228</f>
        <v>3.3</v>
      </c>
      <c r="D1228" s="51">
        <f t="shared" ca="1" si="550"/>
        <v>399.72131573893034</v>
      </c>
      <c r="E1228" s="52">
        <f t="shared" ca="1" si="551"/>
        <v>168.65485239840075</v>
      </c>
      <c r="F1228" s="28">
        <f t="shared" ca="1" si="552"/>
        <v>2.5852220888355335</v>
      </c>
      <c r="G1228" s="3">
        <f t="shared" ca="1" si="553"/>
        <v>1</v>
      </c>
      <c r="H1228" s="34">
        <f>PTAinputs!AD1228</f>
        <v>5.0599999999999996</v>
      </c>
      <c r="I1228" s="33">
        <f t="shared" si="554"/>
        <v>-1425</v>
      </c>
      <c r="J1228">
        <f t="shared" ca="1" si="555"/>
        <v>1</v>
      </c>
      <c r="K1228" s="33">
        <f t="shared" ca="1" si="556"/>
        <v>-1419.94</v>
      </c>
      <c r="L1228" s="3">
        <f t="shared" ca="1" si="557"/>
        <v>1</v>
      </c>
      <c r="M1228" s="6">
        <f t="shared" ca="1" si="558"/>
        <v>0</v>
      </c>
      <c r="N1228" s="33">
        <f>PTAinputs!AF1228</f>
        <v>124.81914597354373</v>
      </c>
      <c r="O1228" s="31">
        <f t="shared" ca="1" si="559"/>
        <v>1.0205372813857663</v>
      </c>
      <c r="P1228" s="2">
        <f t="shared" ca="1" si="560"/>
        <v>122.30728680882135</v>
      </c>
      <c r="Q1228" s="3">
        <f t="shared" ca="1" si="561"/>
        <v>1</v>
      </c>
      <c r="R1228">
        <f t="shared" ca="1" si="562"/>
        <v>0</v>
      </c>
      <c r="S1228" s="33">
        <f>PTAinputs!AF1228</f>
        <v>124.81914597354373</v>
      </c>
      <c r="T1228" s="31">
        <f t="shared" ca="1" si="563"/>
        <v>1.0715641454550546</v>
      </c>
      <c r="U1228" s="2">
        <f t="shared" ca="1" si="564"/>
        <v>116.48313029411555</v>
      </c>
      <c r="V1228" s="76">
        <f t="shared" ca="1" si="565"/>
        <v>0.5852220888355335</v>
      </c>
      <c r="W1228" s="2">
        <f t="shared" ca="1" si="566"/>
        <v>772.5441796272562</v>
      </c>
      <c r="X1228" s="33">
        <f>PTAinputs!AF1228</f>
        <v>124.81914597354373</v>
      </c>
      <c r="Y1228" s="31">
        <f t="shared" ca="1" si="567"/>
        <v>1.1156949069909745</v>
      </c>
      <c r="Z1228" s="2">
        <f t="shared" ca="1" si="568"/>
        <v>838.01630903789578</v>
      </c>
      <c r="AA1228" s="76">
        <f t="shared" ca="1" si="569"/>
        <v>0</v>
      </c>
      <c r="AB1228" s="2">
        <f t="shared" ca="1" si="570"/>
        <v>0</v>
      </c>
      <c r="AC1228" s="33">
        <f>PTAinputs!AF1228</f>
        <v>124.81914597354373</v>
      </c>
      <c r="AD1228" s="31">
        <f t="shared" ca="1" si="571"/>
        <v>1.1479048082886256</v>
      </c>
      <c r="AE1228" s="2">
        <f t="shared" ca="1" si="572"/>
        <v>0</v>
      </c>
      <c r="AF1228" s="2">
        <f>PTAinputs!AE1228</f>
        <v>-20.399999999999999</v>
      </c>
      <c r="AG1228" s="27">
        <f t="shared" ca="1" si="573"/>
        <v>2.9502220888355337</v>
      </c>
      <c r="AH1228" s="28">
        <f ca="1">($AH$7+AG1228*$AI$7)/(1+$P$6)^AG1228</f>
        <v>388.85867533092403</v>
      </c>
      <c r="AI1228" s="28">
        <f t="shared" ca="1" si="574"/>
        <v>283.86683299157454</v>
      </c>
      <c r="AJ1228" s="28">
        <f t="shared" ca="1" si="575"/>
        <v>154.61778601736208</v>
      </c>
      <c r="AK1228" s="35">
        <f t="shared" ref="AK1228:AK1291" ca="1" si="576">RANK(AJ1228,OFFSET(AJ$11,0,0,10000,1))</f>
        <v>3051</v>
      </c>
      <c r="AL1228" s="33">
        <f t="shared" ref="AL1228:AL1291" ca="1" si="577">((AI1228+D1228)/$AG$7)</f>
        <v>206.19678875589722</v>
      </c>
      <c r="AM1228">
        <f t="shared" ref="AM1228:AM1291" ca="1" si="578">RANK(AL1228,OFFSET(AL$11,0,0,10000,1))</f>
        <v>3062</v>
      </c>
    </row>
    <row r="1229" spans="1:39" ht="15" customHeight="1" x14ac:dyDescent="0.25">
      <c r="A1229" t="str">
        <f>PTAinputs!B1229</f>
        <v>288HO00216</v>
      </c>
      <c r="B1229">
        <f>PTAinputs!H1229</f>
        <v>603</v>
      </c>
      <c r="C1229" s="26">
        <f>PTAinputs!AC1229</f>
        <v>2.9</v>
      </c>
      <c r="D1229" s="51">
        <f t="shared" ca="1" si="550"/>
        <v>578.01230197550649</v>
      </c>
      <c r="E1229" s="52">
        <f t="shared" ca="1" si="551"/>
        <v>247.4775685101597</v>
      </c>
      <c r="F1229" s="28">
        <f t="shared" ca="1" si="552"/>
        <v>2.5452220888355335</v>
      </c>
      <c r="G1229" s="3">
        <f t="shared" ca="1" si="553"/>
        <v>1</v>
      </c>
      <c r="H1229" s="34">
        <f>PTAinputs!AD1229</f>
        <v>2.4200000000000004</v>
      </c>
      <c r="I1229" s="33">
        <f t="shared" si="554"/>
        <v>-1425</v>
      </c>
      <c r="J1229">
        <f t="shared" ca="1" si="555"/>
        <v>1</v>
      </c>
      <c r="K1229" s="33">
        <f t="shared" ca="1" si="556"/>
        <v>-1422.58</v>
      </c>
      <c r="L1229" s="3">
        <f t="shared" ca="1" si="557"/>
        <v>1</v>
      </c>
      <c r="M1229" s="6">
        <f t="shared" ca="1" si="558"/>
        <v>0</v>
      </c>
      <c r="N1229" s="33">
        <f>PTAinputs!AF1229</f>
        <v>196.58529821304245</v>
      </c>
      <c r="O1229" s="31">
        <f t="shared" ca="1" si="559"/>
        <v>1.0205372813857663</v>
      </c>
      <c r="P1229" s="2">
        <f t="shared" ca="1" si="560"/>
        <v>192.62921776468897</v>
      </c>
      <c r="Q1229" s="3">
        <f t="shared" ca="1" si="561"/>
        <v>1</v>
      </c>
      <c r="R1229">
        <f t="shared" ca="1" si="562"/>
        <v>0</v>
      </c>
      <c r="S1229" s="33">
        <f>PTAinputs!AF1229</f>
        <v>196.58529821304245</v>
      </c>
      <c r="T1229" s="31">
        <f t="shared" ca="1" si="563"/>
        <v>1.0715641454550546</v>
      </c>
      <c r="U1229" s="2">
        <f t="shared" ca="1" si="564"/>
        <v>183.45639787113237</v>
      </c>
      <c r="V1229" s="76">
        <f t="shared" ca="1" si="565"/>
        <v>0.54522208883553347</v>
      </c>
      <c r="W1229" s="2">
        <f t="shared" ca="1" si="566"/>
        <v>796.31047929749582</v>
      </c>
      <c r="X1229" s="33">
        <f>PTAinputs!AF1229</f>
        <v>196.58529821304245</v>
      </c>
      <c r="Y1229" s="31">
        <f t="shared" ca="1" si="567"/>
        <v>1.1147880268033057</v>
      </c>
      <c r="Z1229" s="2">
        <f t="shared" ca="1" si="568"/>
        <v>892.45669216400938</v>
      </c>
      <c r="AA1229" s="76">
        <f t="shared" ca="1" si="569"/>
        <v>0</v>
      </c>
      <c r="AB1229" s="2">
        <f t="shared" ca="1" si="570"/>
        <v>0</v>
      </c>
      <c r="AC1229" s="33">
        <f>PTAinputs!AF1229</f>
        <v>196.58529821304245</v>
      </c>
      <c r="AD1229" s="31">
        <f t="shared" ca="1" si="571"/>
        <v>1.1469717466411773</v>
      </c>
      <c r="AE1229" s="2">
        <f t="shared" ca="1" si="572"/>
        <v>0</v>
      </c>
      <c r="AF1229" s="2">
        <f>PTAinputs!AE1229</f>
        <v>4.8000000000000007</v>
      </c>
      <c r="AG1229" s="27">
        <f t="shared" ca="1" si="573"/>
        <v>2.9302220888355333</v>
      </c>
      <c r="AH1229" s="28">
        <f ca="1">($AH$7+AG1229*$AI$7)/(1+$P$6)^AG1229</f>
        <v>388.75031858395204</v>
      </c>
      <c r="AI1229" s="28">
        <f t="shared" ca="1" si="574"/>
        <v>299.33774530964308</v>
      </c>
      <c r="AJ1229" s="28">
        <f t="shared" ca="1" si="575"/>
        <v>227.09700049788322</v>
      </c>
      <c r="AK1229" s="35">
        <f t="shared" ca="1" si="576"/>
        <v>2455</v>
      </c>
      <c r="AL1229" s="33">
        <f t="shared" ca="1" si="577"/>
        <v>264.64291796309715</v>
      </c>
      <c r="AM1229">
        <f t="shared" ca="1" si="578"/>
        <v>2296</v>
      </c>
    </row>
    <row r="1230" spans="1:39" ht="15" customHeight="1" x14ac:dyDescent="0.25">
      <c r="A1230" t="str">
        <f>PTAinputs!B1230</f>
        <v>250HO14579</v>
      </c>
      <c r="B1230">
        <f>PTAinputs!H1230</f>
        <v>620</v>
      </c>
      <c r="C1230" s="26">
        <f>PTAinputs!AC1230</f>
        <v>2.2000000000000002</v>
      </c>
      <c r="D1230" s="51">
        <f t="shared" ca="1" si="550"/>
        <v>571.81487988470371</v>
      </c>
      <c r="E1230" s="52">
        <f t="shared" ca="1" si="551"/>
        <v>251.3270489473631</v>
      </c>
      <c r="F1230" s="28">
        <f t="shared" ca="1" si="552"/>
        <v>2.4752220888355336</v>
      </c>
      <c r="G1230" s="3">
        <f t="shared" ca="1" si="553"/>
        <v>1</v>
      </c>
      <c r="H1230" s="34">
        <f>PTAinputs!AD1230</f>
        <v>4.18</v>
      </c>
      <c r="I1230" s="33">
        <f t="shared" si="554"/>
        <v>-1425</v>
      </c>
      <c r="J1230">
        <f t="shared" ca="1" si="555"/>
        <v>1</v>
      </c>
      <c r="K1230" s="33">
        <f t="shared" ca="1" si="556"/>
        <v>-1420.82</v>
      </c>
      <c r="L1230" s="3">
        <f t="shared" ca="1" si="557"/>
        <v>1</v>
      </c>
      <c r="M1230" s="6">
        <f t="shared" ca="1" si="558"/>
        <v>0</v>
      </c>
      <c r="N1230" s="33">
        <f>PTAinputs!AF1230</f>
        <v>221.25025527964726</v>
      </c>
      <c r="O1230" s="31">
        <f t="shared" ca="1" si="559"/>
        <v>1.0205372813857663</v>
      </c>
      <c r="P1230" s="2">
        <f t="shared" ca="1" si="560"/>
        <v>216.79781749787344</v>
      </c>
      <c r="Q1230" s="3">
        <f t="shared" ca="1" si="561"/>
        <v>1</v>
      </c>
      <c r="R1230">
        <f t="shared" ca="1" si="562"/>
        <v>0</v>
      </c>
      <c r="S1230" s="33">
        <f>PTAinputs!AF1230</f>
        <v>221.25025527964726</v>
      </c>
      <c r="T1230" s="31">
        <f t="shared" ca="1" si="563"/>
        <v>1.0715641454550546</v>
      </c>
      <c r="U1230" s="2">
        <f t="shared" ca="1" si="564"/>
        <v>206.47411190273658</v>
      </c>
      <c r="V1230" s="76">
        <f t="shared" ca="1" si="565"/>
        <v>0.47522208883553363</v>
      </c>
      <c r="W1230" s="2">
        <f t="shared" ca="1" si="566"/>
        <v>761.81266019563293</v>
      </c>
      <c r="X1230" s="33">
        <f>PTAinputs!AF1230</f>
        <v>221.25025527964726</v>
      </c>
      <c r="Y1230" s="31">
        <f t="shared" ca="1" si="567"/>
        <v>1.1132027598755145</v>
      </c>
      <c r="Z1230" s="2">
        <f t="shared" ca="1" si="568"/>
        <v>856.26356551062406</v>
      </c>
      <c r="AA1230" s="76">
        <f t="shared" ca="1" si="569"/>
        <v>0</v>
      </c>
      <c r="AB1230" s="2">
        <f t="shared" ca="1" si="570"/>
        <v>0</v>
      </c>
      <c r="AC1230" s="33">
        <f>PTAinputs!AF1230</f>
        <v>221.25025527964726</v>
      </c>
      <c r="AD1230" s="31">
        <f t="shared" ca="1" si="571"/>
        <v>1.1453407133565132</v>
      </c>
      <c r="AE1230" s="2">
        <f t="shared" ca="1" si="572"/>
        <v>0</v>
      </c>
      <c r="AF1230" s="2">
        <f>PTAinputs!AE1230</f>
        <v>-37.200000000000003</v>
      </c>
      <c r="AG1230" s="27">
        <f t="shared" ca="1" si="573"/>
        <v>2.8952220888355336</v>
      </c>
      <c r="AH1230" s="28">
        <f ca="1">($AH$7+AG1230*$AI$7)/(1+$P$6)^AG1230</f>
        <v>388.55929273007558</v>
      </c>
      <c r="AI1230" s="28">
        <f t="shared" ca="1" si="574"/>
        <v>326.38980589326343</v>
      </c>
      <c r="AJ1230" s="28">
        <f t="shared" ca="1" si="575"/>
        <v>231.01558541509041</v>
      </c>
      <c r="AK1230" s="35">
        <f t="shared" ca="1" si="576"/>
        <v>2395</v>
      </c>
      <c r="AL1230" s="33">
        <f t="shared" ca="1" si="577"/>
        <v>270.93348852940954</v>
      </c>
      <c r="AM1230">
        <f t="shared" ca="1" si="578"/>
        <v>2151</v>
      </c>
    </row>
    <row r="1231" spans="1:39" ht="15" customHeight="1" x14ac:dyDescent="0.25">
      <c r="A1231" t="str">
        <f>PTAinputs!B1231</f>
        <v>734HO00093</v>
      </c>
      <c r="B1231">
        <f>PTAinputs!H1231</f>
        <v>630</v>
      </c>
      <c r="C1231" s="26">
        <f>PTAinputs!AC1231</f>
        <v>2.8</v>
      </c>
      <c r="D1231" s="51">
        <f t="shared" ca="1" si="550"/>
        <v>592.69695253601617</v>
      </c>
      <c r="E1231" s="52">
        <f t="shared" ca="1" si="551"/>
        <v>254.70493979471837</v>
      </c>
      <c r="F1231" s="28">
        <f t="shared" ca="1" si="552"/>
        <v>2.5352220888355337</v>
      </c>
      <c r="G1231" s="3">
        <f t="shared" ca="1" si="553"/>
        <v>1</v>
      </c>
      <c r="H1231" s="34">
        <f>PTAinputs!AD1231</f>
        <v>3.08</v>
      </c>
      <c r="I1231" s="33">
        <f t="shared" si="554"/>
        <v>-1425</v>
      </c>
      <c r="J1231">
        <f t="shared" ca="1" si="555"/>
        <v>1</v>
      </c>
      <c r="K1231" s="33">
        <f t="shared" ca="1" si="556"/>
        <v>-1421.92</v>
      </c>
      <c r="L1231" s="3">
        <f t="shared" ca="1" si="557"/>
        <v>1</v>
      </c>
      <c r="M1231" s="6">
        <f t="shared" ca="1" si="558"/>
        <v>0</v>
      </c>
      <c r="N1231" s="33">
        <f>PTAinputs!AF1231</f>
        <v>219.64864237642146</v>
      </c>
      <c r="O1231" s="31">
        <f t="shared" ca="1" si="559"/>
        <v>1.0205372813857663</v>
      </c>
      <c r="P1231" s="2">
        <f t="shared" ca="1" si="560"/>
        <v>215.22843543566105</v>
      </c>
      <c r="Q1231" s="3">
        <f t="shared" ca="1" si="561"/>
        <v>1</v>
      </c>
      <c r="R1231">
        <f t="shared" ca="1" si="562"/>
        <v>0</v>
      </c>
      <c r="S1231" s="33">
        <f>PTAinputs!AF1231</f>
        <v>219.64864237642146</v>
      </c>
      <c r="T1231" s="31">
        <f t="shared" ca="1" si="563"/>
        <v>1.0715641454550546</v>
      </c>
      <c r="U1231" s="2">
        <f t="shared" ca="1" si="564"/>
        <v>204.9794623196772</v>
      </c>
      <c r="V1231" s="76">
        <f t="shared" ca="1" si="565"/>
        <v>0.53522208883553368</v>
      </c>
      <c r="W1231" s="2">
        <f t="shared" ca="1" si="566"/>
        <v>759.58578339105213</v>
      </c>
      <c r="X1231" s="33">
        <f>PTAinputs!AF1231</f>
        <v>219.64864237642146</v>
      </c>
      <c r="Y1231" s="31">
        <f t="shared" ca="1" si="567"/>
        <v>1.1145614219590942</v>
      </c>
      <c r="Z1231" s="2">
        <f t="shared" ca="1" si="568"/>
        <v>865.0629718765083</v>
      </c>
      <c r="AA1231" s="76">
        <f t="shared" ca="1" si="569"/>
        <v>0</v>
      </c>
      <c r="AB1231" s="2">
        <f t="shared" ca="1" si="570"/>
        <v>0</v>
      </c>
      <c r="AC1231" s="33">
        <f>PTAinputs!AF1231</f>
        <v>219.64864237642146</v>
      </c>
      <c r="AD1231" s="31">
        <f t="shared" ca="1" si="571"/>
        <v>1.1467385997579012</v>
      </c>
      <c r="AE1231" s="2">
        <f t="shared" ca="1" si="572"/>
        <v>0</v>
      </c>
      <c r="AF1231" s="2">
        <f>PTAinputs!AE1231</f>
        <v>-37.200000000000003</v>
      </c>
      <c r="AG1231" s="27">
        <f t="shared" ca="1" si="573"/>
        <v>2.9252220888355334</v>
      </c>
      <c r="AH1231" s="28">
        <f ca="1">($AH$7+AG1231*$AI$7)/(1+$P$6)^AG1231</f>
        <v>388.72313846839893</v>
      </c>
      <c r="AI1231" s="28">
        <f t="shared" ca="1" si="574"/>
        <v>303.20404800535107</v>
      </c>
      <c r="AJ1231" s="28">
        <f t="shared" ca="1" si="575"/>
        <v>233.78502228506969</v>
      </c>
      <c r="AK1231" s="35">
        <f t="shared" ca="1" si="576"/>
        <v>2345</v>
      </c>
      <c r="AL1231" s="33">
        <f t="shared" ca="1" si="577"/>
        <v>270.23860740987374</v>
      </c>
      <c r="AM1231">
        <f t="shared" ca="1" si="578"/>
        <v>2164</v>
      </c>
    </row>
    <row r="1232" spans="1:39" ht="15" customHeight="1" x14ac:dyDescent="0.25">
      <c r="A1232" t="str">
        <f>PTAinputs!B1232</f>
        <v>007HO14734</v>
      </c>
      <c r="B1232">
        <f>PTAinputs!H1232</f>
        <v>679</v>
      </c>
      <c r="C1232" s="26">
        <f>PTAinputs!AC1232</f>
        <v>2.6</v>
      </c>
      <c r="D1232" s="51">
        <f t="shared" ca="1" si="550"/>
        <v>631.92949372549413</v>
      </c>
      <c r="E1232" s="52">
        <f t="shared" ca="1" si="551"/>
        <v>273.59328108918407</v>
      </c>
      <c r="F1232" s="28">
        <f t="shared" ca="1" si="552"/>
        <v>2.5152220888355337</v>
      </c>
      <c r="G1232" s="3">
        <f t="shared" ca="1" si="553"/>
        <v>1</v>
      </c>
      <c r="H1232" s="34">
        <f>PTAinputs!AD1232</f>
        <v>3.74</v>
      </c>
      <c r="I1232" s="33">
        <f t="shared" si="554"/>
        <v>-1425</v>
      </c>
      <c r="J1232">
        <f t="shared" ca="1" si="555"/>
        <v>1</v>
      </c>
      <c r="K1232" s="33">
        <f t="shared" ca="1" si="556"/>
        <v>-1421.26</v>
      </c>
      <c r="L1232" s="3">
        <f t="shared" ca="1" si="557"/>
        <v>1</v>
      </c>
      <c r="M1232" s="6">
        <f t="shared" ca="1" si="558"/>
        <v>0</v>
      </c>
      <c r="N1232" s="33">
        <f>PTAinputs!AF1232</f>
        <v>235.91899512647944</v>
      </c>
      <c r="O1232" s="31">
        <f t="shared" ca="1" si="559"/>
        <v>1.0205372813857663</v>
      </c>
      <c r="P1232" s="2">
        <f t="shared" ca="1" si="560"/>
        <v>231.17136378019427</v>
      </c>
      <c r="Q1232" s="3">
        <f t="shared" ca="1" si="561"/>
        <v>1</v>
      </c>
      <c r="R1232">
        <f t="shared" ca="1" si="562"/>
        <v>0</v>
      </c>
      <c r="S1232" s="33">
        <f>PTAinputs!AF1232</f>
        <v>235.91899512647944</v>
      </c>
      <c r="T1232" s="31">
        <f t="shared" ca="1" si="563"/>
        <v>1.0715641454550546</v>
      </c>
      <c r="U1232" s="2">
        <f t="shared" ca="1" si="564"/>
        <v>220.163203600185</v>
      </c>
      <c r="V1232" s="76">
        <f t="shared" ca="1" si="565"/>
        <v>0.51522208883553366</v>
      </c>
      <c r="W1232" s="2">
        <f t="shared" ca="1" si="566"/>
        <v>768.8186759851111</v>
      </c>
      <c r="X1232" s="33">
        <f>PTAinputs!AF1232</f>
        <v>235.91899512647944</v>
      </c>
      <c r="Y1232" s="31">
        <f t="shared" ca="1" si="567"/>
        <v>1.1141083504483555</v>
      </c>
      <c r="Z1232" s="2">
        <f t="shared" ca="1" si="568"/>
        <v>877.91998324676899</v>
      </c>
      <c r="AA1232" s="76">
        <f t="shared" ca="1" si="569"/>
        <v>0</v>
      </c>
      <c r="AB1232" s="2">
        <f t="shared" ca="1" si="570"/>
        <v>0</v>
      </c>
      <c r="AC1232" s="33">
        <f>PTAinputs!AF1232</f>
        <v>235.91899512647944</v>
      </c>
      <c r="AD1232" s="31">
        <f t="shared" ca="1" si="571"/>
        <v>1.1462724481581974</v>
      </c>
      <c r="AE1232" s="2">
        <f t="shared" ca="1" si="572"/>
        <v>0</v>
      </c>
      <c r="AF1232" s="2">
        <f>PTAinputs!AE1232</f>
        <v>-27.599999999999998</v>
      </c>
      <c r="AG1232" s="27">
        <f t="shared" ca="1" si="573"/>
        <v>2.9152220888355336</v>
      </c>
      <c r="AH1232" s="28">
        <f ca="1">($AH$7+AG1232*$AI$7)/(1+$P$6)^AG1232</f>
        <v>388.66866900976049</v>
      </c>
      <c r="AI1232" s="28">
        <f t="shared" ca="1" si="574"/>
        <v>310.93493520780834</v>
      </c>
      <c r="AJ1232" s="28">
        <f t="shared" ca="1" si="575"/>
        <v>251.24202611390751</v>
      </c>
      <c r="AK1232" s="35">
        <f t="shared" ca="1" si="576"/>
        <v>2062</v>
      </c>
      <c r="AL1232" s="33">
        <f t="shared" ca="1" si="577"/>
        <v>284.40460508167104</v>
      </c>
      <c r="AM1232">
        <f t="shared" ca="1" si="578"/>
        <v>1825</v>
      </c>
    </row>
    <row r="1233" spans="1:39" ht="15" customHeight="1" x14ac:dyDescent="0.25">
      <c r="A1233" t="str">
        <f>PTAinputs!B1233</f>
        <v>799HO00009</v>
      </c>
      <c r="B1233">
        <f>PTAinputs!H1233</f>
        <v>761</v>
      </c>
      <c r="C1233" s="26">
        <f>PTAinputs!AC1233</f>
        <v>6.2</v>
      </c>
      <c r="D1233" s="51">
        <f t="shared" ca="1" si="550"/>
        <v>796.22619980945024</v>
      </c>
      <c r="E1233" s="52">
        <f t="shared" ca="1" si="551"/>
        <v>304.16463281135515</v>
      </c>
      <c r="F1233" s="28">
        <f t="shared" ca="1" si="552"/>
        <v>2.8752220888355335</v>
      </c>
      <c r="G1233" s="3">
        <f t="shared" ca="1" si="553"/>
        <v>1</v>
      </c>
      <c r="H1233" s="34">
        <f>PTAinputs!AD1233</f>
        <v>1.9800000000000002</v>
      </c>
      <c r="I1233" s="33">
        <f t="shared" si="554"/>
        <v>-1425</v>
      </c>
      <c r="J1233">
        <f t="shared" ca="1" si="555"/>
        <v>1</v>
      </c>
      <c r="K1233" s="33">
        <f t="shared" ca="1" si="556"/>
        <v>-1423.02</v>
      </c>
      <c r="L1233" s="3">
        <f t="shared" ca="1" si="557"/>
        <v>1</v>
      </c>
      <c r="M1233" s="6">
        <f t="shared" ca="1" si="558"/>
        <v>0</v>
      </c>
      <c r="N1233" s="33">
        <f>PTAinputs!AF1233</f>
        <v>219.85185657925271</v>
      </c>
      <c r="O1233" s="31">
        <f t="shared" ca="1" si="559"/>
        <v>1.0205372813857663</v>
      </c>
      <c r="P1233" s="2">
        <f t="shared" ca="1" si="560"/>
        <v>215.42756015803801</v>
      </c>
      <c r="Q1233" s="3">
        <f t="shared" ca="1" si="561"/>
        <v>1</v>
      </c>
      <c r="R1233">
        <f t="shared" ca="1" si="562"/>
        <v>0</v>
      </c>
      <c r="S1233" s="33">
        <f>PTAinputs!AF1233</f>
        <v>219.85185657925271</v>
      </c>
      <c r="T1233" s="31">
        <f t="shared" ca="1" si="563"/>
        <v>1.0715641454550546</v>
      </c>
      <c r="U1233" s="2">
        <f t="shared" ca="1" si="564"/>
        <v>205.16910491241714</v>
      </c>
      <c r="V1233" s="76">
        <f t="shared" ca="1" si="565"/>
        <v>0.87522208883553354</v>
      </c>
      <c r="W1233" s="2">
        <f t="shared" ca="1" si="566"/>
        <v>806.53651711679458</v>
      </c>
      <c r="X1233" s="33">
        <f>PTAinputs!AF1233</f>
        <v>219.85185657925271</v>
      </c>
      <c r="Y1233" s="31">
        <f t="shared" ca="1" si="567"/>
        <v>1.1222918890344495</v>
      </c>
      <c r="Z1233" s="2">
        <f t="shared" ca="1" si="568"/>
        <v>977.98852797932454</v>
      </c>
      <c r="AA1233" s="76">
        <f t="shared" ca="1" si="569"/>
        <v>0</v>
      </c>
      <c r="AB1233" s="2">
        <f t="shared" ca="1" si="570"/>
        <v>0</v>
      </c>
      <c r="AC1233" s="33">
        <f>PTAinputs!AF1233</f>
        <v>219.85185657925271</v>
      </c>
      <c r="AD1233" s="31">
        <f t="shared" ca="1" si="571"/>
        <v>1.1546922439580438</v>
      </c>
      <c r="AE1233" s="2">
        <f t="shared" ca="1" si="572"/>
        <v>0</v>
      </c>
      <c r="AF1233" s="2">
        <f>PTAinputs!AE1233</f>
        <v>31.200000000000003</v>
      </c>
      <c r="AG1233" s="27">
        <f t="shared" ca="1" si="573"/>
        <v>3.0952220888355333</v>
      </c>
      <c r="AH1233" s="28">
        <f ca="1">($AH$7+AG1233*$AI$7)/(1+$P$6)^AG1233</f>
        <v>389.62694520591083</v>
      </c>
      <c r="AI1233" s="28">
        <f t="shared" ca="1" si="574"/>
        <v>171.43585589060075</v>
      </c>
      <c r="AJ1233" s="28">
        <f t="shared" ca="1" si="575"/>
        <v>276.92685128609395</v>
      </c>
      <c r="AK1233" s="35">
        <f t="shared" ca="1" si="576"/>
        <v>1615</v>
      </c>
      <c r="AL1233" s="33">
        <f t="shared" ca="1" si="577"/>
        <v>291.88453436009195</v>
      </c>
      <c r="AM1233">
        <f t="shared" ca="1" si="578"/>
        <v>1667</v>
      </c>
    </row>
    <row r="1234" spans="1:39" ht="15" customHeight="1" x14ac:dyDescent="0.25">
      <c r="A1234" t="str">
        <f>PTAinputs!B1234</f>
        <v>007HO14640</v>
      </c>
      <c r="B1234">
        <f>PTAinputs!H1234</f>
        <v>843</v>
      </c>
      <c r="C1234" s="26">
        <f>PTAinputs!AC1234</f>
        <v>7</v>
      </c>
      <c r="D1234" s="51">
        <f t="shared" ca="1" si="550"/>
        <v>893.5820330752374</v>
      </c>
      <c r="E1234" s="52">
        <f t="shared" ca="1" si="551"/>
        <v>332.7479870708305</v>
      </c>
      <c r="F1234" s="28">
        <f t="shared" ca="1" si="552"/>
        <v>2.9552220888355336</v>
      </c>
      <c r="G1234" s="3">
        <f t="shared" ca="1" si="553"/>
        <v>1</v>
      </c>
      <c r="H1234" s="34">
        <f>PTAinputs!AD1234</f>
        <v>3.3000000000000003</v>
      </c>
      <c r="I1234" s="33">
        <f t="shared" si="554"/>
        <v>-1425</v>
      </c>
      <c r="J1234">
        <f t="shared" ca="1" si="555"/>
        <v>1</v>
      </c>
      <c r="K1234" s="33">
        <f t="shared" ca="1" si="556"/>
        <v>-1421.7</v>
      </c>
      <c r="L1234" s="3">
        <f t="shared" ca="1" si="557"/>
        <v>1</v>
      </c>
      <c r="M1234" s="6">
        <f t="shared" ca="1" si="558"/>
        <v>0</v>
      </c>
      <c r="N1234" s="33">
        <f>PTAinputs!AF1234</f>
        <v>240.59654212114179</v>
      </c>
      <c r="O1234" s="31">
        <f t="shared" ca="1" si="559"/>
        <v>1.0205372813857663</v>
      </c>
      <c r="P1234" s="2">
        <f t="shared" ca="1" si="560"/>
        <v>235.75477986893412</v>
      </c>
      <c r="Q1234" s="3">
        <f t="shared" ca="1" si="561"/>
        <v>1</v>
      </c>
      <c r="R1234">
        <f t="shared" ca="1" si="562"/>
        <v>0</v>
      </c>
      <c r="S1234" s="33">
        <f>PTAinputs!AF1234</f>
        <v>240.59654212114179</v>
      </c>
      <c r="T1234" s="31">
        <f t="shared" ca="1" si="563"/>
        <v>1.0715641454550546</v>
      </c>
      <c r="U1234" s="2">
        <f t="shared" ca="1" si="564"/>
        <v>224.52836177993723</v>
      </c>
      <c r="V1234" s="76">
        <f t="shared" ca="1" si="565"/>
        <v>0.95522208883553361</v>
      </c>
      <c r="W1234" s="2">
        <f t="shared" ca="1" si="566"/>
        <v>808.58893046367052</v>
      </c>
      <c r="X1234" s="33">
        <f>PTAinputs!AF1234</f>
        <v>240.59654212114179</v>
      </c>
      <c r="Y1234" s="31">
        <f t="shared" ca="1" si="567"/>
        <v>1.1241186009084192</v>
      </c>
      <c r="Z1234" s="2">
        <f t="shared" ca="1" si="568"/>
        <v>1013.0363360540056</v>
      </c>
      <c r="AA1234" s="76">
        <f t="shared" ca="1" si="569"/>
        <v>0</v>
      </c>
      <c r="AB1234" s="2">
        <f t="shared" ca="1" si="570"/>
        <v>0</v>
      </c>
      <c r="AC1234" s="33">
        <f>PTAinputs!AF1234</f>
        <v>240.59654212114179</v>
      </c>
      <c r="AD1234" s="31">
        <f t="shared" ca="1" si="571"/>
        <v>1.1565716926588925</v>
      </c>
      <c r="AE1234" s="2">
        <f t="shared" ca="1" si="572"/>
        <v>0</v>
      </c>
      <c r="AF1234" s="2">
        <f>PTAinputs!AE1234</f>
        <v>37.200000000000003</v>
      </c>
      <c r="AG1234" s="27">
        <f t="shared" ca="1" si="573"/>
        <v>3.1352220888355333</v>
      </c>
      <c r="AH1234" s="28">
        <f ca="1">($AH$7+AG1234*$AI$7)/(1+$P$6)^AG1234</f>
        <v>389.83355813469882</v>
      </c>
      <c r="AI1234" s="28">
        <f t="shared" ca="1" si="574"/>
        <v>140.34008092849152</v>
      </c>
      <c r="AJ1234" s="28">
        <f t="shared" ca="1" si="575"/>
        <v>302.37390159307506</v>
      </c>
      <c r="AK1234" s="35">
        <f t="shared" ca="1" si="576"/>
        <v>1127</v>
      </c>
      <c r="AL1234" s="33">
        <f t="shared" ca="1" si="577"/>
        <v>311.87114657736021</v>
      </c>
      <c r="AM1234">
        <f t="shared" ca="1" si="578"/>
        <v>1173</v>
      </c>
    </row>
    <row r="1235" spans="1:39" ht="15" customHeight="1" x14ac:dyDescent="0.25">
      <c r="A1235" t="str">
        <f>PTAinputs!B1235</f>
        <v>566HO01307</v>
      </c>
      <c r="B1235">
        <f>PTAinputs!H1235</f>
        <v>831</v>
      </c>
      <c r="C1235" s="26">
        <f>PTAinputs!AC1235</f>
        <v>7.3</v>
      </c>
      <c r="D1235" s="51">
        <f t="shared" ca="1" si="550"/>
        <v>891.97409589288554</v>
      </c>
      <c r="E1235" s="52">
        <f t="shared" ca="1" si="551"/>
        <v>329.04621097762595</v>
      </c>
      <c r="F1235" s="28">
        <f t="shared" ca="1" si="552"/>
        <v>2.9852220888355334</v>
      </c>
      <c r="G1235" s="3">
        <f t="shared" ca="1" si="553"/>
        <v>1</v>
      </c>
      <c r="H1235" s="34">
        <f>PTAinputs!AD1235</f>
        <v>3.5200000000000005</v>
      </c>
      <c r="I1235" s="33">
        <f t="shared" si="554"/>
        <v>-1425</v>
      </c>
      <c r="J1235">
        <f t="shared" ca="1" si="555"/>
        <v>1</v>
      </c>
      <c r="K1235" s="33">
        <f t="shared" ca="1" si="556"/>
        <v>-1421.48</v>
      </c>
      <c r="L1235" s="3">
        <f t="shared" ca="1" si="557"/>
        <v>1</v>
      </c>
      <c r="M1235" s="6">
        <f t="shared" ca="1" si="558"/>
        <v>0</v>
      </c>
      <c r="N1235" s="33">
        <f>PTAinputs!AF1235</f>
        <v>238.97080529125088</v>
      </c>
      <c r="O1235" s="31">
        <f t="shared" ca="1" si="559"/>
        <v>1.0205372813857663</v>
      </c>
      <c r="P1235" s="2">
        <f t="shared" ca="1" si="560"/>
        <v>234.16175934970002</v>
      </c>
      <c r="Q1235" s="3">
        <f t="shared" ca="1" si="561"/>
        <v>1</v>
      </c>
      <c r="R1235">
        <f t="shared" ca="1" si="562"/>
        <v>0</v>
      </c>
      <c r="S1235" s="33">
        <f>PTAinputs!AF1235</f>
        <v>238.97080529125088</v>
      </c>
      <c r="T1235" s="31">
        <f t="shared" ca="1" si="563"/>
        <v>1.0715641454550546</v>
      </c>
      <c r="U1235" s="2">
        <f t="shared" ca="1" si="564"/>
        <v>223.01119938066665</v>
      </c>
      <c r="V1235" s="76">
        <f t="shared" ca="1" si="565"/>
        <v>0.98522208883553342</v>
      </c>
      <c r="W1235" s="2">
        <f t="shared" ca="1" si="566"/>
        <v>797.03273264113648</v>
      </c>
      <c r="X1235" s="33">
        <f>PTAinputs!AF1235</f>
        <v>238.97080529125088</v>
      </c>
      <c r="Y1235" s="31">
        <f t="shared" ca="1" si="567"/>
        <v>1.1248043841474458</v>
      </c>
      <c r="Z1235" s="2">
        <f t="shared" ca="1" si="568"/>
        <v>1006.3485205931978</v>
      </c>
      <c r="AA1235" s="76">
        <f t="shared" ca="1" si="569"/>
        <v>0</v>
      </c>
      <c r="AB1235" s="2">
        <f t="shared" ca="1" si="570"/>
        <v>0</v>
      </c>
      <c r="AC1235" s="33">
        <f>PTAinputs!AF1235</f>
        <v>238.97080529125088</v>
      </c>
      <c r="AD1235" s="31">
        <f t="shared" ca="1" si="571"/>
        <v>1.1572772743305393</v>
      </c>
      <c r="AE1235" s="2">
        <f t="shared" ca="1" si="572"/>
        <v>0</v>
      </c>
      <c r="AF1235" s="2">
        <f>PTAinputs!AE1235</f>
        <v>25.200000000000003</v>
      </c>
      <c r="AG1235" s="27">
        <f t="shared" ca="1" si="573"/>
        <v>3.1502220888355335</v>
      </c>
      <c r="AH1235" s="28">
        <f ca="1">($AH$7+AG1235*$AI$7)/(1+$P$6)^AG1235</f>
        <v>389.91044798688904</v>
      </c>
      <c r="AI1235" s="28">
        <f t="shared" ca="1" si="574"/>
        <v>128.6704478356734</v>
      </c>
      <c r="AJ1235" s="28">
        <f t="shared" ca="1" si="575"/>
        <v>298.79656164571134</v>
      </c>
      <c r="AK1235" s="35">
        <f t="shared" ca="1" si="576"/>
        <v>1200</v>
      </c>
      <c r="AL1235" s="33">
        <f t="shared" ca="1" si="577"/>
        <v>307.86611466113231</v>
      </c>
      <c r="AM1235">
        <f t="shared" ca="1" si="578"/>
        <v>1271</v>
      </c>
    </row>
    <row r="1236" spans="1:39" ht="15" customHeight="1" x14ac:dyDescent="0.25">
      <c r="A1236" t="str">
        <f>PTAinputs!B1236</f>
        <v>007HO14588</v>
      </c>
      <c r="B1236">
        <f>PTAinputs!H1236</f>
        <v>934</v>
      </c>
      <c r="C1236" s="26">
        <f>PTAinputs!AC1236</f>
        <v>7.8</v>
      </c>
      <c r="D1236" s="51">
        <f t="shared" ca="1" si="550"/>
        <v>1007.4436041524143</v>
      </c>
      <c r="E1236" s="52">
        <f t="shared" ca="1" si="551"/>
        <v>365.95555066649069</v>
      </c>
      <c r="F1236" s="28">
        <f t="shared" ca="1" si="552"/>
        <v>3.0352220888355337</v>
      </c>
      <c r="G1236" s="3">
        <f t="shared" ca="1" si="553"/>
        <v>1</v>
      </c>
      <c r="H1236" s="34">
        <f>PTAinputs!AD1236</f>
        <v>3.9600000000000004</v>
      </c>
      <c r="I1236" s="33">
        <f t="shared" si="554"/>
        <v>-1425</v>
      </c>
      <c r="J1236">
        <f t="shared" ca="1" si="555"/>
        <v>1</v>
      </c>
      <c r="K1236" s="33">
        <f t="shared" ca="1" si="556"/>
        <v>-1421.04</v>
      </c>
      <c r="L1236" s="3">
        <f t="shared" ca="1" si="557"/>
        <v>1</v>
      </c>
      <c r="M1236" s="6">
        <f t="shared" ca="1" si="558"/>
        <v>0</v>
      </c>
      <c r="N1236" s="33">
        <f>PTAinputs!AF1236</f>
        <v>262.8284288698074</v>
      </c>
      <c r="O1236" s="31">
        <f t="shared" ca="1" si="559"/>
        <v>1.0205372813857663</v>
      </c>
      <c r="P1236" s="2">
        <f t="shared" ca="1" si="560"/>
        <v>257.53927236535463</v>
      </c>
      <c r="Q1236" s="3">
        <f t="shared" ca="1" si="561"/>
        <v>1</v>
      </c>
      <c r="R1236">
        <f t="shared" ca="1" si="562"/>
        <v>0</v>
      </c>
      <c r="S1236" s="33">
        <f>PTAinputs!AF1236</f>
        <v>262.8284288698074</v>
      </c>
      <c r="T1236" s="31">
        <f t="shared" ca="1" si="563"/>
        <v>1.0715641454550546</v>
      </c>
      <c r="U1236" s="2">
        <f t="shared" ca="1" si="564"/>
        <v>245.2754974908139</v>
      </c>
      <c r="V1236" s="76">
        <f t="shared" ca="1" si="565"/>
        <v>1</v>
      </c>
      <c r="W1236" s="2">
        <f t="shared" ca="1" si="566"/>
        <v>0</v>
      </c>
      <c r="X1236" s="33">
        <f>PTAinputs!AF1236</f>
        <v>262.8284288698074</v>
      </c>
      <c r="Y1236" s="31">
        <f t="shared" ca="1" si="567"/>
        <v>1.1251423527278075</v>
      </c>
      <c r="Z1236" s="2">
        <f t="shared" ca="1" si="568"/>
        <v>233.59571189601323</v>
      </c>
      <c r="AA1236" s="76">
        <f t="shared" ca="1" si="569"/>
        <v>3.5222088835533683E-2</v>
      </c>
      <c r="AB1236" s="2">
        <f t="shared" ca="1" si="570"/>
        <v>820.96136574423076</v>
      </c>
      <c r="AC1236" s="33">
        <f>PTAinputs!AF1236</f>
        <v>262.8284288698074</v>
      </c>
      <c r="AD1236" s="31">
        <f t="shared" ca="1" si="571"/>
        <v>1.1584542004669949</v>
      </c>
      <c r="AE1236" s="2">
        <f t="shared" ca="1" si="572"/>
        <v>828.95250278393792</v>
      </c>
      <c r="AF1236" s="2">
        <f>PTAinputs!AE1236</f>
        <v>55.199999999999996</v>
      </c>
      <c r="AG1236" s="27">
        <f t="shared" ca="1" si="573"/>
        <v>3.1752220888355334</v>
      </c>
      <c r="AH1236" s="28">
        <f ca="1">($AH$7+AG1236*$AI$7)/(1+$P$6)^AG1236</f>
        <v>390.03788428979044</v>
      </c>
      <c r="AI1236" s="28">
        <f t="shared" ca="1" si="574"/>
        <v>109.21060760114125</v>
      </c>
      <c r="AJ1236" s="28">
        <f t="shared" ca="1" si="575"/>
        <v>331.91759109097717</v>
      </c>
      <c r="AK1236" s="35">
        <f t="shared" ca="1" si="576"/>
        <v>457</v>
      </c>
      <c r="AL1236" s="33">
        <f t="shared" ca="1" si="577"/>
        <v>336.82636693150732</v>
      </c>
      <c r="AM1236">
        <f t="shared" ca="1" si="578"/>
        <v>501</v>
      </c>
    </row>
    <row r="1237" spans="1:39" ht="15" customHeight="1" x14ac:dyDescent="0.25">
      <c r="A1237" t="str">
        <f>PTAinputs!B1237</f>
        <v>007HO14675</v>
      </c>
      <c r="B1237">
        <f>PTAinputs!H1237</f>
        <v>209</v>
      </c>
      <c r="C1237" s="26">
        <f>PTAinputs!AC1237</f>
        <v>0.6</v>
      </c>
      <c r="D1237" s="51">
        <f t="shared" ca="1" si="550"/>
        <v>200.82816300884963</v>
      </c>
      <c r="E1237" s="52">
        <f t="shared" ca="1" si="551"/>
        <v>94.008641124237116</v>
      </c>
      <c r="F1237" s="28">
        <f t="shared" ca="1" si="552"/>
        <v>2.3152220888355335</v>
      </c>
      <c r="G1237" s="3">
        <f t="shared" ca="1" si="553"/>
        <v>1</v>
      </c>
      <c r="H1237" s="34">
        <f>PTAinputs!AD1237</f>
        <v>4.4000000000000004</v>
      </c>
      <c r="I1237" s="33">
        <f t="shared" si="554"/>
        <v>-1425</v>
      </c>
      <c r="J1237">
        <f t="shared" ca="1" si="555"/>
        <v>1</v>
      </c>
      <c r="K1237" s="33">
        <f t="shared" ca="1" si="556"/>
        <v>-1420.6</v>
      </c>
      <c r="L1237" s="3">
        <f t="shared" ca="1" si="557"/>
        <v>1</v>
      </c>
      <c r="M1237" s="6">
        <f t="shared" ca="1" si="558"/>
        <v>0</v>
      </c>
      <c r="N1237" s="33">
        <f>PTAinputs!AF1237</f>
        <v>82.797853330239022</v>
      </c>
      <c r="O1237" s="31">
        <f t="shared" ca="1" si="559"/>
        <v>1.0205372813857663</v>
      </c>
      <c r="P1237" s="2">
        <f t="shared" ca="1" si="560"/>
        <v>81.131630211303545</v>
      </c>
      <c r="Q1237" s="3">
        <f t="shared" ca="1" si="561"/>
        <v>1</v>
      </c>
      <c r="R1237">
        <f t="shared" ca="1" si="562"/>
        <v>0</v>
      </c>
      <c r="S1237" s="33">
        <f>PTAinputs!AF1237</f>
        <v>82.797853330239022</v>
      </c>
      <c r="T1237" s="31">
        <f t="shared" ca="1" si="563"/>
        <v>1.0715641454550546</v>
      </c>
      <c r="U1237" s="2">
        <f t="shared" ca="1" si="564"/>
        <v>77.268219248860518</v>
      </c>
      <c r="V1237" s="76">
        <f t="shared" ca="1" si="565"/>
        <v>0.31522208883553349</v>
      </c>
      <c r="W1237" s="2">
        <f t="shared" ca="1" si="566"/>
        <v>769.92661480722302</v>
      </c>
      <c r="X1237" s="33">
        <f>PTAinputs!AF1237</f>
        <v>82.797853330239022</v>
      </c>
      <c r="Y1237" s="31">
        <f t="shared" ca="1" si="567"/>
        <v>1.1095877525954616</v>
      </c>
      <c r="Z1237" s="2">
        <f t="shared" ca="1" si="568"/>
        <v>793.44860503900566</v>
      </c>
      <c r="AA1237" s="76">
        <f t="shared" ca="1" si="569"/>
        <v>0</v>
      </c>
      <c r="AB1237" s="2">
        <f t="shared" ca="1" si="570"/>
        <v>0</v>
      </c>
      <c r="AC1237" s="33">
        <f>PTAinputs!AF1237</f>
        <v>82.797853330239022</v>
      </c>
      <c r="AD1237" s="31">
        <f t="shared" ca="1" si="571"/>
        <v>1.1416213414988763</v>
      </c>
      <c r="AE1237" s="2">
        <f t="shared" ca="1" si="572"/>
        <v>0</v>
      </c>
      <c r="AF1237" s="2">
        <f>PTAinputs!AE1237</f>
        <v>-34.799999999999997</v>
      </c>
      <c r="AG1237" s="27">
        <f t="shared" ca="1" si="573"/>
        <v>2.8152220888355335</v>
      </c>
      <c r="AH1237" s="28">
        <f ca="1">($AH$7+AG1237*$AI$7)/(1+$P$6)^AG1237</f>
        <v>388.11593712130184</v>
      </c>
      <c r="AI1237" s="28">
        <f t="shared" ca="1" si="574"/>
        <v>388.11593712130184</v>
      </c>
      <c r="AJ1237" s="28">
        <f t="shared" ca="1" si="575"/>
        <v>86.74250473735691</v>
      </c>
      <c r="AK1237" s="35">
        <f t="shared" ca="1" si="576"/>
        <v>3228</v>
      </c>
      <c r="AL1237" s="33">
        <f t="shared" ca="1" si="577"/>
        <v>177.64846044960359</v>
      </c>
      <c r="AM1237">
        <f t="shared" ca="1" si="578"/>
        <v>3206</v>
      </c>
    </row>
    <row r="1238" spans="1:39" ht="15" customHeight="1" x14ac:dyDescent="0.25">
      <c r="A1238" t="str">
        <f>PTAinputs!B1238</f>
        <v>001HO13803</v>
      </c>
      <c r="B1238">
        <f>PTAinputs!H1238</f>
        <v>870</v>
      </c>
      <c r="C1238" s="26">
        <f>PTAinputs!AC1238</f>
        <v>6.4</v>
      </c>
      <c r="D1238" s="51">
        <f t="shared" ca="1" si="550"/>
        <v>903.62070974301855</v>
      </c>
      <c r="E1238" s="52">
        <f t="shared" ca="1" si="551"/>
        <v>342.96899611873295</v>
      </c>
      <c r="F1238" s="28">
        <f t="shared" ca="1" si="552"/>
        <v>2.8952220888355336</v>
      </c>
      <c r="G1238" s="3">
        <f t="shared" ca="1" si="553"/>
        <v>1</v>
      </c>
      <c r="H1238" s="34">
        <f>PTAinputs!AD1238</f>
        <v>3.08</v>
      </c>
      <c r="I1238" s="33">
        <f t="shared" si="554"/>
        <v>-1425</v>
      </c>
      <c r="J1238">
        <f t="shared" ca="1" si="555"/>
        <v>1</v>
      </c>
      <c r="K1238" s="33">
        <f t="shared" ca="1" si="556"/>
        <v>-1421.92</v>
      </c>
      <c r="L1238" s="3">
        <f t="shared" ca="1" si="557"/>
        <v>1</v>
      </c>
      <c r="M1238" s="6">
        <f t="shared" ca="1" si="558"/>
        <v>0</v>
      </c>
      <c r="N1238" s="33">
        <f>PTAinputs!AF1238</f>
        <v>244.05572058482252</v>
      </c>
      <c r="O1238" s="31">
        <f t="shared" ca="1" si="559"/>
        <v>1.0205372813857663</v>
      </c>
      <c r="P1238" s="2">
        <f t="shared" ca="1" si="560"/>
        <v>239.14434586203882</v>
      </c>
      <c r="Q1238" s="3">
        <f t="shared" ca="1" si="561"/>
        <v>1</v>
      </c>
      <c r="R1238">
        <f t="shared" ca="1" si="562"/>
        <v>0</v>
      </c>
      <c r="S1238" s="33">
        <f>PTAinputs!AF1238</f>
        <v>244.05572058482252</v>
      </c>
      <c r="T1238" s="31">
        <f t="shared" ca="1" si="563"/>
        <v>1.0715641454550546</v>
      </c>
      <c r="U1238" s="2">
        <f t="shared" ca="1" si="564"/>
        <v>227.75651986860839</v>
      </c>
      <c r="V1238" s="76">
        <f t="shared" ca="1" si="565"/>
        <v>0.89522208883553356</v>
      </c>
      <c r="W1238" s="2">
        <f t="shared" ca="1" si="566"/>
        <v>838.04933639569822</v>
      </c>
      <c r="X1238" s="33">
        <f>PTAinputs!AF1238</f>
        <v>244.05572058482252</v>
      </c>
      <c r="Y1238" s="31">
        <f t="shared" ca="1" si="567"/>
        <v>1.1227482885232871</v>
      </c>
      <c r="Z1238" s="2">
        <f t="shared" ca="1" si="568"/>
        <v>1032.6468915267515</v>
      </c>
      <c r="AA1238" s="76">
        <f t="shared" ca="1" si="569"/>
        <v>0</v>
      </c>
      <c r="AB1238" s="2">
        <f t="shared" ca="1" si="570"/>
        <v>0</v>
      </c>
      <c r="AC1238" s="33">
        <f>PTAinputs!AF1238</f>
        <v>244.05572058482252</v>
      </c>
      <c r="AD1238" s="31">
        <f t="shared" ca="1" si="571"/>
        <v>1.1551618196139462</v>
      </c>
      <c r="AE1238" s="2">
        <f t="shared" ca="1" si="572"/>
        <v>0</v>
      </c>
      <c r="AF1238" s="2">
        <f>PTAinputs!AE1238</f>
        <v>68.400000000000006</v>
      </c>
      <c r="AG1238" s="27">
        <f t="shared" ca="1" si="573"/>
        <v>3.1052220888355335</v>
      </c>
      <c r="AH1238" s="28">
        <f ca="1">($AH$7+AG1238*$AI$7)/(1+$P$6)^AG1238</f>
        <v>389.67881326870878</v>
      </c>
      <c r="AI1238" s="28">
        <f t="shared" ca="1" si="574"/>
        <v>163.66510157285765</v>
      </c>
      <c r="AJ1238" s="28">
        <f t="shared" ca="1" si="575"/>
        <v>312.10756274191641</v>
      </c>
      <c r="AK1238" s="35">
        <f t="shared" ca="1" si="576"/>
        <v>929</v>
      </c>
      <c r="AL1238" s="33">
        <f t="shared" ca="1" si="577"/>
        <v>321.9349360967725</v>
      </c>
      <c r="AM1238">
        <f t="shared" ca="1" si="578"/>
        <v>903</v>
      </c>
    </row>
    <row r="1239" spans="1:39" ht="15" customHeight="1" x14ac:dyDescent="0.25">
      <c r="A1239" t="str">
        <f>PTAinputs!B1239</f>
        <v>029HO18818</v>
      </c>
      <c r="B1239">
        <f>PTAinputs!H1239</f>
        <v>976</v>
      </c>
      <c r="C1239" s="26">
        <f>PTAinputs!AC1239</f>
        <v>7.7</v>
      </c>
      <c r="D1239" s="51">
        <f t="shared" ca="1" si="550"/>
        <v>1042.9554529119418</v>
      </c>
      <c r="E1239" s="52">
        <f t="shared" ca="1" si="551"/>
        <v>380.01717777602994</v>
      </c>
      <c r="F1239" s="28">
        <f t="shared" ca="1" si="552"/>
        <v>3.0252220888355335</v>
      </c>
      <c r="G1239" s="3">
        <f t="shared" ca="1" si="553"/>
        <v>1</v>
      </c>
      <c r="H1239" s="34">
        <f>PTAinputs!AD1239</f>
        <v>8.36</v>
      </c>
      <c r="I1239" s="33">
        <f t="shared" si="554"/>
        <v>-1425</v>
      </c>
      <c r="J1239">
        <f t="shared" ca="1" si="555"/>
        <v>1</v>
      </c>
      <c r="K1239" s="33">
        <f t="shared" ca="1" si="556"/>
        <v>-1416.64</v>
      </c>
      <c r="L1239" s="3">
        <f t="shared" ca="1" si="557"/>
        <v>1</v>
      </c>
      <c r="M1239" s="6">
        <f t="shared" ca="1" si="558"/>
        <v>0</v>
      </c>
      <c r="N1239" s="33">
        <f>PTAinputs!AF1239</f>
        <v>270.67247621257826</v>
      </c>
      <c r="O1239" s="31">
        <f t="shared" ca="1" si="559"/>
        <v>1.0205372813857663</v>
      </c>
      <c r="P1239" s="2">
        <f t="shared" ca="1" si="560"/>
        <v>265.2254661829088</v>
      </c>
      <c r="Q1239" s="3">
        <f t="shared" ca="1" si="561"/>
        <v>1</v>
      </c>
      <c r="R1239">
        <f t="shared" ca="1" si="562"/>
        <v>0</v>
      </c>
      <c r="S1239" s="33">
        <f>PTAinputs!AF1239</f>
        <v>270.67247621257826</v>
      </c>
      <c r="T1239" s="31">
        <f t="shared" ca="1" si="563"/>
        <v>1.0715641454550546</v>
      </c>
      <c r="U1239" s="2">
        <f t="shared" ca="1" si="564"/>
        <v>252.59568207896078</v>
      </c>
      <c r="V1239" s="76">
        <f t="shared" ca="1" si="565"/>
        <v>1</v>
      </c>
      <c r="W1239" s="2">
        <f t="shared" ca="1" si="566"/>
        <v>0</v>
      </c>
      <c r="X1239" s="33">
        <f>PTAinputs!AF1239</f>
        <v>270.67247621257826</v>
      </c>
      <c r="Y1239" s="31">
        <f t="shared" ca="1" si="567"/>
        <v>1.1251423527278075</v>
      </c>
      <c r="Z1239" s="2">
        <f t="shared" ca="1" si="568"/>
        <v>240.56731626567691</v>
      </c>
      <c r="AA1239" s="76">
        <f t="shared" ca="1" si="569"/>
        <v>2.5222088835533452E-2</v>
      </c>
      <c r="AB1239" s="2">
        <f t="shared" ca="1" si="570"/>
        <v>834.82130534420696</v>
      </c>
      <c r="AC1239" s="33">
        <f>PTAinputs!AF1239</f>
        <v>270.67247621257826</v>
      </c>
      <c r="AD1239" s="31">
        <f t="shared" ca="1" si="571"/>
        <v>1.1582187195259448</v>
      </c>
      <c r="AE1239" s="2">
        <f t="shared" ca="1" si="572"/>
        <v>840.71563698060265</v>
      </c>
      <c r="AF1239" s="2">
        <f>PTAinputs!AE1239</f>
        <v>70.800000000000011</v>
      </c>
      <c r="AG1239" s="27">
        <f t="shared" ca="1" si="573"/>
        <v>3.1702220888355335</v>
      </c>
      <c r="AH1239" s="28">
        <f ca="1">($AH$7+AG1239*$AI$7)/(1+$P$6)^AG1239</f>
        <v>390.01246830018164</v>
      </c>
      <c r="AI1239" s="28">
        <f t="shared" ca="1" si="574"/>
        <v>113.10361580705269</v>
      </c>
      <c r="AJ1239" s="28">
        <f t="shared" ca="1" si="575"/>
        <v>344.75335108814954</v>
      </c>
      <c r="AK1239" s="35">
        <f t="shared" ca="1" si="576"/>
        <v>212</v>
      </c>
      <c r="AL1239" s="33">
        <f t="shared" ca="1" si="577"/>
        <v>348.71240530526819</v>
      </c>
      <c r="AM1239">
        <f t="shared" ca="1" si="578"/>
        <v>231</v>
      </c>
    </row>
    <row r="1240" spans="1:39" ht="15" customHeight="1" x14ac:dyDescent="0.25">
      <c r="A1240" t="str">
        <f>PTAinputs!B1240</f>
        <v>001HO13499</v>
      </c>
      <c r="B1240">
        <f>PTAinputs!H1240</f>
        <v>886</v>
      </c>
      <c r="C1240" s="26">
        <f>PTAinputs!AC1240</f>
        <v>6.3</v>
      </c>
      <c r="D1240" s="51">
        <f t="shared" ca="1" si="550"/>
        <v>922.03067282822849</v>
      </c>
      <c r="E1240" s="52">
        <f t="shared" ca="1" si="551"/>
        <v>351.08577466456433</v>
      </c>
      <c r="F1240" s="28">
        <f t="shared" ca="1" si="552"/>
        <v>2.8852220888355333</v>
      </c>
      <c r="G1240" s="3">
        <f t="shared" ca="1" si="553"/>
        <v>1</v>
      </c>
      <c r="H1240" s="34">
        <f>PTAinputs!AD1240</f>
        <v>4.620000000000001</v>
      </c>
      <c r="I1240" s="33">
        <f t="shared" si="554"/>
        <v>-1425</v>
      </c>
      <c r="J1240">
        <f t="shared" ca="1" si="555"/>
        <v>1</v>
      </c>
      <c r="K1240" s="33">
        <f t="shared" ca="1" si="556"/>
        <v>-1420.38</v>
      </c>
      <c r="L1240" s="3">
        <f t="shared" ca="1" si="557"/>
        <v>1</v>
      </c>
      <c r="M1240" s="6">
        <f t="shared" ca="1" si="558"/>
        <v>0</v>
      </c>
      <c r="N1240" s="33">
        <f>PTAinputs!AF1240</f>
        <v>263.88633093525186</v>
      </c>
      <c r="O1240" s="31">
        <f t="shared" ca="1" si="559"/>
        <v>1.0205372813857663</v>
      </c>
      <c r="P1240" s="2">
        <f t="shared" ca="1" si="560"/>
        <v>258.57588522089668</v>
      </c>
      <c r="Q1240" s="3">
        <f t="shared" ca="1" si="561"/>
        <v>1</v>
      </c>
      <c r="R1240">
        <f t="shared" ca="1" si="562"/>
        <v>0</v>
      </c>
      <c r="S1240" s="33">
        <f>PTAinputs!AF1240</f>
        <v>263.88633093525186</v>
      </c>
      <c r="T1240" s="31">
        <f t="shared" ca="1" si="563"/>
        <v>1.0715641454550546</v>
      </c>
      <c r="U1240" s="2">
        <f t="shared" ca="1" si="564"/>
        <v>246.26274782942542</v>
      </c>
      <c r="V1240" s="76">
        <f t="shared" ca="1" si="565"/>
        <v>0.88522208883553333</v>
      </c>
      <c r="W1240" s="2">
        <f t="shared" ca="1" si="566"/>
        <v>806.14310260760362</v>
      </c>
      <c r="X1240" s="33">
        <f>PTAinputs!AF1240</f>
        <v>263.88633093525186</v>
      </c>
      <c r="Y1240" s="31">
        <f t="shared" ca="1" si="567"/>
        <v>1.1225200655832372</v>
      </c>
      <c r="Z1240" s="2">
        <f t="shared" ca="1" si="568"/>
        <v>1014.2445132173783</v>
      </c>
      <c r="AA1240" s="76">
        <f t="shared" ca="1" si="569"/>
        <v>0</v>
      </c>
      <c r="AB1240" s="2">
        <f t="shared" ca="1" si="570"/>
        <v>0</v>
      </c>
      <c r="AC1240" s="33">
        <f>PTAinputs!AF1240</f>
        <v>263.88633093525186</v>
      </c>
      <c r="AD1240" s="31">
        <f t="shared" ca="1" si="571"/>
        <v>1.1549270079207103</v>
      </c>
      <c r="AE1240" s="2">
        <f t="shared" ca="1" si="572"/>
        <v>0</v>
      </c>
      <c r="AF1240" s="2">
        <f>PTAinputs!AE1240</f>
        <v>31.200000000000003</v>
      </c>
      <c r="AG1240" s="27">
        <f t="shared" ca="1" si="573"/>
        <v>3.1002220888355332</v>
      </c>
      <c r="AH1240" s="28">
        <f ca="1">($AH$7+AG1240*$AI$7)/(1+$P$6)^AG1240</f>
        <v>389.65289715844983</v>
      </c>
      <c r="AI1240" s="28">
        <f t="shared" ca="1" si="574"/>
        <v>167.55074577813349</v>
      </c>
      <c r="AJ1240" s="28">
        <f t="shared" ca="1" si="575"/>
        <v>319.57008661345623</v>
      </c>
      <c r="AK1240" s="35">
        <f t="shared" ca="1" si="576"/>
        <v>733</v>
      </c>
      <c r="AL1240" s="33">
        <f t="shared" ca="1" si="577"/>
        <v>328.66015893043101</v>
      </c>
      <c r="AM1240">
        <f t="shared" ca="1" si="578"/>
        <v>712</v>
      </c>
    </row>
    <row r="1241" spans="1:39" ht="15" customHeight="1" x14ac:dyDescent="0.25">
      <c r="A1241" t="str">
        <f>PTAinputs!B1241</f>
        <v>029HO18817</v>
      </c>
      <c r="B1241">
        <f>PTAinputs!H1241</f>
        <v>920</v>
      </c>
      <c r="C1241" s="26">
        <f>PTAinputs!AC1241</f>
        <v>6.7</v>
      </c>
      <c r="D1241" s="51">
        <f t="shared" ca="1" si="550"/>
        <v>963.96122279140934</v>
      </c>
      <c r="E1241" s="52">
        <f t="shared" ca="1" si="551"/>
        <v>362.37782167225453</v>
      </c>
      <c r="F1241" s="28">
        <f t="shared" ca="1" si="552"/>
        <v>2.9252220888355334</v>
      </c>
      <c r="G1241" s="3">
        <f t="shared" ca="1" si="553"/>
        <v>1</v>
      </c>
      <c r="H1241" s="34">
        <f>PTAinputs!AD1241</f>
        <v>4.8400000000000007</v>
      </c>
      <c r="I1241" s="33">
        <f t="shared" si="554"/>
        <v>-1425</v>
      </c>
      <c r="J1241">
        <f t="shared" ca="1" si="555"/>
        <v>1</v>
      </c>
      <c r="K1241" s="33">
        <f t="shared" ca="1" si="556"/>
        <v>-1420.16</v>
      </c>
      <c r="L1241" s="3">
        <f t="shared" ca="1" si="557"/>
        <v>1</v>
      </c>
      <c r="M1241" s="6">
        <f t="shared" ca="1" si="558"/>
        <v>0</v>
      </c>
      <c r="N1241" s="33">
        <f>PTAinputs!AF1241</f>
        <v>267.87508702715246</v>
      </c>
      <c r="O1241" s="31">
        <f t="shared" ca="1" si="559"/>
        <v>1.0205372813857663</v>
      </c>
      <c r="P1241" s="2">
        <f t="shared" ca="1" si="560"/>
        <v>262.48437162766896</v>
      </c>
      <c r="Q1241" s="3">
        <f t="shared" ca="1" si="561"/>
        <v>1</v>
      </c>
      <c r="R1241">
        <f t="shared" ca="1" si="562"/>
        <v>0</v>
      </c>
      <c r="S1241" s="33">
        <f>PTAinputs!AF1241</f>
        <v>267.87508702715246</v>
      </c>
      <c r="T1241" s="31">
        <f t="shared" ca="1" si="563"/>
        <v>1.0715641454550546</v>
      </c>
      <c r="U1241" s="2">
        <f t="shared" ca="1" si="564"/>
        <v>249.98511583587521</v>
      </c>
      <c r="V1241" s="76">
        <f t="shared" ca="1" si="565"/>
        <v>0.92522208883553336</v>
      </c>
      <c r="W1241" s="2">
        <f t="shared" ca="1" si="566"/>
        <v>817.05609068368403</v>
      </c>
      <c r="X1241" s="33">
        <f>PTAinputs!AF1241</f>
        <v>267.87508702715246</v>
      </c>
      <c r="Y1241" s="31">
        <f t="shared" ca="1" si="567"/>
        <v>1.1234332357853403</v>
      </c>
      <c r="Z1241" s="2">
        <f t="shared" ca="1" si="568"/>
        <v>1037.6690649767279</v>
      </c>
      <c r="AA1241" s="76">
        <f t="shared" ca="1" si="569"/>
        <v>0</v>
      </c>
      <c r="AB1241" s="2">
        <f t="shared" ca="1" si="570"/>
        <v>0</v>
      </c>
      <c r="AC1241" s="33">
        <f>PTAinputs!AF1241</f>
        <v>267.87508702715246</v>
      </c>
      <c r="AD1241" s="31">
        <f t="shared" ca="1" si="571"/>
        <v>1.1558665411741218</v>
      </c>
      <c r="AE1241" s="2">
        <f t="shared" ca="1" si="572"/>
        <v>0</v>
      </c>
      <c r="AF1241" s="2">
        <f>PTAinputs!AE1241</f>
        <v>45.599999999999994</v>
      </c>
      <c r="AG1241" s="27">
        <f t="shared" ca="1" si="573"/>
        <v>3.1202220888355336</v>
      </c>
      <c r="AH1241" s="28">
        <f ca="1">($AH$7+AG1241*$AI$7)/(1+$P$6)^AG1241</f>
        <v>389.75634670518997</v>
      </c>
      <c r="AI1241" s="28">
        <f t="shared" ca="1" si="574"/>
        <v>152.00497521502413</v>
      </c>
      <c r="AJ1241" s="28">
        <f t="shared" ca="1" si="575"/>
        <v>329.53437158514726</v>
      </c>
      <c r="AK1241" s="35">
        <f t="shared" ca="1" si="576"/>
        <v>517</v>
      </c>
      <c r="AL1241" s="33">
        <f t="shared" ca="1" si="577"/>
        <v>336.61883521004614</v>
      </c>
      <c r="AM1241">
        <f t="shared" ca="1" si="578"/>
        <v>513</v>
      </c>
    </row>
    <row r="1242" spans="1:39" ht="15" customHeight="1" x14ac:dyDescent="0.25">
      <c r="A1242" t="str">
        <f>PTAinputs!B1242</f>
        <v>029HO18850</v>
      </c>
      <c r="B1242">
        <f>PTAinputs!H1242</f>
        <v>1032</v>
      </c>
      <c r="C1242" s="26">
        <f>PTAinputs!AC1242</f>
        <v>8.6999999999999993</v>
      </c>
      <c r="D1242" s="51">
        <f t="shared" ca="1" si="550"/>
        <v>1128.0147508879472</v>
      </c>
      <c r="E1242" s="52">
        <f t="shared" ca="1" si="551"/>
        <v>398.80592944585015</v>
      </c>
      <c r="F1242" s="28">
        <f t="shared" ca="1" si="552"/>
        <v>3.1252220888355335</v>
      </c>
      <c r="G1242" s="3">
        <f t="shared" ca="1" si="553"/>
        <v>1</v>
      </c>
      <c r="H1242" s="34">
        <f>PTAinputs!AD1242</f>
        <v>3.08</v>
      </c>
      <c r="I1242" s="33">
        <f t="shared" si="554"/>
        <v>-1425</v>
      </c>
      <c r="J1242">
        <f t="shared" ca="1" si="555"/>
        <v>1</v>
      </c>
      <c r="K1242" s="33">
        <f t="shared" ca="1" si="556"/>
        <v>-1421.92</v>
      </c>
      <c r="L1242" s="3">
        <f t="shared" ca="1" si="557"/>
        <v>1</v>
      </c>
      <c r="M1242" s="6">
        <f t="shared" ca="1" si="558"/>
        <v>0</v>
      </c>
      <c r="N1242" s="33">
        <f>PTAinputs!AF1242</f>
        <v>287.50158969598522</v>
      </c>
      <c r="O1242" s="31">
        <f t="shared" ca="1" si="559"/>
        <v>1.0205372813857663</v>
      </c>
      <c r="P1242" s="2">
        <f t="shared" ca="1" si="560"/>
        <v>281.71591076574174</v>
      </c>
      <c r="Q1242" s="3">
        <f t="shared" ca="1" si="561"/>
        <v>1</v>
      </c>
      <c r="R1242">
        <f t="shared" ca="1" si="562"/>
        <v>0</v>
      </c>
      <c r="S1242" s="33">
        <f>PTAinputs!AF1242</f>
        <v>287.50158969598522</v>
      </c>
      <c r="T1242" s="31">
        <f t="shared" ca="1" si="563"/>
        <v>1.0715641454550546</v>
      </c>
      <c r="U1242" s="2">
        <f t="shared" ca="1" si="564"/>
        <v>268.30086739594452</v>
      </c>
      <c r="V1242" s="76">
        <f t="shared" ca="1" si="565"/>
        <v>1</v>
      </c>
      <c r="W1242" s="2">
        <f t="shared" ca="1" si="566"/>
        <v>0</v>
      </c>
      <c r="X1242" s="33">
        <f>PTAinputs!AF1242</f>
        <v>287.50158969598522</v>
      </c>
      <c r="Y1242" s="31">
        <f t="shared" ca="1" si="567"/>
        <v>1.1251423527278075</v>
      </c>
      <c r="Z1242" s="2">
        <f t="shared" ca="1" si="568"/>
        <v>255.52463561518522</v>
      </c>
      <c r="AA1242" s="76">
        <f t="shared" ca="1" si="569"/>
        <v>0.12522208883553354</v>
      </c>
      <c r="AB1242" s="2">
        <f t="shared" ca="1" si="570"/>
        <v>826.63695402121903</v>
      </c>
      <c r="AC1242" s="33">
        <f>PTAinputs!AF1242</f>
        <v>287.50158969598522</v>
      </c>
      <c r="AD1242" s="31">
        <f t="shared" ca="1" si="571"/>
        <v>1.1605756845402426</v>
      </c>
      <c r="AE1242" s="2">
        <f t="shared" ca="1" si="572"/>
        <v>857.65737783746476</v>
      </c>
      <c r="AF1242" s="2">
        <f>PTAinputs!AE1242</f>
        <v>66</v>
      </c>
      <c r="AG1242" s="27">
        <f t="shared" ca="1" si="573"/>
        <v>3.2202220888355333</v>
      </c>
      <c r="AH1242" s="28">
        <f ca="1">($AH$7+AG1242*$AI$7)/(1+$P$6)^AG1242</f>
        <v>390.2650279290512</v>
      </c>
      <c r="AI1242" s="28">
        <f t="shared" ca="1" si="574"/>
        <v>74.150355306519714</v>
      </c>
      <c r="AJ1242" s="28">
        <f t="shared" ca="1" si="575"/>
        <v>360.93906891213885</v>
      </c>
      <c r="AK1242" s="35">
        <f t="shared" ca="1" si="576"/>
        <v>59</v>
      </c>
      <c r="AL1242" s="33">
        <f t="shared" ca="1" si="577"/>
        <v>362.61978050970504</v>
      </c>
      <c r="AM1242">
        <f t="shared" ca="1" si="578"/>
        <v>65</v>
      </c>
    </row>
    <row r="1243" spans="1:39" ht="15" customHeight="1" x14ac:dyDescent="0.25">
      <c r="A1243" t="str">
        <f>PTAinputs!B1243</f>
        <v>029HO18907</v>
      </c>
      <c r="B1243">
        <f>PTAinputs!H1243</f>
        <v>925</v>
      </c>
      <c r="C1243" s="26">
        <f>PTAinputs!AC1243</f>
        <v>6.4</v>
      </c>
      <c r="D1243" s="51">
        <f t="shared" ca="1" si="550"/>
        <v>962.28408537163205</v>
      </c>
      <c r="E1243" s="52">
        <f t="shared" ca="1" si="551"/>
        <v>365.2346644808531</v>
      </c>
      <c r="F1243" s="28">
        <f t="shared" ca="1" si="552"/>
        <v>2.8952220888355336</v>
      </c>
      <c r="G1243" s="3">
        <f t="shared" ca="1" si="553"/>
        <v>1</v>
      </c>
      <c r="H1243" s="34">
        <f>PTAinputs!AD1243</f>
        <v>3.74</v>
      </c>
      <c r="I1243" s="33">
        <f t="shared" si="554"/>
        <v>-1425</v>
      </c>
      <c r="J1243">
        <f t="shared" ca="1" si="555"/>
        <v>1</v>
      </c>
      <c r="K1243" s="33">
        <f t="shared" ca="1" si="556"/>
        <v>-1421.26</v>
      </c>
      <c r="L1243" s="3">
        <f t="shared" ca="1" si="557"/>
        <v>1</v>
      </c>
      <c r="M1243" s="6">
        <f t="shared" ca="1" si="558"/>
        <v>0</v>
      </c>
      <c r="N1243" s="33">
        <f>PTAinputs!AF1243</f>
        <v>276.98797864933857</v>
      </c>
      <c r="O1243" s="31">
        <f t="shared" ca="1" si="559"/>
        <v>1.0205372813857663</v>
      </c>
      <c r="P1243" s="2">
        <f t="shared" ca="1" si="560"/>
        <v>271.41387551586786</v>
      </c>
      <c r="Q1243" s="3">
        <f t="shared" ca="1" si="561"/>
        <v>1</v>
      </c>
      <c r="R1243">
        <f t="shared" ca="1" si="562"/>
        <v>0</v>
      </c>
      <c r="S1243" s="33">
        <f>PTAinputs!AF1243</f>
        <v>276.98797864933857</v>
      </c>
      <c r="T1243" s="31">
        <f t="shared" ca="1" si="563"/>
        <v>1.0715641454550546</v>
      </c>
      <c r="U1243" s="2">
        <f t="shared" ca="1" si="564"/>
        <v>258.48940525320745</v>
      </c>
      <c r="V1243" s="76">
        <f t="shared" ca="1" si="565"/>
        <v>0.89522208883553356</v>
      </c>
      <c r="W1243" s="2">
        <f t="shared" ca="1" si="566"/>
        <v>806.79179794745414</v>
      </c>
      <c r="X1243" s="33">
        <f>PTAinputs!AF1243</f>
        <v>276.98797864933857</v>
      </c>
      <c r="Y1243" s="31">
        <f t="shared" ca="1" si="567"/>
        <v>1.1227482885232871</v>
      </c>
      <c r="Z1243" s="2">
        <f t="shared" ca="1" si="568"/>
        <v>1027.6478521169367</v>
      </c>
      <c r="AA1243" s="76">
        <f t="shared" ca="1" si="569"/>
        <v>0</v>
      </c>
      <c r="AB1243" s="2">
        <f t="shared" ca="1" si="570"/>
        <v>0</v>
      </c>
      <c r="AC1243" s="33">
        <f>PTAinputs!AF1243</f>
        <v>276.98797864933857</v>
      </c>
      <c r="AD1243" s="31">
        <f t="shared" ca="1" si="571"/>
        <v>1.1551618196139462</v>
      </c>
      <c r="AE1243" s="2">
        <f t="shared" ca="1" si="572"/>
        <v>0</v>
      </c>
      <c r="AF1243" s="2">
        <f>PTAinputs!AE1243</f>
        <v>32.400000000000006</v>
      </c>
      <c r="AG1243" s="27">
        <f t="shared" ca="1" si="573"/>
        <v>3.1052220888355335</v>
      </c>
      <c r="AH1243" s="28">
        <f ca="1">($AH$7+AG1243*$AI$7)/(1+$P$6)^AG1243</f>
        <v>389.67881326870878</v>
      </c>
      <c r="AI1243" s="28">
        <f t="shared" ca="1" si="574"/>
        <v>163.66510157285765</v>
      </c>
      <c r="AJ1243" s="28">
        <f t="shared" ca="1" si="575"/>
        <v>332.36969594918548</v>
      </c>
      <c r="AK1243" s="35">
        <f t="shared" ca="1" si="576"/>
        <v>447</v>
      </c>
      <c r="AL1243" s="33">
        <f t="shared" ca="1" si="577"/>
        <v>339.63009318026639</v>
      </c>
      <c r="AM1243">
        <f t="shared" ca="1" si="578"/>
        <v>423</v>
      </c>
    </row>
    <row r="1244" spans="1:39" ht="15" customHeight="1" x14ac:dyDescent="0.25">
      <c r="A1244" t="str">
        <f>PTAinputs!B1244</f>
        <v>566HO01303</v>
      </c>
      <c r="B1244">
        <f>PTAinputs!H1244</f>
        <v>771</v>
      </c>
      <c r="C1244" s="26">
        <f>PTAinputs!AC1244</f>
        <v>7.2</v>
      </c>
      <c r="D1244" s="51">
        <f t="shared" ca="1" si="550"/>
        <v>832.38371995098169</v>
      </c>
      <c r="E1244" s="52">
        <f t="shared" ca="1" si="551"/>
        <v>308.02226253670182</v>
      </c>
      <c r="F1244" s="28">
        <f t="shared" ca="1" si="552"/>
        <v>2.9752220888355336</v>
      </c>
      <c r="G1244" s="3">
        <f t="shared" ca="1" si="553"/>
        <v>1</v>
      </c>
      <c r="H1244" s="34">
        <f>PTAinputs!AD1244</f>
        <v>2.64</v>
      </c>
      <c r="I1244" s="33">
        <f t="shared" si="554"/>
        <v>-1425</v>
      </c>
      <c r="J1244">
        <f t="shared" ca="1" si="555"/>
        <v>1</v>
      </c>
      <c r="K1244" s="33">
        <f t="shared" ca="1" si="556"/>
        <v>-1422.36</v>
      </c>
      <c r="L1244" s="3">
        <f t="shared" ca="1" si="557"/>
        <v>1</v>
      </c>
      <c r="M1244" s="6">
        <f t="shared" ca="1" si="558"/>
        <v>0</v>
      </c>
      <c r="N1244" s="33">
        <f>PTAinputs!AF1244</f>
        <v>220.16494546298449</v>
      </c>
      <c r="O1244" s="31">
        <f t="shared" ca="1" si="559"/>
        <v>1.0205372813857663</v>
      </c>
      <c r="P1244" s="2">
        <f t="shared" ca="1" si="560"/>
        <v>215.73434844440675</v>
      </c>
      <c r="Q1244" s="3">
        <f t="shared" ca="1" si="561"/>
        <v>1</v>
      </c>
      <c r="R1244">
        <f t="shared" ca="1" si="562"/>
        <v>0</v>
      </c>
      <c r="S1244" s="33">
        <f>PTAinputs!AF1244</f>
        <v>220.16494546298449</v>
      </c>
      <c r="T1244" s="31">
        <f t="shared" ca="1" si="563"/>
        <v>1.0715641454550546</v>
      </c>
      <c r="U1244" s="2">
        <f t="shared" ca="1" si="564"/>
        <v>205.46128423276835</v>
      </c>
      <c r="V1244" s="76">
        <f t="shared" ca="1" si="565"/>
        <v>0.97522208883553363</v>
      </c>
      <c r="W1244" s="2">
        <f t="shared" ca="1" si="566"/>
        <v>795.34598300736195</v>
      </c>
      <c r="X1244" s="33">
        <f>PTAinputs!AF1244</f>
        <v>220.16494546298449</v>
      </c>
      <c r="Y1244" s="31">
        <f t="shared" ca="1" si="567"/>
        <v>1.1245757432613672</v>
      </c>
      <c r="Z1244" s="2">
        <f t="shared" ca="1" si="568"/>
        <v>986.27106679059943</v>
      </c>
      <c r="AA1244" s="76">
        <f t="shared" ca="1" si="569"/>
        <v>0</v>
      </c>
      <c r="AB1244" s="2">
        <f t="shared" ca="1" si="570"/>
        <v>0</v>
      </c>
      <c r="AC1244" s="33">
        <f>PTAinputs!AF1244</f>
        <v>220.16494546298449</v>
      </c>
      <c r="AD1244" s="31">
        <f t="shared" ca="1" si="571"/>
        <v>1.1570420326252517</v>
      </c>
      <c r="AE1244" s="2">
        <f t="shared" ca="1" si="572"/>
        <v>0</v>
      </c>
      <c r="AF1244" s="2">
        <f>PTAinputs!AE1244</f>
        <v>22.799999999999997</v>
      </c>
      <c r="AG1244" s="27">
        <f t="shared" ca="1" si="573"/>
        <v>3.1452220888355336</v>
      </c>
      <c r="AH1244" s="28">
        <f ca="1">($AH$7+AG1244*$AI$7)/(1+$P$6)^AG1244</f>
        <v>389.88485374046911</v>
      </c>
      <c r="AI1244" s="28">
        <f t="shared" ca="1" si="574"/>
        <v>132.56085027175945</v>
      </c>
      <c r="AJ1244" s="28">
        <f t="shared" ca="1" si="575"/>
        <v>279.77196158716566</v>
      </c>
      <c r="AK1244" s="35">
        <f t="shared" ca="1" si="576"/>
        <v>1561</v>
      </c>
      <c r="AL1244" s="33">
        <f t="shared" ca="1" si="577"/>
        <v>291.06483498415531</v>
      </c>
      <c r="AM1244">
        <f t="shared" ca="1" si="578"/>
        <v>1690</v>
      </c>
    </row>
    <row r="1245" spans="1:39" ht="15" customHeight="1" x14ac:dyDescent="0.25">
      <c r="A1245" t="str">
        <f>PTAinputs!B1245</f>
        <v>705HO10102</v>
      </c>
      <c r="B1245">
        <f>PTAinputs!H1245</f>
        <v>907</v>
      </c>
      <c r="C1245" s="26">
        <f>PTAinputs!AC1245</f>
        <v>7</v>
      </c>
      <c r="D1245" s="51">
        <f t="shared" ca="1" si="550"/>
        <v>960.93845184964789</v>
      </c>
      <c r="E1245" s="52">
        <f t="shared" ca="1" si="551"/>
        <v>357.82986196747794</v>
      </c>
      <c r="F1245" s="28">
        <f t="shared" ca="1" si="552"/>
        <v>2.9552220888355336</v>
      </c>
      <c r="G1245" s="3">
        <f t="shared" ca="1" si="553"/>
        <v>1</v>
      </c>
      <c r="H1245" s="34">
        <f>PTAinputs!AD1245</f>
        <v>8.58</v>
      </c>
      <c r="I1245" s="33">
        <f t="shared" si="554"/>
        <v>-1425</v>
      </c>
      <c r="J1245">
        <f t="shared" ca="1" si="555"/>
        <v>1</v>
      </c>
      <c r="K1245" s="33">
        <f t="shared" ca="1" si="556"/>
        <v>-1416.42</v>
      </c>
      <c r="L1245" s="3">
        <f t="shared" ca="1" si="557"/>
        <v>1</v>
      </c>
      <c r="M1245" s="6">
        <f t="shared" ca="1" si="558"/>
        <v>0</v>
      </c>
      <c r="N1245" s="33">
        <f>PTAinputs!AF1245</f>
        <v>264.19289858435837</v>
      </c>
      <c r="O1245" s="31">
        <f t="shared" ca="1" si="559"/>
        <v>1.0205372813857663</v>
      </c>
      <c r="P1245" s="2">
        <f t="shared" ca="1" si="560"/>
        <v>258.87628350589637</v>
      </c>
      <c r="Q1245" s="3">
        <f t="shared" ca="1" si="561"/>
        <v>1</v>
      </c>
      <c r="R1245">
        <f t="shared" ca="1" si="562"/>
        <v>0</v>
      </c>
      <c r="S1245" s="33">
        <f>PTAinputs!AF1245</f>
        <v>264.19289858435837</v>
      </c>
      <c r="T1245" s="31">
        <f t="shared" ca="1" si="563"/>
        <v>1.0715641454550546</v>
      </c>
      <c r="U1245" s="2">
        <f t="shared" ca="1" si="564"/>
        <v>246.54884143418701</v>
      </c>
      <c r="V1245" s="76">
        <f t="shared" ca="1" si="565"/>
        <v>0.95522208883553361</v>
      </c>
      <c r="W1245" s="2">
        <f t="shared" ca="1" si="566"/>
        <v>805.47231360106957</v>
      </c>
      <c r="X1245" s="33">
        <f>PTAinputs!AF1245</f>
        <v>264.19289858435837</v>
      </c>
      <c r="Y1245" s="31">
        <f t="shared" ca="1" si="567"/>
        <v>1.1241186009084192</v>
      </c>
      <c r="Z1245" s="2">
        <f t="shared" ca="1" si="568"/>
        <v>1029.970771537204</v>
      </c>
      <c r="AA1245" s="76">
        <f t="shared" ca="1" si="569"/>
        <v>0</v>
      </c>
      <c r="AB1245" s="2">
        <f t="shared" ca="1" si="570"/>
        <v>0</v>
      </c>
      <c r="AC1245" s="33">
        <f>PTAinputs!AF1245</f>
        <v>264.19289858435837</v>
      </c>
      <c r="AD1245" s="31">
        <f t="shared" ca="1" si="571"/>
        <v>1.1565716926588925</v>
      </c>
      <c r="AE1245" s="2">
        <f t="shared" ca="1" si="572"/>
        <v>0</v>
      </c>
      <c r="AF1245" s="2">
        <f>PTAinputs!AE1245</f>
        <v>33.599999999999994</v>
      </c>
      <c r="AG1245" s="27">
        <f t="shared" ca="1" si="573"/>
        <v>3.1352220888355333</v>
      </c>
      <c r="AH1245" s="28">
        <f ca="1">($AH$7+AG1245*$AI$7)/(1+$P$6)^AG1245</f>
        <v>389.83355813469882</v>
      </c>
      <c r="AI1245" s="28">
        <f t="shared" ca="1" si="574"/>
        <v>140.34008092849152</v>
      </c>
      <c r="AJ1245" s="28">
        <f t="shared" ca="1" si="575"/>
        <v>325.16623893681475</v>
      </c>
      <c r="AK1245" s="35">
        <f t="shared" ca="1" si="576"/>
        <v>618</v>
      </c>
      <c r="AL1245" s="33">
        <f t="shared" ca="1" si="577"/>
        <v>332.1884637794995</v>
      </c>
      <c r="AM1245">
        <f t="shared" ca="1" si="578"/>
        <v>623</v>
      </c>
    </row>
    <row r="1246" spans="1:39" ht="15" customHeight="1" x14ac:dyDescent="0.25">
      <c r="A1246" t="str">
        <f>PTAinputs!B1246</f>
        <v>014HO14577</v>
      </c>
      <c r="B1246">
        <f>PTAinputs!H1246</f>
        <v>880</v>
      </c>
      <c r="C1246" s="26">
        <f>PTAinputs!AC1246</f>
        <v>8</v>
      </c>
      <c r="D1246" s="51">
        <f t="shared" ca="1" si="550"/>
        <v>952.1757924716045</v>
      </c>
      <c r="E1246" s="52">
        <f t="shared" ca="1" si="551"/>
        <v>343.77878113410998</v>
      </c>
      <c r="F1246" s="28">
        <f t="shared" ca="1" si="552"/>
        <v>3.0552220888355337</v>
      </c>
      <c r="G1246" s="3">
        <f t="shared" ca="1" si="553"/>
        <v>1</v>
      </c>
      <c r="H1246" s="34">
        <f>PTAinputs!AD1246</f>
        <v>2.8600000000000003</v>
      </c>
      <c r="I1246" s="33">
        <f t="shared" si="554"/>
        <v>-1425</v>
      </c>
      <c r="J1246">
        <f t="shared" ca="1" si="555"/>
        <v>1</v>
      </c>
      <c r="K1246" s="33">
        <f t="shared" ca="1" si="556"/>
        <v>-1422.14</v>
      </c>
      <c r="L1246" s="3">
        <f t="shared" ca="1" si="557"/>
        <v>1</v>
      </c>
      <c r="M1246" s="6">
        <f t="shared" ca="1" si="558"/>
        <v>0</v>
      </c>
      <c r="N1246" s="33">
        <f>PTAinputs!AF1246</f>
        <v>237.03701554885129</v>
      </c>
      <c r="O1246" s="31">
        <f t="shared" ca="1" si="559"/>
        <v>1.0205372813857663</v>
      </c>
      <c r="P1246" s="2">
        <f t="shared" ca="1" si="560"/>
        <v>232.26688517148895</v>
      </c>
      <c r="Q1246" s="3">
        <f t="shared" ca="1" si="561"/>
        <v>1</v>
      </c>
      <c r="R1246">
        <f t="shared" ca="1" si="562"/>
        <v>0</v>
      </c>
      <c r="S1246" s="33">
        <f>PTAinputs!AF1246</f>
        <v>237.03701554885129</v>
      </c>
      <c r="T1246" s="31">
        <f t="shared" ca="1" si="563"/>
        <v>1.0715641454550546</v>
      </c>
      <c r="U1246" s="2">
        <f t="shared" ca="1" si="564"/>
        <v>221.20655730617995</v>
      </c>
      <c r="V1246" s="76">
        <f t="shared" ca="1" si="565"/>
        <v>1</v>
      </c>
      <c r="W1246" s="2">
        <f t="shared" ca="1" si="566"/>
        <v>0</v>
      </c>
      <c r="X1246" s="33">
        <f>PTAinputs!AF1246</f>
        <v>237.03701554885129</v>
      </c>
      <c r="Y1246" s="31">
        <f t="shared" ca="1" si="567"/>
        <v>1.1251423527278075</v>
      </c>
      <c r="Z1246" s="2">
        <f t="shared" ca="1" si="568"/>
        <v>210.67291172017136</v>
      </c>
      <c r="AA1246" s="76">
        <f t="shared" ca="1" si="569"/>
        <v>5.52220888355337E-2</v>
      </c>
      <c r="AB1246" s="2">
        <f t="shared" ca="1" si="570"/>
        <v>830.49881925310706</v>
      </c>
      <c r="AC1246" s="33">
        <f>PTAinputs!AF1246</f>
        <v>237.03701554885129</v>
      </c>
      <c r="AD1246" s="31">
        <f t="shared" ca="1" si="571"/>
        <v>1.1589253059878499</v>
      </c>
      <c r="AE1246" s="2">
        <f t="shared" ca="1" si="572"/>
        <v>841.79348946379071</v>
      </c>
      <c r="AF1246" s="2">
        <f>PTAinputs!AE1246</f>
        <v>67.199999999999989</v>
      </c>
      <c r="AG1246" s="27">
        <f t="shared" ca="1" si="573"/>
        <v>3.1852220888355336</v>
      </c>
      <c r="AH1246" s="28">
        <f ca="1">($AH$7+AG1246*$AI$7)/(1+$P$6)^AG1246</f>
        <v>390.08860947360768</v>
      </c>
      <c r="AI1246" s="28">
        <f t="shared" ca="1" si="574"/>
        <v>101.42303846313791</v>
      </c>
      <c r="AJ1246" s="28">
        <f t="shared" ca="1" si="575"/>
        <v>311.65518079718925</v>
      </c>
      <c r="AK1246" s="35">
        <f t="shared" ca="1" si="576"/>
        <v>935</v>
      </c>
      <c r="AL1246" s="33">
        <f t="shared" ca="1" si="577"/>
        <v>317.80641015963346</v>
      </c>
      <c r="AM1246">
        <f t="shared" ca="1" si="578"/>
        <v>1022</v>
      </c>
    </row>
    <row r="1247" spans="1:39" ht="15" customHeight="1" x14ac:dyDescent="0.25">
      <c r="A1247" t="str">
        <f>PTAinputs!B1247</f>
        <v>014HO14636</v>
      </c>
      <c r="B1247">
        <f>PTAinputs!H1247</f>
        <v>971</v>
      </c>
      <c r="C1247" s="26">
        <f>PTAinputs!AC1247</f>
        <v>9.5</v>
      </c>
      <c r="D1247" s="51">
        <f t="shared" ca="1" si="550"/>
        <v>1087.6922307505492</v>
      </c>
      <c r="E1247" s="52">
        <f t="shared" ca="1" si="551"/>
        <v>375.66555641347657</v>
      </c>
      <c r="F1247" s="28">
        <f t="shared" ca="1" si="552"/>
        <v>3.2052220888355336</v>
      </c>
      <c r="G1247" s="3">
        <f t="shared" ca="1" si="553"/>
        <v>1</v>
      </c>
      <c r="H1247" s="34">
        <f>PTAinputs!AD1247</f>
        <v>5.5</v>
      </c>
      <c r="I1247" s="33">
        <f t="shared" si="554"/>
        <v>-1425</v>
      </c>
      <c r="J1247">
        <f t="shared" ca="1" si="555"/>
        <v>1</v>
      </c>
      <c r="K1247" s="33">
        <f t="shared" ca="1" si="556"/>
        <v>-1419.5</v>
      </c>
      <c r="L1247" s="3">
        <f t="shared" ca="1" si="557"/>
        <v>1</v>
      </c>
      <c r="M1247" s="6">
        <f t="shared" ca="1" si="558"/>
        <v>0</v>
      </c>
      <c r="N1247" s="33">
        <f>PTAinputs!AF1247</f>
        <v>266.09553260617321</v>
      </c>
      <c r="O1247" s="31">
        <f t="shared" ca="1" si="559"/>
        <v>1.0205372813857663</v>
      </c>
      <c r="P1247" s="2">
        <f t="shared" ca="1" si="560"/>
        <v>260.74062894091202</v>
      </c>
      <c r="Q1247" s="3">
        <f t="shared" ca="1" si="561"/>
        <v>1</v>
      </c>
      <c r="R1247">
        <f t="shared" ca="1" si="562"/>
        <v>0</v>
      </c>
      <c r="S1247" s="33">
        <f>PTAinputs!AF1247</f>
        <v>266.09553260617321</v>
      </c>
      <c r="T1247" s="31">
        <f t="shared" ca="1" si="563"/>
        <v>1.0715641454550546</v>
      </c>
      <c r="U1247" s="2">
        <f t="shared" ca="1" si="564"/>
        <v>248.32440851515429</v>
      </c>
      <c r="V1247" s="76">
        <f t="shared" ca="1" si="565"/>
        <v>1</v>
      </c>
      <c r="W1247" s="2">
        <f t="shared" ca="1" si="566"/>
        <v>0</v>
      </c>
      <c r="X1247" s="33">
        <f>PTAinputs!AF1247</f>
        <v>266.09553260617321</v>
      </c>
      <c r="Y1247" s="31">
        <f t="shared" ca="1" si="567"/>
        <v>1.1251423527278075</v>
      </c>
      <c r="Z1247" s="2">
        <f t="shared" ca="1" si="568"/>
        <v>236.4994366810993</v>
      </c>
      <c r="AA1247" s="76">
        <f t="shared" ca="1" si="569"/>
        <v>0.20522208883553361</v>
      </c>
      <c r="AB1247" s="2">
        <f t="shared" ca="1" si="570"/>
        <v>806.99626145994466</v>
      </c>
      <c r="AC1247" s="33">
        <f>PTAinputs!AF1247</f>
        <v>266.09553260617321</v>
      </c>
      <c r="AD1247" s="31">
        <f t="shared" ca="1" si="571"/>
        <v>1.1624647094938261</v>
      </c>
      <c r="AE1247" s="2">
        <f t="shared" ca="1" si="572"/>
        <v>853.97289703886133</v>
      </c>
      <c r="AF1247" s="2">
        <f>PTAinputs!AE1247</f>
        <v>46.8</v>
      </c>
      <c r="AG1247" s="27">
        <f t="shared" ca="1" si="573"/>
        <v>3.2602220888355333</v>
      </c>
      <c r="AH1247" s="28">
        <f ca="1">($AH$7+AG1247*$AI$7)/(1+$P$6)^AG1247</f>
        <v>390.46452166101642</v>
      </c>
      <c r="AI1247" s="28">
        <f t="shared" ca="1" si="574"/>
        <v>42.951097382711758</v>
      </c>
      <c r="AJ1247" s="28">
        <f t="shared" ca="1" si="575"/>
        <v>339.35003584906372</v>
      </c>
      <c r="AK1247" s="35">
        <f t="shared" ca="1" si="576"/>
        <v>310</v>
      </c>
      <c r="AL1247" s="33">
        <f t="shared" ca="1" si="577"/>
        <v>341.04602884399753</v>
      </c>
      <c r="AM1247">
        <f t="shared" ca="1" si="578"/>
        <v>382</v>
      </c>
    </row>
    <row r="1248" spans="1:39" ht="15" customHeight="1" x14ac:dyDescent="0.25">
      <c r="A1248" t="str">
        <f>PTAinputs!B1248</f>
        <v>007HO14264</v>
      </c>
      <c r="B1248">
        <f>PTAinputs!H1248</f>
        <v>931</v>
      </c>
      <c r="C1248" s="26">
        <f>PTAinputs!AC1248</f>
        <v>7.5</v>
      </c>
      <c r="D1248" s="51">
        <f t="shared" ca="1" si="550"/>
        <v>998.76398203414772</v>
      </c>
      <c r="E1248" s="52">
        <f t="shared" ca="1" si="551"/>
        <v>366.16289440473292</v>
      </c>
      <c r="F1248" s="28">
        <f t="shared" ca="1" si="552"/>
        <v>3.0052220888355334</v>
      </c>
      <c r="G1248" s="3">
        <f t="shared" ca="1" si="553"/>
        <v>1</v>
      </c>
      <c r="H1248" s="34">
        <f>PTAinputs!AD1248</f>
        <v>2.8600000000000003</v>
      </c>
      <c r="I1248" s="33">
        <f t="shared" si="554"/>
        <v>-1425</v>
      </c>
      <c r="J1248">
        <f t="shared" ca="1" si="555"/>
        <v>1</v>
      </c>
      <c r="K1248" s="33">
        <f t="shared" ca="1" si="556"/>
        <v>-1422.14</v>
      </c>
      <c r="L1248" s="3">
        <f t="shared" ca="1" si="557"/>
        <v>1</v>
      </c>
      <c r="M1248" s="6">
        <f t="shared" ca="1" si="558"/>
        <v>0</v>
      </c>
      <c r="N1248" s="33">
        <f>PTAinputs!AF1248</f>
        <v>275.27580645161288</v>
      </c>
      <c r="O1248" s="31">
        <f t="shared" ca="1" si="559"/>
        <v>1.0205372813857663</v>
      </c>
      <c r="P1248" s="2">
        <f t="shared" ca="1" si="560"/>
        <v>269.73615905322106</v>
      </c>
      <c r="Q1248" s="3">
        <f t="shared" ca="1" si="561"/>
        <v>1</v>
      </c>
      <c r="R1248">
        <f t="shared" ca="1" si="562"/>
        <v>0</v>
      </c>
      <c r="S1248" s="33">
        <f>PTAinputs!AF1248</f>
        <v>275.27580645161288</v>
      </c>
      <c r="T1248" s="31">
        <f t="shared" ca="1" si="563"/>
        <v>1.0715641454550546</v>
      </c>
      <c r="U1248" s="2">
        <f t="shared" ca="1" si="564"/>
        <v>256.89158005068674</v>
      </c>
      <c r="V1248" s="76">
        <f t="shared" ca="1" si="565"/>
        <v>1</v>
      </c>
      <c r="W1248" s="2">
        <f t="shared" ca="1" si="566"/>
        <v>0</v>
      </c>
      <c r="X1248" s="33">
        <f>PTAinputs!AF1248</f>
        <v>275.27580645161288</v>
      </c>
      <c r="Y1248" s="31">
        <f t="shared" ca="1" si="567"/>
        <v>1.1251423527278075</v>
      </c>
      <c r="Z1248" s="2">
        <f t="shared" ca="1" si="568"/>
        <v>244.65864766732065</v>
      </c>
      <c r="AA1248" s="76">
        <f t="shared" ca="1" si="569"/>
        <v>5.2220888355334338E-3</v>
      </c>
      <c r="AB1248" s="2">
        <f t="shared" ca="1" si="570"/>
        <v>793.14634170792363</v>
      </c>
      <c r="AC1248" s="33">
        <f>PTAinputs!AF1248</f>
        <v>275.27580645161288</v>
      </c>
      <c r="AD1248" s="31">
        <f t="shared" ca="1" si="571"/>
        <v>1.1577479012339398</v>
      </c>
      <c r="AE1248" s="2">
        <f t="shared" ca="1" si="572"/>
        <v>794.38798914605013</v>
      </c>
      <c r="AF1248" s="2">
        <f>PTAinputs!AE1248</f>
        <v>21.6</v>
      </c>
      <c r="AG1248" s="27">
        <f t="shared" ca="1" si="573"/>
        <v>3.1602220888355337</v>
      </c>
      <c r="AH1248" s="28">
        <f ca="1">($AH$7+AG1248*$AI$7)/(1+$P$6)^AG1248</f>
        <v>389.96152944625129</v>
      </c>
      <c r="AI1248" s="28">
        <f t="shared" ca="1" si="574"/>
        <v>120.88807412833792</v>
      </c>
      <c r="AJ1248" s="28">
        <f t="shared" ca="1" si="575"/>
        <v>332.34281943573421</v>
      </c>
      <c r="AK1248" s="35">
        <f t="shared" ca="1" si="576"/>
        <v>448</v>
      </c>
      <c r="AL1248" s="33">
        <f t="shared" ca="1" si="577"/>
        <v>337.73063347190765</v>
      </c>
      <c r="AM1248">
        <f t="shared" ca="1" si="578"/>
        <v>470</v>
      </c>
    </row>
    <row r="1249" spans="1:39" ht="15" customHeight="1" x14ac:dyDescent="0.25">
      <c r="A1249" t="str">
        <f>PTAinputs!B1249</f>
        <v>250HO14407</v>
      </c>
      <c r="B1249">
        <f>PTAinputs!H1249</f>
        <v>903</v>
      </c>
      <c r="C1249" s="26">
        <f>PTAinputs!AC1249</f>
        <v>7.1</v>
      </c>
      <c r="D1249" s="51">
        <f t="shared" ca="1" si="550"/>
        <v>960.09681293487188</v>
      </c>
      <c r="E1249" s="52">
        <f t="shared" ca="1" si="551"/>
        <v>356.3955983392575</v>
      </c>
      <c r="F1249" s="28">
        <f t="shared" ca="1" si="552"/>
        <v>2.9652220888355334</v>
      </c>
      <c r="G1249" s="3">
        <f t="shared" ca="1" si="553"/>
        <v>1</v>
      </c>
      <c r="H1249" s="34">
        <f>PTAinputs!AD1249</f>
        <v>0.88000000000000012</v>
      </c>
      <c r="I1249" s="33">
        <f t="shared" si="554"/>
        <v>-1425</v>
      </c>
      <c r="J1249">
        <f t="shared" ca="1" si="555"/>
        <v>1</v>
      </c>
      <c r="K1249" s="33">
        <f t="shared" ca="1" si="556"/>
        <v>-1424.12</v>
      </c>
      <c r="L1249" s="3">
        <f t="shared" ca="1" si="557"/>
        <v>1</v>
      </c>
      <c r="M1249" s="6">
        <f t="shared" ca="1" si="558"/>
        <v>0</v>
      </c>
      <c r="N1249" s="33">
        <f>PTAinputs!AF1249</f>
        <v>265.76821768391738</v>
      </c>
      <c r="O1249" s="31">
        <f t="shared" ca="1" si="559"/>
        <v>1.0205372813857663</v>
      </c>
      <c r="P1249" s="2">
        <f t="shared" ca="1" si="560"/>
        <v>260.41990090066702</v>
      </c>
      <c r="Q1249" s="3">
        <f t="shared" ca="1" si="561"/>
        <v>1</v>
      </c>
      <c r="R1249">
        <f t="shared" ca="1" si="562"/>
        <v>0</v>
      </c>
      <c r="S1249" s="33">
        <f>PTAinputs!AF1249</f>
        <v>265.76821768391738</v>
      </c>
      <c r="T1249" s="31">
        <f t="shared" ca="1" si="563"/>
        <v>1.0715641454550546</v>
      </c>
      <c r="U1249" s="2">
        <f t="shared" ca="1" si="564"/>
        <v>248.01895323873049</v>
      </c>
      <c r="V1249" s="76">
        <f t="shared" ca="1" si="565"/>
        <v>0.9652220888355334</v>
      </c>
      <c r="W1249" s="2">
        <f t="shared" ca="1" si="566"/>
        <v>803.00268710453668</v>
      </c>
      <c r="X1249" s="33">
        <f>PTAinputs!AF1249</f>
        <v>265.76821768391738</v>
      </c>
      <c r="Y1249" s="31">
        <f t="shared" ca="1" si="567"/>
        <v>1.1243471488515073</v>
      </c>
      <c r="Z1249" s="2">
        <f t="shared" ca="1" si="568"/>
        <v>1031.157625266653</v>
      </c>
      <c r="AA1249" s="76">
        <f t="shared" ca="1" si="569"/>
        <v>0</v>
      </c>
      <c r="AB1249" s="2">
        <f t="shared" ca="1" si="570"/>
        <v>0</v>
      </c>
      <c r="AC1249" s="33">
        <f>PTAinputs!AF1249</f>
        <v>265.76821768391738</v>
      </c>
      <c r="AD1249" s="31">
        <f t="shared" ca="1" si="571"/>
        <v>1.1568068387379429</v>
      </c>
      <c r="AE1249" s="2">
        <f t="shared" ca="1" si="572"/>
        <v>0</v>
      </c>
      <c r="AF1249" s="2">
        <f>PTAinputs!AE1249</f>
        <v>31.200000000000003</v>
      </c>
      <c r="AG1249" s="27">
        <f t="shared" ca="1" si="573"/>
        <v>3.1402220888355332</v>
      </c>
      <c r="AH1249" s="28">
        <f ca="1">($AH$7+AG1249*$AI$7)/(1+$P$6)^AG1249</f>
        <v>389.85922379503779</v>
      </c>
      <c r="AI1249" s="28">
        <f t="shared" ca="1" si="574"/>
        <v>136.45072832826327</v>
      </c>
      <c r="AJ1249" s="28">
        <f t="shared" ca="1" si="575"/>
        <v>323.78580226748198</v>
      </c>
      <c r="AK1249" s="35">
        <f t="shared" ca="1" si="576"/>
        <v>659</v>
      </c>
      <c r="AL1249" s="33">
        <f t="shared" ca="1" si="577"/>
        <v>330.76141262327792</v>
      </c>
      <c r="AM1249">
        <f t="shared" ca="1" si="578"/>
        <v>661</v>
      </c>
    </row>
    <row r="1250" spans="1:39" ht="15" customHeight="1" x14ac:dyDescent="0.25">
      <c r="A1250" t="str">
        <f>PTAinputs!B1250</f>
        <v>007HO14408</v>
      </c>
      <c r="B1250">
        <f>PTAinputs!H1250</f>
        <v>956</v>
      </c>
      <c r="C1250" s="26">
        <f>PTAinputs!AC1250</f>
        <v>8.8000000000000007</v>
      </c>
      <c r="D1250" s="51">
        <f t="shared" ca="1" si="550"/>
        <v>1052.9964053312976</v>
      </c>
      <c r="E1250" s="52">
        <f t="shared" ca="1" si="551"/>
        <v>371.18425186204377</v>
      </c>
      <c r="F1250" s="28">
        <f t="shared" ca="1" si="552"/>
        <v>3.1352220888355338</v>
      </c>
      <c r="G1250" s="3">
        <f t="shared" ca="1" si="553"/>
        <v>1</v>
      </c>
      <c r="H1250" s="34">
        <f>PTAinputs!AD1250</f>
        <v>5.5</v>
      </c>
      <c r="I1250" s="33">
        <f t="shared" si="554"/>
        <v>-1425</v>
      </c>
      <c r="J1250">
        <f t="shared" ca="1" si="555"/>
        <v>1</v>
      </c>
      <c r="K1250" s="33">
        <f t="shared" ca="1" si="556"/>
        <v>-1419.5</v>
      </c>
      <c r="L1250" s="3">
        <f t="shared" ca="1" si="557"/>
        <v>1</v>
      </c>
      <c r="M1250" s="6">
        <f t="shared" ca="1" si="558"/>
        <v>0</v>
      </c>
      <c r="N1250" s="33">
        <f>PTAinputs!AF1250</f>
        <v>264.30117196565334</v>
      </c>
      <c r="O1250" s="31">
        <f t="shared" ca="1" si="559"/>
        <v>1.0205372813857663</v>
      </c>
      <c r="P1250" s="2">
        <f t="shared" ca="1" si="560"/>
        <v>258.98237799481888</v>
      </c>
      <c r="Q1250" s="3">
        <f t="shared" ca="1" si="561"/>
        <v>1</v>
      </c>
      <c r="R1250">
        <f t="shared" ca="1" si="562"/>
        <v>0</v>
      </c>
      <c r="S1250" s="33">
        <f>PTAinputs!AF1250</f>
        <v>264.30117196565334</v>
      </c>
      <c r="T1250" s="31">
        <f t="shared" ca="1" si="563"/>
        <v>1.0715641454550546</v>
      </c>
      <c r="U1250" s="2">
        <f t="shared" ca="1" si="564"/>
        <v>246.64988380458939</v>
      </c>
      <c r="V1250" s="76">
        <f t="shared" ca="1" si="565"/>
        <v>1</v>
      </c>
      <c r="W1250" s="2">
        <f t="shared" ca="1" si="566"/>
        <v>0</v>
      </c>
      <c r="X1250" s="33">
        <f>PTAinputs!AF1250</f>
        <v>264.30117196565334</v>
      </c>
      <c r="Y1250" s="31">
        <f t="shared" ca="1" si="567"/>
        <v>1.1251423527278075</v>
      </c>
      <c r="Z1250" s="2">
        <f t="shared" ca="1" si="568"/>
        <v>234.90465124246606</v>
      </c>
      <c r="AA1250" s="76">
        <f t="shared" ca="1" si="569"/>
        <v>0.13522208883553377</v>
      </c>
      <c r="AB1250" s="2">
        <f t="shared" ca="1" si="570"/>
        <v>811.81669420964056</v>
      </c>
      <c r="AC1250" s="33">
        <f>PTAinputs!AF1250</f>
        <v>264.30117196565334</v>
      </c>
      <c r="AD1250" s="31">
        <f t="shared" ca="1" si="571"/>
        <v>1.1608116446829584</v>
      </c>
      <c r="AE1250" s="2">
        <f t="shared" ca="1" si="572"/>
        <v>842.60494200038045</v>
      </c>
      <c r="AF1250" s="2">
        <f>PTAinputs!AE1250</f>
        <v>49.199999999999996</v>
      </c>
      <c r="AG1250" s="27">
        <f t="shared" ca="1" si="573"/>
        <v>3.2252220888355336</v>
      </c>
      <c r="AH1250" s="28">
        <f ca="1">($AH$7+AG1250*$AI$7)/(1+$P$6)^AG1250</f>
        <v>390.29008859401927</v>
      </c>
      <c r="AI1250" s="28">
        <f t="shared" ca="1" si="574"/>
        <v>70.252215946923357</v>
      </c>
      <c r="AJ1250" s="28">
        <f t="shared" ca="1" si="575"/>
        <v>335.86022791846159</v>
      </c>
      <c r="AK1250" s="35">
        <f t="shared" ca="1" si="576"/>
        <v>374</v>
      </c>
      <c r="AL1250" s="33">
        <f t="shared" ca="1" si="577"/>
        <v>338.81549747780554</v>
      </c>
      <c r="AM1250">
        <f t="shared" ca="1" si="578"/>
        <v>442</v>
      </c>
    </row>
    <row r="1251" spans="1:39" ht="15" customHeight="1" x14ac:dyDescent="0.25">
      <c r="A1251" t="str">
        <f>PTAinputs!B1251</f>
        <v>014HO14472</v>
      </c>
      <c r="B1251">
        <f>PTAinputs!H1251</f>
        <v>861</v>
      </c>
      <c r="C1251" s="26">
        <f>PTAinputs!AC1251</f>
        <v>7.5</v>
      </c>
      <c r="D1251" s="51">
        <f t="shared" ca="1" si="550"/>
        <v>920.80809541248345</v>
      </c>
      <c r="E1251" s="52">
        <f t="shared" ca="1" si="551"/>
        <v>337.58301608038641</v>
      </c>
      <c r="F1251" s="28">
        <f t="shared" ca="1" si="552"/>
        <v>3.0052220888355334</v>
      </c>
      <c r="G1251" s="3">
        <f t="shared" ca="1" si="553"/>
        <v>1</v>
      </c>
      <c r="H1251" s="34">
        <f>PTAinputs!AD1251</f>
        <v>1.7600000000000002</v>
      </c>
      <c r="I1251" s="33">
        <f t="shared" si="554"/>
        <v>-1425</v>
      </c>
      <c r="J1251">
        <f t="shared" ca="1" si="555"/>
        <v>1</v>
      </c>
      <c r="K1251" s="33">
        <f t="shared" ca="1" si="556"/>
        <v>-1423.24</v>
      </c>
      <c r="L1251" s="3">
        <f t="shared" ca="1" si="557"/>
        <v>1</v>
      </c>
      <c r="M1251" s="6">
        <f t="shared" ca="1" si="558"/>
        <v>0</v>
      </c>
      <c r="N1251" s="33">
        <f>PTAinputs!AF1251</f>
        <v>235.7033998607566</v>
      </c>
      <c r="O1251" s="31">
        <f t="shared" ca="1" si="559"/>
        <v>1.0205372813857663</v>
      </c>
      <c r="P1251" s="2">
        <f t="shared" ca="1" si="560"/>
        <v>230.96010715130356</v>
      </c>
      <c r="Q1251" s="3">
        <f t="shared" ca="1" si="561"/>
        <v>1</v>
      </c>
      <c r="R1251">
        <f t="shared" ca="1" si="562"/>
        <v>0</v>
      </c>
      <c r="S1251" s="33">
        <f>PTAinputs!AF1251</f>
        <v>235.7033998607566</v>
      </c>
      <c r="T1251" s="31">
        <f t="shared" ca="1" si="563"/>
        <v>1.0715641454550546</v>
      </c>
      <c r="U1251" s="2">
        <f t="shared" ca="1" si="564"/>
        <v>219.96200681076527</v>
      </c>
      <c r="V1251" s="76">
        <f t="shared" ca="1" si="565"/>
        <v>1</v>
      </c>
      <c r="W1251" s="2">
        <f t="shared" ca="1" si="566"/>
        <v>0</v>
      </c>
      <c r="X1251" s="33">
        <f>PTAinputs!AF1251</f>
        <v>235.7033998607566</v>
      </c>
      <c r="Y1251" s="31">
        <f t="shared" ca="1" si="567"/>
        <v>1.1251423527278075</v>
      </c>
      <c r="Z1251" s="2">
        <f t="shared" ca="1" si="568"/>
        <v>209.48762553406215</v>
      </c>
      <c r="AA1251" s="76">
        <f t="shared" ca="1" si="569"/>
        <v>5.2220888355334338E-3</v>
      </c>
      <c r="AB1251" s="2">
        <f t="shared" ca="1" si="570"/>
        <v>827.34559598888382</v>
      </c>
      <c r="AC1251" s="33">
        <f>PTAinputs!AF1251</f>
        <v>235.7033998607566</v>
      </c>
      <c r="AD1251" s="31">
        <f t="shared" ca="1" si="571"/>
        <v>1.1577479012339398</v>
      </c>
      <c r="AE1251" s="2">
        <f t="shared" ca="1" si="572"/>
        <v>828.40874979948308</v>
      </c>
      <c r="AF1251" s="2">
        <f>PTAinputs!AE1251</f>
        <v>61.199999999999996</v>
      </c>
      <c r="AG1251" s="27">
        <f t="shared" ca="1" si="573"/>
        <v>3.1602220888355337</v>
      </c>
      <c r="AH1251" s="28">
        <f ca="1">($AH$7+AG1251*$AI$7)/(1+$P$6)^AG1251</f>
        <v>389.96152944625129</v>
      </c>
      <c r="AI1251" s="28">
        <f t="shared" ca="1" si="574"/>
        <v>120.88807412833792</v>
      </c>
      <c r="AJ1251" s="28">
        <f t="shared" ca="1" si="575"/>
        <v>306.40267780318328</v>
      </c>
      <c r="AK1251" s="35">
        <f t="shared" ca="1" si="576"/>
        <v>1032</v>
      </c>
      <c r="AL1251" s="33">
        <f t="shared" ca="1" si="577"/>
        <v>314.21610426911565</v>
      </c>
      <c r="AM1251">
        <f t="shared" ca="1" si="578"/>
        <v>1116</v>
      </c>
    </row>
    <row r="1252" spans="1:39" ht="15" customHeight="1" x14ac:dyDescent="0.25">
      <c r="A1252" t="str">
        <f>PTAinputs!B1252</f>
        <v>014HO14473</v>
      </c>
      <c r="B1252">
        <f>PTAinputs!H1252</f>
        <v>850</v>
      </c>
      <c r="C1252" s="26">
        <f>PTAinputs!AC1252</f>
        <v>7.8</v>
      </c>
      <c r="D1252" s="51">
        <f t="shared" ca="1" si="550"/>
        <v>926.5598285711385</v>
      </c>
      <c r="E1252" s="52">
        <f t="shared" ca="1" si="551"/>
        <v>336.574385794504</v>
      </c>
      <c r="F1252" s="28">
        <f t="shared" ca="1" si="552"/>
        <v>3.0352220888355337</v>
      </c>
      <c r="G1252" s="3">
        <f t="shared" ca="1" si="553"/>
        <v>1</v>
      </c>
      <c r="H1252" s="34">
        <f>PTAinputs!AD1252</f>
        <v>3.08</v>
      </c>
      <c r="I1252" s="33">
        <f t="shared" si="554"/>
        <v>-1425</v>
      </c>
      <c r="J1252">
        <f t="shared" ca="1" si="555"/>
        <v>1</v>
      </c>
      <c r="K1252" s="33">
        <f t="shared" ca="1" si="556"/>
        <v>-1421.92</v>
      </c>
      <c r="L1252" s="3">
        <f t="shared" ca="1" si="557"/>
        <v>1</v>
      </c>
      <c r="M1252" s="6">
        <f t="shared" ca="1" si="558"/>
        <v>0</v>
      </c>
      <c r="N1252" s="33">
        <f>PTAinputs!AF1252</f>
        <v>245.90766999303784</v>
      </c>
      <c r="O1252" s="31">
        <f t="shared" ca="1" si="559"/>
        <v>1.0205372813857663</v>
      </c>
      <c r="P1252" s="2">
        <f t="shared" ca="1" si="560"/>
        <v>240.95902666007945</v>
      </c>
      <c r="Q1252" s="3">
        <f t="shared" ca="1" si="561"/>
        <v>1</v>
      </c>
      <c r="R1252">
        <f t="shared" ca="1" si="562"/>
        <v>0</v>
      </c>
      <c r="S1252" s="33">
        <f>PTAinputs!AF1252</f>
        <v>245.90766999303784</v>
      </c>
      <c r="T1252" s="31">
        <f t="shared" ca="1" si="563"/>
        <v>1.0715641454550546</v>
      </c>
      <c r="U1252" s="2">
        <f t="shared" ca="1" si="564"/>
        <v>229.48478729531374</v>
      </c>
      <c r="V1252" s="76">
        <f t="shared" ca="1" si="565"/>
        <v>1</v>
      </c>
      <c r="W1252" s="2">
        <f t="shared" ca="1" si="566"/>
        <v>0</v>
      </c>
      <c r="X1252" s="33">
        <f>PTAinputs!AF1252</f>
        <v>245.90766999303784</v>
      </c>
      <c r="Y1252" s="31">
        <f t="shared" ca="1" si="567"/>
        <v>1.1251423527278075</v>
      </c>
      <c r="Z1252" s="2">
        <f t="shared" ca="1" si="568"/>
        <v>218.55694028125114</v>
      </c>
      <c r="AA1252" s="76">
        <f t="shared" ca="1" si="569"/>
        <v>3.5222088835533683E-2</v>
      </c>
      <c r="AB1252" s="2">
        <f t="shared" ca="1" si="570"/>
        <v>788.88178296514945</v>
      </c>
      <c r="AC1252" s="33">
        <f>PTAinputs!AF1252</f>
        <v>245.90766999303784</v>
      </c>
      <c r="AD1252" s="31">
        <f t="shared" ca="1" si="571"/>
        <v>1.1584542004669949</v>
      </c>
      <c r="AE1252" s="2">
        <f t="shared" ca="1" si="572"/>
        <v>796.3584547181996</v>
      </c>
      <c r="AF1252" s="2">
        <f>PTAinputs!AE1252</f>
        <v>18</v>
      </c>
      <c r="AG1252" s="27">
        <f t="shared" ca="1" si="573"/>
        <v>3.1752220888355334</v>
      </c>
      <c r="AH1252" s="28">
        <f ca="1">($AH$7+AG1252*$AI$7)/(1+$P$6)^AG1252</f>
        <v>390.03788428979044</v>
      </c>
      <c r="AI1252" s="28">
        <f t="shared" ca="1" si="574"/>
        <v>109.21060760114125</v>
      </c>
      <c r="AJ1252" s="28">
        <f t="shared" ca="1" si="575"/>
        <v>305.26920319251309</v>
      </c>
      <c r="AK1252" s="35">
        <f t="shared" ca="1" si="576"/>
        <v>1060</v>
      </c>
      <c r="AL1252" s="33">
        <f t="shared" ca="1" si="577"/>
        <v>312.42867247427529</v>
      </c>
      <c r="AM1252">
        <f t="shared" ca="1" si="578"/>
        <v>1165</v>
      </c>
    </row>
    <row r="1253" spans="1:39" ht="15" customHeight="1" x14ac:dyDescent="0.25">
      <c r="A1253" t="str">
        <f>PTAinputs!B1253</f>
        <v>014HO14600</v>
      </c>
      <c r="B1253">
        <f>PTAinputs!H1253</f>
        <v>871</v>
      </c>
      <c r="C1253" s="26">
        <f>PTAinputs!AC1253</f>
        <v>7.6</v>
      </c>
      <c r="D1253" s="51">
        <f t="shared" ca="1" si="550"/>
        <v>940.66073193917759</v>
      </c>
      <c r="E1253" s="52">
        <f t="shared" ca="1" si="551"/>
        <v>343.79938482895477</v>
      </c>
      <c r="F1253" s="28">
        <f t="shared" ca="1" si="552"/>
        <v>3.0152220888355337</v>
      </c>
      <c r="G1253" s="3">
        <f t="shared" ca="1" si="553"/>
        <v>1</v>
      </c>
      <c r="H1253" s="34">
        <f>PTAinputs!AD1253</f>
        <v>3.74</v>
      </c>
      <c r="I1253" s="33">
        <f t="shared" si="554"/>
        <v>-1425</v>
      </c>
      <c r="J1253">
        <f t="shared" ca="1" si="555"/>
        <v>1</v>
      </c>
      <c r="K1253" s="33">
        <f t="shared" ca="1" si="556"/>
        <v>-1421.26</v>
      </c>
      <c r="L1253" s="3">
        <f t="shared" ca="1" si="557"/>
        <v>1</v>
      </c>
      <c r="M1253" s="6">
        <f t="shared" ca="1" si="558"/>
        <v>0</v>
      </c>
      <c r="N1253" s="33">
        <f>PTAinputs!AF1253</f>
        <v>246.79349036899515</v>
      </c>
      <c r="O1253" s="31">
        <f t="shared" ca="1" si="559"/>
        <v>1.0205372813857663</v>
      </c>
      <c r="P1253" s="2">
        <f t="shared" ca="1" si="560"/>
        <v>241.8270207962216</v>
      </c>
      <c r="Q1253" s="3">
        <f t="shared" ca="1" si="561"/>
        <v>1</v>
      </c>
      <c r="R1253">
        <f t="shared" ca="1" si="562"/>
        <v>0</v>
      </c>
      <c r="S1253" s="33">
        <f>PTAinputs!AF1253</f>
        <v>246.79349036899515</v>
      </c>
      <c r="T1253" s="31">
        <f t="shared" ca="1" si="563"/>
        <v>1.0715641454550546</v>
      </c>
      <c r="U1253" s="2">
        <f t="shared" ca="1" si="564"/>
        <v>230.31144837735388</v>
      </c>
      <c r="V1253" s="76">
        <f t="shared" ca="1" si="565"/>
        <v>1</v>
      </c>
      <c r="W1253" s="2">
        <f t="shared" ca="1" si="566"/>
        <v>0</v>
      </c>
      <c r="X1253" s="33">
        <f>PTAinputs!AF1253</f>
        <v>246.79349036899515</v>
      </c>
      <c r="Y1253" s="31">
        <f t="shared" ca="1" si="567"/>
        <v>1.1251423527278075</v>
      </c>
      <c r="Z1253" s="2">
        <f t="shared" ca="1" si="568"/>
        <v>219.34423654986082</v>
      </c>
      <c r="AA1253" s="76">
        <f t="shared" ca="1" si="569"/>
        <v>1.5222088835533665E-2</v>
      </c>
      <c r="AB1253" s="2">
        <f t="shared" ca="1" si="570"/>
        <v>809.33282716823896</v>
      </c>
      <c r="AC1253" s="33">
        <f>PTAinputs!AF1253</f>
        <v>246.79349036899515</v>
      </c>
      <c r="AD1253" s="31">
        <f t="shared" ca="1" si="571"/>
        <v>1.1579832864515032</v>
      </c>
      <c r="AE1253" s="2">
        <f t="shared" ca="1" si="572"/>
        <v>812.57701253635446</v>
      </c>
      <c r="AF1253" s="2">
        <f>PTAinputs!AE1253</f>
        <v>40.799999999999997</v>
      </c>
      <c r="AG1253" s="27">
        <f t="shared" ca="1" si="573"/>
        <v>3.1652220888355336</v>
      </c>
      <c r="AH1253" s="28">
        <f ca="1">($AH$7+AG1253*$AI$7)/(1+$P$6)^AG1253</f>
        <v>389.98701669095794</v>
      </c>
      <c r="AI1253" s="28">
        <f t="shared" ca="1" si="574"/>
        <v>116.99610500728731</v>
      </c>
      <c r="AJ1253" s="28">
        <f t="shared" ca="1" si="575"/>
        <v>311.97062910296501</v>
      </c>
      <c r="AK1253" s="35">
        <f t="shared" ca="1" si="576"/>
        <v>931</v>
      </c>
      <c r="AL1253" s="33">
        <f t="shared" ca="1" si="577"/>
        <v>319.03046269758812</v>
      </c>
      <c r="AM1253">
        <f t="shared" ca="1" si="578"/>
        <v>987</v>
      </c>
    </row>
    <row r="1254" spans="1:39" ht="15" customHeight="1" x14ac:dyDescent="0.25">
      <c r="A1254" t="str">
        <f>PTAinputs!B1254</f>
        <v>250HO14503</v>
      </c>
      <c r="B1254">
        <f>PTAinputs!H1254</f>
        <v>295</v>
      </c>
      <c r="C1254" s="26">
        <f>PTAinputs!AC1254</f>
        <v>3.2</v>
      </c>
      <c r="D1254" s="51">
        <f t="shared" ca="1" si="550"/>
        <v>312.850761729081</v>
      </c>
      <c r="E1254" s="52">
        <f t="shared" ca="1" si="551"/>
        <v>132.48240222780498</v>
      </c>
      <c r="F1254" s="28">
        <f t="shared" ca="1" si="552"/>
        <v>2.5752220888355337</v>
      </c>
      <c r="G1254" s="3">
        <f t="shared" ca="1" si="553"/>
        <v>1</v>
      </c>
      <c r="H1254" s="34">
        <f>PTAinputs!AD1254</f>
        <v>1.7600000000000002</v>
      </c>
      <c r="I1254" s="33">
        <f t="shared" si="554"/>
        <v>-1425</v>
      </c>
      <c r="J1254">
        <f t="shared" ca="1" si="555"/>
        <v>1</v>
      </c>
      <c r="K1254" s="33">
        <f t="shared" ca="1" si="556"/>
        <v>-1423.24</v>
      </c>
      <c r="L1254" s="3">
        <f t="shared" ca="1" si="557"/>
        <v>1</v>
      </c>
      <c r="M1254" s="6">
        <f t="shared" ca="1" si="558"/>
        <v>0</v>
      </c>
      <c r="N1254" s="33">
        <f>PTAinputs!AF1254</f>
        <v>86.593130656764913</v>
      </c>
      <c r="O1254" s="31">
        <f t="shared" ca="1" si="559"/>
        <v>1.0205372813857663</v>
      </c>
      <c r="P1254" s="2">
        <f t="shared" ca="1" si="560"/>
        <v>84.850531417315693</v>
      </c>
      <c r="Q1254" s="3">
        <f t="shared" ca="1" si="561"/>
        <v>1</v>
      </c>
      <c r="R1254">
        <f t="shared" ca="1" si="562"/>
        <v>0</v>
      </c>
      <c r="S1254" s="33">
        <f>PTAinputs!AF1254</f>
        <v>86.593130656764913</v>
      </c>
      <c r="T1254" s="31">
        <f t="shared" ca="1" si="563"/>
        <v>1.0715641454550546</v>
      </c>
      <c r="U1254" s="2">
        <f t="shared" ca="1" si="564"/>
        <v>80.810029921253047</v>
      </c>
      <c r="V1254" s="76">
        <f t="shared" ca="1" si="565"/>
        <v>0.57522208883553372</v>
      </c>
      <c r="W1254" s="2">
        <f t="shared" ca="1" si="566"/>
        <v>785.6209521182069</v>
      </c>
      <c r="X1254" s="33">
        <f>PTAinputs!AF1254</f>
        <v>86.593130656764913</v>
      </c>
      <c r="Y1254" s="31">
        <f t="shared" ca="1" si="567"/>
        <v>1.115468117803696</v>
      </c>
      <c r="Z1254" s="2">
        <f t="shared" ca="1" si="568"/>
        <v>830.27510287355676</v>
      </c>
      <c r="AA1254" s="76">
        <f t="shared" ca="1" si="569"/>
        <v>0</v>
      </c>
      <c r="AB1254" s="2">
        <f t="shared" ca="1" si="570"/>
        <v>0</v>
      </c>
      <c r="AC1254" s="33">
        <f>PTAinputs!AF1254</f>
        <v>86.593130656764913</v>
      </c>
      <c r="AD1254" s="31">
        <f t="shared" ca="1" si="571"/>
        <v>1.1476714717403331</v>
      </c>
      <c r="AE1254" s="2">
        <f t="shared" ca="1" si="572"/>
        <v>0</v>
      </c>
      <c r="AF1254" s="2">
        <f>PTAinputs!AE1254</f>
        <v>-6</v>
      </c>
      <c r="AG1254" s="27">
        <f t="shared" ca="1" si="573"/>
        <v>2.9452220888355338</v>
      </c>
      <c r="AH1254" s="28">
        <f ca="1">($AH$7+AG1254*$AI$7)/(1+$P$6)^AG1254</f>
        <v>388.83164066920989</v>
      </c>
      <c r="AI1254" s="28">
        <f t="shared" ca="1" si="574"/>
        <v>287.73541409521522</v>
      </c>
      <c r="AJ1254" s="28">
        <f t="shared" ca="1" si="575"/>
        <v>121.4849636019339</v>
      </c>
      <c r="AK1254" s="35">
        <f t="shared" ca="1" si="576"/>
        <v>3140</v>
      </c>
      <c r="AL1254" s="33">
        <f t="shared" ca="1" si="577"/>
        <v>181.16016355189379</v>
      </c>
      <c r="AM1254">
        <f t="shared" ca="1" si="578"/>
        <v>3191</v>
      </c>
    </row>
    <row r="1255" spans="1:39" ht="15" customHeight="1" x14ac:dyDescent="0.25">
      <c r="A1255" t="str">
        <f>PTAinputs!B1255</f>
        <v>011HO12259</v>
      </c>
      <c r="B1255">
        <f>PTAinputs!H1255</f>
        <v>783</v>
      </c>
      <c r="C1255" s="26">
        <f>PTAinputs!AC1255</f>
        <v>6.6</v>
      </c>
      <c r="D1255" s="51">
        <f t="shared" ca="1" si="550"/>
        <v>831.37206425050078</v>
      </c>
      <c r="E1255" s="52">
        <f t="shared" ca="1" si="551"/>
        <v>313.53154321586044</v>
      </c>
      <c r="F1255" s="28">
        <f t="shared" ca="1" si="552"/>
        <v>2.9152220888355336</v>
      </c>
      <c r="G1255" s="3">
        <f t="shared" ca="1" si="553"/>
        <v>1</v>
      </c>
      <c r="H1255" s="34">
        <f>PTAinputs!AD1255</f>
        <v>5.9400000000000013</v>
      </c>
      <c r="I1255" s="33">
        <f t="shared" si="554"/>
        <v>-1425</v>
      </c>
      <c r="J1255">
        <f t="shared" ca="1" si="555"/>
        <v>1</v>
      </c>
      <c r="K1255" s="33">
        <f t="shared" ca="1" si="556"/>
        <v>-1419.06</v>
      </c>
      <c r="L1255" s="3">
        <f t="shared" ca="1" si="557"/>
        <v>1</v>
      </c>
      <c r="M1255" s="6">
        <f t="shared" ca="1" si="558"/>
        <v>0</v>
      </c>
      <c r="N1255" s="33">
        <f>PTAinputs!AF1255</f>
        <v>226.27853330239034</v>
      </c>
      <c r="O1255" s="31">
        <f t="shared" ca="1" si="559"/>
        <v>1.0205372813857663</v>
      </c>
      <c r="P1255" s="2">
        <f t="shared" ca="1" si="560"/>
        <v>221.72490650721886</v>
      </c>
      <c r="Q1255" s="3">
        <f t="shared" ca="1" si="561"/>
        <v>1</v>
      </c>
      <c r="R1255">
        <f t="shared" ca="1" si="562"/>
        <v>0</v>
      </c>
      <c r="S1255" s="33">
        <f>PTAinputs!AF1255</f>
        <v>226.27853330239034</v>
      </c>
      <c r="T1255" s="31">
        <f t="shared" ca="1" si="563"/>
        <v>1.0715641454550546</v>
      </c>
      <c r="U1255" s="2">
        <f t="shared" ca="1" si="564"/>
        <v>211.16657762592271</v>
      </c>
      <c r="V1255" s="76">
        <f t="shared" ca="1" si="565"/>
        <v>0.91522208883553358</v>
      </c>
      <c r="W1255" s="2">
        <f t="shared" ca="1" si="566"/>
        <v>801.84130489861877</v>
      </c>
      <c r="X1255" s="33">
        <f>PTAinputs!AF1255</f>
        <v>226.27853330239034</v>
      </c>
      <c r="Y1255" s="31">
        <f t="shared" ca="1" si="567"/>
        <v>1.1232048736149038</v>
      </c>
      <c r="Z1255" s="2">
        <f t="shared" ca="1" si="568"/>
        <v>986.22005607082747</v>
      </c>
      <c r="AA1255" s="76">
        <f t="shared" ca="1" si="569"/>
        <v>0</v>
      </c>
      <c r="AB1255" s="2">
        <f t="shared" ca="1" si="570"/>
        <v>0</v>
      </c>
      <c r="AC1255" s="33">
        <f>PTAinputs!AF1255</f>
        <v>226.27853330239034</v>
      </c>
      <c r="AD1255" s="31">
        <f t="shared" ca="1" si="571"/>
        <v>1.1556315862309448</v>
      </c>
      <c r="AE1255" s="2">
        <f t="shared" ca="1" si="572"/>
        <v>0</v>
      </c>
      <c r="AF1255" s="2">
        <f>PTAinputs!AE1255</f>
        <v>27.599999999999998</v>
      </c>
      <c r="AG1255" s="27">
        <f t="shared" ca="1" si="573"/>
        <v>3.1152220888355338</v>
      </c>
      <c r="AH1255" s="28">
        <f ca="1">($AH$7+AG1255*$AI$7)/(1+$P$6)^AG1255</f>
        <v>389.73053802614589</v>
      </c>
      <c r="AI1255" s="28">
        <f t="shared" ca="1" si="574"/>
        <v>155.89221521045832</v>
      </c>
      <c r="AJ1255" s="28">
        <f t="shared" ca="1" si="575"/>
        <v>285.18309717616984</v>
      </c>
      <c r="AK1255" s="35">
        <f t="shared" ca="1" si="576"/>
        <v>1465</v>
      </c>
      <c r="AL1255" s="33">
        <f t="shared" ca="1" si="577"/>
        <v>297.79732790322174</v>
      </c>
      <c r="AM1255">
        <f t="shared" ca="1" si="578"/>
        <v>1524</v>
      </c>
    </row>
    <row r="1256" spans="1:39" ht="15" customHeight="1" x14ac:dyDescent="0.25">
      <c r="A1256" t="str">
        <f>PTAinputs!B1256</f>
        <v>011HO12257</v>
      </c>
      <c r="B1256">
        <f>PTAinputs!H1256</f>
        <v>647</v>
      </c>
      <c r="C1256" s="26">
        <f>PTAinputs!AC1256</f>
        <v>2.8</v>
      </c>
      <c r="D1256" s="51">
        <f t="shared" ca="1" si="550"/>
        <v>609.03311229794031</v>
      </c>
      <c r="E1256" s="52">
        <f t="shared" ca="1" si="551"/>
        <v>261.72522321415261</v>
      </c>
      <c r="F1256" s="28">
        <f t="shared" ca="1" si="552"/>
        <v>2.5352220888355337</v>
      </c>
      <c r="G1256" s="3">
        <f t="shared" ca="1" si="553"/>
        <v>1</v>
      </c>
      <c r="H1256" s="34">
        <f>PTAinputs!AD1256</f>
        <v>1.32</v>
      </c>
      <c r="I1256" s="33">
        <f t="shared" si="554"/>
        <v>-1425</v>
      </c>
      <c r="J1256">
        <f t="shared" ca="1" si="555"/>
        <v>1</v>
      </c>
      <c r="K1256" s="33">
        <f t="shared" ca="1" si="556"/>
        <v>-1423.68</v>
      </c>
      <c r="L1256" s="3">
        <f t="shared" ca="1" si="557"/>
        <v>1</v>
      </c>
      <c r="M1256" s="6">
        <f t="shared" ca="1" si="558"/>
        <v>0</v>
      </c>
      <c r="N1256" s="33">
        <f>PTAinputs!AF1256</f>
        <v>216.57632861452777</v>
      </c>
      <c r="O1256" s="31">
        <f t="shared" ca="1" si="559"/>
        <v>1.0205372813857663</v>
      </c>
      <c r="P1256" s="2">
        <f t="shared" ca="1" si="560"/>
        <v>212.21794888320326</v>
      </c>
      <c r="Q1256" s="3">
        <f t="shared" ca="1" si="561"/>
        <v>1</v>
      </c>
      <c r="R1256">
        <f t="shared" ca="1" si="562"/>
        <v>0</v>
      </c>
      <c r="S1256" s="33">
        <f>PTAinputs!AF1256</f>
        <v>216.57632861452777</v>
      </c>
      <c r="T1256" s="31">
        <f t="shared" ca="1" si="563"/>
        <v>1.0715641454550546</v>
      </c>
      <c r="U1256" s="2">
        <f t="shared" ca="1" si="564"/>
        <v>202.11233226971737</v>
      </c>
      <c r="V1256" s="76">
        <f t="shared" ca="1" si="565"/>
        <v>0.53522208883553368</v>
      </c>
      <c r="W1256" s="2">
        <f t="shared" ca="1" si="566"/>
        <v>785.03491154561516</v>
      </c>
      <c r="X1256" s="33">
        <f>PTAinputs!AF1256</f>
        <v>216.57632861452777</v>
      </c>
      <c r="Y1256" s="31">
        <f t="shared" ca="1" si="567"/>
        <v>1.1145614219590942</v>
      </c>
      <c r="Z1256" s="2">
        <f t="shared" ca="1" si="568"/>
        <v>889.0367482408501</v>
      </c>
      <c r="AA1256" s="76">
        <f t="shared" ca="1" si="569"/>
        <v>0</v>
      </c>
      <c r="AB1256" s="2">
        <f t="shared" ca="1" si="570"/>
        <v>0</v>
      </c>
      <c r="AC1256" s="33">
        <f>PTAinputs!AF1256</f>
        <v>216.57632861452777</v>
      </c>
      <c r="AD1256" s="31">
        <f t="shared" ca="1" si="571"/>
        <v>1.1467385997579012</v>
      </c>
      <c r="AE1256" s="2">
        <f t="shared" ca="1" si="572"/>
        <v>0</v>
      </c>
      <c r="AF1256" s="2">
        <f>PTAinputs!AE1256</f>
        <v>-8.3999999999999986</v>
      </c>
      <c r="AG1256" s="27">
        <f t="shared" ca="1" si="573"/>
        <v>2.9252220888355334</v>
      </c>
      <c r="AH1256" s="28">
        <f ca="1">($AH$7+AG1256*$AI$7)/(1+$P$6)^AG1256</f>
        <v>388.72313846839893</v>
      </c>
      <c r="AI1256" s="28">
        <f t="shared" ca="1" si="574"/>
        <v>303.20404800535107</v>
      </c>
      <c r="AJ1256" s="28">
        <f t="shared" ca="1" si="575"/>
        <v>240.22870224268144</v>
      </c>
      <c r="AK1256" s="35">
        <f t="shared" ca="1" si="576"/>
        <v>2238</v>
      </c>
      <c r="AL1256" s="33">
        <f t="shared" ca="1" si="577"/>
        <v>275.16622894598089</v>
      </c>
      <c r="AM1256">
        <f t="shared" ca="1" si="578"/>
        <v>2054</v>
      </c>
    </row>
    <row r="1257" spans="1:39" ht="15" customHeight="1" x14ac:dyDescent="0.25">
      <c r="A1257" t="str">
        <f>PTAinputs!B1257</f>
        <v>011HO12258</v>
      </c>
      <c r="B1257">
        <f>PTAinputs!H1257</f>
        <v>821</v>
      </c>
      <c r="C1257" s="26">
        <f>PTAinputs!AC1257</f>
        <v>5.0999999999999996</v>
      </c>
      <c r="D1257" s="51">
        <f t="shared" ca="1" si="550"/>
        <v>827.7317553315205</v>
      </c>
      <c r="E1257" s="52">
        <f t="shared" ca="1" si="551"/>
        <v>327.91746876111824</v>
      </c>
      <c r="F1257" s="28">
        <f t="shared" ca="1" si="552"/>
        <v>2.7652220888355337</v>
      </c>
      <c r="G1257" s="3">
        <f t="shared" ca="1" si="553"/>
        <v>1</v>
      </c>
      <c r="H1257" s="34">
        <f>PTAinputs!AD1257</f>
        <v>3.08</v>
      </c>
      <c r="I1257" s="33">
        <f t="shared" si="554"/>
        <v>-1425</v>
      </c>
      <c r="J1257">
        <f t="shared" ca="1" si="555"/>
        <v>1</v>
      </c>
      <c r="K1257" s="33">
        <f t="shared" ca="1" si="556"/>
        <v>-1421.92</v>
      </c>
      <c r="L1257" s="3">
        <f t="shared" ca="1" si="557"/>
        <v>1</v>
      </c>
      <c r="M1257" s="6">
        <f t="shared" ca="1" si="558"/>
        <v>0</v>
      </c>
      <c r="N1257" s="33">
        <f>PTAinputs!AF1257</f>
        <v>255.03899976792761</v>
      </c>
      <c r="O1257" s="31">
        <f t="shared" ca="1" si="559"/>
        <v>1.0205372813857663</v>
      </c>
      <c r="P1257" s="2">
        <f t="shared" ca="1" si="560"/>
        <v>249.90659765179325</v>
      </c>
      <c r="Q1257" s="3">
        <f t="shared" ca="1" si="561"/>
        <v>1</v>
      </c>
      <c r="R1257">
        <f t="shared" ca="1" si="562"/>
        <v>0</v>
      </c>
      <c r="S1257" s="33">
        <f>PTAinputs!AF1257</f>
        <v>255.03899976792761</v>
      </c>
      <c r="T1257" s="31">
        <f t="shared" ca="1" si="563"/>
        <v>1.0715641454550546</v>
      </c>
      <c r="U1257" s="2">
        <f t="shared" ca="1" si="564"/>
        <v>238.00628347789834</v>
      </c>
      <c r="V1257" s="76">
        <f t="shared" ca="1" si="565"/>
        <v>0.76522208883553366</v>
      </c>
      <c r="W1257" s="2">
        <f t="shared" ca="1" si="566"/>
        <v>796.19710334012063</v>
      </c>
      <c r="X1257" s="33">
        <f>PTAinputs!AF1257</f>
        <v>255.03899976792761</v>
      </c>
      <c r="Y1257" s="31">
        <f t="shared" ca="1" si="567"/>
        <v>1.1197850061254788</v>
      </c>
      <c r="Z1257" s="2">
        <f t="shared" ca="1" si="568"/>
        <v>970.48187681838749</v>
      </c>
      <c r="AA1257" s="76">
        <f t="shared" ca="1" si="569"/>
        <v>0</v>
      </c>
      <c r="AB1257" s="2">
        <f t="shared" ca="1" si="570"/>
        <v>0</v>
      </c>
      <c r="AC1257" s="33">
        <f>PTAinputs!AF1257</f>
        <v>255.03899976792761</v>
      </c>
      <c r="AD1257" s="31">
        <f t="shared" ca="1" si="571"/>
        <v>1.1521129878128444</v>
      </c>
      <c r="AE1257" s="2">
        <f t="shared" ca="1" si="572"/>
        <v>0</v>
      </c>
      <c r="AF1257" s="2">
        <f>PTAinputs!AE1257</f>
        <v>14.399999999999999</v>
      </c>
      <c r="AG1257" s="27">
        <f t="shared" ca="1" si="573"/>
        <v>3.0402220888355336</v>
      </c>
      <c r="AH1257" s="28">
        <f ca="1">($AH$7+AG1257*$AI$7)/(1+$P$6)^AG1257</f>
        <v>389.33910357263233</v>
      </c>
      <c r="AI1257" s="28">
        <f t="shared" ca="1" si="574"/>
        <v>214.1365069649477</v>
      </c>
      <c r="AJ1257" s="28">
        <f t="shared" ca="1" si="575"/>
        <v>299.33644703383942</v>
      </c>
      <c r="AK1257" s="35">
        <f t="shared" ca="1" si="576"/>
        <v>1188</v>
      </c>
      <c r="AL1257" s="33">
        <f t="shared" ca="1" si="577"/>
        <v>314.26801414152703</v>
      </c>
      <c r="AM1257">
        <f t="shared" ca="1" si="578"/>
        <v>1114</v>
      </c>
    </row>
    <row r="1258" spans="1:39" ht="15" customHeight="1" x14ac:dyDescent="0.25">
      <c r="A1258" t="str">
        <f>PTAinputs!B1258</f>
        <v>250HO14605</v>
      </c>
      <c r="B1258">
        <f>PTAinputs!H1258</f>
        <v>861</v>
      </c>
      <c r="C1258" s="26">
        <f>PTAinputs!AC1258</f>
        <v>5.2</v>
      </c>
      <c r="D1258" s="51">
        <f t="shared" ca="1" si="550"/>
        <v>868.63247491871846</v>
      </c>
      <c r="E1258" s="52">
        <f t="shared" ca="1" si="551"/>
        <v>342.96265495473267</v>
      </c>
      <c r="F1258" s="28">
        <f t="shared" ca="1" si="552"/>
        <v>2.7752220888355335</v>
      </c>
      <c r="G1258" s="3">
        <f t="shared" ca="1" si="553"/>
        <v>1</v>
      </c>
      <c r="H1258" s="34">
        <f>PTAinputs!AD1258</f>
        <v>1.1000000000000001</v>
      </c>
      <c r="I1258" s="33">
        <f t="shared" si="554"/>
        <v>-1425</v>
      </c>
      <c r="J1258">
        <f t="shared" ca="1" si="555"/>
        <v>1</v>
      </c>
      <c r="K1258" s="33">
        <f t="shared" ca="1" si="556"/>
        <v>-1423.9</v>
      </c>
      <c r="L1258" s="3">
        <f t="shared" ca="1" si="557"/>
        <v>1</v>
      </c>
      <c r="M1258" s="6">
        <f t="shared" ca="1" si="558"/>
        <v>0</v>
      </c>
      <c r="N1258" s="33">
        <f>PTAinputs!AF1258</f>
        <v>268.954293339522</v>
      </c>
      <c r="O1258" s="31">
        <f t="shared" ca="1" si="559"/>
        <v>1.0205372813857663</v>
      </c>
      <c r="P1258" s="2">
        <f t="shared" ca="1" si="560"/>
        <v>263.54186000369782</v>
      </c>
      <c r="Q1258" s="3">
        <f t="shared" ca="1" si="561"/>
        <v>1</v>
      </c>
      <c r="R1258">
        <f t="shared" ca="1" si="562"/>
        <v>0</v>
      </c>
      <c r="S1258" s="33">
        <f>PTAinputs!AF1258</f>
        <v>268.954293339522</v>
      </c>
      <c r="T1258" s="31">
        <f t="shared" ca="1" si="563"/>
        <v>1.0715641454550546</v>
      </c>
      <c r="U1258" s="2">
        <f t="shared" ca="1" si="564"/>
        <v>250.99224762256935</v>
      </c>
      <c r="V1258" s="76">
        <f t="shared" ca="1" si="565"/>
        <v>0.77522208883553345</v>
      </c>
      <c r="W1258" s="2">
        <f t="shared" ca="1" si="566"/>
        <v>797.90480438307702</v>
      </c>
      <c r="X1258" s="33">
        <f>PTAinputs!AF1258</f>
        <v>268.954293339522</v>
      </c>
      <c r="Y1258" s="31">
        <f t="shared" ca="1" si="567"/>
        <v>1.1200126729923416</v>
      </c>
      <c r="Z1258" s="2">
        <f t="shared" ca="1" si="568"/>
        <v>984.06279536982254</v>
      </c>
      <c r="AA1258" s="76">
        <f t="shared" ca="1" si="569"/>
        <v>0</v>
      </c>
      <c r="AB1258" s="2">
        <f t="shared" ca="1" si="570"/>
        <v>0</v>
      </c>
      <c r="AC1258" s="33">
        <f>PTAinputs!AF1258</f>
        <v>268.954293339522</v>
      </c>
      <c r="AD1258" s="31">
        <f t="shared" ca="1" si="571"/>
        <v>1.1523472273791651</v>
      </c>
      <c r="AE1258" s="2">
        <f t="shared" ca="1" si="572"/>
        <v>0</v>
      </c>
      <c r="AF1258" s="2">
        <f>PTAinputs!AE1258</f>
        <v>16.799999999999997</v>
      </c>
      <c r="AG1258" s="27">
        <f t="shared" ca="1" si="573"/>
        <v>3.0452220888355335</v>
      </c>
      <c r="AH1258" s="28">
        <f ca="1">($AH$7+AG1258*$AI$7)/(1+$P$6)^AG1258</f>
        <v>389.36545084399353</v>
      </c>
      <c r="AI1258" s="28">
        <f t="shared" ca="1" si="574"/>
        <v>210.25734345575651</v>
      </c>
      <c r="AJ1258" s="28">
        <f t="shared" ca="1" si="575"/>
        <v>312.99566200959123</v>
      </c>
      <c r="AK1258" s="35">
        <f t="shared" ca="1" si="576"/>
        <v>895</v>
      </c>
      <c r="AL1258" s="33">
        <f t="shared" ca="1" si="577"/>
        <v>325.43515621707064</v>
      </c>
      <c r="AM1258">
        <f t="shared" ca="1" si="578"/>
        <v>804</v>
      </c>
    </row>
    <row r="1259" spans="1:39" ht="15" customHeight="1" x14ac:dyDescent="0.25">
      <c r="A1259" t="str">
        <f>PTAinputs!B1259</f>
        <v>097HO42107</v>
      </c>
      <c r="B1259">
        <f>PTAinputs!H1259</f>
        <v>819</v>
      </c>
      <c r="C1259" s="26">
        <f>PTAinputs!AC1259</f>
        <v>7.5</v>
      </c>
      <c r="D1259" s="51">
        <f t="shared" ca="1" si="550"/>
        <v>883.24649748538013</v>
      </c>
      <c r="E1259" s="52">
        <f t="shared" ca="1" si="551"/>
        <v>323.81233185182282</v>
      </c>
      <c r="F1259" s="28">
        <f t="shared" ca="1" si="552"/>
        <v>3.0052220888355334</v>
      </c>
      <c r="G1259" s="3">
        <f t="shared" ca="1" si="553"/>
        <v>1</v>
      </c>
      <c r="H1259" s="34">
        <f>PTAinputs!AD1259</f>
        <v>6.8200000000000012</v>
      </c>
      <c r="I1259" s="33">
        <f t="shared" si="554"/>
        <v>-1425</v>
      </c>
      <c r="J1259">
        <f t="shared" ca="1" si="555"/>
        <v>1</v>
      </c>
      <c r="K1259" s="33">
        <f t="shared" ca="1" si="556"/>
        <v>-1418.18</v>
      </c>
      <c r="L1259" s="3">
        <f t="shared" ca="1" si="557"/>
        <v>1</v>
      </c>
      <c r="M1259" s="6">
        <f t="shared" ca="1" si="558"/>
        <v>0</v>
      </c>
      <c r="N1259" s="33">
        <f>PTAinputs!AF1259</f>
        <v>221.99311905314465</v>
      </c>
      <c r="O1259" s="31">
        <f t="shared" ca="1" si="559"/>
        <v>1.0205372813857663</v>
      </c>
      <c r="P1259" s="2">
        <f t="shared" ca="1" si="560"/>
        <v>217.52573188870164</v>
      </c>
      <c r="Q1259" s="3">
        <f t="shared" ca="1" si="561"/>
        <v>1</v>
      </c>
      <c r="R1259">
        <f t="shared" ca="1" si="562"/>
        <v>0</v>
      </c>
      <c r="S1259" s="33">
        <f>PTAinputs!AF1259</f>
        <v>221.99311905314465</v>
      </c>
      <c r="T1259" s="31">
        <f t="shared" ca="1" si="563"/>
        <v>1.0715641454550546</v>
      </c>
      <c r="U1259" s="2">
        <f t="shared" ca="1" si="564"/>
        <v>207.16736370352535</v>
      </c>
      <c r="V1259" s="76">
        <f t="shared" ca="1" si="565"/>
        <v>1</v>
      </c>
      <c r="W1259" s="2">
        <f t="shared" ca="1" si="566"/>
        <v>0</v>
      </c>
      <c r="X1259" s="33">
        <f>PTAinputs!AF1259</f>
        <v>221.99311905314465</v>
      </c>
      <c r="Y1259" s="31">
        <f t="shared" ca="1" si="567"/>
        <v>1.1251423527278075</v>
      </c>
      <c r="Z1259" s="2">
        <f t="shared" ca="1" si="568"/>
        <v>197.30225114621462</v>
      </c>
      <c r="AA1259" s="76">
        <f t="shared" ca="1" si="569"/>
        <v>5.2220888355334338E-3</v>
      </c>
      <c r="AB1259" s="2">
        <f t="shared" ca="1" si="570"/>
        <v>823.20023183361582</v>
      </c>
      <c r="AC1259" s="33">
        <f>PTAinputs!AF1259</f>
        <v>221.99311905314465</v>
      </c>
      <c r="AD1259" s="31">
        <f t="shared" ca="1" si="571"/>
        <v>1.1577479012339398</v>
      </c>
      <c r="AE1259" s="2">
        <f t="shared" ca="1" si="572"/>
        <v>824.20154463006929</v>
      </c>
      <c r="AF1259" s="2">
        <f>PTAinputs!AE1259</f>
        <v>56.400000000000006</v>
      </c>
      <c r="AG1259" s="27">
        <f t="shared" ca="1" si="573"/>
        <v>3.1602220888355337</v>
      </c>
      <c r="AH1259" s="28">
        <f ca="1">($AH$7+AG1259*$AI$7)/(1+$P$6)^AG1259</f>
        <v>389.96152944625129</v>
      </c>
      <c r="AI1259" s="28">
        <f t="shared" ca="1" si="574"/>
        <v>120.88807412833792</v>
      </c>
      <c r="AJ1259" s="28">
        <f t="shared" ca="1" si="575"/>
        <v>293.90390173380541</v>
      </c>
      <c r="AK1259" s="35">
        <f t="shared" ca="1" si="576"/>
        <v>1289</v>
      </c>
      <c r="AL1259" s="33">
        <f t="shared" ca="1" si="577"/>
        <v>302.88606455515588</v>
      </c>
      <c r="AM1259">
        <f t="shared" ca="1" si="578"/>
        <v>1393</v>
      </c>
    </row>
    <row r="1260" spans="1:39" ht="15" customHeight="1" x14ac:dyDescent="0.25">
      <c r="A1260" t="str">
        <f>PTAinputs!B1260</f>
        <v>097HO42106</v>
      </c>
      <c r="B1260">
        <f>PTAinputs!H1260</f>
        <v>922</v>
      </c>
      <c r="C1260" s="26">
        <f>PTAinputs!AC1260</f>
        <v>7.6</v>
      </c>
      <c r="D1260" s="51">
        <f t="shared" ca="1" si="550"/>
        <v>987.56820422181534</v>
      </c>
      <c r="E1260" s="52">
        <f t="shared" ca="1" si="551"/>
        <v>360.94346193038399</v>
      </c>
      <c r="F1260" s="28">
        <f t="shared" ca="1" si="552"/>
        <v>3.0152220888355337</v>
      </c>
      <c r="G1260" s="3">
        <f t="shared" ca="1" si="553"/>
        <v>1</v>
      </c>
      <c r="H1260" s="34">
        <f>PTAinputs!AD1260</f>
        <v>3.3000000000000003</v>
      </c>
      <c r="I1260" s="33">
        <f t="shared" si="554"/>
        <v>-1425</v>
      </c>
      <c r="J1260">
        <f t="shared" ca="1" si="555"/>
        <v>1</v>
      </c>
      <c r="K1260" s="33">
        <f t="shared" ca="1" si="556"/>
        <v>-1421.7</v>
      </c>
      <c r="L1260" s="3">
        <f t="shared" ca="1" si="557"/>
        <v>1</v>
      </c>
      <c r="M1260" s="6">
        <f t="shared" ca="1" si="558"/>
        <v>0</v>
      </c>
      <c r="N1260" s="33">
        <f>PTAinputs!AF1260</f>
        <v>261.03734045022048</v>
      </c>
      <c r="O1260" s="31">
        <f t="shared" ca="1" si="559"/>
        <v>1.0205372813857663</v>
      </c>
      <c r="P1260" s="2">
        <f t="shared" ca="1" si="560"/>
        <v>255.78422779005518</v>
      </c>
      <c r="Q1260" s="3">
        <f t="shared" ca="1" si="561"/>
        <v>1</v>
      </c>
      <c r="R1260">
        <f t="shared" ca="1" si="562"/>
        <v>0</v>
      </c>
      <c r="S1260" s="33">
        <f>PTAinputs!AF1260</f>
        <v>261.03734045022048</v>
      </c>
      <c r="T1260" s="31">
        <f t="shared" ca="1" si="563"/>
        <v>1.0715641454550546</v>
      </c>
      <c r="U1260" s="2">
        <f t="shared" ca="1" si="564"/>
        <v>243.6040264667192</v>
      </c>
      <c r="V1260" s="76">
        <f t="shared" ca="1" si="565"/>
        <v>1</v>
      </c>
      <c r="W1260" s="2">
        <f t="shared" ca="1" si="566"/>
        <v>0</v>
      </c>
      <c r="X1260" s="33">
        <f>PTAinputs!AF1260</f>
        <v>261.03734045022048</v>
      </c>
      <c r="Y1260" s="31">
        <f t="shared" ca="1" si="567"/>
        <v>1.1251423527278075</v>
      </c>
      <c r="Z1260" s="2">
        <f t="shared" ca="1" si="568"/>
        <v>232.00383473020875</v>
      </c>
      <c r="AA1260" s="76">
        <f t="shared" ca="1" si="569"/>
        <v>1.5222088835533665E-2</v>
      </c>
      <c r="AB1260" s="2">
        <f t="shared" ca="1" si="570"/>
        <v>816.58367587580437</v>
      </c>
      <c r="AC1260" s="33">
        <f>PTAinputs!AF1260</f>
        <v>261.03734045022048</v>
      </c>
      <c r="AD1260" s="31">
        <f t="shared" ca="1" si="571"/>
        <v>1.1579832864515032</v>
      </c>
      <c r="AE1260" s="2">
        <f t="shared" ca="1" si="572"/>
        <v>820.01510155544531</v>
      </c>
      <c r="AF1260" s="2">
        <f>PTAinputs!AE1260</f>
        <v>49.199999999999996</v>
      </c>
      <c r="AG1260" s="27">
        <f t="shared" ca="1" si="573"/>
        <v>3.1652220888355336</v>
      </c>
      <c r="AH1260" s="28">
        <f ca="1">($AH$7+AG1260*$AI$7)/(1+$P$6)^AG1260</f>
        <v>389.98701669095794</v>
      </c>
      <c r="AI1260" s="28">
        <f t="shared" ca="1" si="574"/>
        <v>116.99610500728731</v>
      </c>
      <c r="AJ1260" s="28">
        <f t="shared" ca="1" si="575"/>
        <v>327.52751708687902</v>
      </c>
      <c r="AK1260" s="35">
        <f t="shared" ca="1" si="576"/>
        <v>568</v>
      </c>
      <c r="AL1260" s="33">
        <f t="shared" ca="1" si="577"/>
        <v>333.17958182918574</v>
      </c>
      <c r="AM1260">
        <f t="shared" ca="1" si="578"/>
        <v>600</v>
      </c>
    </row>
    <row r="1261" spans="1:39" ht="15" customHeight="1" x14ac:dyDescent="0.25">
      <c r="A1261" t="str">
        <f>PTAinputs!B1261</f>
        <v>011HO12316</v>
      </c>
      <c r="B1261">
        <f>PTAinputs!H1261</f>
        <v>833</v>
      </c>
      <c r="C1261" s="26">
        <f>PTAinputs!AC1261</f>
        <v>5.4</v>
      </c>
      <c r="D1261" s="51">
        <f t="shared" ca="1" si="550"/>
        <v>845.08293159770199</v>
      </c>
      <c r="E1261" s="52">
        <f t="shared" ca="1" si="551"/>
        <v>331.4351918884766</v>
      </c>
      <c r="F1261" s="28">
        <f t="shared" ca="1" si="552"/>
        <v>2.7952220888355335</v>
      </c>
      <c r="G1261" s="3">
        <f t="shared" ca="1" si="553"/>
        <v>1</v>
      </c>
      <c r="H1261" s="34">
        <f>PTAinputs!AD1261</f>
        <v>4.18</v>
      </c>
      <c r="I1261" s="33">
        <f t="shared" si="554"/>
        <v>-1425</v>
      </c>
      <c r="J1261">
        <f t="shared" ca="1" si="555"/>
        <v>1</v>
      </c>
      <c r="K1261" s="33">
        <f t="shared" ca="1" si="556"/>
        <v>-1420.82</v>
      </c>
      <c r="L1261" s="3">
        <f t="shared" ca="1" si="557"/>
        <v>1</v>
      </c>
      <c r="M1261" s="6">
        <f t="shared" ca="1" si="558"/>
        <v>0</v>
      </c>
      <c r="N1261" s="33">
        <f>PTAinputs!AF1261</f>
        <v>256.85194940821538</v>
      </c>
      <c r="O1261" s="31">
        <f t="shared" ca="1" si="559"/>
        <v>1.0205372813857663</v>
      </c>
      <c r="P1261" s="2">
        <f t="shared" ca="1" si="560"/>
        <v>251.68306351282089</v>
      </c>
      <c r="Q1261" s="3">
        <f t="shared" ca="1" si="561"/>
        <v>1</v>
      </c>
      <c r="R1261">
        <f t="shared" ca="1" si="562"/>
        <v>0</v>
      </c>
      <c r="S1261" s="33">
        <f>PTAinputs!AF1261</f>
        <v>256.85194940821538</v>
      </c>
      <c r="T1261" s="31">
        <f t="shared" ca="1" si="563"/>
        <v>1.0715641454550546</v>
      </c>
      <c r="U1261" s="2">
        <f t="shared" ca="1" si="564"/>
        <v>239.69815572649608</v>
      </c>
      <c r="V1261" s="76">
        <f t="shared" ca="1" si="565"/>
        <v>0.79522208883553347</v>
      </c>
      <c r="W1261" s="2">
        <f t="shared" ca="1" si="566"/>
        <v>792.93853039263001</v>
      </c>
      <c r="X1261" s="33">
        <f>PTAinputs!AF1261</f>
        <v>256.85194940821538</v>
      </c>
      <c r="Y1261" s="31">
        <f t="shared" ca="1" si="567"/>
        <v>1.12046814559839</v>
      </c>
      <c r="Z1261" s="2">
        <f t="shared" ca="1" si="568"/>
        <v>975.2322837066049</v>
      </c>
      <c r="AA1261" s="76">
        <f t="shared" ca="1" si="569"/>
        <v>0</v>
      </c>
      <c r="AB1261" s="2">
        <f t="shared" ca="1" si="570"/>
        <v>0</v>
      </c>
      <c r="AC1261" s="33">
        <f>PTAinputs!AF1261</f>
        <v>256.85194940821538</v>
      </c>
      <c r="AD1261" s="31">
        <f t="shared" ca="1" si="571"/>
        <v>1.1528158493933471</v>
      </c>
      <c r="AE1261" s="2">
        <f t="shared" ca="1" si="572"/>
        <v>0</v>
      </c>
      <c r="AF1261" s="2">
        <f>PTAinputs!AE1261</f>
        <v>12</v>
      </c>
      <c r="AG1261" s="27">
        <f t="shared" ca="1" si="573"/>
        <v>3.0552220888355333</v>
      </c>
      <c r="AH1261" s="28">
        <f ca="1">($AH$7+AG1261*$AI$7)/(1+$P$6)^AG1261</f>
        <v>389.41803734869762</v>
      </c>
      <c r="AI1261" s="28">
        <f t="shared" ca="1" si="574"/>
        <v>202.49737942132276</v>
      </c>
      <c r="AJ1261" s="28">
        <f t="shared" ca="1" si="575"/>
        <v>302.33122976992377</v>
      </c>
      <c r="AK1261" s="35">
        <f t="shared" ca="1" si="576"/>
        <v>1128</v>
      </c>
      <c r="AL1261" s="33">
        <f t="shared" ca="1" si="577"/>
        <v>315.99099033120456</v>
      </c>
      <c r="AM1261">
        <f t="shared" ca="1" si="578"/>
        <v>1059</v>
      </c>
    </row>
    <row r="1262" spans="1:39" ht="15" customHeight="1" x14ac:dyDescent="0.25">
      <c r="A1262" t="str">
        <f>PTAinputs!B1262</f>
        <v>007HO14681</v>
      </c>
      <c r="B1262">
        <f>PTAinputs!H1262</f>
        <v>830</v>
      </c>
      <c r="C1262" s="26">
        <f>PTAinputs!AC1262</f>
        <v>7.8</v>
      </c>
      <c r="D1262" s="51">
        <f t="shared" ca="1" si="550"/>
        <v>900.6185374258813</v>
      </c>
      <c r="E1262" s="52">
        <f t="shared" ca="1" si="551"/>
        <v>327.15116900407196</v>
      </c>
      <c r="F1262" s="28">
        <f t="shared" ca="1" si="552"/>
        <v>3.0352220888355337</v>
      </c>
      <c r="G1262" s="3">
        <f t="shared" ca="1" si="553"/>
        <v>1</v>
      </c>
      <c r="H1262" s="34">
        <f>PTAinputs!AD1262</f>
        <v>6.16</v>
      </c>
      <c r="I1262" s="33">
        <f t="shared" si="554"/>
        <v>-1425</v>
      </c>
      <c r="J1262">
        <f t="shared" ca="1" si="555"/>
        <v>1</v>
      </c>
      <c r="K1262" s="33">
        <f t="shared" ca="1" si="556"/>
        <v>-1418.84</v>
      </c>
      <c r="L1262" s="3">
        <f t="shared" ca="1" si="557"/>
        <v>1</v>
      </c>
      <c r="M1262" s="6">
        <f t="shared" ca="1" si="558"/>
        <v>0</v>
      </c>
      <c r="N1262" s="33">
        <f>PTAinputs!AF1262</f>
        <v>228.71900673009986</v>
      </c>
      <c r="O1262" s="31">
        <f t="shared" ca="1" si="559"/>
        <v>1.0205372813857663</v>
      </c>
      <c r="P1262" s="2">
        <f t="shared" ca="1" si="560"/>
        <v>224.11626787365091</v>
      </c>
      <c r="Q1262" s="3">
        <f t="shared" ca="1" si="561"/>
        <v>1</v>
      </c>
      <c r="R1262">
        <f t="shared" ca="1" si="562"/>
        <v>0</v>
      </c>
      <c r="S1262" s="33">
        <f>PTAinputs!AF1262</f>
        <v>228.71900673009986</v>
      </c>
      <c r="T1262" s="31">
        <f t="shared" ca="1" si="563"/>
        <v>1.0715641454550546</v>
      </c>
      <c r="U1262" s="2">
        <f t="shared" ca="1" si="564"/>
        <v>213.44406464157231</v>
      </c>
      <c r="V1262" s="76">
        <f t="shared" ca="1" si="565"/>
        <v>1</v>
      </c>
      <c r="W1262" s="2">
        <f t="shared" ca="1" si="566"/>
        <v>0</v>
      </c>
      <c r="X1262" s="33">
        <f>PTAinputs!AF1262</f>
        <v>228.71900673009986</v>
      </c>
      <c r="Y1262" s="31">
        <f t="shared" ca="1" si="567"/>
        <v>1.1251423527278075</v>
      </c>
      <c r="Z1262" s="2">
        <f t="shared" ca="1" si="568"/>
        <v>203.28006156340217</v>
      </c>
      <c r="AA1262" s="76">
        <f t="shared" ca="1" si="569"/>
        <v>3.5222088835533683E-2</v>
      </c>
      <c r="AB1262" s="2">
        <f t="shared" ca="1" si="570"/>
        <v>808.54346273297347</v>
      </c>
      <c r="AC1262" s="33">
        <f>PTAinputs!AF1262</f>
        <v>228.71900673009986</v>
      </c>
      <c r="AD1262" s="31">
        <f t="shared" ca="1" si="571"/>
        <v>1.1584542004669949</v>
      </c>
      <c r="AE1262" s="2">
        <f t="shared" ca="1" si="572"/>
        <v>815.49752373096123</v>
      </c>
      <c r="AF1262" s="2">
        <f>PTAinputs!AE1262</f>
        <v>40.799999999999997</v>
      </c>
      <c r="AG1262" s="27">
        <f t="shared" ca="1" si="573"/>
        <v>3.1752220888355334</v>
      </c>
      <c r="AH1262" s="28">
        <f ca="1">($AH$7+AG1262*$AI$7)/(1+$P$6)^AG1262</f>
        <v>390.03788428979044</v>
      </c>
      <c r="AI1262" s="28">
        <f t="shared" ca="1" si="574"/>
        <v>109.21060760114125</v>
      </c>
      <c r="AJ1262" s="28">
        <f t="shared" ca="1" si="575"/>
        <v>296.72245096615143</v>
      </c>
      <c r="AK1262" s="35">
        <f t="shared" ca="1" si="576"/>
        <v>1242</v>
      </c>
      <c r="AL1262" s="33">
        <f t="shared" ca="1" si="577"/>
        <v>304.60376951147896</v>
      </c>
      <c r="AM1262">
        <f t="shared" ca="1" si="578"/>
        <v>1358</v>
      </c>
    </row>
    <row r="1263" spans="1:39" ht="15" customHeight="1" x14ac:dyDescent="0.25">
      <c r="A1263" t="str">
        <f>PTAinputs!B1263</f>
        <v>011HO12333</v>
      </c>
      <c r="B1263">
        <f>PTAinputs!H1263</f>
        <v>797</v>
      </c>
      <c r="C1263" s="26">
        <f>PTAinputs!AC1263</f>
        <v>6.5</v>
      </c>
      <c r="D1263" s="51">
        <f t="shared" ca="1" si="550"/>
        <v>838.62593247762538</v>
      </c>
      <c r="E1263" s="52">
        <f t="shared" ca="1" si="551"/>
        <v>317.28019879199513</v>
      </c>
      <c r="F1263" s="28">
        <f t="shared" ca="1" si="552"/>
        <v>2.9052220888355333</v>
      </c>
      <c r="G1263" s="3">
        <f t="shared" ca="1" si="553"/>
        <v>1</v>
      </c>
      <c r="H1263" s="34">
        <f>PTAinputs!AD1263</f>
        <v>8.14</v>
      </c>
      <c r="I1263" s="33">
        <f t="shared" si="554"/>
        <v>-1425</v>
      </c>
      <c r="J1263">
        <f t="shared" ca="1" si="555"/>
        <v>1</v>
      </c>
      <c r="K1263" s="33">
        <f t="shared" ca="1" si="556"/>
        <v>-1416.86</v>
      </c>
      <c r="L1263" s="3">
        <f t="shared" ca="1" si="557"/>
        <v>1</v>
      </c>
      <c r="M1263" s="6">
        <f t="shared" ca="1" si="558"/>
        <v>0</v>
      </c>
      <c r="N1263" s="33">
        <f>PTAinputs!AF1263</f>
        <v>228.93391738222326</v>
      </c>
      <c r="O1263" s="31">
        <f t="shared" ca="1" si="559"/>
        <v>1.0205372813857663</v>
      </c>
      <c r="P1263" s="2">
        <f t="shared" ca="1" si="560"/>
        <v>224.32685366609897</v>
      </c>
      <c r="Q1263" s="3">
        <f t="shared" ca="1" si="561"/>
        <v>1</v>
      </c>
      <c r="R1263">
        <f t="shared" ca="1" si="562"/>
        <v>0</v>
      </c>
      <c r="S1263" s="33">
        <f>PTAinputs!AF1263</f>
        <v>228.93391738222326</v>
      </c>
      <c r="T1263" s="31">
        <f t="shared" ca="1" si="563"/>
        <v>1.0715641454550546</v>
      </c>
      <c r="U1263" s="2">
        <f t="shared" ca="1" si="564"/>
        <v>213.64462253914186</v>
      </c>
      <c r="V1263" s="76">
        <f t="shared" ca="1" si="565"/>
        <v>0.90522208883553335</v>
      </c>
      <c r="W1263" s="2">
        <f t="shared" ca="1" si="566"/>
        <v>804.31543947912576</v>
      </c>
      <c r="X1263" s="33">
        <f>PTAinputs!AF1263</f>
        <v>228.93391738222326</v>
      </c>
      <c r="Y1263" s="31">
        <f t="shared" ca="1" si="567"/>
        <v>1.1229765578640316</v>
      </c>
      <c r="Z1263" s="2">
        <f t="shared" ca="1" si="568"/>
        <v>988.85717140290944</v>
      </c>
      <c r="AA1263" s="76">
        <f t="shared" ca="1" si="569"/>
        <v>0</v>
      </c>
      <c r="AB1263" s="2">
        <f t="shared" ca="1" si="570"/>
        <v>0</v>
      </c>
      <c r="AC1263" s="33">
        <f>PTAinputs!AF1263</f>
        <v>228.93391738222326</v>
      </c>
      <c r="AD1263" s="31">
        <f t="shared" ca="1" si="571"/>
        <v>1.1553966790474557</v>
      </c>
      <c r="AE1263" s="2">
        <f t="shared" ca="1" si="572"/>
        <v>0</v>
      </c>
      <c r="AF1263" s="2">
        <f>PTAinputs!AE1263</f>
        <v>30</v>
      </c>
      <c r="AG1263" s="27">
        <f t="shared" ca="1" si="573"/>
        <v>3.1102220888355334</v>
      </c>
      <c r="AH1263" s="28">
        <f ca="1">($AH$7+AG1263*$AI$7)/(1+$P$6)^AG1263</f>
        <v>389.7046935526289</v>
      </c>
      <c r="AI1263" s="28">
        <f t="shared" ca="1" si="574"/>
        <v>159.7789243565779</v>
      </c>
      <c r="AJ1263" s="28">
        <f t="shared" ca="1" si="575"/>
        <v>288.66155730413095</v>
      </c>
      <c r="AK1263" s="35">
        <f t="shared" ca="1" si="576"/>
        <v>1403</v>
      </c>
      <c r="AL1263" s="33">
        <f t="shared" ca="1" si="577"/>
        <v>301.15775959519243</v>
      </c>
      <c r="AM1263">
        <f t="shared" ca="1" si="578"/>
        <v>1440</v>
      </c>
    </row>
    <row r="1264" spans="1:39" ht="15" customHeight="1" x14ac:dyDescent="0.25">
      <c r="A1264" t="str">
        <f>PTAinputs!B1264</f>
        <v>011HO12334</v>
      </c>
      <c r="B1264">
        <f>PTAinputs!H1264</f>
        <v>858</v>
      </c>
      <c r="C1264" s="26">
        <f>PTAinputs!AC1264</f>
        <v>6</v>
      </c>
      <c r="D1264" s="51">
        <f t="shared" ca="1" si="550"/>
        <v>882.15477758944269</v>
      </c>
      <c r="E1264" s="52">
        <f t="shared" ca="1" si="551"/>
        <v>339.18886353020036</v>
      </c>
      <c r="F1264" s="28">
        <f t="shared" ca="1" si="552"/>
        <v>2.8552220888355335</v>
      </c>
      <c r="G1264" s="3">
        <f t="shared" ca="1" si="553"/>
        <v>1</v>
      </c>
      <c r="H1264" s="34">
        <f>PTAinputs!AD1264</f>
        <v>0.66</v>
      </c>
      <c r="I1264" s="33">
        <f t="shared" si="554"/>
        <v>-1425</v>
      </c>
      <c r="J1264">
        <f t="shared" ca="1" si="555"/>
        <v>1</v>
      </c>
      <c r="K1264" s="33">
        <f t="shared" ca="1" si="556"/>
        <v>-1424.34</v>
      </c>
      <c r="L1264" s="3">
        <f t="shared" ca="1" si="557"/>
        <v>1</v>
      </c>
      <c r="M1264" s="6">
        <f t="shared" ca="1" si="558"/>
        <v>0</v>
      </c>
      <c r="N1264" s="33">
        <f>PTAinputs!AF1264</f>
        <v>255.99226038524017</v>
      </c>
      <c r="O1264" s="31">
        <f t="shared" ca="1" si="559"/>
        <v>1.0205372813857663</v>
      </c>
      <c r="P1264" s="2">
        <f t="shared" ca="1" si="560"/>
        <v>250.84067486259161</v>
      </c>
      <c r="Q1264" s="3">
        <f t="shared" ca="1" si="561"/>
        <v>1</v>
      </c>
      <c r="R1264">
        <f t="shared" ca="1" si="562"/>
        <v>0</v>
      </c>
      <c r="S1264" s="33">
        <f>PTAinputs!AF1264</f>
        <v>255.99226038524017</v>
      </c>
      <c r="T1264" s="31">
        <f t="shared" ca="1" si="563"/>
        <v>1.0715641454550546</v>
      </c>
      <c r="U1264" s="2">
        <f t="shared" ca="1" si="564"/>
        <v>238.89588082151582</v>
      </c>
      <c r="V1264" s="76">
        <f t="shared" ca="1" si="565"/>
        <v>0.85522208883553352</v>
      </c>
      <c r="W1264" s="2">
        <f t="shared" ca="1" si="566"/>
        <v>806.27996886444055</v>
      </c>
      <c r="X1264" s="33">
        <f>PTAinputs!AF1264</f>
        <v>255.99226038524017</v>
      </c>
      <c r="Y1264" s="31">
        <f t="shared" ca="1" si="567"/>
        <v>1.1218356750729428</v>
      </c>
      <c r="Z1264" s="2">
        <f t="shared" ca="1" si="568"/>
        <v>1001.4335377132471</v>
      </c>
      <c r="AA1264" s="76">
        <f t="shared" ca="1" si="569"/>
        <v>0</v>
      </c>
      <c r="AB1264" s="2">
        <f t="shared" ca="1" si="570"/>
        <v>0</v>
      </c>
      <c r="AC1264" s="33">
        <f>PTAinputs!AF1264</f>
        <v>255.99226038524017</v>
      </c>
      <c r="AD1264" s="31">
        <f t="shared" ca="1" si="571"/>
        <v>1.1542228591856114</v>
      </c>
      <c r="AE1264" s="2">
        <f t="shared" ca="1" si="572"/>
        <v>0</v>
      </c>
      <c r="AF1264" s="2">
        <f>PTAinputs!AE1264</f>
        <v>30</v>
      </c>
      <c r="AG1264" s="27">
        <f t="shared" ca="1" si="573"/>
        <v>3.0852220888355335</v>
      </c>
      <c r="AH1264" s="28">
        <f ca="1">($AH$7+AG1264*$AI$7)/(1+$P$6)^AG1264</f>
        <v>389.57493371019939</v>
      </c>
      <c r="AI1264" s="28">
        <f t="shared" ca="1" si="574"/>
        <v>179.20446950669171</v>
      </c>
      <c r="AJ1264" s="28">
        <f t="shared" ca="1" si="575"/>
        <v>308.96187762025141</v>
      </c>
      <c r="AK1264" s="35">
        <f t="shared" ca="1" si="576"/>
        <v>986</v>
      </c>
      <c r="AL1264" s="33">
        <f t="shared" ca="1" si="577"/>
        <v>320.14725368487609</v>
      </c>
      <c r="AM1264">
        <f t="shared" ca="1" si="578"/>
        <v>963</v>
      </c>
    </row>
    <row r="1265" spans="1:39" ht="15" customHeight="1" x14ac:dyDescent="0.25">
      <c r="A1265" t="str">
        <f>PTAinputs!B1265</f>
        <v>011HO12327</v>
      </c>
      <c r="B1265">
        <f>PTAinputs!H1265</f>
        <v>946</v>
      </c>
      <c r="C1265" s="26">
        <f>PTAinputs!AC1265</f>
        <v>4.5999999999999996</v>
      </c>
      <c r="D1265" s="51">
        <f t="shared" ca="1" si="550"/>
        <v>927.85638313412176</v>
      </c>
      <c r="E1265" s="52">
        <f t="shared" ca="1" si="551"/>
        <v>373.90599033847008</v>
      </c>
      <c r="F1265" s="28">
        <f t="shared" ca="1" si="552"/>
        <v>2.7152220888355334</v>
      </c>
      <c r="G1265" s="3">
        <f t="shared" ca="1" si="553"/>
        <v>1</v>
      </c>
      <c r="H1265" s="34">
        <f>PTAinputs!AD1265</f>
        <v>1.9800000000000002</v>
      </c>
      <c r="I1265" s="33">
        <f t="shared" si="554"/>
        <v>-1425</v>
      </c>
      <c r="J1265">
        <f t="shared" ca="1" si="555"/>
        <v>1</v>
      </c>
      <c r="K1265" s="33">
        <f t="shared" ca="1" si="556"/>
        <v>-1423.02</v>
      </c>
      <c r="L1265" s="3">
        <f t="shared" ca="1" si="557"/>
        <v>1</v>
      </c>
      <c r="M1265" s="6">
        <f t="shared" ca="1" si="558"/>
        <v>0</v>
      </c>
      <c r="N1265" s="33">
        <f>PTAinputs!AF1265</f>
        <v>302.34959387328848</v>
      </c>
      <c r="O1265" s="31">
        <f t="shared" ca="1" si="559"/>
        <v>1.0205372813857663</v>
      </c>
      <c r="P1265" s="2">
        <f t="shared" ca="1" si="560"/>
        <v>296.26511386505575</v>
      </c>
      <c r="Q1265" s="3">
        <f t="shared" ca="1" si="561"/>
        <v>1</v>
      </c>
      <c r="R1265">
        <f t="shared" ca="1" si="562"/>
        <v>0</v>
      </c>
      <c r="S1265" s="33">
        <f>PTAinputs!AF1265</f>
        <v>302.34959387328848</v>
      </c>
      <c r="T1265" s="31">
        <f t="shared" ca="1" si="563"/>
        <v>1.0715641454550546</v>
      </c>
      <c r="U1265" s="2">
        <f t="shared" ca="1" si="564"/>
        <v>282.15725130005308</v>
      </c>
      <c r="V1265" s="76">
        <f t="shared" ca="1" si="565"/>
        <v>0.7152220888355334</v>
      </c>
      <c r="W1265" s="2">
        <f t="shared" ca="1" si="566"/>
        <v>801.29512962834121</v>
      </c>
      <c r="X1265" s="33">
        <f>PTAinputs!AF1265</f>
        <v>302.34959387328848</v>
      </c>
      <c r="Y1265" s="31">
        <f t="shared" ca="1" si="567"/>
        <v>1.1186473657764784</v>
      </c>
      <c r="Z1265" s="2">
        <f t="shared" ca="1" si="568"/>
        <v>994.60636845517797</v>
      </c>
      <c r="AA1265" s="76">
        <f t="shared" ca="1" si="569"/>
        <v>0</v>
      </c>
      <c r="AB1265" s="2">
        <f t="shared" ca="1" si="570"/>
        <v>0</v>
      </c>
      <c r="AC1265" s="33">
        <f>PTAinputs!AF1265</f>
        <v>302.34959387328848</v>
      </c>
      <c r="AD1265" s="31">
        <f t="shared" ca="1" si="571"/>
        <v>1.1509425040017793</v>
      </c>
      <c r="AE1265" s="2">
        <f t="shared" ca="1" si="572"/>
        <v>0</v>
      </c>
      <c r="AF1265" s="2">
        <f>PTAinputs!AE1265</f>
        <v>18</v>
      </c>
      <c r="AG1265" s="27">
        <f t="shared" ca="1" si="573"/>
        <v>3.0152220888355332</v>
      </c>
      <c r="AH1265" s="28">
        <f ca="1">($AH$7+AG1265*$AI$7)/(1+$P$6)^AG1265</f>
        <v>389.20682638519577</v>
      </c>
      <c r="AI1265" s="28">
        <f t="shared" ca="1" si="574"/>
        <v>233.52409583111751</v>
      </c>
      <c r="AJ1265" s="28">
        <f t="shared" ca="1" si="575"/>
        <v>341.72393740802539</v>
      </c>
      <c r="AK1265" s="35">
        <f t="shared" ca="1" si="576"/>
        <v>266</v>
      </c>
      <c r="AL1265" s="33">
        <f t="shared" ca="1" si="577"/>
        <v>350.31754972807033</v>
      </c>
      <c r="AM1265">
        <f t="shared" ca="1" si="578"/>
        <v>204</v>
      </c>
    </row>
    <row r="1266" spans="1:39" ht="15" customHeight="1" x14ac:dyDescent="0.25">
      <c r="A1266" t="str">
        <f>PTAinputs!B1266</f>
        <v>011HO12281</v>
      </c>
      <c r="B1266">
        <f>PTAinputs!H1266</f>
        <v>801</v>
      </c>
      <c r="C1266" s="26">
        <f>PTAinputs!AC1266</f>
        <v>8.9</v>
      </c>
      <c r="D1266" s="51">
        <f t="shared" ca="1" si="550"/>
        <v>895.06038649913512</v>
      </c>
      <c r="E1266" s="52">
        <f t="shared" ca="1" si="551"/>
        <v>314.58298250948991</v>
      </c>
      <c r="F1266" s="28">
        <f t="shared" ca="1" si="552"/>
        <v>3.1452220888355336</v>
      </c>
      <c r="G1266" s="3">
        <f t="shared" ca="1" si="553"/>
        <v>1</v>
      </c>
      <c r="H1266" s="34">
        <f>PTAinputs!AD1266</f>
        <v>3.08</v>
      </c>
      <c r="I1266" s="33">
        <f t="shared" si="554"/>
        <v>-1425</v>
      </c>
      <c r="J1266">
        <f t="shared" ca="1" si="555"/>
        <v>1</v>
      </c>
      <c r="K1266" s="33">
        <f t="shared" ca="1" si="556"/>
        <v>-1421.92</v>
      </c>
      <c r="L1266" s="3">
        <f t="shared" ca="1" si="557"/>
        <v>1</v>
      </c>
      <c r="M1266" s="6">
        <f t="shared" ca="1" si="558"/>
        <v>0</v>
      </c>
      <c r="N1266" s="33">
        <f>PTAinputs!AF1266</f>
        <v>211.04069389649567</v>
      </c>
      <c r="O1266" s="31">
        <f t="shared" ca="1" si="559"/>
        <v>1.0205372813857663</v>
      </c>
      <c r="P1266" s="2">
        <f t="shared" ca="1" si="560"/>
        <v>206.79371321930338</v>
      </c>
      <c r="Q1266" s="3">
        <f t="shared" ca="1" si="561"/>
        <v>1</v>
      </c>
      <c r="R1266">
        <f t="shared" ca="1" si="562"/>
        <v>0</v>
      </c>
      <c r="S1266" s="33">
        <f>PTAinputs!AF1266</f>
        <v>211.04069389649567</v>
      </c>
      <c r="T1266" s="31">
        <f t="shared" ca="1" si="563"/>
        <v>1.0715641454550546</v>
      </c>
      <c r="U1266" s="2">
        <f t="shared" ca="1" si="564"/>
        <v>196.94639354219368</v>
      </c>
      <c r="V1266" s="76">
        <f t="shared" ca="1" si="565"/>
        <v>1</v>
      </c>
      <c r="W1266" s="2">
        <f t="shared" ca="1" si="566"/>
        <v>0</v>
      </c>
      <c r="X1266" s="33">
        <f>PTAinputs!AF1266</f>
        <v>211.04069389649567</v>
      </c>
      <c r="Y1266" s="31">
        <f t="shared" ca="1" si="567"/>
        <v>1.1251423527278075</v>
      </c>
      <c r="Z1266" s="2">
        <f t="shared" ca="1" si="568"/>
        <v>187.56799384970824</v>
      </c>
      <c r="AA1266" s="76">
        <f t="shared" ca="1" si="569"/>
        <v>0.14522208883553356</v>
      </c>
      <c r="AB1266" s="2">
        <f t="shared" ca="1" si="570"/>
        <v>807.30355889998384</v>
      </c>
      <c r="AC1266" s="33">
        <f>PTAinputs!AF1266</f>
        <v>211.04069389649567</v>
      </c>
      <c r="AD1266" s="31">
        <f t="shared" ca="1" si="571"/>
        <v>1.1610476527994424</v>
      </c>
      <c r="AE1266" s="2">
        <f t="shared" ca="1" si="572"/>
        <v>833.70021051290746</v>
      </c>
      <c r="AF1266" s="2">
        <f>PTAinputs!AE1266</f>
        <v>44.400000000000006</v>
      </c>
      <c r="AG1266" s="27">
        <f t="shared" ca="1" si="573"/>
        <v>3.2302220888355335</v>
      </c>
      <c r="AH1266" s="28">
        <f ca="1">($AH$7+AG1266*$AI$7)/(1+$P$6)^AG1266</f>
        <v>390.31511381355068</v>
      </c>
      <c r="AI1266" s="28">
        <f t="shared" ca="1" si="574"/>
        <v>66.353569348303594</v>
      </c>
      <c r="AJ1266" s="28">
        <f t="shared" ca="1" si="575"/>
        <v>284.57780125489211</v>
      </c>
      <c r="AK1266" s="35">
        <f t="shared" ca="1" si="576"/>
        <v>1477</v>
      </c>
      <c r="AL1266" s="33">
        <f t="shared" ca="1" si="577"/>
        <v>289.99986428816715</v>
      </c>
      <c r="AM1266">
        <f t="shared" ca="1" si="578"/>
        <v>1710</v>
      </c>
    </row>
    <row r="1267" spans="1:39" ht="15" customHeight="1" x14ac:dyDescent="0.25">
      <c r="A1267" t="str">
        <f>PTAinputs!B1267</f>
        <v>011HO12282</v>
      </c>
      <c r="B1267">
        <f>PTAinputs!H1267</f>
        <v>831</v>
      </c>
      <c r="C1267" s="26">
        <f>PTAinputs!AC1267</f>
        <v>5.9</v>
      </c>
      <c r="D1267" s="51">
        <f t="shared" ca="1" si="550"/>
        <v>856.22147662971918</v>
      </c>
      <c r="E1267" s="52">
        <f t="shared" ca="1" si="551"/>
        <v>330.29586949966767</v>
      </c>
      <c r="F1267" s="28">
        <f t="shared" ca="1" si="552"/>
        <v>2.8452220888355337</v>
      </c>
      <c r="G1267" s="3">
        <f t="shared" ca="1" si="553"/>
        <v>1</v>
      </c>
      <c r="H1267" s="34">
        <f>PTAinputs!AD1267</f>
        <v>0.66</v>
      </c>
      <c r="I1267" s="33">
        <f t="shared" si="554"/>
        <v>-1425</v>
      </c>
      <c r="J1267">
        <f t="shared" ca="1" si="555"/>
        <v>1</v>
      </c>
      <c r="K1267" s="33">
        <f t="shared" ca="1" si="556"/>
        <v>-1424.34</v>
      </c>
      <c r="L1267" s="3">
        <f t="shared" ca="1" si="557"/>
        <v>1</v>
      </c>
      <c r="M1267" s="6">
        <f t="shared" ca="1" si="558"/>
        <v>0</v>
      </c>
      <c r="N1267" s="33">
        <f>PTAinputs!AF1267</f>
        <v>255.40370155488515</v>
      </c>
      <c r="O1267" s="31">
        <f t="shared" ca="1" si="559"/>
        <v>1.0205372813857663</v>
      </c>
      <c r="P1267" s="2">
        <f t="shared" ca="1" si="560"/>
        <v>250.26396018387274</v>
      </c>
      <c r="Q1267" s="3">
        <f t="shared" ca="1" si="561"/>
        <v>1</v>
      </c>
      <c r="R1267">
        <f t="shared" ca="1" si="562"/>
        <v>0</v>
      </c>
      <c r="S1267" s="33">
        <f>PTAinputs!AF1267</f>
        <v>255.40370155488515</v>
      </c>
      <c r="T1267" s="31">
        <f t="shared" ca="1" si="563"/>
        <v>1.0715641454550546</v>
      </c>
      <c r="U1267" s="2">
        <f t="shared" ca="1" si="564"/>
        <v>238.34662874654546</v>
      </c>
      <c r="V1267" s="76">
        <f t="shared" ca="1" si="565"/>
        <v>0.84522208883553374</v>
      </c>
      <c r="W1267" s="2">
        <f t="shared" ca="1" si="566"/>
        <v>786.82865661539176</v>
      </c>
      <c r="X1267" s="33">
        <f>PTAinputs!AF1267</f>
        <v>255.40370155488515</v>
      </c>
      <c r="Y1267" s="31">
        <f t="shared" ca="1" si="567"/>
        <v>1.1216076376413695</v>
      </c>
      <c r="Z1267" s="2">
        <f t="shared" ca="1" si="568"/>
        <v>979.29600694345004</v>
      </c>
      <c r="AA1267" s="76">
        <f t="shared" ca="1" si="569"/>
        <v>0</v>
      </c>
      <c r="AB1267" s="2">
        <f t="shared" ca="1" si="570"/>
        <v>0</v>
      </c>
      <c r="AC1267" s="33">
        <f>PTAinputs!AF1267</f>
        <v>255.40370155488515</v>
      </c>
      <c r="AD1267" s="31">
        <f t="shared" ca="1" si="571"/>
        <v>1.153988238356447</v>
      </c>
      <c r="AE1267" s="2">
        <f t="shared" ca="1" si="572"/>
        <v>0</v>
      </c>
      <c r="AF1267" s="2">
        <f>PTAinputs!AE1267</f>
        <v>7.1999999999999993</v>
      </c>
      <c r="AG1267" s="27">
        <f t="shared" ca="1" si="573"/>
        <v>3.0802220888355336</v>
      </c>
      <c r="AH1267" s="28">
        <f ca="1">($AH$7+AG1267*$AI$7)/(1+$P$6)^AG1267</f>
        <v>389.54887413511602</v>
      </c>
      <c r="AI1267" s="28">
        <f t="shared" ca="1" si="574"/>
        <v>183.08797084350442</v>
      </c>
      <c r="AJ1267" s="28">
        <f t="shared" ca="1" si="575"/>
        <v>300.93309059755882</v>
      </c>
      <c r="AK1267" s="35">
        <f t="shared" ca="1" si="576"/>
        <v>1155</v>
      </c>
      <c r="AL1267" s="33">
        <f t="shared" ca="1" si="577"/>
        <v>313.49617600981884</v>
      </c>
      <c r="AM1267">
        <f t="shared" ca="1" si="578"/>
        <v>1132</v>
      </c>
    </row>
    <row r="1268" spans="1:39" ht="15" customHeight="1" x14ac:dyDescent="0.25">
      <c r="A1268" t="str">
        <f>PTAinputs!B1268</f>
        <v>011HO12248</v>
      </c>
      <c r="B1268">
        <f>PTAinputs!H1268</f>
        <v>843</v>
      </c>
      <c r="C1268" s="26">
        <f>PTAinputs!AC1268</f>
        <v>6.4</v>
      </c>
      <c r="D1268" s="51">
        <f t="shared" ca="1" si="550"/>
        <v>880.14549181149823</v>
      </c>
      <c r="E1268" s="52">
        <f t="shared" ca="1" si="551"/>
        <v>334.05898349857983</v>
      </c>
      <c r="F1268" s="28">
        <f t="shared" ca="1" si="552"/>
        <v>2.8952220888355336</v>
      </c>
      <c r="G1268" s="3">
        <f t="shared" ca="1" si="553"/>
        <v>1</v>
      </c>
      <c r="H1268" s="34">
        <f>PTAinputs!AD1268</f>
        <v>4.8400000000000007</v>
      </c>
      <c r="I1268" s="33">
        <f t="shared" si="554"/>
        <v>-1425</v>
      </c>
      <c r="J1268">
        <f t="shared" ca="1" si="555"/>
        <v>1</v>
      </c>
      <c r="K1268" s="33">
        <f t="shared" ca="1" si="556"/>
        <v>-1420.16</v>
      </c>
      <c r="L1268" s="3">
        <f t="shared" ca="1" si="557"/>
        <v>1</v>
      </c>
      <c r="M1268" s="6">
        <f t="shared" ca="1" si="558"/>
        <v>0</v>
      </c>
      <c r="N1268" s="33">
        <f>PTAinputs!AF1268</f>
        <v>245.12439080993272</v>
      </c>
      <c r="O1268" s="31">
        <f t="shared" ca="1" si="559"/>
        <v>1.0205372813857663</v>
      </c>
      <c r="P1268" s="2">
        <f t="shared" ca="1" si="560"/>
        <v>240.19151017891616</v>
      </c>
      <c r="Q1268" s="3">
        <f t="shared" ca="1" si="561"/>
        <v>1</v>
      </c>
      <c r="R1268">
        <f t="shared" ca="1" si="562"/>
        <v>0</v>
      </c>
      <c r="S1268" s="33">
        <f>PTAinputs!AF1268</f>
        <v>245.12439080993272</v>
      </c>
      <c r="T1268" s="31">
        <f t="shared" ca="1" si="563"/>
        <v>1.0715641454550546</v>
      </c>
      <c r="U1268" s="2">
        <f t="shared" ca="1" si="564"/>
        <v>228.75381921801539</v>
      </c>
      <c r="V1268" s="76">
        <f t="shared" ca="1" si="565"/>
        <v>0.89522208883553356</v>
      </c>
      <c r="W1268" s="2">
        <f t="shared" ca="1" si="566"/>
        <v>809.91755179227857</v>
      </c>
      <c r="X1268" s="33">
        <f>PTAinputs!AF1268</f>
        <v>245.12439080993272</v>
      </c>
      <c r="Y1268" s="31">
        <f t="shared" ca="1" si="567"/>
        <v>1.1227482885232871</v>
      </c>
      <c r="Z1268" s="2">
        <f t="shared" ca="1" si="568"/>
        <v>1005.3672099289466</v>
      </c>
      <c r="AA1268" s="76">
        <f t="shared" ca="1" si="569"/>
        <v>0</v>
      </c>
      <c r="AB1268" s="2">
        <f t="shared" ca="1" si="570"/>
        <v>0</v>
      </c>
      <c r="AC1268" s="33">
        <f>PTAinputs!AF1268</f>
        <v>245.12439080993272</v>
      </c>
      <c r="AD1268" s="31">
        <f t="shared" ca="1" si="571"/>
        <v>1.1551618196139462</v>
      </c>
      <c r="AE1268" s="2">
        <f t="shared" ca="1" si="572"/>
        <v>0</v>
      </c>
      <c r="AF1268" s="2">
        <f>PTAinputs!AE1268</f>
        <v>36</v>
      </c>
      <c r="AG1268" s="27">
        <f t="shared" ca="1" si="573"/>
        <v>3.1052220888355335</v>
      </c>
      <c r="AH1268" s="28">
        <f ca="1">($AH$7+AG1268*$AI$7)/(1+$P$6)^AG1268</f>
        <v>389.67881326870878</v>
      </c>
      <c r="AI1268" s="28">
        <f t="shared" ca="1" si="574"/>
        <v>163.66510157285765</v>
      </c>
      <c r="AJ1268" s="28">
        <f t="shared" ca="1" si="575"/>
        <v>303.99930119540335</v>
      </c>
      <c r="AK1268" s="35">
        <f t="shared" ca="1" si="576"/>
        <v>1094</v>
      </c>
      <c r="AL1268" s="33">
        <f t="shared" ca="1" si="577"/>
        <v>314.8538967870453</v>
      </c>
      <c r="AM1268">
        <f t="shared" ca="1" si="578"/>
        <v>1103</v>
      </c>
    </row>
    <row r="1269" spans="1:39" ht="15" customHeight="1" x14ac:dyDescent="0.25">
      <c r="A1269" t="str">
        <f>PTAinputs!B1269</f>
        <v>011HO12256</v>
      </c>
      <c r="B1269">
        <f>PTAinputs!H1269</f>
        <v>846</v>
      </c>
      <c r="C1269" s="26">
        <f>PTAinputs!AC1269</f>
        <v>7.6</v>
      </c>
      <c r="D1269" s="51">
        <f t="shared" ca="1" si="550"/>
        <v>911.55084842708504</v>
      </c>
      <c r="E1269" s="52">
        <f t="shared" ca="1" si="551"/>
        <v>333.16009724726899</v>
      </c>
      <c r="F1269" s="28">
        <f t="shared" ca="1" si="552"/>
        <v>3.0152220888355337</v>
      </c>
      <c r="G1269" s="3">
        <f t="shared" ca="1" si="553"/>
        <v>1</v>
      </c>
      <c r="H1269" s="34">
        <f>PTAinputs!AD1269</f>
        <v>3.9600000000000004</v>
      </c>
      <c r="I1269" s="33">
        <f t="shared" si="554"/>
        <v>-1425</v>
      </c>
      <c r="J1269">
        <f t="shared" ca="1" si="555"/>
        <v>1</v>
      </c>
      <c r="K1269" s="33">
        <f t="shared" ca="1" si="556"/>
        <v>-1421.04</v>
      </c>
      <c r="L1269" s="3">
        <f t="shared" ca="1" si="557"/>
        <v>1</v>
      </c>
      <c r="M1269" s="6">
        <f t="shared" ca="1" si="558"/>
        <v>0</v>
      </c>
      <c r="N1269" s="33">
        <f>PTAinputs!AF1269</f>
        <v>234.53455558134141</v>
      </c>
      <c r="O1269" s="31">
        <f t="shared" ca="1" si="559"/>
        <v>1.0205372813857663</v>
      </c>
      <c r="P1269" s="2">
        <f t="shared" ca="1" si="560"/>
        <v>229.81478468172355</v>
      </c>
      <c r="Q1269" s="3">
        <f t="shared" ca="1" si="561"/>
        <v>1</v>
      </c>
      <c r="R1269">
        <f t="shared" ca="1" si="562"/>
        <v>0</v>
      </c>
      <c r="S1269" s="33">
        <f>PTAinputs!AF1269</f>
        <v>234.53455558134141</v>
      </c>
      <c r="T1269" s="31">
        <f t="shared" ca="1" si="563"/>
        <v>1.0715641454550546</v>
      </c>
      <c r="U1269" s="2">
        <f t="shared" ca="1" si="564"/>
        <v>218.8712235064034</v>
      </c>
      <c r="V1269" s="76">
        <f t="shared" ca="1" si="565"/>
        <v>1</v>
      </c>
      <c r="W1269" s="2">
        <f t="shared" ca="1" si="566"/>
        <v>0</v>
      </c>
      <c r="X1269" s="33">
        <f>PTAinputs!AF1269</f>
        <v>234.53455558134141</v>
      </c>
      <c r="Y1269" s="31">
        <f t="shared" ca="1" si="567"/>
        <v>1.1251423527278075</v>
      </c>
      <c r="Z1269" s="2">
        <f t="shared" ca="1" si="568"/>
        <v>208.44878429181273</v>
      </c>
      <c r="AA1269" s="76">
        <f t="shared" ca="1" si="569"/>
        <v>1.5222088835533665E-2</v>
      </c>
      <c r="AB1269" s="2">
        <f t="shared" ca="1" si="570"/>
        <v>814.51200481649983</v>
      </c>
      <c r="AC1269" s="33">
        <f>PTAinputs!AF1269</f>
        <v>234.53455558134141</v>
      </c>
      <c r="AD1269" s="31">
        <f t="shared" ca="1" si="571"/>
        <v>1.1579832864515032</v>
      </c>
      <c r="AE1269" s="2">
        <f t="shared" ca="1" si="572"/>
        <v>817.59504226775846</v>
      </c>
      <c r="AF1269" s="2">
        <f>PTAinputs!AE1269</f>
        <v>46.8</v>
      </c>
      <c r="AG1269" s="27">
        <f t="shared" ca="1" si="573"/>
        <v>3.1652220888355336</v>
      </c>
      <c r="AH1269" s="28">
        <f ca="1">($AH$7+AG1269*$AI$7)/(1+$P$6)^AG1269</f>
        <v>389.98701669095794</v>
      </c>
      <c r="AI1269" s="28">
        <f t="shared" ca="1" si="574"/>
        <v>116.99610500728731</v>
      </c>
      <c r="AJ1269" s="28">
        <f t="shared" ca="1" si="575"/>
        <v>302.31632084491736</v>
      </c>
      <c r="AK1269" s="35">
        <f t="shared" ca="1" si="576"/>
        <v>1129</v>
      </c>
      <c r="AL1269" s="33">
        <f t="shared" ca="1" si="577"/>
        <v>310.24978896531422</v>
      </c>
      <c r="AM1269">
        <f t="shared" ca="1" si="578"/>
        <v>1217</v>
      </c>
    </row>
    <row r="1270" spans="1:39" ht="15" customHeight="1" x14ac:dyDescent="0.25">
      <c r="A1270" t="str">
        <f>PTAinputs!B1270</f>
        <v>011HO12255</v>
      </c>
      <c r="B1270">
        <f>PTAinputs!H1270</f>
        <v>887</v>
      </c>
      <c r="C1270" s="26">
        <f>PTAinputs!AC1270</f>
        <v>6.3</v>
      </c>
      <c r="D1270" s="51">
        <f t="shared" ca="1" si="550"/>
        <v>920.69920595118447</v>
      </c>
      <c r="E1270" s="52">
        <f t="shared" ca="1" si="551"/>
        <v>350.57878602118944</v>
      </c>
      <c r="F1270" s="28">
        <f t="shared" ca="1" si="552"/>
        <v>2.8852220888355333</v>
      </c>
      <c r="G1270" s="3">
        <f t="shared" ca="1" si="553"/>
        <v>1</v>
      </c>
      <c r="H1270" s="34">
        <f>PTAinputs!AD1270</f>
        <v>2.4200000000000004</v>
      </c>
      <c r="I1270" s="33">
        <f t="shared" si="554"/>
        <v>-1425</v>
      </c>
      <c r="J1270">
        <f t="shared" ca="1" si="555"/>
        <v>1</v>
      </c>
      <c r="K1270" s="33">
        <f t="shared" ca="1" si="556"/>
        <v>-1422.58</v>
      </c>
      <c r="L1270" s="3">
        <f t="shared" ca="1" si="557"/>
        <v>1</v>
      </c>
      <c r="M1270" s="6">
        <f t="shared" ca="1" si="558"/>
        <v>0</v>
      </c>
      <c r="N1270" s="33">
        <f>PTAinputs!AF1270</f>
        <v>266.52285913204923</v>
      </c>
      <c r="O1270" s="31">
        <f t="shared" ca="1" si="559"/>
        <v>1.0205372813857663</v>
      </c>
      <c r="P1270" s="2">
        <f t="shared" ca="1" si="560"/>
        <v>261.15935595233071</v>
      </c>
      <c r="Q1270" s="3">
        <f t="shared" ca="1" si="561"/>
        <v>1</v>
      </c>
      <c r="R1270">
        <f t="shared" ca="1" si="562"/>
        <v>0</v>
      </c>
      <c r="S1270" s="33">
        <f>PTAinputs!AF1270</f>
        <v>266.52285913204923</v>
      </c>
      <c r="T1270" s="31">
        <f t="shared" ca="1" si="563"/>
        <v>1.0715641454550546</v>
      </c>
      <c r="U1270" s="2">
        <f t="shared" ca="1" si="564"/>
        <v>248.72319614507688</v>
      </c>
      <c r="V1270" s="76">
        <f t="shared" ca="1" si="565"/>
        <v>0.88522208883553333</v>
      </c>
      <c r="W1270" s="2">
        <f t="shared" ca="1" si="566"/>
        <v>799.88854405288942</v>
      </c>
      <c r="X1270" s="33">
        <f>PTAinputs!AF1270</f>
        <v>266.52285913204923</v>
      </c>
      <c r="Y1270" s="31">
        <f t="shared" ca="1" si="567"/>
        <v>1.1225200655832372</v>
      </c>
      <c r="Z1270" s="2">
        <f t="shared" ca="1" si="568"/>
        <v>1010.0691272932488</v>
      </c>
      <c r="AA1270" s="76">
        <f t="shared" ca="1" si="569"/>
        <v>0</v>
      </c>
      <c r="AB1270" s="2">
        <f t="shared" ca="1" si="570"/>
        <v>0</v>
      </c>
      <c r="AC1270" s="33">
        <f>PTAinputs!AF1270</f>
        <v>266.52285913204923</v>
      </c>
      <c r="AD1270" s="31">
        <f t="shared" ca="1" si="571"/>
        <v>1.1549270079207103</v>
      </c>
      <c r="AE1270" s="2">
        <f t="shared" ca="1" si="572"/>
        <v>0</v>
      </c>
      <c r="AF1270" s="2">
        <f>PTAinputs!AE1270</f>
        <v>24</v>
      </c>
      <c r="AG1270" s="27">
        <f t="shared" ca="1" si="573"/>
        <v>3.1002220888355332</v>
      </c>
      <c r="AH1270" s="28">
        <f ca="1">($AH$7+AG1270*$AI$7)/(1+$P$6)^AG1270</f>
        <v>389.65289715844983</v>
      </c>
      <c r="AI1270" s="28">
        <f t="shared" ca="1" si="574"/>
        <v>167.55074577813349</v>
      </c>
      <c r="AJ1270" s="28">
        <f t="shared" ca="1" si="575"/>
        <v>319.1086084893991</v>
      </c>
      <c r="AK1270" s="35">
        <f t="shared" ca="1" si="576"/>
        <v>743</v>
      </c>
      <c r="AL1270" s="33">
        <f t="shared" ca="1" si="577"/>
        <v>328.2585367038152</v>
      </c>
      <c r="AM1270">
        <f t="shared" ca="1" si="578"/>
        <v>726</v>
      </c>
    </row>
    <row r="1271" spans="1:39" ht="15" customHeight="1" x14ac:dyDescent="0.25">
      <c r="A1271" t="str">
        <f>PTAinputs!B1271</f>
        <v>011HO12260</v>
      </c>
      <c r="B1271">
        <f>PTAinputs!H1271</f>
        <v>772</v>
      </c>
      <c r="C1271" s="26">
        <f>PTAinputs!AC1271</f>
        <v>6.6</v>
      </c>
      <c r="D1271" s="51">
        <f t="shared" ca="1" si="550"/>
        <v>817.06018876787027</v>
      </c>
      <c r="E1271" s="52">
        <f t="shared" ca="1" si="551"/>
        <v>308.13417108930514</v>
      </c>
      <c r="F1271" s="28">
        <f t="shared" ca="1" si="552"/>
        <v>2.9152220888355336</v>
      </c>
      <c r="G1271" s="3">
        <f t="shared" ca="1" si="553"/>
        <v>1</v>
      </c>
      <c r="H1271" s="34">
        <f>PTAinputs!AD1271</f>
        <v>4.8400000000000007</v>
      </c>
      <c r="I1271" s="33">
        <f t="shared" si="554"/>
        <v>-1425</v>
      </c>
      <c r="J1271">
        <f t="shared" ca="1" si="555"/>
        <v>1</v>
      </c>
      <c r="K1271" s="33">
        <f t="shared" ca="1" si="556"/>
        <v>-1420.16</v>
      </c>
      <c r="L1271" s="3">
        <f t="shared" ca="1" si="557"/>
        <v>1</v>
      </c>
      <c r="M1271" s="6">
        <f t="shared" ca="1" si="558"/>
        <v>0</v>
      </c>
      <c r="N1271" s="33">
        <f>PTAinputs!AF1271</f>
        <v>220.67218612207014</v>
      </c>
      <c r="O1271" s="31">
        <f t="shared" ca="1" si="559"/>
        <v>1.0205372813857663</v>
      </c>
      <c r="P1271" s="2">
        <f t="shared" ca="1" si="560"/>
        <v>216.23138139786917</v>
      </c>
      <c r="Q1271" s="3">
        <f t="shared" ca="1" si="561"/>
        <v>1</v>
      </c>
      <c r="R1271">
        <f t="shared" ca="1" si="562"/>
        <v>0</v>
      </c>
      <c r="S1271" s="33">
        <f>PTAinputs!AF1271</f>
        <v>220.67218612207014</v>
      </c>
      <c r="T1271" s="31">
        <f t="shared" ca="1" si="563"/>
        <v>1.0715641454550546</v>
      </c>
      <c r="U1271" s="2">
        <f t="shared" ca="1" si="564"/>
        <v>205.93464895035157</v>
      </c>
      <c r="V1271" s="76">
        <f t="shared" ca="1" si="565"/>
        <v>0.91522208883553358</v>
      </c>
      <c r="W1271" s="2">
        <f t="shared" ca="1" si="566"/>
        <v>803.92310837304183</v>
      </c>
      <c r="X1271" s="33">
        <f>PTAinputs!AF1271</f>
        <v>220.67218612207014</v>
      </c>
      <c r="Y1271" s="31">
        <f t="shared" ca="1" si="567"/>
        <v>1.1232048736149038</v>
      </c>
      <c r="Z1271" s="2">
        <f t="shared" ca="1" si="568"/>
        <v>983.73363437311775</v>
      </c>
      <c r="AA1271" s="76">
        <f t="shared" ca="1" si="569"/>
        <v>0</v>
      </c>
      <c r="AB1271" s="2">
        <f t="shared" ca="1" si="570"/>
        <v>0</v>
      </c>
      <c r="AC1271" s="33">
        <f>PTAinputs!AF1271</f>
        <v>220.67218612207014</v>
      </c>
      <c r="AD1271" s="31">
        <f t="shared" ca="1" si="571"/>
        <v>1.1556315862309448</v>
      </c>
      <c r="AE1271" s="2">
        <f t="shared" ca="1" si="572"/>
        <v>0</v>
      </c>
      <c r="AF1271" s="2">
        <f>PTAinputs!AE1271</f>
        <v>30</v>
      </c>
      <c r="AG1271" s="27">
        <f t="shared" ca="1" si="573"/>
        <v>3.1152220888355338</v>
      </c>
      <c r="AH1271" s="28">
        <f ca="1">($AH$7+AG1271*$AI$7)/(1+$P$6)^AG1271</f>
        <v>389.73053802614589</v>
      </c>
      <c r="AI1271" s="28">
        <f t="shared" ca="1" si="574"/>
        <v>155.89221521045832</v>
      </c>
      <c r="AJ1271" s="28">
        <f t="shared" ca="1" si="575"/>
        <v>280.27373691252444</v>
      </c>
      <c r="AK1271" s="35">
        <f t="shared" ca="1" si="576"/>
        <v>1550</v>
      </c>
      <c r="AL1271" s="33">
        <f t="shared" ca="1" si="577"/>
        <v>293.48030928452113</v>
      </c>
      <c r="AM1271">
        <f t="shared" ca="1" si="578"/>
        <v>1628</v>
      </c>
    </row>
    <row r="1272" spans="1:39" ht="15" customHeight="1" x14ac:dyDescent="0.25">
      <c r="A1272" t="str">
        <f>PTAinputs!B1272</f>
        <v>011HO12261</v>
      </c>
      <c r="B1272">
        <f>PTAinputs!H1272</f>
        <v>876</v>
      </c>
      <c r="C1272" s="26">
        <f>PTAinputs!AC1272</f>
        <v>6.1</v>
      </c>
      <c r="D1272" s="51">
        <f t="shared" ca="1" si="550"/>
        <v>908.42061951413007</v>
      </c>
      <c r="E1272" s="52">
        <f t="shared" ca="1" si="551"/>
        <v>348.1519764115269</v>
      </c>
      <c r="F1272" s="28">
        <f t="shared" ca="1" si="552"/>
        <v>2.8652220888355333</v>
      </c>
      <c r="G1272" s="3">
        <f t="shared" ca="1" si="553"/>
        <v>1</v>
      </c>
      <c r="H1272" s="34">
        <f>PTAinputs!AD1272</f>
        <v>4.620000000000001</v>
      </c>
      <c r="I1272" s="33">
        <f t="shared" si="554"/>
        <v>-1425</v>
      </c>
      <c r="J1272">
        <f t="shared" ca="1" si="555"/>
        <v>1</v>
      </c>
      <c r="K1272" s="33">
        <f t="shared" ca="1" si="556"/>
        <v>-1420.38</v>
      </c>
      <c r="L1272" s="3">
        <f t="shared" ca="1" si="557"/>
        <v>1</v>
      </c>
      <c r="M1272" s="6">
        <f t="shared" ca="1" si="558"/>
        <v>0</v>
      </c>
      <c r="N1272" s="33">
        <f>PTAinputs!AF1272</f>
        <v>263.00819215595271</v>
      </c>
      <c r="O1272" s="31">
        <f t="shared" ca="1" si="559"/>
        <v>1.0205372813857663</v>
      </c>
      <c r="P1272" s="2">
        <f t="shared" ca="1" si="560"/>
        <v>257.71541809704331</v>
      </c>
      <c r="Q1272" s="3">
        <f t="shared" ca="1" si="561"/>
        <v>1</v>
      </c>
      <c r="R1272">
        <f t="shared" ca="1" si="562"/>
        <v>0</v>
      </c>
      <c r="S1272" s="33">
        <f>PTAinputs!AF1272</f>
        <v>263.00819215595271</v>
      </c>
      <c r="T1272" s="31">
        <f t="shared" ca="1" si="563"/>
        <v>1.0715641454550546</v>
      </c>
      <c r="U1272" s="2">
        <f t="shared" ca="1" si="564"/>
        <v>245.44325533051745</v>
      </c>
      <c r="V1272" s="76">
        <f t="shared" ca="1" si="565"/>
        <v>0.86522208883553331</v>
      </c>
      <c r="W1272" s="2">
        <f t="shared" ca="1" si="566"/>
        <v>804.84323536966133</v>
      </c>
      <c r="X1272" s="33">
        <f>PTAinputs!AF1272</f>
        <v>263.00819215595271</v>
      </c>
      <c r="Y1272" s="31">
        <f t="shared" ca="1" si="567"/>
        <v>1.122063758867494</v>
      </c>
      <c r="Z1272" s="2">
        <f t="shared" ca="1" si="568"/>
        <v>1007.6485533381419</v>
      </c>
      <c r="AA1272" s="76">
        <f t="shared" ca="1" si="569"/>
        <v>0</v>
      </c>
      <c r="AB1272" s="2">
        <f t="shared" ca="1" si="570"/>
        <v>0</v>
      </c>
      <c r="AC1272" s="33">
        <f>PTAinputs!AF1272</f>
        <v>263.00819215595271</v>
      </c>
      <c r="AD1272" s="31">
        <f t="shared" ca="1" si="571"/>
        <v>1.1544575277162441</v>
      </c>
      <c r="AE1272" s="2">
        <f t="shared" ca="1" si="572"/>
        <v>0</v>
      </c>
      <c r="AF1272" s="2">
        <f>PTAinputs!AE1272</f>
        <v>28.799999999999997</v>
      </c>
      <c r="AG1272" s="27">
        <f t="shared" ca="1" si="573"/>
        <v>3.0902220888355334</v>
      </c>
      <c r="AH1272" s="28">
        <f ca="1">($AH$7+AG1272*$AI$7)/(1+$P$6)^AG1272</f>
        <v>389.60095739514492</v>
      </c>
      <c r="AI1272" s="28">
        <f t="shared" ca="1" si="574"/>
        <v>175.32043082781527</v>
      </c>
      <c r="AJ1272" s="28">
        <f t="shared" ca="1" si="575"/>
        <v>317.05068275643686</v>
      </c>
      <c r="AK1272" s="35">
        <f t="shared" ca="1" si="576"/>
        <v>794</v>
      </c>
      <c r="AL1272" s="33">
        <f t="shared" ca="1" si="577"/>
        <v>326.89847657313589</v>
      </c>
      <c r="AM1272">
        <f t="shared" ca="1" si="578"/>
        <v>753</v>
      </c>
    </row>
    <row r="1273" spans="1:39" ht="15" customHeight="1" x14ac:dyDescent="0.25">
      <c r="A1273" t="str">
        <f>PTAinputs!B1273</f>
        <v>734HO00102</v>
      </c>
      <c r="B1273">
        <f>PTAinputs!H1273</f>
        <v>755</v>
      </c>
      <c r="C1273" s="26">
        <f>PTAinputs!AC1273</f>
        <v>3.8</v>
      </c>
      <c r="D1273" s="51">
        <f t="shared" ca="1" si="550"/>
        <v>733.01893774944938</v>
      </c>
      <c r="E1273" s="52">
        <f t="shared" ca="1" si="551"/>
        <v>303.77767579053892</v>
      </c>
      <c r="F1273" s="28">
        <f t="shared" ca="1" si="552"/>
        <v>2.6352220888355333</v>
      </c>
      <c r="G1273" s="3">
        <f t="shared" ca="1" si="553"/>
        <v>1</v>
      </c>
      <c r="H1273" s="34">
        <f>PTAinputs!AD1273</f>
        <v>1.32</v>
      </c>
      <c r="I1273" s="33">
        <f t="shared" si="554"/>
        <v>-1425</v>
      </c>
      <c r="J1273">
        <f t="shared" ca="1" si="555"/>
        <v>1</v>
      </c>
      <c r="K1273" s="33">
        <f t="shared" ca="1" si="556"/>
        <v>-1423.68</v>
      </c>
      <c r="L1273" s="3">
        <f t="shared" ca="1" si="557"/>
        <v>1</v>
      </c>
      <c r="M1273" s="6">
        <f t="shared" ca="1" si="558"/>
        <v>0</v>
      </c>
      <c r="N1273" s="33">
        <f>PTAinputs!AF1273</f>
        <v>243.94228359248086</v>
      </c>
      <c r="O1273" s="31">
        <f t="shared" ca="1" si="559"/>
        <v>1.0205372813857663</v>
      </c>
      <c r="P1273" s="2">
        <f t="shared" ca="1" si="560"/>
        <v>239.03319167452338</v>
      </c>
      <c r="Q1273" s="3">
        <f t="shared" ca="1" si="561"/>
        <v>1</v>
      </c>
      <c r="R1273">
        <f t="shared" ca="1" si="562"/>
        <v>0</v>
      </c>
      <c r="S1273" s="33">
        <f>PTAinputs!AF1273</f>
        <v>243.94228359248086</v>
      </c>
      <c r="T1273" s="31">
        <f t="shared" ca="1" si="563"/>
        <v>1.0715641454550546</v>
      </c>
      <c r="U1273" s="2">
        <f t="shared" ca="1" si="564"/>
        <v>227.65065873764129</v>
      </c>
      <c r="V1273" s="76">
        <f t="shared" ca="1" si="565"/>
        <v>0.63522208883553333</v>
      </c>
      <c r="W1273" s="2">
        <f t="shared" ca="1" si="566"/>
        <v>794.93189320099805</v>
      </c>
      <c r="X1273" s="33">
        <f>PTAinputs!AF1273</f>
        <v>243.94228359248086</v>
      </c>
      <c r="Y1273" s="31">
        <f t="shared" ca="1" si="567"/>
        <v>1.1168295447527914</v>
      </c>
      <c r="Z1273" s="2">
        <f t="shared" ca="1" si="568"/>
        <v>933.67958989917713</v>
      </c>
      <c r="AA1273" s="76">
        <f t="shared" ca="1" si="569"/>
        <v>0</v>
      </c>
      <c r="AB1273" s="2">
        <f t="shared" ca="1" si="570"/>
        <v>0</v>
      </c>
      <c r="AC1273" s="33">
        <f>PTAinputs!AF1273</f>
        <v>243.94228359248086</v>
      </c>
      <c r="AD1273" s="31">
        <f t="shared" ca="1" si="571"/>
        <v>1.1490722028283822</v>
      </c>
      <c r="AE1273" s="2">
        <f t="shared" ca="1" si="572"/>
        <v>0</v>
      </c>
      <c r="AF1273" s="2">
        <f>PTAinputs!AE1273</f>
        <v>7.1999999999999993</v>
      </c>
      <c r="AG1273" s="27">
        <f t="shared" ca="1" si="573"/>
        <v>2.9752220888355332</v>
      </c>
      <c r="AH1273" s="28">
        <f ca="1">($AH$7+AG1273*$AI$7)/(1+$P$6)^AG1273</f>
        <v>388.99330411434943</v>
      </c>
      <c r="AI1273" s="28">
        <f t="shared" ca="1" si="574"/>
        <v>264.51544679775765</v>
      </c>
      <c r="AJ1273" s="28">
        <f t="shared" ca="1" si="575"/>
        <v>278.16211045550239</v>
      </c>
      <c r="AK1273" s="35">
        <f t="shared" ca="1" si="576"/>
        <v>1587</v>
      </c>
      <c r="AL1273" s="33">
        <f t="shared" ca="1" si="577"/>
        <v>300.89519127739328</v>
      </c>
      <c r="AM1273">
        <f t="shared" ca="1" si="578"/>
        <v>1450</v>
      </c>
    </row>
    <row r="1274" spans="1:39" ht="15" customHeight="1" x14ac:dyDescent="0.25">
      <c r="A1274" t="str">
        <f>PTAinputs!B1274</f>
        <v>734HO00099</v>
      </c>
      <c r="B1274">
        <f>PTAinputs!H1274</f>
        <v>774</v>
      </c>
      <c r="C1274" s="26">
        <f>PTAinputs!AC1274</f>
        <v>8.4</v>
      </c>
      <c r="D1274" s="51">
        <f t="shared" ca="1" si="550"/>
        <v>854.32868366918001</v>
      </c>
      <c r="E1274" s="52">
        <f t="shared" ca="1" si="551"/>
        <v>304.7551693020244</v>
      </c>
      <c r="F1274" s="28">
        <f t="shared" ca="1" si="552"/>
        <v>3.0952220888355337</v>
      </c>
      <c r="G1274" s="3">
        <f t="shared" ca="1" si="553"/>
        <v>1</v>
      </c>
      <c r="H1274" s="34">
        <f>PTAinputs!AD1274</f>
        <v>6.38</v>
      </c>
      <c r="I1274" s="33">
        <f t="shared" si="554"/>
        <v>-1425</v>
      </c>
      <c r="J1274">
        <f t="shared" ca="1" si="555"/>
        <v>1</v>
      </c>
      <c r="K1274" s="33">
        <f t="shared" ca="1" si="556"/>
        <v>-1418.62</v>
      </c>
      <c r="L1274" s="3">
        <f t="shared" ca="1" si="557"/>
        <v>1</v>
      </c>
      <c r="M1274" s="6">
        <f t="shared" ca="1" si="558"/>
        <v>0</v>
      </c>
      <c r="N1274" s="33">
        <f>PTAinputs!AF1274</f>
        <v>195.97855650963103</v>
      </c>
      <c r="O1274" s="31">
        <f t="shared" ca="1" si="559"/>
        <v>1.0205372813857663</v>
      </c>
      <c r="P1274" s="2">
        <f t="shared" ca="1" si="560"/>
        <v>192.03468612485753</v>
      </c>
      <c r="Q1274" s="3">
        <f t="shared" ca="1" si="561"/>
        <v>1</v>
      </c>
      <c r="R1274">
        <f t="shared" ca="1" si="562"/>
        <v>0</v>
      </c>
      <c r="S1274" s="33">
        <f>PTAinputs!AF1274</f>
        <v>195.97855650963103</v>
      </c>
      <c r="T1274" s="31">
        <f t="shared" ca="1" si="563"/>
        <v>1.0715641454550546</v>
      </c>
      <c r="U1274" s="2">
        <f t="shared" ca="1" si="564"/>
        <v>182.89017726176905</v>
      </c>
      <c r="V1274" s="76">
        <f t="shared" ca="1" si="565"/>
        <v>1</v>
      </c>
      <c r="W1274" s="2">
        <f t="shared" ca="1" si="566"/>
        <v>0</v>
      </c>
      <c r="X1274" s="33">
        <f>PTAinputs!AF1274</f>
        <v>195.97855650963103</v>
      </c>
      <c r="Y1274" s="31">
        <f t="shared" ca="1" si="567"/>
        <v>1.1251423527278075</v>
      </c>
      <c r="Z1274" s="2">
        <f t="shared" ca="1" si="568"/>
        <v>174.18112120168482</v>
      </c>
      <c r="AA1274" s="76">
        <f t="shared" ca="1" si="569"/>
        <v>9.5222088835533736E-2</v>
      </c>
      <c r="AB1274" s="2">
        <f t="shared" ca="1" si="570"/>
        <v>828.87959286411694</v>
      </c>
      <c r="AC1274" s="33">
        <f>PTAinputs!AF1274</f>
        <v>195.97855650963103</v>
      </c>
      <c r="AD1274" s="31">
        <f t="shared" ca="1" si="571"/>
        <v>1.1598680918571977</v>
      </c>
      <c r="AE1274" s="2">
        <f t="shared" ca="1" si="572"/>
        <v>844.96891168306877</v>
      </c>
      <c r="AF1274" s="2">
        <f>PTAinputs!AE1274</f>
        <v>67.199999999999989</v>
      </c>
      <c r="AG1274" s="27">
        <f t="shared" ca="1" si="573"/>
        <v>3.2052220888355336</v>
      </c>
      <c r="AH1274" s="28">
        <f ca="1">($AH$7+AG1274*$AI$7)/(1+$P$6)^AG1274</f>
        <v>390.18963310343509</v>
      </c>
      <c r="AI1274" s="28">
        <f t="shared" ca="1" si="574"/>
        <v>85.841719282755619</v>
      </c>
      <c r="AJ1274" s="28">
        <f t="shared" ca="1" si="575"/>
        <v>276.01530977397181</v>
      </c>
      <c r="AK1274" s="35">
        <f t="shared" ca="1" si="576"/>
        <v>1630</v>
      </c>
      <c r="AL1274" s="33">
        <f t="shared" ca="1" si="577"/>
        <v>283.59198200268054</v>
      </c>
      <c r="AM1274">
        <f t="shared" ca="1" si="578"/>
        <v>1850</v>
      </c>
    </row>
    <row r="1275" spans="1:39" ht="15" customHeight="1" x14ac:dyDescent="0.25">
      <c r="A1275" t="str">
        <f>PTAinputs!B1275</f>
        <v>011HO12315</v>
      </c>
      <c r="B1275">
        <f>PTAinputs!H1275</f>
        <v>749</v>
      </c>
      <c r="C1275" s="26">
        <f>PTAinputs!AC1275</f>
        <v>7.7</v>
      </c>
      <c r="D1275" s="51">
        <f t="shared" ca="1" si="550"/>
        <v>814.84798117282332</v>
      </c>
      <c r="E1275" s="52">
        <f t="shared" ca="1" si="551"/>
        <v>296.90264263658497</v>
      </c>
      <c r="F1275" s="28">
        <f t="shared" ca="1" si="552"/>
        <v>3.0252220888355335</v>
      </c>
      <c r="G1275" s="3">
        <f t="shared" ca="1" si="553"/>
        <v>1</v>
      </c>
      <c r="H1275" s="34">
        <f>PTAinputs!AD1275</f>
        <v>4.8400000000000007</v>
      </c>
      <c r="I1275" s="33">
        <f t="shared" si="554"/>
        <v>-1425</v>
      </c>
      <c r="J1275">
        <f t="shared" ca="1" si="555"/>
        <v>1</v>
      </c>
      <c r="K1275" s="33">
        <f t="shared" ca="1" si="556"/>
        <v>-1420.16</v>
      </c>
      <c r="L1275" s="3">
        <f t="shared" ca="1" si="557"/>
        <v>1</v>
      </c>
      <c r="M1275" s="6">
        <f t="shared" ca="1" si="558"/>
        <v>0</v>
      </c>
      <c r="N1275" s="33">
        <f>PTAinputs!AF1275</f>
        <v>192.6009747041077</v>
      </c>
      <c r="O1275" s="31">
        <f t="shared" ca="1" si="559"/>
        <v>1.0205372813857663</v>
      </c>
      <c r="P1275" s="2">
        <f t="shared" ca="1" si="560"/>
        <v>188.72507473963014</v>
      </c>
      <c r="Q1275" s="3">
        <f t="shared" ca="1" si="561"/>
        <v>1</v>
      </c>
      <c r="R1275">
        <f t="shared" ca="1" si="562"/>
        <v>0</v>
      </c>
      <c r="S1275" s="33">
        <f>PTAinputs!AF1275</f>
        <v>192.6009747041077</v>
      </c>
      <c r="T1275" s="31">
        <f t="shared" ca="1" si="563"/>
        <v>1.0715641454550546</v>
      </c>
      <c r="U1275" s="2">
        <f t="shared" ca="1" si="564"/>
        <v>179.73816641869536</v>
      </c>
      <c r="V1275" s="76">
        <f t="shared" ca="1" si="565"/>
        <v>1</v>
      </c>
      <c r="W1275" s="2">
        <f t="shared" ca="1" si="566"/>
        <v>0</v>
      </c>
      <c r="X1275" s="33">
        <f>PTAinputs!AF1275</f>
        <v>192.6009747041077</v>
      </c>
      <c r="Y1275" s="31">
        <f t="shared" ca="1" si="567"/>
        <v>1.1251423527278075</v>
      </c>
      <c r="Z1275" s="2">
        <f t="shared" ca="1" si="568"/>
        <v>171.17920611304319</v>
      </c>
      <c r="AA1275" s="76">
        <f t="shared" ca="1" si="569"/>
        <v>2.5222088835533452E-2</v>
      </c>
      <c r="AB1275" s="2">
        <f t="shared" ca="1" si="570"/>
        <v>830.67998427594296</v>
      </c>
      <c r="AC1275" s="33">
        <f>PTAinputs!AF1275</f>
        <v>192.6009747041077</v>
      </c>
      <c r="AD1275" s="31">
        <f t="shared" ca="1" si="571"/>
        <v>1.1582187195259448</v>
      </c>
      <c r="AE1275" s="2">
        <f t="shared" ca="1" si="572"/>
        <v>834.87418249766188</v>
      </c>
      <c r="AF1275" s="2">
        <f>PTAinputs!AE1275</f>
        <v>66</v>
      </c>
      <c r="AG1275" s="27">
        <f t="shared" ca="1" si="573"/>
        <v>3.1702220888355335</v>
      </c>
      <c r="AH1275" s="28">
        <f ca="1">($AH$7+AG1275*$AI$7)/(1+$P$6)^AG1275</f>
        <v>390.01246830018164</v>
      </c>
      <c r="AI1275" s="28">
        <f t="shared" ca="1" si="574"/>
        <v>113.10361580705269</v>
      </c>
      <c r="AJ1275" s="28">
        <f t="shared" ca="1" si="575"/>
        <v>269.35145825491247</v>
      </c>
      <c r="AK1275" s="35">
        <f t="shared" ca="1" si="576"/>
        <v>1757</v>
      </c>
      <c r="AL1275" s="33">
        <f t="shared" ca="1" si="577"/>
        <v>279.90631460404438</v>
      </c>
      <c r="AM1275">
        <f t="shared" ca="1" si="578"/>
        <v>1943</v>
      </c>
    </row>
    <row r="1276" spans="1:39" ht="15" customHeight="1" x14ac:dyDescent="0.25">
      <c r="A1276" t="str">
        <f>PTAinputs!B1276</f>
        <v>734HO00098</v>
      </c>
      <c r="B1276">
        <f>PTAinputs!H1276</f>
        <v>708</v>
      </c>
      <c r="C1276" s="26">
        <f>PTAinputs!AC1276</f>
        <v>3.4</v>
      </c>
      <c r="D1276" s="51">
        <f t="shared" ca="1" si="550"/>
        <v>682.28802386049131</v>
      </c>
      <c r="E1276" s="52">
        <f t="shared" ca="1" si="551"/>
        <v>286.83776201959495</v>
      </c>
      <c r="F1276" s="28">
        <f t="shared" ca="1" si="552"/>
        <v>2.5952220888355333</v>
      </c>
      <c r="G1276" s="3">
        <f t="shared" ca="1" si="553"/>
        <v>1</v>
      </c>
      <c r="H1276" s="34">
        <f>PTAinputs!AD1276</f>
        <v>6.16</v>
      </c>
      <c r="I1276" s="33">
        <f t="shared" si="554"/>
        <v>-1425</v>
      </c>
      <c r="J1276">
        <f t="shared" ca="1" si="555"/>
        <v>1</v>
      </c>
      <c r="K1276" s="33">
        <f t="shared" ca="1" si="556"/>
        <v>-1418.84</v>
      </c>
      <c r="L1276" s="3">
        <f t="shared" ca="1" si="557"/>
        <v>1</v>
      </c>
      <c r="M1276" s="6">
        <f t="shared" ca="1" si="558"/>
        <v>0</v>
      </c>
      <c r="N1276" s="33">
        <f>PTAinputs!AF1276</f>
        <v>235.442886980738</v>
      </c>
      <c r="O1276" s="31">
        <f t="shared" ca="1" si="559"/>
        <v>1.0205372813857663</v>
      </c>
      <c r="P1276" s="2">
        <f t="shared" ca="1" si="560"/>
        <v>230.70483682970897</v>
      </c>
      <c r="Q1276" s="3">
        <f t="shared" ca="1" si="561"/>
        <v>1</v>
      </c>
      <c r="R1276">
        <f t="shared" ca="1" si="562"/>
        <v>0</v>
      </c>
      <c r="S1276" s="33">
        <f>PTAinputs!AF1276</f>
        <v>235.442886980738</v>
      </c>
      <c r="T1276" s="31">
        <f t="shared" ca="1" si="563"/>
        <v>1.0715641454550546</v>
      </c>
      <c r="U1276" s="2">
        <f t="shared" ca="1" si="564"/>
        <v>219.71889221877043</v>
      </c>
      <c r="V1276" s="76">
        <f t="shared" ca="1" si="565"/>
        <v>0.59522208883553329</v>
      </c>
      <c r="W1276" s="2">
        <f t="shared" ca="1" si="566"/>
        <v>779.56831096762585</v>
      </c>
      <c r="X1276" s="33">
        <f>PTAinputs!AF1276</f>
        <v>235.442886980738</v>
      </c>
      <c r="Y1276" s="31">
        <f t="shared" ca="1" si="567"/>
        <v>1.1159217422874463</v>
      </c>
      <c r="Z1276" s="2">
        <f t="shared" ca="1" si="568"/>
        <v>905.15131708674573</v>
      </c>
      <c r="AA1276" s="76">
        <f t="shared" ca="1" si="569"/>
        <v>0</v>
      </c>
      <c r="AB1276" s="2">
        <f t="shared" ca="1" si="570"/>
        <v>0</v>
      </c>
      <c r="AC1276" s="33">
        <f>PTAinputs!AF1276</f>
        <v>235.442886980738</v>
      </c>
      <c r="AD1276" s="31">
        <f t="shared" ca="1" si="571"/>
        <v>1.1481381922772753</v>
      </c>
      <c r="AE1276" s="2">
        <f t="shared" ca="1" si="572"/>
        <v>0</v>
      </c>
      <c r="AF1276" s="2">
        <f>PTAinputs!AE1276</f>
        <v>-12</v>
      </c>
      <c r="AG1276" s="27">
        <f t="shared" ca="1" si="573"/>
        <v>2.9552220888355336</v>
      </c>
      <c r="AH1276" s="28">
        <f ca="1">($AH$7+AG1276*$AI$7)/(1+$P$6)^AG1276</f>
        <v>388.88567366948547</v>
      </c>
      <c r="AI1276" s="28">
        <f t="shared" ca="1" si="574"/>
        <v>279.99768504202962</v>
      </c>
      <c r="AJ1276" s="28">
        <f t="shared" ca="1" si="575"/>
        <v>262.90159396979834</v>
      </c>
      <c r="AK1276" s="35">
        <f t="shared" ca="1" si="576"/>
        <v>1872</v>
      </c>
      <c r="AL1276" s="33">
        <f t="shared" ca="1" si="577"/>
        <v>290.26281893546451</v>
      </c>
      <c r="AM1276">
        <f t="shared" ca="1" si="578"/>
        <v>1704</v>
      </c>
    </row>
    <row r="1277" spans="1:39" ht="15" customHeight="1" x14ac:dyDescent="0.25">
      <c r="A1277" t="str">
        <f>PTAinputs!B1277</f>
        <v>011HO12342</v>
      </c>
      <c r="B1277">
        <f>PTAinputs!H1277</f>
        <v>894</v>
      </c>
      <c r="C1277" s="26">
        <f>PTAinputs!AC1277</f>
        <v>8</v>
      </c>
      <c r="D1277" s="51">
        <f t="shared" ca="1" si="550"/>
        <v>969.8177187302482</v>
      </c>
      <c r="E1277" s="52">
        <f t="shared" ca="1" si="551"/>
        <v>350.14831914800061</v>
      </c>
      <c r="F1277" s="28">
        <f t="shared" ca="1" si="552"/>
        <v>3.0552220888355337</v>
      </c>
      <c r="G1277" s="3">
        <f t="shared" ca="1" si="553"/>
        <v>1</v>
      </c>
      <c r="H1277" s="34">
        <f>PTAinputs!AD1277</f>
        <v>-2.2000000000000002</v>
      </c>
      <c r="I1277" s="33">
        <f t="shared" si="554"/>
        <v>-1425</v>
      </c>
      <c r="J1277">
        <f t="shared" ca="1" si="555"/>
        <v>1</v>
      </c>
      <c r="K1277" s="33">
        <f t="shared" ca="1" si="556"/>
        <v>-1427.2</v>
      </c>
      <c r="L1277" s="3">
        <f t="shared" ca="1" si="557"/>
        <v>1</v>
      </c>
      <c r="M1277" s="6">
        <f t="shared" ca="1" si="558"/>
        <v>0</v>
      </c>
      <c r="N1277" s="33">
        <f>PTAinputs!AF1277</f>
        <v>252.6228359248085</v>
      </c>
      <c r="O1277" s="31">
        <f t="shared" ca="1" si="559"/>
        <v>1.0205372813857663</v>
      </c>
      <c r="P1277" s="2">
        <f t="shared" ca="1" si="560"/>
        <v>247.53905666413013</v>
      </c>
      <c r="Q1277" s="3">
        <f t="shared" ca="1" si="561"/>
        <v>1</v>
      </c>
      <c r="R1277">
        <f t="shared" ca="1" si="562"/>
        <v>0</v>
      </c>
      <c r="S1277" s="33">
        <f>PTAinputs!AF1277</f>
        <v>252.6228359248085</v>
      </c>
      <c r="T1277" s="31">
        <f t="shared" ca="1" si="563"/>
        <v>1.0715641454550546</v>
      </c>
      <c r="U1277" s="2">
        <f t="shared" ca="1" si="564"/>
        <v>235.75148253726678</v>
      </c>
      <c r="V1277" s="76">
        <f t="shared" ca="1" si="565"/>
        <v>1</v>
      </c>
      <c r="W1277" s="2">
        <f t="shared" ca="1" si="566"/>
        <v>0</v>
      </c>
      <c r="X1277" s="33">
        <f>PTAinputs!AF1277</f>
        <v>252.6228359248085</v>
      </c>
      <c r="Y1277" s="31">
        <f t="shared" ca="1" si="567"/>
        <v>1.1251423527278075</v>
      </c>
      <c r="Z1277" s="2">
        <f t="shared" ca="1" si="568"/>
        <v>224.52522146406355</v>
      </c>
      <c r="AA1277" s="76">
        <f t="shared" ca="1" si="569"/>
        <v>5.52220888355337E-2</v>
      </c>
      <c r="AB1277" s="2">
        <f t="shared" ca="1" si="570"/>
        <v>808.78868414400108</v>
      </c>
      <c r="AC1277" s="33">
        <f>PTAinputs!AF1277</f>
        <v>252.6228359248085</v>
      </c>
      <c r="AD1277" s="31">
        <f t="shared" ca="1" si="571"/>
        <v>1.1589253059878499</v>
      </c>
      <c r="AE1277" s="2">
        <f t="shared" ca="1" si="572"/>
        <v>820.82600925481415</v>
      </c>
      <c r="AF1277" s="2">
        <f>PTAinputs!AE1277</f>
        <v>42</v>
      </c>
      <c r="AG1277" s="27">
        <f t="shared" ca="1" si="573"/>
        <v>3.1852220888355336</v>
      </c>
      <c r="AH1277" s="28">
        <f ca="1">($AH$7+AG1277*$AI$7)/(1+$P$6)^AG1277</f>
        <v>390.08860947360768</v>
      </c>
      <c r="AI1277" s="28">
        <f t="shared" ca="1" si="574"/>
        <v>101.42303846313791</v>
      </c>
      <c r="AJ1277" s="28">
        <f t="shared" ca="1" si="575"/>
        <v>317.42953229952724</v>
      </c>
      <c r="AK1277" s="35">
        <f t="shared" ca="1" si="576"/>
        <v>782</v>
      </c>
      <c r="AL1277" s="33">
        <f t="shared" ca="1" si="577"/>
        <v>323.12790168747267</v>
      </c>
      <c r="AM1277">
        <f t="shared" ca="1" si="578"/>
        <v>873</v>
      </c>
    </row>
    <row r="1278" spans="1:39" ht="15" customHeight="1" x14ac:dyDescent="0.25">
      <c r="A1278" t="str">
        <f>PTAinputs!B1278</f>
        <v>100HO12036</v>
      </c>
      <c r="B1278">
        <f>PTAinputs!H1278</f>
        <v>890</v>
      </c>
      <c r="C1278" s="26">
        <f>PTAinputs!AC1278</f>
        <v>7.8</v>
      </c>
      <c r="D1278" s="51">
        <f t="shared" ca="1" si="550"/>
        <v>958.13289460606575</v>
      </c>
      <c r="E1278" s="52">
        <f t="shared" ca="1" si="551"/>
        <v>348.04335410143187</v>
      </c>
      <c r="F1278" s="28">
        <f t="shared" ca="1" si="552"/>
        <v>3.0352220888355337</v>
      </c>
      <c r="G1278" s="3">
        <f t="shared" ca="1" si="553"/>
        <v>1</v>
      </c>
      <c r="H1278" s="34">
        <f>PTAinputs!AD1278</f>
        <v>6.6000000000000005</v>
      </c>
      <c r="I1278" s="33">
        <f t="shared" si="554"/>
        <v>-1425</v>
      </c>
      <c r="J1278">
        <f t="shared" ca="1" si="555"/>
        <v>1</v>
      </c>
      <c r="K1278" s="33">
        <f t="shared" ca="1" si="556"/>
        <v>-1418.4</v>
      </c>
      <c r="L1278" s="3">
        <f t="shared" ca="1" si="557"/>
        <v>1</v>
      </c>
      <c r="M1278" s="6">
        <f t="shared" ca="1" si="558"/>
        <v>0</v>
      </c>
      <c r="N1278" s="33">
        <f>PTAinputs!AF1278</f>
        <v>241.92842886980736</v>
      </c>
      <c r="O1278" s="31">
        <f t="shared" ca="1" si="559"/>
        <v>1.0205372813857663</v>
      </c>
      <c r="P1278" s="2">
        <f t="shared" ca="1" si="560"/>
        <v>237.05986374284905</v>
      </c>
      <c r="Q1278" s="3">
        <f t="shared" ca="1" si="561"/>
        <v>1</v>
      </c>
      <c r="R1278">
        <f t="shared" ca="1" si="562"/>
        <v>0</v>
      </c>
      <c r="S1278" s="33">
        <f>PTAinputs!AF1278</f>
        <v>241.92842886980736</v>
      </c>
      <c r="T1278" s="31">
        <f t="shared" ca="1" si="563"/>
        <v>1.0715641454550546</v>
      </c>
      <c r="U1278" s="2">
        <f t="shared" ca="1" si="564"/>
        <v>225.77129880271337</v>
      </c>
      <c r="V1278" s="76">
        <f t="shared" ca="1" si="565"/>
        <v>1</v>
      </c>
      <c r="W1278" s="2">
        <f t="shared" ca="1" si="566"/>
        <v>0</v>
      </c>
      <c r="X1278" s="33">
        <f>PTAinputs!AF1278</f>
        <v>241.92842886980736</v>
      </c>
      <c r="Y1278" s="31">
        <f t="shared" ca="1" si="567"/>
        <v>1.1251423527278075</v>
      </c>
      <c r="Z1278" s="2">
        <f t="shared" ca="1" si="568"/>
        <v>215.02028457401272</v>
      </c>
      <c r="AA1278" s="76">
        <f t="shared" ca="1" si="569"/>
        <v>3.5222088835533683E-2</v>
      </c>
      <c r="AB1278" s="2">
        <f t="shared" ca="1" si="570"/>
        <v>828.20514250079748</v>
      </c>
      <c r="AC1278" s="33">
        <f>PTAinputs!AF1278</f>
        <v>241.92842886980736</v>
      </c>
      <c r="AD1278" s="31">
        <f t="shared" ca="1" si="571"/>
        <v>1.1584542004669949</v>
      </c>
      <c r="AE1278" s="2">
        <f t="shared" ca="1" si="572"/>
        <v>835.56082787019614</v>
      </c>
      <c r="AF1278" s="2">
        <f>PTAinputs!AE1278</f>
        <v>63.599999999999994</v>
      </c>
      <c r="AG1278" s="27">
        <f t="shared" ca="1" si="573"/>
        <v>3.1752220888355334</v>
      </c>
      <c r="AH1278" s="28">
        <f ca="1">($AH$7+AG1278*$AI$7)/(1+$P$6)^AG1278</f>
        <v>390.03788428979044</v>
      </c>
      <c r="AI1278" s="28">
        <f t="shared" ca="1" si="574"/>
        <v>109.21060760114125</v>
      </c>
      <c r="AJ1278" s="28">
        <f t="shared" ca="1" si="575"/>
        <v>315.6714291617634</v>
      </c>
      <c r="AK1278" s="35">
        <f t="shared" ca="1" si="576"/>
        <v>826</v>
      </c>
      <c r="AL1278" s="33">
        <f t="shared" ca="1" si="577"/>
        <v>321.95233791474573</v>
      </c>
      <c r="AM1278">
        <f t="shared" ca="1" si="578"/>
        <v>900</v>
      </c>
    </row>
    <row r="1279" spans="1:39" ht="15" customHeight="1" x14ac:dyDescent="0.25">
      <c r="A1279" t="str">
        <f>PTAinputs!B1279</f>
        <v>011HO12404</v>
      </c>
      <c r="B1279">
        <f>PTAinputs!H1279</f>
        <v>873</v>
      </c>
      <c r="C1279" s="26">
        <f>PTAinputs!AC1279</f>
        <v>7</v>
      </c>
      <c r="D1279" s="51">
        <f t="shared" ca="1" si="550"/>
        <v>924.3883776917985</v>
      </c>
      <c r="E1279" s="52">
        <f t="shared" ca="1" si="551"/>
        <v>344.21951266193196</v>
      </c>
      <c r="F1279" s="28">
        <f t="shared" ca="1" si="552"/>
        <v>2.9552220888355336</v>
      </c>
      <c r="G1279" s="3">
        <f t="shared" ca="1" si="553"/>
        <v>1</v>
      </c>
      <c r="H1279" s="34">
        <f>PTAinputs!AD1279</f>
        <v>7.7000000000000011</v>
      </c>
      <c r="I1279" s="33">
        <f t="shared" si="554"/>
        <v>-1425</v>
      </c>
      <c r="J1279">
        <f t="shared" ca="1" si="555"/>
        <v>1</v>
      </c>
      <c r="K1279" s="33">
        <f t="shared" ca="1" si="556"/>
        <v>-1417.3</v>
      </c>
      <c r="L1279" s="3">
        <f t="shared" ca="1" si="557"/>
        <v>1</v>
      </c>
      <c r="M1279" s="6">
        <f t="shared" ca="1" si="558"/>
        <v>0</v>
      </c>
      <c r="N1279" s="33">
        <f>PTAinputs!AF1279</f>
        <v>250.15421211417967</v>
      </c>
      <c r="O1279" s="31">
        <f t="shared" ca="1" si="559"/>
        <v>1.0205372813857663</v>
      </c>
      <c r="P1279" s="2">
        <f t="shared" ca="1" si="560"/>
        <v>245.12011141278492</v>
      </c>
      <c r="Q1279" s="3">
        <f t="shared" ca="1" si="561"/>
        <v>1</v>
      </c>
      <c r="R1279">
        <f t="shared" ca="1" si="562"/>
        <v>0</v>
      </c>
      <c r="S1279" s="33">
        <f>PTAinputs!AF1279</f>
        <v>250.15421211417967</v>
      </c>
      <c r="T1279" s="31">
        <f t="shared" ca="1" si="563"/>
        <v>1.0715641454550546</v>
      </c>
      <c r="U1279" s="2">
        <f t="shared" ca="1" si="564"/>
        <v>233.44772515503325</v>
      </c>
      <c r="V1279" s="76">
        <f t="shared" ca="1" si="565"/>
        <v>0.95522208883553361</v>
      </c>
      <c r="W1279" s="2">
        <f t="shared" ca="1" si="566"/>
        <v>808.58893046367052</v>
      </c>
      <c r="X1279" s="33">
        <f>PTAinputs!AF1279</f>
        <v>250.15421211417967</v>
      </c>
      <c r="Y1279" s="31">
        <f t="shared" ca="1" si="567"/>
        <v>1.1241186009084192</v>
      </c>
      <c r="Z1279" s="2">
        <f t="shared" ca="1" si="568"/>
        <v>1021.1579857516197</v>
      </c>
      <c r="AA1279" s="76">
        <f t="shared" ca="1" si="569"/>
        <v>0</v>
      </c>
      <c r="AB1279" s="2">
        <f t="shared" ca="1" si="570"/>
        <v>0</v>
      </c>
      <c r="AC1279" s="33">
        <f>PTAinputs!AF1279</f>
        <v>250.15421211417967</v>
      </c>
      <c r="AD1279" s="31">
        <f t="shared" ca="1" si="571"/>
        <v>1.1565716926588925</v>
      </c>
      <c r="AE1279" s="2">
        <f t="shared" ca="1" si="572"/>
        <v>0</v>
      </c>
      <c r="AF1279" s="2">
        <f>PTAinputs!AE1279</f>
        <v>37.200000000000003</v>
      </c>
      <c r="AG1279" s="27">
        <f t="shared" ca="1" si="573"/>
        <v>3.1352220888355333</v>
      </c>
      <c r="AH1279" s="28">
        <f ca="1">($AH$7+AG1279*$AI$7)/(1+$P$6)^AG1279</f>
        <v>389.83355813469882</v>
      </c>
      <c r="AI1279" s="28">
        <f t="shared" ca="1" si="574"/>
        <v>140.34008092849152</v>
      </c>
      <c r="AJ1279" s="28">
        <f t="shared" ca="1" si="575"/>
        <v>312.79827705133374</v>
      </c>
      <c r="AK1279" s="35">
        <f t="shared" ca="1" si="576"/>
        <v>903</v>
      </c>
      <c r="AL1279" s="33">
        <f t="shared" ca="1" si="577"/>
        <v>321.16353899966748</v>
      </c>
      <c r="AM1279">
        <f t="shared" ca="1" si="578"/>
        <v>928</v>
      </c>
    </row>
    <row r="1280" spans="1:39" ht="15" customHeight="1" x14ac:dyDescent="0.25">
      <c r="A1280" t="str">
        <f>PTAinputs!B1280</f>
        <v>202HO01758</v>
      </c>
      <c r="B1280">
        <f>PTAinputs!H1280</f>
        <v>849</v>
      </c>
      <c r="C1280" s="26">
        <f>PTAinputs!AC1280</f>
        <v>7.4</v>
      </c>
      <c r="D1280" s="51">
        <f t="shared" ca="1" si="550"/>
        <v>908.08461433114235</v>
      </c>
      <c r="E1280" s="52">
        <f t="shared" ca="1" si="551"/>
        <v>333.95039192295189</v>
      </c>
      <c r="F1280" s="28">
        <f t="shared" ca="1" si="552"/>
        <v>2.9952220888355336</v>
      </c>
      <c r="G1280" s="3">
        <f t="shared" ca="1" si="553"/>
        <v>1</v>
      </c>
      <c r="H1280" s="34">
        <f>PTAinputs!AD1280</f>
        <v>5.0599999999999996</v>
      </c>
      <c r="I1280" s="33">
        <f t="shared" si="554"/>
        <v>-1425</v>
      </c>
      <c r="J1280">
        <f t="shared" ca="1" si="555"/>
        <v>1</v>
      </c>
      <c r="K1280" s="33">
        <f t="shared" ca="1" si="556"/>
        <v>-1419.94</v>
      </c>
      <c r="L1280" s="3">
        <f t="shared" ca="1" si="557"/>
        <v>1</v>
      </c>
      <c r="M1280" s="6">
        <f t="shared" ca="1" si="558"/>
        <v>0</v>
      </c>
      <c r="N1280" s="33">
        <f>PTAinputs!AF1280</f>
        <v>236.32464608958</v>
      </c>
      <c r="O1280" s="31">
        <f t="shared" ca="1" si="559"/>
        <v>1.0205372813857663</v>
      </c>
      <c r="P1280" s="2">
        <f t="shared" ca="1" si="560"/>
        <v>231.56885142763201</v>
      </c>
      <c r="Q1280" s="3">
        <f t="shared" ca="1" si="561"/>
        <v>1</v>
      </c>
      <c r="R1280">
        <f t="shared" ca="1" si="562"/>
        <v>0</v>
      </c>
      <c r="S1280" s="33">
        <f>PTAinputs!AF1280</f>
        <v>236.32464608958</v>
      </c>
      <c r="T1280" s="31">
        <f t="shared" ca="1" si="563"/>
        <v>1.0715641454550546</v>
      </c>
      <c r="U1280" s="2">
        <f t="shared" ca="1" si="564"/>
        <v>220.54176326441143</v>
      </c>
      <c r="V1280" s="76">
        <f t="shared" ca="1" si="565"/>
        <v>0.99522208883553365</v>
      </c>
      <c r="W1280" s="2">
        <f t="shared" ca="1" si="566"/>
        <v>814.27034942257058</v>
      </c>
      <c r="X1280" s="33">
        <f>PTAinputs!AF1280</f>
        <v>236.32464608958</v>
      </c>
      <c r="Y1280" s="31">
        <f t="shared" ca="1" si="567"/>
        <v>1.1250330715191927</v>
      </c>
      <c r="Z1280" s="2">
        <f t="shared" ca="1" si="568"/>
        <v>1023.3268775182228</v>
      </c>
      <c r="AA1280" s="76">
        <f t="shared" ca="1" si="569"/>
        <v>0</v>
      </c>
      <c r="AB1280" s="2">
        <f t="shared" ca="1" si="570"/>
        <v>0</v>
      </c>
      <c r="AC1280" s="33">
        <f>PTAinputs!AF1280</f>
        <v>236.32464608958</v>
      </c>
      <c r="AD1280" s="31">
        <f t="shared" ca="1" si="571"/>
        <v>1.1575125638635273</v>
      </c>
      <c r="AE1280" s="2">
        <f t="shared" ca="1" si="572"/>
        <v>0</v>
      </c>
      <c r="AF1280" s="2">
        <f>PTAinputs!AE1280</f>
        <v>45.599999999999994</v>
      </c>
      <c r="AG1280" s="27">
        <f t="shared" ca="1" si="573"/>
        <v>3.1552220888355338</v>
      </c>
      <c r="AH1280" s="28">
        <f ca="1">($AH$7+AG1280*$AI$7)/(1+$P$6)^AG1280</f>
        <v>389.93600655018815</v>
      </c>
      <c r="AI1280" s="28">
        <f t="shared" ca="1" si="574"/>
        <v>124.77952209606015</v>
      </c>
      <c r="AJ1280" s="28">
        <f t="shared" ca="1" si="575"/>
        <v>303.17772352038929</v>
      </c>
      <c r="AK1280" s="35">
        <f t="shared" ca="1" si="576"/>
        <v>1111</v>
      </c>
      <c r="AL1280" s="33">
        <f t="shared" ca="1" si="577"/>
        <v>311.55201936712314</v>
      </c>
      <c r="AM1280">
        <f t="shared" ca="1" si="578"/>
        <v>1187</v>
      </c>
    </row>
    <row r="1281" spans="1:39" ht="15" customHeight="1" x14ac:dyDescent="0.25">
      <c r="A1281" t="str">
        <f>PTAinputs!B1281</f>
        <v>029HO18906</v>
      </c>
      <c r="B1281">
        <f>PTAinputs!H1281</f>
        <v>1021</v>
      </c>
      <c r="C1281" s="26">
        <f>PTAinputs!AC1281</f>
        <v>5.9</v>
      </c>
      <c r="D1281" s="51">
        <f t="shared" ca="1" si="550"/>
        <v>1039.4276569065739</v>
      </c>
      <c r="E1281" s="52">
        <f t="shared" ca="1" si="551"/>
        <v>400.96945835946411</v>
      </c>
      <c r="F1281" s="28">
        <f t="shared" ca="1" si="552"/>
        <v>2.8452220888355337</v>
      </c>
      <c r="G1281" s="3">
        <f t="shared" ca="1" si="553"/>
        <v>1</v>
      </c>
      <c r="H1281" s="34">
        <f>PTAinputs!AD1281</f>
        <v>3.9600000000000004</v>
      </c>
      <c r="I1281" s="33">
        <f t="shared" si="554"/>
        <v>-1425</v>
      </c>
      <c r="J1281">
        <f t="shared" ca="1" si="555"/>
        <v>1</v>
      </c>
      <c r="K1281" s="33">
        <f t="shared" ca="1" si="556"/>
        <v>-1421.04</v>
      </c>
      <c r="L1281" s="3">
        <f t="shared" ca="1" si="557"/>
        <v>1</v>
      </c>
      <c r="M1281" s="6">
        <f t="shared" ca="1" si="558"/>
        <v>0</v>
      </c>
      <c r="N1281" s="33">
        <f>PTAinputs!AF1281</f>
        <v>311.90154328150379</v>
      </c>
      <c r="O1281" s="31">
        <f t="shared" ca="1" si="559"/>
        <v>1.0205372813857663</v>
      </c>
      <c r="P1281" s="2">
        <f t="shared" ca="1" si="560"/>
        <v>305.62483994507204</v>
      </c>
      <c r="Q1281" s="3">
        <f t="shared" ca="1" si="561"/>
        <v>1</v>
      </c>
      <c r="R1281">
        <f t="shared" ca="1" si="562"/>
        <v>0</v>
      </c>
      <c r="S1281" s="33">
        <f>PTAinputs!AF1281</f>
        <v>311.90154328150379</v>
      </c>
      <c r="T1281" s="31">
        <f t="shared" ca="1" si="563"/>
        <v>1.0715641454550546</v>
      </c>
      <c r="U1281" s="2">
        <f t="shared" ca="1" si="564"/>
        <v>291.07127613816385</v>
      </c>
      <c r="V1281" s="76">
        <f t="shared" ca="1" si="565"/>
        <v>0.84522208883553374</v>
      </c>
      <c r="W1281" s="2">
        <f t="shared" ca="1" si="566"/>
        <v>816.07361553383987</v>
      </c>
      <c r="X1281" s="33">
        <f>PTAinputs!AF1281</f>
        <v>311.90154328150379</v>
      </c>
      <c r="Y1281" s="31">
        <f t="shared" ca="1" si="567"/>
        <v>1.1216076376413695</v>
      </c>
      <c r="Z1281" s="2">
        <f t="shared" ca="1" si="568"/>
        <v>1051.1166600674871</v>
      </c>
      <c r="AA1281" s="76">
        <f t="shared" ca="1" si="569"/>
        <v>0</v>
      </c>
      <c r="AB1281" s="2">
        <f t="shared" ca="1" si="570"/>
        <v>0</v>
      </c>
      <c r="AC1281" s="33">
        <f>PTAinputs!AF1281</f>
        <v>311.90154328150379</v>
      </c>
      <c r="AD1281" s="31">
        <f t="shared" ca="1" si="571"/>
        <v>1.153988238356447</v>
      </c>
      <c r="AE1281" s="2">
        <f t="shared" ca="1" si="572"/>
        <v>0</v>
      </c>
      <c r="AF1281" s="2">
        <f>PTAinputs!AE1281</f>
        <v>40.799999999999997</v>
      </c>
      <c r="AG1281" s="27">
        <f t="shared" ca="1" si="573"/>
        <v>3.0802220888355336</v>
      </c>
      <c r="AH1281" s="28">
        <f ca="1">($AH$7+AG1281*$AI$7)/(1+$P$6)^AG1281</f>
        <v>389.54887413511602</v>
      </c>
      <c r="AI1281" s="28">
        <f t="shared" ca="1" si="574"/>
        <v>183.08797084350442</v>
      </c>
      <c r="AJ1281" s="28">
        <f t="shared" ca="1" si="575"/>
        <v>365.32390950612267</v>
      </c>
      <c r="AK1281" s="35">
        <f t="shared" ca="1" si="576"/>
        <v>42</v>
      </c>
      <c r="AL1281" s="33">
        <f t="shared" ca="1" si="577"/>
        <v>368.75828978911181</v>
      </c>
      <c r="AM1281">
        <f t="shared" ca="1" si="578"/>
        <v>36</v>
      </c>
    </row>
    <row r="1282" spans="1:39" ht="15" customHeight="1" x14ac:dyDescent="0.25">
      <c r="A1282" t="str">
        <f>PTAinputs!B1282</f>
        <v>029HO18966</v>
      </c>
      <c r="B1282">
        <f>PTAinputs!H1282</f>
        <v>952</v>
      </c>
      <c r="C1282" s="26">
        <f>PTAinputs!AC1282</f>
        <v>5.8</v>
      </c>
      <c r="D1282" s="51">
        <f t="shared" ca="1" si="550"/>
        <v>970.2480539805772</v>
      </c>
      <c r="E1282" s="52">
        <f t="shared" ca="1" si="551"/>
        <v>375.51336052901667</v>
      </c>
      <c r="F1282" s="28">
        <f t="shared" ca="1" si="552"/>
        <v>2.8352220888355335</v>
      </c>
      <c r="G1282" s="3">
        <f t="shared" ca="1" si="553"/>
        <v>1</v>
      </c>
      <c r="H1282" s="34">
        <f>PTAinputs!AD1282</f>
        <v>4.4000000000000004</v>
      </c>
      <c r="I1282" s="33">
        <f t="shared" si="554"/>
        <v>-1425</v>
      </c>
      <c r="J1282">
        <f t="shared" ca="1" si="555"/>
        <v>1</v>
      </c>
      <c r="K1282" s="33">
        <f t="shared" ca="1" si="556"/>
        <v>-1420.6</v>
      </c>
      <c r="L1282" s="3">
        <f t="shared" ca="1" si="557"/>
        <v>1</v>
      </c>
      <c r="M1282" s="6">
        <f t="shared" ca="1" si="558"/>
        <v>0</v>
      </c>
      <c r="N1282" s="33">
        <f>PTAinputs!AF1282</f>
        <v>287.59169180784403</v>
      </c>
      <c r="O1282" s="31">
        <f t="shared" ca="1" si="559"/>
        <v>1.0205372813857663</v>
      </c>
      <c r="P1282" s="2">
        <f t="shared" ca="1" si="560"/>
        <v>281.80419966366077</v>
      </c>
      <c r="Q1282" s="3">
        <f t="shared" ca="1" si="561"/>
        <v>1</v>
      </c>
      <c r="R1282">
        <f t="shared" ca="1" si="562"/>
        <v>0</v>
      </c>
      <c r="S1282" s="33">
        <f>PTAinputs!AF1282</f>
        <v>287.59169180784403</v>
      </c>
      <c r="T1282" s="31">
        <f t="shared" ca="1" si="563"/>
        <v>1.0715641454550546</v>
      </c>
      <c r="U1282" s="2">
        <f t="shared" ca="1" si="564"/>
        <v>268.3849520606293</v>
      </c>
      <c r="V1282" s="76">
        <f t="shared" ca="1" si="565"/>
        <v>0.8352220888355335</v>
      </c>
      <c r="W1282" s="2">
        <f t="shared" ca="1" si="566"/>
        <v>816.47187633875205</v>
      </c>
      <c r="X1282" s="33">
        <f>PTAinputs!AF1282</f>
        <v>287.59169180784403</v>
      </c>
      <c r="Y1282" s="31">
        <f t="shared" ca="1" si="567"/>
        <v>1.1213796465633499</v>
      </c>
      <c r="Z1282" s="2">
        <f t="shared" ca="1" si="568"/>
        <v>1030.6749201514638</v>
      </c>
      <c r="AA1282" s="76">
        <f t="shared" ca="1" si="569"/>
        <v>0</v>
      </c>
      <c r="AB1282" s="2">
        <f t="shared" ca="1" si="570"/>
        <v>0</v>
      </c>
      <c r="AC1282" s="33">
        <f>PTAinputs!AF1282</f>
        <v>287.59169180784403</v>
      </c>
      <c r="AD1282" s="31">
        <f t="shared" ca="1" si="571"/>
        <v>1.1537536652190545</v>
      </c>
      <c r="AE1282" s="2">
        <f t="shared" ca="1" si="572"/>
        <v>0</v>
      </c>
      <c r="AF1282" s="2">
        <f>PTAinputs!AE1282</f>
        <v>40.799999999999997</v>
      </c>
      <c r="AG1282" s="27">
        <f t="shared" ca="1" si="573"/>
        <v>3.0752220888355337</v>
      </c>
      <c r="AH1282" s="28">
        <f ca="1">($AH$7+AG1282*$AI$7)/(1+$P$6)^AG1282</f>
        <v>389.52277865393097</v>
      </c>
      <c r="AI1282" s="28">
        <f t="shared" ca="1" si="574"/>
        <v>186.97093375388687</v>
      </c>
      <c r="AJ1282" s="28">
        <f t="shared" ca="1" si="575"/>
        <v>342.21236417464286</v>
      </c>
      <c r="AK1282" s="35">
        <f t="shared" ca="1" si="576"/>
        <v>255</v>
      </c>
      <c r="AL1282" s="33">
        <f t="shared" ca="1" si="577"/>
        <v>349.06228202073044</v>
      </c>
      <c r="AM1282">
        <f t="shared" ca="1" si="578"/>
        <v>228</v>
      </c>
    </row>
    <row r="1283" spans="1:39" ht="15" customHeight="1" x14ac:dyDescent="0.25">
      <c r="A1283" t="str">
        <f>PTAinputs!B1283</f>
        <v>551HO03736</v>
      </c>
      <c r="B1283">
        <f>PTAinputs!H1283</f>
        <v>869</v>
      </c>
      <c r="C1283" s="26">
        <f>PTAinputs!AC1283</f>
        <v>5.5</v>
      </c>
      <c r="D1283" s="51">
        <f t="shared" ca="1" si="550"/>
        <v>882.76508269188616</v>
      </c>
      <c r="E1283" s="52">
        <f t="shared" ca="1" si="551"/>
        <v>345.06192501441473</v>
      </c>
      <c r="F1283" s="28">
        <f t="shared" ca="1" si="552"/>
        <v>2.8052220888355337</v>
      </c>
      <c r="G1283" s="3">
        <f t="shared" ca="1" si="553"/>
        <v>1</v>
      </c>
      <c r="H1283" s="34">
        <f>PTAinputs!AD1283</f>
        <v>3.9600000000000004</v>
      </c>
      <c r="I1283" s="33">
        <f t="shared" si="554"/>
        <v>-1425</v>
      </c>
      <c r="J1283">
        <f t="shared" ca="1" si="555"/>
        <v>1</v>
      </c>
      <c r="K1283" s="33">
        <f t="shared" ca="1" si="556"/>
        <v>-1421.04</v>
      </c>
      <c r="L1283" s="3">
        <f t="shared" ca="1" si="557"/>
        <v>1</v>
      </c>
      <c r="M1283" s="6">
        <f t="shared" ca="1" si="558"/>
        <v>0</v>
      </c>
      <c r="N1283" s="33">
        <f>PTAinputs!AF1283</f>
        <v>267.14221397075892</v>
      </c>
      <c r="O1283" s="31">
        <f t="shared" ca="1" si="559"/>
        <v>1.0205372813857663</v>
      </c>
      <c r="P1283" s="2">
        <f t="shared" ca="1" si="560"/>
        <v>261.76624690085998</v>
      </c>
      <c r="Q1283" s="3">
        <f t="shared" ca="1" si="561"/>
        <v>1</v>
      </c>
      <c r="R1283">
        <f t="shared" ca="1" si="562"/>
        <v>0</v>
      </c>
      <c r="S1283" s="33">
        <f>PTAinputs!AF1283</f>
        <v>267.14221397075892</v>
      </c>
      <c r="T1283" s="31">
        <f t="shared" ca="1" si="563"/>
        <v>1.0715641454550546</v>
      </c>
      <c r="U1283" s="2">
        <f t="shared" ca="1" si="564"/>
        <v>249.30118752462855</v>
      </c>
      <c r="V1283" s="76">
        <f t="shared" ca="1" si="565"/>
        <v>0.8052220888355337</v>
      </c>
      <c r="W1283" s="2">
        <f t="shared" ca="1" si="566"/>
        <v>798.83076788144797</v>
      </c>
      <c r="X1283" s="33">
        <f>PTAinputs!AF1283</f>
        <v>267.14221397075892</v>
      </c>
      <c r="Y1283" s="31">
        <f t="shared" ca="1" si="567"/>
        <v>1.1206959513563992</v>
      </c>
      <c r="Z1283" s="2">
        <f t="shared" ca="1" si="568"/>
        <v>990.77293675368617</v>
      </c>
      <c r="AA1283" s="76">
        <f t="shared" ca="1" si="569"/>
        <v>0</v>
      </c>
      <c r="AB1283" s="2">
        <f t="shared" ca="1" si="570"/>
        <v>0</v>
      </c>
      <c r="AC1283" s="33">
        <f>PTAinputs!AF1283</f>
        <v>267.14221397075892</v>
      </c>
      <c r="AD1283" s="31">
        <f t="shared" ca="1" si="571"/>
        <v>1.1530502318605755</v>
      </c>
      <c r="AE1283" s="2">
        <f t="shared" ca="1" si="572"/>
        <v>0</v>
      </c>
      <c r="AF1283" s="2">
        <f>PTAinputs!AE1283</f>
        <v>19.200000000000003</v>
      </c>
      <c r="AG1283" s="27">
        <f t="shared" ca="1" si="573"/>
        <v>3.0602220888355336</v>
      </c>
      <c r="AH1283" s="28">
        <f ca="1">($AH$7+AG1283*$AI$7)/(1+$P$6)^AG1283</f>
        <v>389.44427661404154</v>
      </c>
      <c r="AI1283" s="28">
        <f t="shared" ca="1" si="574"/>
        <v>198.61658107316111</v>
      </c>
      <c r="AJ1283" s="28">
        <f t="shared" ca="1" si="575"/>
        <v>314.68634380329144</v>
      </c>
      <c r="AK1283" s="35">
        <f t="shared" ca="1" si="576"/>
        <v>858</v>
      </c>
      <c r="AL1283" s="33">
        <f t="shared" ca="1" si="577"/>
        <v>326.18679376164533</v>
      </c>
      <c r="AM1283">
        <f t="shared" ca="1" si="578"/>
        <v>775</v>
      </c>
    </row>
    <row r="1284" spans="1:39" ht="15" customHeight="1" x14ac:dyDescent="0.25">
      <c r="A1284" t="str">
        <f>PTAinputs!B1284</f>
        <v>200HO11476</v>
      </c>
      <c r="B1284">
        <f>PTAinputs!H1284</f>
        <v>897</v>
      </c>
      <c r="C1284" s="26">
        <f>PTAinputs!AC1284</f>
        <v>7.2</v>
      </c>
      <c r="D1284" s="51">
        <f t="shared" ca="1" si="550"/>
        <v>957.84530534896328</v>
      </c>
      <c r="E1284" s="52">
        <f t="shared" ca="1" si="551"/>
        <v>354.44912129122395</v>
      </c>
      <c r="F1284" s="28">
        <f t="shared" ca="1" si="552"/>
        <v>2.9752220888355336</v>
      </c>
      <c r="G1284" s="3">
        <f t="shared" ca="1" si="553"/>
        <v>1</v>
      </c>
      <c r="H1284" s="34">
        <f>PTAinputs!AD1284</f>
        <v>1.7600000000000002</v>
      </c>
      <c r="I1284" s="33">
        <f t="shared" si="554"/>
        <v>-1425</v>
      </c>
      <c r="J1284">
        <f t="shared" ca="1" si="555"/>
        <v>1</v>
      </c>
      <c r="K1284" s="33">
        <f t="shared" ca="1" si="556"/>
        <v>-1423.24</v>
      </c>
      <c r="L1284" s="3">
        <f t="shared" ca="1" si="557"/>
        <v>1</v>
      </c>
      <c r="M1284" s="6">
        <f t="shared" ca="1" si="558"/>
        <v>0</v>
      </c>
      <c r="N1284" s="33">
        <f>PTAinputs!AF1284</f>
        <v>269.33987003945236</v>
      </c>
      <c r="O1284" s="31">
        <f t="shared" ca="1" si="559"/>
        <v>1.0205372813857663</v>
      </c>
      <c r="P1284" s="2">
        <f t="shared" ca="1" si="560"/>
        <v>263.91967736222375</v>
      </c>
      <c r="Q1284" s="3">
        <f t="shared" ca="1" si="561"/>
        <v>1</v>
      </c>
      <c r="R1284">
        <f t="shared" ca="1" si="562"/>
        <v>0</v>
      </c>
      <c r="S1284" s="33">
        <f>PTAinputs!AF1284</f>
        <v>269.33987003945236</v>
      </c>
      <c r="T1284" s="31">
        <f t="shared" ca="1" si="563"/>
        <v>1.0715641454550546</v>
      </c>
      <c r="U1284" s="2">
        <f t="shared" ca="1" si="564"/>
        <v>251.3520736783083</v>
      </c>
      <c r="V1284" s="76">
        <f t="shared" ca="1" si="565"/>
        <v>0.97522208883553363</v>
      </c>
      <c r="W1284" s="2">
        <f t="shared" ca="1" si="566"/>
        <v>784.96739253749638</v>
      </c>
      <c r="X1284" s="33">
        <f>PTAinputs!AF1284</f>
        <v>269.33987003945236</v>
      </c>
      <c r="Y1284" s="31">
        <f t="shared" ca="1" si="567"/>
        <v>1.1245757432613672</v>
      </c>
      <c r="Z1284" s="2">
        <f t="shared" ca="1" si="568"/>
        <v>1018.5365338252243</v>
      </c>
      <c r="AA1284" s="76">
        <f t="shared" ca="1" si="569"/>
        <v>0</v>
      </c>
      <c r="AB1284" s="2">
        <f t="shared" ca="1" si="570"/>
        <v>0</v>
      </c>
      <c r="AC1284" s="33">
        <f>PTAinputs!AF1284</f>
        <v>269.33987003945236</v>
      </c>
      <c r="AD1284" s="31">
        <f t="shared" ca="1" si="571"/>
        <v>1.1570420326252517</v>
      </c>
      <c r="AE1284" s="2">
        <f t="shared" ca="1" si="572"/>
        <v>0</v>
      </c>
      <c r="AF1284" s="2">
        <f>PTAinputs!AE1284</f>
        <v>10.8</v>
      </c>
      <c r="AG1284" s="27">
        <f t="shared" ca="1" si="573"/>
        <v>3.1452220888355336</v>
      </c>
      <c r="AH1284" s="28">
        <f ca="1">($AH$7+AG1284*$AI$7)/(1+$P$6)^AG1284</f>
        <v>389.88485374046911</v>
      </c>
      <c r="AI1284" s="28">
        <f t="shared" ca="1" si="574"/>
        <v>132.56085027175945</v>
      </c>
      <c r="AJ1284" s="28">
        <f t="shared" ca="1" si="575"/>
        <v>321.94077509146638</v>
      </c>
      <c r="AK1284" s="35">
        <f t="shared" ca="1" si="576"/>
        <v>691</v>
      </c>
      <c r="AL1284" s="33">
        <f t="shared" ca="1" si="577"/>
        <v>328.9089317101305</v>
      </c>
      <c r="AM1284">
        <f t="shared" ca="1" si="578"/>
        <v>706</v>
      </c>
    </row>
    <row r="1285" spans="1:39" ht="15" customHeight="1" x14ac:dyDescent="0.25">
      <c r="A1285" t="str">
        <f>PTAinputs!B1285</f>
        <v>029HO19001</v>
      </c>
      <c r="B1285">
        <f>PTAinputs!H1285</f>
        <v>958</v>
      </c>
      <c r="C1285" s="26">
        <f>PTAinputs!AC1285</f>
        <v>7.1</v>
      </c>
      <c r="D1285" s="51">
        <f t="shared" ca="1" si="550"/>
        <v>1010.4077080217753</v>
      </c>
      <c r="E1285" s="52">
        <f t="shared" ca="1" si="551"/>
        <v>375.07140406625439</v>
      </c>
      <c r="F1285" s="28">
        <f t="shared" ca="1" si="552"/>
        <v>2.9652220888355334</v>
      </c>
      <c r="G1285" s="3">
        <f t="shared" ca="1" si="553"/>
        <v>1</v>
      </c>
      <c r="H1285" s="34">
        <f>PTAinputs!AD1285</f>
        <v>7.26</v>
      </c>
      <c r="I1285" s="33">
        <f t="shared" si="554"/>
        <v>-1425</v>
      </c>
      <c r="J1285">
        <f t="shared" ca="1" si="555"/>
        <v>1</v>
      </c>
      <c r="K1285" s="33">
        <f t="shared" ca="1" si="556"/>
        <v>-1417.74</v>
      </c>
      <c r="L1285" s="3">
        <f t="shared" ca="1" si="557"/>
        <v>1</v>
      </c>
      <c r="M1285" s="6">
        <f t="shared" ca="1" si="558"/>
        <v>0</v>
      </c>
      <c r="N1285" s="33">
        <f>PTAinputs!AF1285</f>
        <v>277.12299837549313</v>
      </c>
      <c r="O1285" s="31">
        <f t="shared" ca="1" si="559"/>
        <v>1.0205372813857663</v>
      </c>
      <c r="P1285" s="2">
        <f t="shared" ca="1" si="560"/>
        <v>271.54617810649074</v>
      </c>
      <c r="Q1285" s="3">
        <f t="shared" ca="1" si="561"/>
        <v>1</v>
      </c>
      <c r="R1285">
        <f t="shared" ca="1" si="562"/>
        <v>0</v>
      </c>
      <c r="S1285" s="33">
        <f>PTAinputs!AF1285</f>
        <v>277.12299837549313</v>
      </c>
      <c r="T1285" s="31">
        <f t="shared" ca="1" si="563"/>
        <v>1.0715641454550546</v>
      </c>
      <c r="U1285" s="2">
        <f t="shared" ca="1" si="564"/>
        <v>258.61540772046732</v>
      </c>
      <c r="V1285" s="76">
        <f t="shared" ca="1" si="565"/>
        <v>0.9652220888355334</v>
      </c>
      <c r="W1285" s="2">
        <f t="shared" ca="1" si="566"/>
        <v>815.4630736285726</v>
      </c>
      <c r="X1285" s="33">
        <f>PTAinputs!AF1285</f>
        <v>277.12299837549313</v>
      </c>
      <c r="Y1285" s="31">
        <f t="shared" ca="1" si="567"/>
        <v>1.1243471488515073</v>
      </c>
      <c r="Z1285" s="2">
        <f t="shared" ca="1" si="568"/>
        <v>1053.365788665996</v>
      </c>
      <c r="AA1285" s="76">
        <f t="shared" ca="1" si="569"/>
        <v>0</v>
      </c>
      <c r="AB1285" s="2">
        <f t="shared" ca="1" si="570"/>
        <v>0</v>
      </c>
      <c r="AC1285" s="33">
        <f>PTAinputs!AF1285</f>
        <v>277.12299837549313</v>
      </c>
      <c r="AD1285" s="31">
        <f t="shared" ca="1" si="571"/>
        <v>1.1568068387379429</v>
      </c>
      <c r="AE1285" s="2">
        <f t="shared" ca="1" si="572"/>
        <v>0</v>
      </c>
      <c r="AF1285" s="2">
        <f>PTAinputs!AE1285</f>
        <v>45.599999999999994</v>
      </c>
      <c r="AG1285" s="27">
        <f t="shared" ca="1" si="573"/>
        <v>3.1402220888355332</v>
      </c>
      <c r="AH1285" s="28">
        <f ca="1">($AH$7+AG1285*$AI$7)/(1+$P$6)^AG1285</f>
        <v>389.85922379503779</v>
      </c>
      <c r="AI1285" s="28">
        <f t="shared" ca="1" si="574"/>
        <v>136.45072832826327</v>
      </c>
      <c r="AJ1285" s="28">
        <f t="shared" ca="1" si="575"/>
        <v>340.75279279285638</v>
      </c>
      <c r="AK1285" s="35">
        <f t="shared" ca="1" si="576"/>
        <v>284</v>
      </c>
      <c r="AL1285" s="33">
        <f t="shared" ca="1" si="577"/>
        <v>345.93713652314341</v>
      </c>
      <c r="AM1285">
        <f t="shared" ca="1" si="578"/>
        <v>294</v>
      </c>
    </row>
    <row r="1286" spans="1:39" ht="15" customHeight="1" x14ac:dyDescent="0.25">
      <c r="A1286" t="str">
        <f>PTAinputs!B1286</f>
        <v>200HO11398</v>
      </c>
      <c r="B1286">
        <f>PTAinputs!H1286</f>
        <v>882</v>
      </c>
      <c r="C1286" s="26">
        <f>PTAinputs!AC1286</f>
        <v>5.4</v>
      </c>
      <c r="D1286" s="51">
        <f t="shared" ca="1" si="550"/>
        <v>890.6095728237467</v>
      </c>
      <c r="E1286" s="52">
        <f t="shared" ca="1" si="551"/>
        <v>349.290399355825</v>
      </c>
      <c r="F1286" s="28">
        <f t="shared" ca="1" si="552"/>
        <v>2.7952220888355335</v>
      </c>
      <c r="G1286" s="3">
        <f t="shared" ca="1" si="553"/>
        <v>1</v>
      </c>
      <c r="H1286" s="34">
        <f>PTAinputs!AD1286</f>
        <v>-0.66</v>
      </c>
      <c r="I1286" s="33">
        <f t="shared" si="554"/>
        <v>-1425</v>
      </c>
      <c r="J1286">
        <f t="shared" ca="1" si="555"/>
        <v>1</v>
      </c>
      <c r="K1286" s="33">
        <f t="shared" ca="1" si="556"/>
        <v>-1425.66</v>
      </c>
      <c r="L1286" s="3">
        <f t="shared" ca="1" si="557"/>
        <v>1</v>
      </c>
      <c r="M1286" s="6">
        <f t="shared" ca="1" si="558"/>
        <v>0</v>
      </c>
      <c r="N1286" s="33">
        <f>PTAinputs!AF1286</f>
        <v>276.85362032954288</v>
      </c>
      <c r="O1286" s="31">
        <f t="shared" ca="1" si="559"/>
        <v>1.0205372813857663</v>
      </c>
      <c r="P1286" s="2">
        <f t="shared" ca="1" si="560"/>
        <v>271.2822210214693</v>
      </c>
      <c r="Q1286" s="3">
        <f t="shared" ca="1" si="561"/>
        <v>1</v>
      </c>
      <c r="R1286">
        <f t="shared" ca="1" si="562"/>
        <v>0</v>
      </c>
      <c r="S1286" s="33">
        <f>PTAinputs!AF1286</f>
        <v>276.85362032954288</v>
      </c>
      <c r="T1286" s="31">
        <f t="shared" ca="1" si="563"/>
        <v>1.0715641454550546</v>
      </c>
      <c r="U1286" s="2">
        <f t="shared" ca="1" si="564"/>
        <v>258.36402002044696</v>
      </c>
      <c r="V1286" s="76">
        <f t="shared" ca="1" si="565"/>
        <v>0.79522208883553347</v>
      </c>
      <c r="W1286" s="2">
        <f t="shared" ca="1" si="566"/>
        <v>790.84450258349455</v>
      </c>
      <c r="X1286" s="33">
        <f>PTAinputs!AF1286</f>
        <v>276.85362032954288</v>
      </c>
      <c r="Y1286" s="31">
        <f t="shared" ca="1" si="567"/>
        <v>1.12046814559839</v>
      </c>
      <c r="Z1286" s="2">
        <f t="shared" ca="1" si="568"/>
        <v>987.33390313005043</v>
      </c>
      <c r="AA1286" s="76">
        <f t="shared" ca="1" si="569"/>
        <v>0</v>
      </c>
      <c r="AB1286" s="2">
        <f t="shared" ca="1" si="570"/>
        <v>0</v>
      </c>
      <c r="AC1286" s="33">
        <f>PTAinputs!AF1286</f>
        <v>276.85362032954288</v>
      </c>
      <c r="AD1286" s="31">
        <f t="shared" ca="1" si="571"/>
        <v>1.1528158493933471</v>
      </c>
      <c r="AE1286" s="2">
        <f t="shared" ca="1" si="572"/>
        <v>0</v>
      </c>
      <c r="AF1286" s="2">
        <f>PTAinputs!AE1286</f>
        <v>9.6000000000000014</v>
      </c>
      <c r="AG1286" s="27">
        <f t="shared" ca="1" si="573"/>
        <v>3.0552220888355333</v>
      </c>
      <c r="AH1286" s="28">
        <f ca="1">($AH$7+AG1286*$AI$7)/(1+$P$6)^AG1286</f>
        <v>389.41803734869762</v>
      </c>
      <c r="AI1286" s="28">
        <f t="shared" ca="1" si="574"/>
        <v>202.49737942132276</v>
      </c>
      <c r="AJ1286" s="28">
        <f t="shared" ca="1" si="575"/>
        <v>318.61853710334958</v>
      </c>
      <c r="AK1286" s="35">
        <f t="shared" ca="1" si="576"/>
        <v>754</v>
      </c>
      <c r="AL1286" s="33">
        <f t="shared" ca="1" si="577"/>
        <v>329.72359707853582</v>
      </c>
      <c r="AM1286">
        <f t="shared" ca="1" si="578"/>
        <v>692</v>
      </c>
    </row>
    <row r="1287" spans="1:39" ht="15" customHeight="1" x14ac:dyDescent="0.25">
      <c r="A1287" t="str">
        <f>PTAinputs!B1287</f>
        <v>250HO14710</v>
      </c>
      <c r="B1287">
        <f>PTAinputs!H1287</f>
        <v>960</v>
      </c>
      <c r="C1287" s="26">
        <f>PTAinputs!AC1287</f>
        <v>6.1</v>
      </c>
      <c r="D1287" s="51">
        <f t="shared" ca="1" si="550"/>
        <v>986.15730137423986</v>
      </c>
      <c r="E1287" s="52">
        <f t="shared" ca="1" si="551"/>
        <v>377.94454039333812</v>
      </c>
      <c r="F1287" s="28">
        <f t="shared" ca="1" si="552"/>
        <v>2.8652220888355333</v>
      </c>
      <c r="G1287" s="3">
        <f t="shared" ca="1" si="553"/>
        <v>1</v>
      </c>
      <c r="H1287" s="34">
        <f>PTAinputs!AD1287</f>
        <v>-1.32</v>
      </c>
      <c r="I1287" s="33">
        <f t="shared" si="554"/>
        <v>-1425</v>
      </c>
      <c r="J1287">
        <f t="shared" ca="1" si="555"/>
        <v>1</v>
      </c>
      <c r="K1287" s="33">
        <f t="shared" ca="1" si="556"/>
        <v>-1426.32</v>
      </c>
      <c r="L1287" s="3">
        <f t="shared" ca="1" si="557"/>
        <v>1</v>
      </c>
      <c r="M1287" s="6">
        <f t="shared" ca="1" si="558"/>
        <v>0</v>
      </c>
      <c r="N1287" s="33">
        <f>PTAinputs!AF1287</f>
        <v>289.90598746809007</v>
      </c>
      <c r="O1287" s="31">
        <f t="shared" ca="1" si="559"/>
        <v>1.0205372813857663</v>
      </c>
      <c r="P1287" s="2">
        <f t="shared" ca="1" si="560"/>
        <v>284.07192246267846</v>
      </c>
      <c r="Q1287" s="3">
        <f t="shared" ca="1" si="561"/>
        <v>1</v>
      </c>
      <c r="R1287">
        <f t="shared" ca="1" si="562"/>
        <v>0</v>
      </c>
      <c r="S1287" s="33">
        <f>PTAinputs!AF1287</f>
        <v>289.90598746809007</v>
      </c>
      <c r="T1287" s="31">
        <f t="shared" ca="1" si="563"/>
        <v>1.0715641454550546</v>
      </c>
      <c r="U1287" s="2">
        <f t="shared" ca="1" si="564"/>
        <v>270.54468805969378</v>
      </c>
      <c r="V1287" s="76">
        <f t="shared" ca="1" si="565"/>
        <v>0.86522208883553331</v>
      </c>
      <c r="W1287" s="2">
        <f t="shared" ca="1" si="566"/>
        <v>816.32112074874476</v>
      </c>
      <c r="X1287" s="33">
        <f>PTAinputs!AF1287</f>
        <v>289.90598746809007</v>
      </c>
      <c r="Y1287" s="31">
        <f t="shared" ca="1" si="567"/>
        <v>1.122063758867494</v>
      </c>
      <c r="Z1287" s="2">
        <f t="shared" ca="1" si="568"/>
        <v>1039.8672981034401</v>
      </c>
      <c r="AA1287" s="76">
        <f t="shared" ca="1" si="569"/>
        <v>0</v>
      </c>
      <c r="AB1287" s="2">
        <f t="shared" ca="1" si="570"/>
        <v>0</v>
      </c>
      <c r="AC1287" s="33">
        <f>PTAinputs!AF1287</f>
        <v>289.90598746809007</v>
      </c>
      <c r="AD1287" s="31">
        <f t="shared" ca="1" si="571"/>
        <v>1.1544575277162441</v>
      </c>
      <c r="AE1287" s="2">
        <f t="shared" ca="1" si="572"/>
        <v>0</v>
      </c>
      <c r="AF1287" s="2">
        <f>PTAinputs!AE1287</f>
        <v>42</v>
      </c>
      <c r="AG1287" s="27">
        <f t="shared" ca="1" si="573"/>
        <v>3.0902220888355334</v>
      </c>
      <c r="AH1287" s="28">
        <f ca="1">($AH$7+AG1287*$AI$7)/(1+$P$6)^AG1287</f>
        <v>389.60095739514492</v>
      </c>
      <c r="AI1287" s="28">
        <f t="shared" ca="1" si="574"/>
        <v>175.32043082781527</v>
      </c>
      <c r="AJ1287" s="28">
        <f t="shared" ca="1" si="575"/>
        <v>344.18180189830525</v>
      </c>
      <c r="AK1287" s="35">
        <f t="shared" ca="1" si="576"/>
        <v>222</v>
      </c>
      <c r="AL1287" s="33">
        <f t="shared" ca="1" si="577"/>
        <v>350.34688508908386</v>
      </c>
      <c r="AM1287">
        <f t="shared" ca="1" si="578"/>
        <v>203</v>
      </c>
    </row>
    <row r="1288" spans="1:39" ht="15" customHeight="1" x14ac:dyDescent="0.25">
      <c r="A1288" t="str">
        <f>PTAinputs!B1288</f>
        <v>734HO00091</v>
      </c>
      <c r="B1288">
        <f>PTAinputs!H1288</f>
        <v>838</v>
      </c>
      <c r="C1288" s="26">
        <f>PTAinputs!AC1288</f>
        <v>6.4</v>
      </c>
      <c r="D1288" s="51">
        <f t="shared" ca="1" si="550"/>
        <v>877.55046343526192</v>
      </c>
      <c r="E1288" s="52">
        <f t="shared" ca="1" si="551"/>
        <v>333.07404117986016</v>
      </c>
      <c r="F1288" s="28">
        <f t="shared" ca="1" si="552"/>
        <v>2.8952220888355336</v>
      </c>
      <c r="G1288" s="3">
        <f t="shared" ca="1" si="553"/>
        <v>1</v>
      </c>
      <c r="H1288" s="34">
        <f>PTAinputs!AD1288</f>
        <v>7.7000000000000011</v>
      </c>
      <c r="I1288" s="33">
        <f t="shared" si="554"/>
        <v>-1425</v>
      </c>
      <c r="J1288">
        <f t="shared" ca="1" si="555"/>
        <v>1</v>
      </c>
      <c r="K1288" s="33">
        <f t="shared" ca="1" si="556"/>
        <v>-1417.3</v>
      </c>
      <c r="L1288" s="3">
        <f t="shared" ca="1" si="557"/>
        <v>1</v>
      </c>
      <c r="M1288" s="6">
        <f t="shared" ca="1" si="558"/>
        <v>0</v>
      </c>
      <c r="N1288" s="33">
        <f>PTAinputs!AF1288</f>
        <v>243.88061035042935</v>
      </c>
      <c r="O1288" s="31">
        <f t="shared" ca="1" si="559"/>
        <v>1.0205372813857663</v>
      </c>
      <c r="P1288" s="2">
        <f t="shared" ca="1" si="560"/>
        <v>238.97275954413831</v>
      </c>
      <c r="Q1288" s="3">
        <f t="shared" ca="1" si="561"/>
        <v>1</v>
      </c>
      <c r="R1288">
        <f t="shared" ca="1" si="562"/>
        <v>0</v>
      </c>
      <c r="S1288" s="33">
        <f>PTAinputs!AF1288</f>
        <v>243.88061035042935</v>
      </c>
      <c r="T1288" s="31">
        <f t="shared" ca="1" si="563"/>
        <v>1.0715641454550546</v>
      </c>
      <c r="U1288" s="2">
        <f t="shared" ca="1" si="564"/>
        <v>227.59310432775078</v>
      </c>
      <c r="V1288" s="76">
        <f t="shared" ca="1" si="565"/>
        <v>0.89522208883553356</v>
      </c>
      <c r="W1288" s="2">
        <f t="shared" ca="1" si="566"/>
        <v>807.83371589572903</v>
      </c>
      <c r="X1288" s="33">
        <f>PTAinputs!AF1288</f>
        <v>243.88061035042935</v>
      </c>
      <c r="Y1288" s="31">
        <f t="shared" ca="1" si="567"/>
        <v>1.1227482885232871</v>
      </c>
      <c r="Z1288" s="2">
        <f t="shared" ca="1" si="568"/>
        <v>1002.2916470777527</v>
      </c>
      <c r="AA1288" s="76">
        <f t="shared" ca="1" si="569"/>
        <v>0</v>
      </c>
      <c r="AB1288" s="2">
        <f t="shared" ca="1" si="570"/>
        <v>0</v>
      </c>
      <c r="AC1288" s="33">
        <f>PTAinputs!AF1288</f>
        <v>243.88061035042935</v>
      </c>
      <c r="AD1288" s="31">
        <f t="shared" ca="1" si="571"/>
        <v>1.1551618196139462</v>
      </c>
      <c r="AE1288" s="2">
        <f t="shared" ca="1" si="572"/>
        <v>0</v>
      </c>
      <c r="AF1288" s="2">
        <f>PTAinputs!AE1288</f>
        <v>33.599999999999994</v>
      </c>
      <c r="AG1288" s="27">
        <f t="shared" ca="1" si="573"/>
        <v>3.1052220888355335</v>
      </c>
      <c r="AH1288" s="28">
        <f ca="1">($AH$7+AG1288*$AI$7)/(1+$P$6)^AG1288</f>
        <v>389.67881326870878</v>
      </c>
      <c r="AI1288" s="28">
        <f t="shared" ca="1" si="574"/>
        <v>163.66510157285765</v>
      </c>
      <c r="AJ1288" s="28">
        <f t="shared" ca="1" si="575"/>
        <v>303.10298709699856</v>
      </c>
      <c r="AK1288" s="35">
        <f t="shared" ca="1" si="576"/>
        <v>1112</v>
      </c>
      <c r="AL1288" s="33">
        <f t="shared" ca="1" si="577"/>
        <v>314.07113523843731</v>
      </c>
      <c r="AM1288">
        <f t="shared" ca="1" si="578"/>
        <v>1121</v>
      </c>
    </row>
    <row r="1289" spans="1:39" ht="15" customHeight="1" x14ac:dyDescent="0.25">
      <c r="A1289" t="str">
        <f>PTAinputs!B1289</f>
        <v>014HO14424</v>
      </c>
      <c r="B1289">
        <f>PTAinputs!H1289</f>
        <v>822</v>
      </c>
      <c r="C1289" s="26">
        <f>PTAinputs!AC1289</f>
        <v>7</v>
      </c>
      <c r="D1289" s="51">
        <f t="shared" ca="1" si="550"/>
        <v>875.97611564612578</v>
      </c>
      <c r="E1289" s="52">
        <f t="shared" ca="1" si="551"/>
        <v>326.19197613033424</v>
      </c>
      <c r="F1289" s="28">
        <f t="shared" ca="1" si="552"/>
        <v>2.9552220888355336</v>
      </c>
      <c r="G1289" s="3">
        <f t="shared" ca="1" si="553"/>
        <v>1</v>
      </c>
      <c r="H1289" s="34">
        <f>PTAinputs!AD1289</f>
        <v>0.44000000000000006</v>
      </c>
      <c r="I1289" s="33">
        <f t="shared" si="554"/>
        <v>-1425</v>
      </c>
      <c r="J1289">
        <f t="shared" ca="1" si="555"/>
        <v>1</v>
      </c>
      <c r="K1289" s="33">
        <f t="shared" ca="1" si="556"/>
        <v>-1424.56</v>
      </c>
      <c r="L1289" s="3">
        <f t="shared" ca="1" si="557"/>
        <v>1</v>
      </c>
      <c r="M1289" s="6">
        <f t="shared" ca="1" si="558"/>
        <v>0</v>
      </c>
      <c r="N1289" s="33">
        <f>PTAinputs!AF1289</f>
        <v>236.38736365746115</v>
      </c>
      <c r="O1289" s="31">
        <f t="shared" ca="1" si="559"/>
        <v>1.0205372813857663</v>
      </c>
      <c r="P1289" s="2">
        <f t="shared" ca="1" si="560"/>
        <v>231.63030686784484</v>
      </c>
      <c r="Q1289" s="3">
        <f t="shared" ca="1" si="561"/>
        <v>1</v>
      </c>
      <c r="R1289">
        <f t="shared" ca="1" si="562"/>
        <v>0</v>
      </c>
      <c r="S1289" s="33">
        <f>PTAinputs!AF1289</f>
        <v>236.38736365746115</v>
      </c>
      <c r="T1289" s="31">
        <f t="shared" ca="1" si="563"/>
        <v>1.0715641454550546</v>
      </c>
      <c r="U1289" s="2">
        <f t="shared" ca="1" si="564"/>
        <v>220.6002922550903</v>
      </c>
      <c r="V1289" s="76">
        <f t="shared" ca="1" si="565"/>
        <v>0.95522208883553361</v>
      </c>
      <c r="W1289" s="2">
        <f t="shared" ca="1" si="566"/>
        <v>805.47231360106957</v>
      </c>
      <c r="X1289" s="33">
        <f>PTAinputs!AF1289</f>
        <v>236.38736365746115</v>
      </c>
      <c r="Y1289" s="31">
        <f t="shared" ca="1" si="567"/>
        <v>1.1241186009084192</v>
      </c>
      <c r="Z1289" s="2">
        <f t="shared" ca="1" si="568"/>
        <v>1006.3429611508301</v>
      </c>
      <c r="AA1289" s="76">
        <f t="shared" ca="1" si="569"/>
        <v>0</v>
      </c>
      <c r="AB1289" s="2">
        <f t="shared" ca="1" si="570"/>
        <v>0</v>
      </c>
      <c r="AC1289" s="33">
        <f>PTAinputs!AF1289</f>
        <v>236.38736365746115</v>
      </c>
      <c r="AD1289" s="31">
        <f t="shared" ca="1" si="571"/>
        <v>1.1565716926588925</v>
      </c>
      <c r="AE1289" s="2">
        <f t="shared" ca="1" si="572"/>
        <v>0</v>
      </c>
      <c r="AF1289" s="2">
        <f>PTAinputs!AE1289</f>
        <v>33.599999999999994</v>
      </c>
      <c r="AG1289" s="27">
        <f t="shared" ca="1" si="573"/>
        <v>3.1352220888355333</v>
      </c>
      <c r="AH1289" s="28">
        <f ca="1">($AH$7+AG1289*$AI$7)/(1+$P$6)^AG1289</f>
        <v>389.83355813469882</v>
      </c>
      <c r="AI1289" s="28">
        <f t="shared" ca="1" si="574"/>
        <v>140.34008092849152</v>
      </c>
      <c r="AJ1289" s="28">
        <f t="shared" ca="1" si="575"/>
        <v>296.4163400630552</v>
      </c>
      <c r="AK1289" s="35">
        <f t="shared" ca="1" si="576"/>
        <v>1250</v>
      </c>
      <c r="AL1289" s="33">
        <f t="shared" ca="1" si="577"/>
        <v>306.56051671385814</v>
      </c>
      <c r="AM1289">
        <f t="shared" ca="1" si="578"/>
        <v>1297</v>
      </c>
    </row>
    <row r="1290" spans="1:39" ht="15" customHeight="1" x14ac:dyDescent="0.25">
      <c r="A1290" t="str">
        <f>PTAinputs!B1290</f>
        <v>007HO14764</v>
      </c>
      <c r="B1290">
        <f>PTAinputs!H1290</f>
        <v>805</v>
      </c>
      <c r="C1290" s="26">
        <f>PTAinputs!AC1290</f>
        <v>5.8</v>
      </c>
      <c r="D1290" s="51">
        <f t="shared" ca="1" si="550"/>
        <v>828.07021462618195</v>
      </c>
      <c r="E1290" s="52">
        <f t="shared" ca="1" si="551"/>
        <v>320.48652689643677</v>
      </c>
      <c r="F1290" s="28">
        <f t="shared" ca="1" si="552"/>
        <v>2.8352220888355335</v>
      </c>
      <c r="G1290" s="3">
        <f t="shared" ca="1" si="553"/>
        <v>1</v>
      </c>
      <c r="H1290" s="34">
        <f>PTAinputs!AD1290</f>
        <v>3.74</v>
      </c>
      <c r="I1290" s="33">
        <f t="shared" si="554"/>
        <v>-1425</v>
      </c>
      <c r="J1290">
        <f t="shared" ca="1" si="555"/>
        <v>1</v>
      </c>
      <c r="K1290" s="33">
        <f t="shared" ca="1" si="556"/>
        <v>-1421.26</v>
      </c>
      <c r="L1290" s="3">
        <f t="shared" ca="1" si="557"/>
        <v>1</v>
      </c>
      <c r="M1290" s="6">
        <f t="shared" ca="1" si="558"/>
        <v>0</v>
      </c>
      <c r="N1290" s="33">
        <f>PTAinputs!AF1290</f>
        <v>237.09970990949179</v>
      </c>
      <c r="O1290" s="31">
        <f t="shared" ca="1" si="559"/>
        <v>1.0205372813857663</v>
      </c>
      <c r="P1290" s="2">
        <f t="shared" ca="1" si="560"/>
        <v>232.32831787148339</v>
      </c>
      <c r="Q1290" s="3">
        <f t="shared" ca="1" si="561"/>
        <v>1</v>
      </c>
      <c r="R1290">
        <f t="shared" ca="1" si="562"/>
        <v>0</v>
      </c>
      <c r="S1290" s="33">
        <f>PTAinputs!AF1290</f>
        <v>237.09970990949179</v>
      </c>
      <c r="T1290" s="31">
        <f t="shared" ca="1" si="563"/>
        <v>1.0715641454550546</v>
      </c>
      <c r="U1290" s="2">
        <f t="shared" ca="1" si="564"/>
        <v>221.26506463950798</v>
      </c>
      <c r="V1290" s="76">
        <f t="shared" ca="1" si="565"/>
        <v>0.8352220888355335</v>
      </c>
      <c r="W1290" s="2">
        <f t="shared" ca="1" si="566"/>
        <v>809.15706857291855</v>
      </c>
      <c r="X1290" s="33">
        <f>PTAinputs!AF1290</f>
        <v>237.09970990949179</v>
      </c>
      <c r="Y1290" s="31">
        <f t="shared" ca="1" si="567"/>
        <v>1.1213796465633499</v>
      </c>
      <c r="Z1290" s="2">
        <f t="shared" ca="1" si="568"/>
        <v>985.75285001036718</v>
      </c>
      <c r="AA1290" s="76">
        <f t="shared" ca="1" si="569"/>
        <v>0</v>
      </c>
      <c r="AB1290" s="2">
        <f t="shared" ca="1" si="570"/>
        <v>0</v>
      </c>
      <c r="AC1290" s="33">
        <f>PTAinputs!AF1290</f>
        <v>237.09970990949179</v>
      </c>
      <c r="AD1290" s="31">
        <f t="shared" ca="1" si="571"/>
        <v>1.1537536652190545</v>
      </c>
      <c r="AE1290" s="2">
        <f t="shared" ca="1" si="572"/>
        <v>0</v>
      </c>
      <c r="AF1290" s="2">
        <f>PTAinputs!AE1290</f>
        <v>32.400000000000006</v>
      </c>
      <c r="AG1290" s="27">
        <f t="shared" ca="1" si="573"/>
        <v>3.0752220888355337</v>
      </c>
      <c r="AH1290" s="28">
        <f ca="1">($AH$7+AG1290*$AI$7)/(1+$P$6)^AG1290</f>
        <v>389.52277865393097</v>
      </c>
      <c r="AI1290" s="28">
        <f t="shared" ca="1" si="574"/>
        <v>186.97093375388687</v>
      </c>
      <c r="AJ1290" s="28">
        <f t="shared" ca="1" si="575"/>
        <v>292.06537924733874</v>
      </c>
      <c r="AK1290" s="35">
        <f t="shared" ca="1" si="576"/>
        <v>1327</v>
      </c>
      <c r="AL1290" s="33">
        <f t="shared" ca="1" si="577"/>
        <v>306.17591255752052</v>
      </c>
      <c r="AM1290">
        <f t="shared" ca="1" si="578"/>
        <v>1311</v>
      </c>
    </row>
    <row r="1291" spans="1:39" ht="15" customHeight="1" x14ac:dyDescent="0.25">
      <c r="A1291" t="str">
        <f>PTAinputs!B1291</f>
        <v>011HO00589</v>
      </c>
      <c r="B1291">
        <f>PTAinputs!H1291</f>
        <v>580</v>
      </c>
      <c r="C1291" s="26">
        <f>PTAinputs!AC1291</f>
        <v>6.4</v>
      </c>
      <c r="D1291" s="51">
        <f t="shared" ref="D1291:D1354" ca="1" si="579">SUM(K1291,(P1291+$N$6*L1291/O1291),(U1291+$N$6*Q1291/T1291),(Z1291+$N$6*V1291/Y1291),(AE1291+$N$6*AA1291/AD1291))</f>
        <v>624.07252914078822</v>
      </c>
      <c r="E1291" s="52">
        <f t="shared" ref="E1291:E1354" ca="1" si="580">-PMT(P$6,F1291,D1291)</f>
        <v>236.86655973784082</v>
      </c>
      <c r="F1291" s="28">
        <f t="shared" ref="F1291:F1354" ca="1" si="581">$F$7+0.1*(C1291-$C$9)</f>
        <v>2.8952220888355336</v>
      </c>
      <c r="G1291" s="3">
        <f t="shared" ref="G1291:G1354" ca="1" si="582">IF($F1291-I$9&gt;0,1,ABS(I$9-1-$F1291))</f>
        <v>1</v>
      </c>
      <c r="H1291" s="34">
        <f>PTAinputs!AD1291</f>
        <v>4.18</v>
      </c>
      <c r="I1291" s="33">
        <f t="shared" ref="I1291:I1354" si="583">$L$6</f>
        <v>-1425</v>
      </c>
      <c r="J1291">
        <f t="shared" ref="J1291:J1354" ca="1" si="584">(1+$P$6)^IF(I$9-$F1291&gt;0,$F1291,I$9)</f>
        <v>1</v>
      </c>
      <c r="K1291" s="33">
        <f t="shared" ref="K1291:K1354" ca="1" si="585">(G1291*(H1291+I1291)/J1291)</f>
        <v>-1420.82</v>
      </c>
      <c r="L1291" s="3">
        <f t="shared" ref="L1291:L1354" ca="1" si="586">IF($F1291-M$9&gt;0,1,ABS(M$9-1-$F1291))</f>
        <v>1</v>
      </c>
      <c r="M1291" s="6">
        <f t="shared" ref="M1291:M1354" ca="1" si="587">IF($F1291&gt;M$9,0,IF($F1291&lt;=M$9,AF1291+$M$6,0))/(1+$P$6)^F1291</f>
        <v>0</v>
      </c>
      <c r="N1291" s="33">
        <f>PTAinputs!AF1291</f>
        <v>151.66018797864936</v>
      </c>
      <c r="O1291" s="31">
        <f t="shared" ref="O1291:O1354" ca="1" si="588">(1+$P$6)^IF(M$9-$F1291&gt;0,($F1291-$I$9)/2+$I$9,(M$9-$I$9)/12*10/2+$I$9)</f>
        <v>1.0205372813857663</v>
      </c>
      <c r="P1291" s="2">
        <f t="shared" ref="P1291:P1354" ca="1" si="589">(L1291*N1291/O1291)+M1291</f>
        <v>148.60817997037125</v>
      </c>
      <c r="Q1291" s="3">
        <f t="shared" ref="Q1291:Q1354" ca="1" si="590">IF($F1291-R$9&gt;0,1,ABS(R$9-1-$F1291))</f>
        <v>1</v>
      </c>
      <c r="R1291">
        <f t="shared" ref="R1291:R1354" ca="1" si="591">IF($F1291&gt;R$9,0,IF(AND($F1291&lt;=R$9,M1291&lt;=0),AF1291+$M$6,0))/(1+$P$6)^F1291</f>
        <v>0</v>
      </c>
      <c r="S1291" s="33">
        <f>PTAinputs!AF1291</f>
        <v>151.66018797864936</v>
      </c>
      <c r="T1291" s="31">
        <f t="shared" ref="T1291:T1354" ca="1" si="592">(1+$P$6)^IF(R$9-$F1291&gt;=0,($F1291-$M$9)/12*10/2+$M$9,(R$9-$M$9)/12*10/2+$M$9)</f>
        <v>1.0715641454550546</v>
      </c>
      <c r="U1291" s="2">
        <f t="shared" ref="U1291:U1354" ca="1" si="593">(Q1291*S1291/T1291)+R1291</f>
        <v>141.53159997178213</v>
      </c>
      <c r="V1291" s="76">
        <f t="shared" ref="V1291:V1354" ca="1" si="594">IF($F1291-W$9&gt;0,1,ABS(W$9-1-$F1291))</f>
        <v>0.89522208883553356</v>
      </c>
      <c r="W1291" s="2">
        <f t="shared" ref="W1291:W1354" ca="1" si="595">IF($F1291&gt;W$9,0,IF(AND($F1291&lt;=W$9,ABS(R1291)&lt;=0),$M$6+AF1291,0))/(1+$P$6)^F1291</f>
        <v>807.83371589572903</v>
      </c>
      <c r="X1291" s="33">
        <f>PTAinputs!AF1291</f>
        <v>151.66018797864936</v>
      </c>
      <c r="Y1291" s="31">
        <f t="shared" ref="Y1291:Y1354" ca="1" si="596">(1+$P$6)^IF(W$9-$F1291&gt;=0,($F1291-$R$9)/12*10/2+$R$9,(W$9-$R$9)/12*10/2+$R$9)</f>
        <v>1.1227482885232871</v>
      </c>
      <c r="Z1291" s="2">
        <f t="shared" ref="Z1291:Z1354" ca="1" si="597">(V1291*X1291/Y1291)+W1291</f>
        <v>928.75979671301468</v>
      </c>
      <c r="AA1291" s="76">
        <f t="shared" ref="AA1291:AA1354" ca="1" si="598">IF($F1291-AB$9&gt;=0,1,IF($F1291-W$9&lt;=0,0,ABS(AB$9-1-$F1291)))</f>
        <v>0</v>
      </c>
      <c r="AB1291" s="2">
        <f t="shared" ref="AB1291:AB1354" ca="1" si="599">IF($F1291&gt;AB$9,0,IF(AND($F1291&lt;=AB$9,ABS(W1291)+ABS(R1291)&lt;=0),$M$6+AF1291,0))/(1+$P$6)^F1291</f>
        <v>0</v>
      </c>
      <c r="AC1291" s="33">
        <f>PTAinputs!AF1291</f>
        <v>151.66018797864936</v>
      </c>
      <c r="AD1291" s="31">
        <f t="shared" ref="AD1291:AD1354" ca="1" si="600">(1+$P$6)^IF(AB$9-$F1291&gt;=0,(F1291-$W$9)/12*10/2+$W$9,(AB$9-$W$9)/12*10/2+$W$9)</f>
        <v>1.1551618196139462</v>
      </c>
      <c r="AE1291" s="2">
        <f t="shared" ref="AE1291:AE1354" ca="1" si="601">(AA1291*AC1291/AD1291)+AB1291</f>
        <v>0</v>
      </c>
      <c r="AF1291" s="2">
        <f>PTAinputs!AE1291</f>
        <v>33.599999999999994</v>
      </c>
      <c r="AG1291" s="27">
        <f t="shared" ref="AG1291:AG1354" ca="1" si="602">AVERAGE($AG$7,F1291)</f>
        <v>3.1052220888355335</v>
      </c>
      <c r="AH1291" s="28">
        <f ca="1">($AH$7+AG1291*$AI$7)/(1+$P$6)^AG1291</f>
        <v>389.67881326870878</v>
      </c>
      <c r="AI1291" s="28">
        <f t="shared" ref="AI1291:AI1354" ca="1" si="603">AH1291*($AG$7-F1291)</f>
        <v>163.66510157285765</v>
      </c>
      <c r="AJ1291" s="28">
        <f t="shared" ref="AJ1291:AJ1354" ca="1" si="604">D1291/F1291</f>
        <v>215.55255866115334</v>
      </c>
      <c r="AK1291" s="35">
        <f t="shared" ca="1" si="576"/>
        <v>2607</v>
      </c>
      <c r="AL1291" s="33">
        <f t="shared" ca="1" si="577"/>
        <v>237.61232569198327</v>
      </c>
      <c r="AM1291">
        <f t="shared" ca="1" si="578"/>
        <v>2780</v>
      </c>
    </row>
    <row r="1292" spans="1:39" ht="15" customHeight="1" x14ac:dyDescent="0.25">
      <c r="A1292" t="str">
        <f>PTAinputs!B1292</f>
        <v>001HO14131</v>
      </c>
      <c r="B1292">
        <f>PTAinputs!H1292</f>
        <v>557</v>
      </c>
      <c r="C1292" s="26">
        <f>PTAinputs!AC1292</f>
        <v>7.8</v>
      </c>
      <c r="D1292" s="51">
        <f t="shared" ca="1" si="579"/>
        <v>624.16025720031735</v>
      </c>
      <c r="E1292" s="52">
        <f t="shared" ca="1" si="580"/>
        <v>226.72724278204274</v>
      </c>
      <c r="F1292" s="28">
        <f t="shared" ca="1" si="581"/>
        <v>3.0352220888355337</v>
      </c>
      <c r="G1292" s="3">
        <f t="shared" ca="1" si="582"/>
        <v>1</v>
      </c>
      <c r="H1292" s="34">
        <f>PTAinputs!AD1292</f>
        <v>2.2000000000000002</v>
      </c>
      <c r="I1292" s="33">
        <f t="shared" si="583"/>
        <v>-1425</v>
      </c>
      <c r="J1292">
        <f t="shared" ca="1" si="584"/>
        <v>1</v>
      </c>
      <c r="K1292" s="33">
        <f t="shared" ca="1" si="585"/>
        <v>-1422.8</v>
      </c>
      <c r="L1292" s="3">
        <f t="shared" ca="1" si="586"/>
        <v>1</v>
      </c>
      <c r="M1292" s="6">
        <f t="shared" ca="1" si="587"/>
        <v>0</v>
      </c>
      <c r="N1292" s="33">
        <f>PTAinputs!AF1292</f>
        <v>134.33395219308426</v>
      </c>
      <c r="O1292" s="31">
        <f t="shared" ca="1" si="588"/>
        <v>1.0205372813857663</v>
      </c>
      <c r="P1292" s="2">
        <f t="shared" ca="1" si="589"/>
        <v>131.63061716929633</v>
      </c>
      <c r="Q1292" s="3">
        <f t="shared" ca="1" si="590"/>
        <v>1</v>
      </c>
      <c r="R1292">
        <f t="shared" ca="1" si="591"/>
        <v>0</v>
      </c>
      <c r="S1292" s="33">
        <f>PTAinputs!AF1292</f>
        <v>134.33395219308426</v>
      </c>
      <c r="T1292" s="31">
        <f t="shared" ca="1" si="592"/>
        <v>1.0715641454550546</v>
      </c>
      <c r="U1292" s="2">
        <f t="shared" ca="1" si="593"/>
        <v>125.36249254218698</v>
      </c>
      <c r="V1292" s="76">
        <f t="shared" ca="1" si="594"/>
        <v>1</v>
      </c>
      <c r="W1292" s="2">
        <f t="shared" ca="1" si="595"/>
        <v>0</v>
      </c>
      <c r="X1292" s="33">
        <f>PTAinputs!AF1292</f>
        <v>134.33395219308426</v>
      </c>
      <c r="Y1292" s="31">
        <f t="shared" ca="1" si="596"/>
        <v>1.1251423527278075</v>
      </c>
      <c r="Z1292" s="2">
        <f t="shared" ca="1" si="597"/>
        <v>119.39285004017808</v>
      </c>
      <c r="AA1292" s="76">
        <f t="shared" ca="1" si="598"/>
        <v>3.5222088835533683E-2</v>
      </c>
      <c r="AB1292" s="2">
        <f t="shared" ca="1" si="599"/>
        <v>803.36933647828289</v>
      </c>
      <c r="AC1292" s="33">
        <f>PTAinputs!AF1292</f>
        <v>134.33395219308426</v>
      </c>
      <c r="AD1292" s="31">
        <f t="shared" ca="1" si="600"/>
        <v>1.1584542004669949</v>
      </c>
      <c r="AE1292" s="2">
        <f t="shared" ca="1" si="601"/>
        <v>807.45367783236122</v>
      </c>
      <c r="AF1292" s="2">
        <f>PTAinputs!AE1292</f>
        <v>34.799999999999997</v>
      </c>
      <c r="AG1292" s="27">
        <f t="shared" ca="1" si="602"/>
        <v>3.1752220888355334</v>
      </c>
      <c r="AH1292" s="28">
        <f ca="1">($AH$7+AG1292*$AI$7)/(1+$P$6)^AG1292</f>
        <v>390.03788428979044</v>
      </c>
      <c r="AI1292" s="28">
        <f t="shared" ca="1" si="603"/>
        <v>109.21060760114125</v>
      </c>
      <c r="AJ1292" s="28">
        <f t="shared" ca="1" si="604"/>
        <v>205.63907316573895</v>
      </c>
      <c r="AK1292" s="35">
        <f t="shared" ref="AK1292:AK1355" ca="1" si="605">RANK(AJ1292,OFFSET(AJ$11,0,0,10000,1))</f>
        <v>2716</v>
      </c>
      <c r="AL1292" s="33">
        <f t="shared" ref="AL1292:AL1355" ca="1" si="606">((AI1292+D1292)/$AG$7)</f>
        <v>221.21319330948771</v>
      </c>
      <c r="AM1292">
        <f t="shared" ref="AM1292:AM1355" ca="1" si="607">RANK(AL1292,OFFSET(AL$11,0,0,10000,1))</f>
        <v>2955</v>
      </c>
    </row>
    <row r="1293" spans="1:39" ht="15" customHeight="1" x14ac:dyDescent="0.25">
      <c r="A1293" t="str">
        <f>PTAinputs!B1293</f>
        <v>734HO00100</v>
      </c>
      <c r="B1293">
        <f>PTAinputs!H1293</f>
        <v>508</v>
      </c>
      <c r="C1293" s="26">
        <f>PTAinputs!AC1293</f>
        <v>6.8</v>
      </c>
      <c r="D1293" s="51">
        <f t="shared" ca="1" si="579"/>
        <v>558.88211904022728</v>
      </c>
      <c r="E1293" s="52">
        <f t="shared" ca="1" si="580"/>
        <v>209.43225126430258</v>
      </c>
      <c r="F1293" s="28">
        <f t="shared" ca="1" si="581"/>
        <v>2.9352220888355336</v>
      </c>
      <c r="G1293" s="3">
        <f t="shared" ca="1" si="582"/>
        <v>1</v>
      </c>
      <c r="H1293" s="34">
        <f>PTAinputs!AD1293</f>
        <v>2.2000000000000002</v>
      </c>
      <c r="I1293" s="33">
        <f t="shared" si="583"/>
        <v>-1425</v>
      </c>
      <c r="J1293">
        <f t="shared" ca="1" si="584"/>
        <v>1</v>
      </c>
      <c r="K1293" s="33">
        <f t="shared" ca="1" si="585"/>
        <v>-1422.8</v>
      </c>
      <c r="L1293" s="3">
        <f t="shared" ca="1" si="586"/>
        <v>1</v>
      </c>
      <c r="M1293" s="6">
        <f t="shared" ca="1" si="587"/>
        <v>0</v>
      </c>
      <c r="N1293" s="33">
        <f>PTAinputs!AF1293</f>
        <v>126.42969366442331</v>
      </c>
      <c r="O1293" s="31">
        <f t="shared" ca="1" si="588"/>
        <v>1.0205372813857663</v>
      </c>
      <c r="P1293" s="2">
        <f t="shared" ca="1" si="589"/>
        <v>123.88542385511587</v>
      </c>
      <c r="Q1293" s="3">
        <f t="shared" ca="1" si="590"/>
        <v>1</v>
      </c>
      <c r="R1293">
        <f t="shared" ca="1" si="591"/>
        <v>0</v>
      </c>
      <c r="S1293" s="33">
        <f>PTAinputs!AF1293</f>
        <v>126.42969366442331</v>
      </c>
      <c r="T1293" s="31">
        <f t="shared" ca="1" si="592"/>
        <v>1.0715641454550546</v>
      </c>
      <c r="U1293" s="2">
        <f t="shared" ca="1" si="593"/>
        <v>117.98611795725321</v>
      </c>
      <c r="V1293" s="76">
        <f t="shared" ca="1" si="594"/>
        <v>0.93522208883553359</v>
      </c>
      <c r="W1293" s="2">
        <f t="shared" ca="1" si="595"/>
        <v>797.93958759799716</v>
      </c>
      <c r="X1293" s="33">
        <f>PTAinputs!AF1293</f>
        <v>126.42969366442331</v>
      </c>
      <c r="Y1293" s="31">
        <f t="shared" ca="1" si="596"/>
        <v>1.1236616443847782</v>
      </c>
      <c r="Z1293" s="2">
        <f t="shared" ca="1" si="597"/>
        <v>903.1668531103096</v>
      </c>
      <c r="AA1293" s="76">
        <f t="shared" ca="1" si="598"/>
        <v>0</v>
      </c>
      <c r="AB1293" s="2">
        <f t="shared" ca="1" si="599"/>
        <v>0</v>
      </c>
      <c r="AC1293" s="33">
        <f>PTAinputs!AF1293</f>
        <v>126.42969366442331</v>
      </c>
      <c r="AD1293" s="31">
        <f t="shared" ca="1" si="600"/>
        <v>1.1561015438866971</v>
      </c>
      <c r="AE1293" s="2">
        <f t="shared" ca="1" si="601"/>
        <v>0</v>
      </c>
      <c r="AF1293" s="2">
        <f>PTAinputs!AE1293</f>
        <v>24</v>
      </c>
      <c r="AG1293" s="27">
        <f t="shared" ca="1" si="602"/>
        <v>3.1252220888355335</v>
      </c>
      <c r="AH1293" s="28">
        <f ca="1">($AH$7+AG1293*$AI$7)/(1+$P$6)^AG1293</f>
        <v>389.78211960568518</v>
      </c>
      <c r="AI1293" s="28">
        <f t="shared" ca="1" si="603"/>
        <v>148.11720545016033</v>
      </c>
      <c r="AJ1293" s="28">
        <f t="shared" ca="1" si="604"/>
        <v>190.40539425142714</v>
      </c>
      <c r="AK1293" s="35">
        <f t="shared" ca="1" si="605"/>
        <v>2849</v>
      </c>
      <c r="AL1293" s="33">
        <f t="shared" ca="1" si="606"/>
        <v>213.25851045433882</v>
      </c>
      <c r="AM1293">
        <f t="shared" ca="1" si="607"/>
        <v>3021</v>
      </c>
    </row>
    <row r="1294" spans="1:39" ht="15" customHeight="1" x14ac:dyDescent="0.25">
      <c r="A1294" t="str">
        <f>PTAinputs!B1294</f>
        <v>029HO18864</v>
      </c>
      <c r="B1294">
        <f>PTAinputs!H1294</f>
        <v>996</v>
      </c>
      <c r="C1294" s="26">
        <f>PTAinputs!AC1294</f>
        <v>7.7</v>
      </c>
      <c r="D1294" s="51">
        <f t="shared" ca="1" si="579"/>
        <v>1062.471477444881</v>
      </c>
      <c r="E1294" s="52">
        <f t="shared" ca="1" si="580"/>
        <v>387.12814741879708</v>
      </c>
      <c r="F1294" s="28">
        <f t="shared" ca="1" si="581"/>
        <v>3.0252220888355335</v>
      </c>
      <c r="G1294" s="3">
        <f t="shared" ca="1" si="582"/>
        <v>1</v>
      </c>
      <c r="H1294" s="34">
        <f>PTAinputs!AD1294</f>
        <v>7.0400000000000009</v>
      </c>
      <c r="I1294" s="33">
        <f t="shared" si="583"/>
        <v>-1425</v>
      </c>
      <c r="J1294">
        <f t="shared" ca="1" si="584"/>
        <v>1</v>
      </c>
      <c r="K1294" s="33">
        <f t="shared" ca="1" si="585"/>
        <v>-1417.96</v>
      </c>
      <c r="L1294" s="3">
        <f t="shared" ca="1" si="586"/>
        <v>1</v>
      </c>
      <c r="M1294" s="6">
        <f t="shared" ca="1" si="587"/>
        <v>0</v>
      </c>
      <c r="N1294" s="33">
        <f>PTAinputs!AF1294</f>
        <v>278.05160129960552</v>
      </c>
      <c r="O1294" s="31">
        <f t="shared" ca="1" si="588"/>
        <v>1.0205372813857663</v>
      </c>
      <c r="P1294" s="2">
        <f t="shared" ca="1" si="589"/>
        <v>272.45609383524436</v>
      </c>
      <c r="Q1294" s="3">
        <f t="shared" ca="1" si="590"/>
        <v>1</v>
      </c>
      <c r="R1294">
        <f t="shared" ca="1" si="591"/>
        <v>0</v>
      </c>
      <c r="S1294" s="33">
        <f>PTAinputs!AF1294</f>
        <v>278.05160129960552</v>
      </c>
      <c r="T1294" s="31">
        <f t="shared" ca="1" si="592"/>
        <v>1.0715641454550546</v>
      </c>
      <c r="U1294" s="2">
        <f t="shared" ca="1" si="593"/>
        <v>259.48199412880416</v>
      </c>
      <c r="V1294" s="76">
        <f t="shared" ca="1" si="594"/>
        <v>1</v>
      </c>
      <c r="W1294" s="2">
        <f t="shared" ca="1" si="595"/>
        <v>0</v>
      </c>
      <c r="X1294" s="33">
        <f>PTAinputs!AF1294</f>
        <v>278.05160129960552</v>
      </c>
      <c r="Y1294" s="31">
        <f t="shared" ca="1" si="596"/>
        <v>1.1251423527278075</v>
      </c>
      <c r="Z1294" s="2">
        <f t="shared" ca="1" si="597"/>
        <v>247.12570869409916</v>
      </c>
      <c r="AA1294" s="76">
        <f t="shared" ca="1" si="598"/>
        <v>2.5222088835533452E-2</v>
      </c>
      <c r="AB1294" s="2">
        <f t="shared" ca="1" si="599"/>
        <v>834.82130534420696</v>
      </c>
      <c r="AC1294" s="33">
        <f>PTAinputs!AF1294</f>
        <v>278.05160129960552</v>
      </c>
      <c r="AD1294" s="31">
        <f t="shared" ca="1" si="600"/>
        <v>1.1582187195259448</v>
      </c>
      <c r="AE1294" s="2">
        <f t="shared" ca="1" si="601"/>
        <v>840.87632938294064</v>
      </c>
      <c r="AF1294" s="2">
        <f>PTAinputs!AE1294</f>
        <v>70.800000000000011</v>
      </c>
      <c r="AG1294" s="27">
        <f t="shared" ca="1" si="602"/>
        <v>3.1702220888355335</v>
      </c>
      <c r="AH1294" s="28">
        <f ca="1">($AH$7+AG1294*$AI$7)/(1+$P$6)^AG1294</f>
        <v>390.01246830018164</v>
      </c>
      <c r="AI1294" s="28">
        <f t="shared" ca="1" si="603"/>
        <v>113.10361580705269</v>
      </c>
      <c r="AJ1294" s="28">
        <f t="shared" ca="1" si="604"/>
        <v>351.20445582024917</v>
      </c>
      <c r="AK1294" s="35">
        <f t="shared" ca="1" si="605"/>
        <v>138</v>
      </c>
      <c r="AL1294" s="33">
        <f t="shared" ca="1" si="606"/>
        <v>354.59919780664001</v>
      </c>
      <c r="AM1294">
        <f t="shared" ca="1" si="607"/>
        <v>142</v>
      </c>
    </row>
    <row r="1295" spans="1:39" ht="15" customHeight="1" x14ac:dyDescent="0.25">
      <c r="A1295" t="str">
        <f>PTAinputs!B1295</f>
        <v>029HO18874</v>
      </c>
      <c r="B1295">
        <f>PTAinputs!H1295</f>
        <v>951</v>
      </c>
      <c r="C1295" s="26">
        <f>PTAinputs!AC1295</f>
        <v>6.2</v>
      </c>
      <c r="D1295" s="51">
        <f t="shared" ca="1" si="579"/>
        <v>980.35980929201673</v>
      </c>
      <c r="E1295" s="52">
        <f t="shared" ca="1" si="580"/>
        <v>374.50511109491032</v>
      </c>
      <c r="F1295" s="28">
        <f t="shared" ca="1" si="581"/>
        <v>2.8752220888355335</v>
      </c>
      <c r="G1295" s="3">
        <f t="shared" ca="1" si="582"/>
        <v>1</v>
      </c>
      <c r="H1295" s="34">
        <f>PTAinputs!AD1295</f>
        <v>3.3000000000000003</v>
      </c>
      <c r="I1295" s="33">
        <f t="shared" si="583"/>
        <v>-1425</v>
      </c>
      <c r="J1295">
        <f t="shared" ca="1" si="584"/>
        <v>1</v>
      </c>
      <c r="K1295" s="33">
        <f t="shared" ca="1" si="585"/>
        <v>-1421.7</v>
      </c>
      <c r="L1295" s="3">
        <f t="shared" ca="1" si="586"/>
        <v>1</v>
      </c>
      <c r="M1295" s="6">
        <f t="shared" ca="1" si="587"/>
        <v>0</v>
      </c>
      <c r="N1295" s="33">
        <f>PTAinputs!AF1295</f>
        <v>289.28715479229521</v>
      </c>
      <c r="O1295" s="31">
        <f t="shared" ca="1" si="588"/>
        <v>1.0205372813857663</v>
      </c>
      <c r="P1295" s="2">
        <f t="shared" ca="1" si="589"/>
        <v>283.4655431690631</v>
      </c>
      <c r="Q1295" s="3">
        <f t="shared" ca="1" si="590"/>
        <v>1</v>
      </c>
      <c r="R1295">
        <f t="shared" ca="1" si="591"/>
        <v>0</v>
      </c>
      <c r="S1295" s="33">
        <f>PTAinputs!AF1295</f>
        <v>289.28715479229521</v>
      </c>
      <c r="T1295" s="31">
        <f t="shared" ca="1" si="592"/>
        <v>1.0715641454550546</v>
      </c>
      <c r="U1295" s="2">
        <f t="shared" ca="1" si="593"/>
        <v>269.96718397053627</v>
      </c>
      <c r="V1295" s="76">
        <f t="shared" ca="1" si="594"/>
        <v>0.87522208883553354</v>
      </c>
      <c r="W1295" s="2">
        <f t="shared" ca="1" si="595"/>
        <v>802.36477651101802</v>
      </c>
      <c r="X1295" s="33">
        <f>PTAinputs!AF1295</f>
        <v>289.28715479229521</v>
      </c>
      <c r="Y1295" s="31">
        <f t="shared" ca="1" si="596"/>
        <v>1.1222918890344495</v>
      </c>
      <c r="Z1295" s="2">
        <f t="shared" ca="1" si="597"/>
        <v>1027.9660753927469</v>
      </c>
      <c r="AA1295" s="76">
        <f t="shared" ca="1" si="598"/>
        <v>0</v>
      </c>
      <c r="AB1295" s="2">
        <f t="shared" ca="1" si="599"/>
        <v>0</v>
      </c>
      <c r="AC1295" s="33">
        <f>PTAinputs!AF1295</f>
        <v>289.28715479229521</v>
      </c>
      <c r="AD1295" s="31">
        <f t="shared" ca="1" si="600"/>
        <v>1.1546922439580438</v>
      </c>
      <c r="AE1295" s="2">
        <f t="shared" ca="1" si="601"/>
        <v>0</v>
      </c>
      <c r="AF1295" s="2">
        <f>PTAinputs!AE1295</f>
        <v>26.400000000000002</v>
      </c>
      <c r="AG1295" s="27">
        <f t="shared" ca="1" si="602"/>
        <v>3.0952220888355333</v>
      </c>
      <c r="AH1295" s="28">
        <f ca="1">($AH$7+AG1295*$AI$7)/(1+$P$6)^AG1295</f>
        <v>389.62694520591083</v>
      </c>
      <c r="AI1295" s="28">
        <f t="shared" ca="1" si="603"/>
        <v>171.43585589060075</v>
      </c>
      <c r="AJ1295" s="28">
        <f t="shared" ca="1" si="604"/>
        <v>340.96837705120129</v>
      </c>
      <c r="AK1295" s="35">
        <f t="shared" ca="1" si="605"/>
        <v>281</v>
      </c>
      <c r="AL1295" s="33">
        <f t="shared" ca="1" si="606"/>
        <v>347.42639688045273</v>
      </c>
      <c r="AM1295">
        <f t="shared" ca="1" si="607"/>
        <v>258</v>
      </c>
    </row>
    <row r="1296" spans="1:39" ht="15" customHeight="1" x14ac:dyDescent="0.25">
      <c r="A1296" t="str">
        <f>PTAinputs!B1296</f>
        <v>029HO18884</v>
      </c>
      <c r="B1296">
        <f>PTAinputs!H1296</f>
        <v>964</v>
      </c>
      <c r="C1296" s="26">
        <f>PTAinputs!AC1296</f>
        <v>7.5</v>
      </c>
      <c r="D1296" s="51">
        <f t="shared" ca="1" si="579"/>
        <v>1029.5128891439788</v>
      </c>
      <c r="E1296" s="52">
        <f t="shared" ca="1" si="580"/>
        <v>377.43593691492339</v>
      </c>
      <c r="F1296" s="28">
        <f t="shared" ca="1" si="581"/>
        <v>3.0052220888355334</v>
      </c>
      <c r="G1296" s="3">
        <f t="shared" ca="1" si="582"/>
        <v>1</v>
      </c>
      <c r="H1296" s="34">
        <f>PTAinputs!AD1296</f>
        <v>0.22000000000000003</v>
      </c>
      <c r="I1296" s="33">
        <f t="shared" si="583"/>
        <v>-1425</v>
      </c>
      <c r="J1296">
        <f t="shared" ca="1" si="584"/>
        <v>1</v>
      </c>
      <c r="K1296" s="33">
        <f t="shared" ca="1" si="585"/>
        <v>-1424.78</v>
      </c>
      <c r="L1296" s="3">
        <f t="shared" ca="1" si="586"/>
        <v>1</v>
      </c>
      <c r="M1296" s="6">
        <f t="shared" ca="1" si="587"/>
        <v>0</v>
      </c>
      <c r="N1296" s="33">
        <f>PTAinputs!AF1296</f>
        <v>282.74194708749133</v>
      </c>
      <c r="O1296" s="31">
        <f t="shared" ca="1" si="588"/>
        <v>1.0205372813857663</v>
      </c>
      <c r="P1296" s="2">
        <f t="shared" ca="1" si="589"/>
        <v>277.05205115442908</v>
      </c>
      <c r="Q1296" s="3">
        <f t="shared" ca="1" si="590"/>
        <v>1</v>
      </c>
      <c r="R1296">
        <f t="shared" ca="1" si="591"/>
        <v>0</v>
      </c>
      <c r="S1296" s="33">
        <f>PTAinputs!AF1296</f>
        <v>282.74194708749133</v>
      </c>
      <c r="T1296" s="31">
        <f t="shared" ca="1" si="592"/>
        <v>1.0715641454550546</v>
      </c>
      <c r="U1296" s="2">
        <f t="shared" ca="1" si="593"/>
        <v>263.85909633755153</v>
      </c>
      <c r="V1296" s="76">
        <f t="shared" ca="1" si="594"/>
        <v>1</v>
      </c>
      <c r="W1296" s="2">
        <f t="shared" ca="1" si="595"/>
        <v>0</v>
      </c>
      <c r="X1296" s="33">
        <f>PTAinputs!AF1296</f>
        <v>282.74194708749133</v>
      </c>
      <c r="Y1296" s="31">
        <f t="shared" ca="1" si="596"/>
        <v>1.1251423527278075</v>
      </c>
      <c r="Z1296" s="2">
        <f t="shared" ca="1" si="597"/>
        <v>251.29437746433476</v>
      </c>
      <c r="AA1296" s="76">
        <f t="shared" ca="1" si="598"/>
        <v>5.2220888355334338E-3</v>
      </c>
      <c r="AB1296" s="2">
        <f t="shared" ca="1" si="599"/>
        <v>805.58243417372728</v>
      </c>
      <c r="AC1296" s="33">
        <f>PTAinputs!AF1296</f>
        <v>282.74194708749133</v>
      </c>
      <c r="AD1296" s="31">
        <f t="shared" ca="1" si="600"/>
        <v>1.1577479012339398</v>
      </c>
      <c r="AE1296" s="2">
        <f t="shared" ca="1" si="601"/>
        <v>806.85775807079403</v>
      </c>
      <c r="AF1296" s="2">
        <f>PTAinputs!AE1296</f>
        <v>36</v>
      </c>
      <c r="AG1296" s="27">
        <f t="shared" ca="1" si="602"/>
        <v>3.1602220888355337</v>
      </c>
      <c r="AH1296" s="28">
        <f ca="1">($AH$7+AG1296*$AI$7)/(1+$P$6)^AG1296</f>
        <v>389.96152944625129</v>
      </c>
      <c r="AI1296" s="28">
        <f t="shared" ca="1" si="603"/>
        <v>120.88807412833792</v>
      </c>
      <c r="AJ1296" s="28">
        <f t="shared" ca="1" si="604"/>
        <v>342.57464463895764</v>
      </c>
      <c r="AK1296" s="35">
        <f t="shared" ca="1" si="605"/>
        <v>249</v>
      </c>
      <c r="AL1296" s="33">
        <f t="shared" ca="1" si="606"/>
        <v>347.00570050689822</v>
      </c>
      <c r="AM1296">
        <f t="shared" ca="1" si="607"/>
        <v>267</v>
      </c>
    </row>
    <row r="1297" spans="1:39" ht="15" customHeight="1" x14ac:dyDescent="0.25">
      <c r="A1297" t="str">
        <f>PTAinputs!B1297</f>
        <v>029HO18892</v>
      </c>
      <c r="B1297">
        <f>PTAinputs!H1297</f>
        <v>922</v>
      </c>
      <c r="C1297" s="26">
        <f>PTAinputs!AC1297</f>
        <v>6.8</v>
      </c>
      <c r="D1297" s="51">
        <f t="shared" ca="1" si="579"/>
        <v>968.19339961354319</v>
      </c>
      <c r="E1297" s="52">
        <f t="shared" ca="1" si="580"/>
        <v>362.81519202747626</v>
      </c>
      <c r="F1297" s="28">
        <f t="shared" ca="1" si="581"/>
        <v>2.9352220888355336</v>
      </c>
      <c r="G1297" s="3">
        <f t="shared" ca="1" si="582"/>
        <v>1</v>
      </c>
      <c r="H1297" s="34">
        <f>PTAinputs!AD1297</f>
        <v>7.0400000000000009</v>
      </c>
      <c r="I1297" s="33">
        <f t="shared" si="583"/>
        <v>-1425</v>
      </c>
      <c r="J1297">
        <f t="shared" ca="1" si="584"/>
        <v>1</v>
      </c>
      <c r="K1297" s="33">
        <f t="shared" ca="1" si="585"/>
        <v>-1417.96</v>
      </c>
      <c r="L1297" s="3">
        <f t="shared" ca="1" si="586"/>
        <v>1</v>
      </c>
      <c r="M1297" s="6">
        <f t="shared" ca="1" si="587"/>
        <v>0</v>
      </c>
      <c r="N1297" s="33">
        <f>PTAinputs!AF1297</f>
        <v>265.04530053376652</v>
      </c>
      <c r="O1297" s="31">
        <f t="shared" ca="1" si="588"/>
        <v>1.0205372813857663</v>
      </c>
      <c r="P1297" s="2">
        <f t="shared" ca="1" si="589"/>
        <v>259.71153172754947</v>
      </c>
      <c r="Q1297" s="3">
        <f t="shared" ca="1" si="590"/>
        <v>1</v>
      </c>
      <c r="R1297">
        <f t="shared" ca="1" si="591"/>
        <v>0</v>
      </c>
      <c r="S1297" s="33">
        <f>PTAinputs!AF1297</f>
        <v>265.04530053376652</v>
      </c>
      <c r="T1297" s="31">
        <f t="shared" ca="1" si="592"/>
        <v>1.0715641454550546</v>
      </c>
      <c r="U1297" s="2">
        <f t="shared" ca="1" si="593"/>
        <v>247.3443159309995</v>
      </c>
      <c r="V1297" s="76">
        <f t="shared" ca="1" si="594"/>
        <v>0.93522208883553359</v>
      </c>
      <c r="W1297" s="2">
        <f t="shared" ca="1" si="595"/>
        <v>821.85697749559142</v>
      </c>
      <c r="X1297" s="33">
        <f>PTAinputs!AF1297</f>
        <v>265.04530053376652</v>
      </c>
      <c r="Y1297" s="31">
        <f t="shared" ca="1" si="596"/>
        <v>1.1236616443847782</v>
      </c>
      <c r="Z1297" s="2">
        <f t="shared" ca="1" si="597"/>
        <v>1042.4538278374457</v>
      </c>
      <c r="AA1297" s="76">
        <f t="shared" ca="1" si="598"/>
        <v>0</v>
      </c>
      <c r="AB1297" s="2">
        <f t="shared" ca="1" si="599"/>
        <v>0</v>
      </c>
      <c r="AC1297" s="33">
        <f>PTAinputs!AF1297</f>
        <v>265.04530053376652</v>
      </c>
      <c r="AD1297" s="31">
        <f t="shared" ca="1" si="600"/>
        <v>1.1561015438866971</v>
      </c>
      <c r="AE1297" s="2">
        <f t="shared" ca="1" si="601"/>
        <v>0</v>
      </c>
      <c r="AF1297" s="2">
        <f>PTAinputs!AE1297</f>
        <v>51.599999999999994</v>
      </c>
      <c r="AG1297" s="27">
        <f t="shared" ca="1" si="602"/>
        <v>3.1252220888355335</v>
      </c>
      <c r="AH1297" s="28">
        <f ca="1">($AH$7+AG1297*$AI$7)/(1+$P$6)^AG1297</f>
        <v>389.78211960568518</v>
      </c>
      <c r="AI1297" s="28">
        <f t="shared" ca="1" si="603"/>
        <v>148.11720545016033</v>
      </c>
      <c r="AJ1297" s="28">
        <f t="shared" ca="1" si="604"/>
        <v>329.8535409964997</v>
      </c>
      <c r="AK1297" s="35">
        <f t="shared" ca="1" si="605"/>
        <v>507</v>
      </c>
      <c r="AL1297" s="33">
        <f t="shared" ca="1" si="606"/>
        <v>336.72272178175723</v>
      </c>
      <c r="AM1297">
        <f t="shared" ca="1" si="607"/>
        <v>504</v>
      </c>
    </row>
    <row r="1298" spans="1:39" ht="15" customHeight="1" x14ac:dyDescent="0.25">
      <c r="A1298" t="str">
        <f>PTAinputs!B1298</f>
        <v>029HO18891</v>
      </c>
      <c r="B1298">
        <f>PTAinputs!H1298</f>
        <v>964</v>
      </c>
      <c r="C1298" s="26">
        <f>PTAinputs!AC1298</f>
        <v>7.8</v>
      </c>
      <c r="D1298" s="51">
        <f t="shared" ca="1" si="579"/>
        <v>1031.9455067441918</v>
      </c>
      <c r="E1298" s="52">
        <f t="shared" ca="1" si="580"/>
        <v>374.8559071910571</v>
      </c>
      <c r="F1298" s="28">
        <f t="shared" ca="1" si="581"/>
        <v>3.0352220888355337</v>
      </c>
      <c r="G1298" s="3">
        <f t="shared" ca="1" si="582"/>
        <v>1</v>
      </c>
      <c r="H1298" s="34">
        <f>PTAinputs!AD1298</f>
        <v>4.620000000000001</v>
      </c>
      <c r="I1298" s="33">
        <f t="shared" si="583"/>
        <v>-1425</v>
      </c>
      <c r="J1298">
        <f t="shared" ca="1" si="584"/>
        <v>1</v>
      </c>
      <c r="K1298" s="33">
        <f t="shared" ca="1" si="585"/>
        <v>-1420.38</v>
      </c>
      <c r="L1298" s="3">
        <f t="shared" ca="1" si="586"/>
        <v>1</v>
      </c>
      <c r="M1298" s="6">
        <f t="shared" ca="1" si="587"/>
        <v>0</v>
      </c>
      <c r="N1298" s="33">
        <f>PTAinputs!AF1298</f>
        <v>267.59267811557214</v>
      </c>
      <c r="O1298" s="31">
        <f t="shared" ca="1" si="588"/>
        <v>1.0205372813857663</v>
      </c>
      <c r="P1298" s="2">
        <f t="shared" ca="1" si="589"/>
        <v>262.2076459100187</v>
      </c>
      <c r="Q1298" s="3">
        <f t="shared" ca="1" si="590"/>
        <v>1</v>
      </c>
      <c r="R1298">
        <f t="shared" ca="1" si="591"/>
        <v>0</v>
      </c>
      <c r="S1298" s="33">
        <f>PTAinputs!AF1298</f>
        <v>267.59267811557214</v>
      </c>
      <c r="T1298" s="31">
        <f t="shared" ca="1" si="592"/>
        <v>1.0715641454550546</v>
      </c>
      <c r="U1298" s="2">
        <f t="shared" ca="1" si="593"/>
        <v>249.72156753335116</v>
      </c>
      <c r="V1298" s="76">
        <f t="shared" ca="1" si="594"/>
        <v>1</v>
      </c>
      <c r="W1298" s="2">
        <f t="shared" ca="1" si="595"/>
        <v>0</v>
      </c>
      <c r="X1298" s="33">
        <f>PTAinputs!AF1298</f>
        <v>267.59267811557214</v>
      </c>
      <c r="Y1298" s="31">
        <f t="shared" ca="1" si="596"/>
        <v>1.1251423527278075</v>
      </c>
      <c r="Z1298" s="2">
        <f t="shared" ca="1" si="597"/>
        <v>237.83006431747725</v>
      </c>
      <c r="AA1298" s="76">
        <f t="shared" ca="1" si="598"/>
        <v>3.5222088835533683E-2</v>
      </c>
      <c r="AB1298" s="2">
        <f t="shared" ca="1" si="599"/>
        <v>831.30961825361169</v>
      </c>
      <c r="AC1298" s="33">
        <f>PTAinputs!AF1298</f>
        <v>267.59267811557214</v>
      </c>
      <c r="AD1298" s="31">
        <f t="shared" ca="1" si="600"/>
        <v>1.1584542004669949</v>
      </c>
      <c r="AE1298" s="2">
        <f t="shared" ca="1" si="601"/>
        <v>839.44560936705022</v>
      </c>
      <c r="AF1298" s="2">
        <f>PTAinputs!AE1298</f>
        <v>67.199999999999989</v>
      </c>
      <c r="AG1298" s="27">
        <f t="shared" ca="1" si="602"/>
        <v>3.1752220888355334</v>
      </c>
      <c r="AH1298" s="28">
        <f ca="1">($AH$7+AG1298*$AI$7)/(1+$P$6)^AG1298</f>
        <v>390.03788428979044</v>
      </c>
      <c r="AI1298" s="28">
        <f t="shared" ca="1" si="603"/>
        <v>109.21060760114125</v>
      </c>
      <c r="AJ1298" s="28">
        <f t="shared" ca="1" si="604"/>
        <v>339.99011490460617</v>
      </c>
      <c r="AK1298" s="35">
        <f t="shared" ca="1" si="605"/>
        <v>299</v>
      </c>
      <c r="AL1298" s="33">
        <f t="shared" ca="1" si="606"/>
        <v>344.21709429010298</v>
      </c>
      <c r="AM1298">
        <f t="shared" ca="1" si="607"/>
        <v>322</v>
      </c>
    </row>
    <row r="1299" spans="1:39" ht="15" customHeight="1" x14ac:dyDescent="0.25">
      <c r="A1299" t="str">
        <f>PTAinputs!B1299</f>
        <v>029HO18912</v>
      </c>
      <c r="B1299">
        <f>PTAinputs!H1299</f>
        <v>900</v>
      </c>
      <c r="C1299" s="26">
        <f>PTAinputs!AC1299</f>
        <v>5.6</v>
      </c>
      <c r="D1299" s="51">
        <f t="shared" ca="1" si="579"/>
        <v>914.62939360016492</v>
      </c>
      <c r="E1299" s="52">
        <f t="shared" ca="1" si="580"/>
        <v>356.33227717812503</v>
      </c>
      <c r="F1299" s="28">
        <f t="shared" ca="1" si="581"/>
        <v>2.8152220888355335</v>
      </c>
      <c r="G1299" s="3">
        <f t="shared" ca="1" si="582"/>
        <v>1</v>
      </c>
      <c r="H1299" s="34">
        <f>PTAinputs!AD1299</f>
        <v>3.5200000000000005</v>
      </c>
      <c r="I1299" s="33">
        <f t="shared" si="583"/>
        <v>-1425</v>
      </c>
      <c r="J1299">
        <f t="shared" ca="1" si="584"/>
        <v>1</v>
      </c>
      <c r="K1299" s="33">
        <f t="shared" ca="1" si="585"/>
        <v>-1421.48</v>
      </c>
      <c r="L1299" s="3">
        <f t="shared" ca="1" si="586"/>
        <v>1</v>
      </c>
      <c r="M1299" s="6">
        <f t="shared" ca="1" si="587"/>
        <v>0</v>
      </c>
      <c r="N1299" s="33">
        <f>PTAinputs!AF1299</f>
        <v>278.02007426317022</v>
      </c>
      <c r="O1299" s="31">
        <f t="shared" ca="1" si="588"/>
        <v>1.0205372813857663</v>
      </c>
      <c r="P1299" s="2">
        <f t="shared" ca="1" si="589"/>
        <v>272.42520124855463</v>
      </c>
      <c r="Q1299" s="3">
        <f t="shared" ca="1" si="590"/>
        <v>1</v>
      </c>
      <c r="R1299">
        <f t="shared" ca="1" si="591"/>
        <v>0</v>
      </c>
      <c r="S1299" s="33">
        <f>PTAinputs!AF1299</f>
        <v>278.02007426317022</v>
      </c>
      <c r="T1299" s="31">
        <f t="shared" ca="1" si="592"/>
        <v>1.0715641454550546</v>
      </c>
      <c r="U1299" s="2">
        <f t="shared" ca="1" si="593"/>
        <v>259.45257261767108</v>
      </c>
      <c r="V1299" s="76">
        <f t="shared" ca="1" si="594"/>
        <v>0.81522208883553349</v>
      </c>
      <c r="W1299" s="2">
        <f t="shared" ca="1" si="595"/>
        <v>797.3951193796604</v>
      </c>
      <c r="X1299" s="33">
        <f>PTAinputs!AF1299</f>
        <v>278.02007426317022</v>
      </c>
      <c r="Y1299" s="31">
        <f t="shared" ca="1" si="596"/>
        <v>1.1209238034302844</v>
      </c>
      <c r="Z1299" s="2">
        <f t="shared" ca="1" si="597"/>
        <v>999.59272191556556</v>
      </c>
      <c r="AA1299" s="76">
        <f t="shared" ca="1" si="598"/>
        <v>0</v>
      </c>
      <c r="AB1299" s="2">
        <f t="shared" ca="1" si="599"/>
        <v>0</v>
      </c>
      <c r="AC1299" s="33">
        <f>PTAinputs!AF1299</f>
        <v>278.02007426317022</v>
      </c>
      <c r="AD1299" s="31">
        <f t="shared" ca="1" si="600"/>
        <v>1.1532846619808101</v>
      </c>
      <c r="AE1299" s="2">
        <f t="shared" ca="1" si="601"/>
        <v>0</v>
      </c>
      <c r="AF1299" s="2">
        <f>PTAinputs!AE1299</f>
        <v>18</v>
      </c>
      <c r="AG1299" s="27">
        <f t="shared" ca="1" si="602"/>
        <v>3.0652220888355335</v>
      </c>
      <c r="AH1299" s="28">
        <f ca="1">($AH$7+AG1299*$AI$7)/(1+$P$6)^AG1299</f>
        <v>389.4704799093717</v>
      </c>
      <c r="AI1299" s="28">
        <f t="shared" ca="1" si="603"/>
        <v>194.73523995468585</v>
      </c>
      <c r="AJ1299" s="28">
        <f t="shared" ca="1" si="604"/>
        <v>324.88711893365581</v>
      </c>
      <c r="AK1299" s="35">
        <f t="shared" ca="1" si="605"/>
        <v>626</v>
      </c>
      <c r="AL1299" s="33">
        <f t="shared" ca="1" si="606"/>
        <v>334.62754645934245</v>
      </c>
      <c r="AM1299">
        <f t="shared" ca="1" si="607"/>
        <v>562</v>
      </c>
    </row>
    <row r="1300" spans="1:39" ht="15" customHeight="1" x14ac:dyDescent="0.25">
      <c r="A1300" t="str">
        <f>PTAinputs!B1300</f>
        <v>029HO18901</v>
      </c>
      <c r="B1300">
        <f>PTAinputs!H1300</f>
        <v>965</v>
      </c>
      <c r="C1300" s="26">
        <f>PTAinputs!AC1300</f>
        <v>7.8</v>
      </c>
      <c r="D1300" s="51">
        <f t="shared" ca="1" si="579"/>
        <v>1034.6886028491083</v>
      </c>
      <c r="E1300" s="52">
        <f t="shared" ca="1" si="580"/>
        <v>375.85234137503352</v>
      </c>
      <c r="F1300" s="28">
        <f t="shared" ca="1" si="581"/>
        <v>3.0352220888355337</v>
      </c>
      <c r="G1300" s="3">
        <f t="shared" ca="1" si="582"/>
        <v>1</v>
      </c>
      <c r="H1300" s="34">
        <f>PTAinputs!AD1300</f>
        <v>1.7600000000000002</v>
      </c>
      <c r="I1300" s="33">
        <f t="shared" si="583"/>
        <v>-1425</v>
      </c>
      <c r="J1300">
        <f t="shared" ca="1" si="584"/>
        <v>1</v>
      </c>
      <c r="K1300" s="33">
        <f t="shared" ca="1" si="585"/>
        <v>-1423.24</v>
      </c>
      <c r="L1300" s="3">
        <f t="shared" ca="1" si="586"/>
        <v>1</v>
      </c>
      <c r="M1300" s="6">
        <f t="shared" ca="1" si="587"/>
        <v>0</v>
      </c>
      <c r="N1300" s="33">
        <f>PTAinputs!AF1300</f>
        <v>272.85930610350437</v>
      </c>
      <c r="O1300" s="31">
        <f t="shared" ca="1" si="588"/>
        <v>1.0205372813857663</v>
      </c>
      <c r="P1300" s="2">
        <f t="shared" ca="1" si="589"/>
        <v>267.36828833239133</v>
      </c>
      <c r="Q1300" s="3">
        <f t="shared" ca="1" si="590"/>
        <v>1</v>
      </c>
      <c r="R1300">
        <f t="shared" ca="1" si="591"/>
        <v>0</v>
      </c>
      <c r="S1300" s="33">
        <f>PTAinputs!AF1300</f>
        <v>272.85930610350437</v>
      </c>
      <c r="T1300" s="31">
        <f t="shared" ca="1" si="592"/>
        <v>1.0715641454550546</v>
      </c>
      <c r="U1300" s="2">
        <f t="shared" ca="1" si="593"/>
        <v>254.63646507846795</v>
      </c>
      <c r="V1300" s="76">
        <f t="shared" ca="1" si="594"/>
        <v>1</v>
      </c>
      <c r="W1300" s="2">
        <f t="shared" ca="1" si="595"/>
        <v>0</v>
      </c>
      <c r="X1300" s="33">
        <f>PTAinputs!AF1300</f>
        <v>272.85930610350437</v>
      </c>
      <c r="Y1300" s="31">
        <f t="shared" ca="1" si="596"/>
        <v>1.1251423527278075</v>
      </c>
      <c r="Z1300" s="2">
        <f t="shared" ca="1" si="597"/>
        <v>242.5109191223504</v>
      </c>
      <c r="AA1300" s="76">
        <f t="shared" ca="1" si="598"/>
        <v>3.5222088835533683E-2</v>
      </c>
      <c r="AB1300" s="2">
        <f t="shared" ca="1" si="599"/>
        <v>821.99619099516883</v>
      </c>
      <c r="AC1300" s="33">
        <f>PTAinputs!AF1300</f>
        <v>272.85930610350437</v>
      </c>
      <c r="AD1300" s="31">
        <f t="shared" ca="1" si="600"/>
        <v>1.1584542004669949</v>
      </c>
      <c r="AE1300" s="2">
        <f t="shared" ca="1" si="601"/>
        <v>830.29231069960383</v>
      </c>
      <c r="AF1300" s="2">
        <f>PTAinputs!AE1300</f>
        <v>56.400000000000006</v>
      </c>
      <c r="AG1300" s="27">
        <f t="shared" ca="1" si="602"/>
        <v>3.1752220888355334</v>
      </c>
      <c r="AH1300" s="28">
        <f ca="1">($AH$7+AG1300*$AI$7)/(1+$P$6)^AG1300</f>
        <v>390.03788428979044</v>
      </c>
      <c r="AI1300" s="28">
        <f t="shared" ca="1" si="603"/>
        <v>109.21060760114125</v>
      </c>
      <c r="AJ1300" s="28">
        <f t="shared" ca="1" si="604"/>
        <v>340.89386956394605</v>
      </c>
      <c r="AK1300" s="35">
        <f t="shared" ca="1" si="605"/>
        <v>282</v>
      </c>
      <c r="AL1300" s="33">
        <f t="shared" ca="1" si="606"/>
        <v>345.04451882801078</v>
      </c>
      <c r="AM1300">
        <f t="shared" ca="1" si="607"/>
        <v>305</v>
      </c>
    </row>
    <row r="1301" spans="1:39" ht="15" customHeight="1" x14ac:dyDescent="0.25">
      <c r="A1301" t="str">
        <f>PTAinputs!B1301</f>
        <v>029HO18911</v>
      </c>
      <c r="B1301">
        <f>PTAinputs!H1301</f>
        <v>979</v>
      </c>
      <c r="C1301" s="26">
        <f>PTAinputs!AC1301</f>
        <v>7.4</v>
      </c>
      <c r="D1301" s="51">
        <f t="shared" ca="1" si="579"/>
        <v>1041.4301761115871</v>
      </c>
      <c r="E1301" s="52">
        <f t="shared" ca="1" si="580"/>
        <v>382.98855633515842</v>
      </c>
      <c r="F1301" s="28">
        <f t="shared" ca="1" si="581"/>
        <v>2.9952220888355336</v>
      </c>
      <c r="G1301" s="3">
        <f t="shared" ca="1" si="582"/>
        <v>1</v>
      </c>
      <c r="H1301" s="34">
        <f>PTAinputs!AD1301</f>
        <v>2.4200000000000004</v>
      </c>
      <c r="I1301" s="33">
        <f t="shared" si="583"/>
        <v>-1425</v>
      </c>
      <c r="J1301">
        <f t="shared" ca="1" si="584"/>
        <v>1</v>
      </c>
      <c r="K1301" s="33">
        <f t="shared" ca="1" si="585"/>
        <v>-1422.58</v>
      </c>
      <c r="L1301" s="3">
        <f t="shared" ca="1" si="586"/>
        <v>1</v>
      </c>
      <c r="M1301" s="6">
        <f t="shared" ca="1" si="587"/>
        <v>0</v>
      </c>
      <c r="N1301" s="33">
        <f>PTAinputs!AF1301</f>
        <v>286.0425388721282</v>
      </c>
      <c r="O1301" s="31">
        <f t="shared" ca="1" si="588"/>
        <v>1.0205372813857663</v>
      </c>
      <c r="P1301" s="2">
        <f t="shared" ca="1" si="589"/>
        <v>280.2862218651307</v>
      </c>
      <c r="Q1301" s="3">
        <f t="shared" ca="1" si="590"/>
        <v>1</v>
      </c>
      <c r="R1301">
        <f t="shared" ca="1" si="591"/>
        <v>0</v>
      </c>
      <c r="S1301" s="33">
        <f>PTAinputs!AF1301</f>
        <v>286.0425388721282</v>
      </c>
      <c r="T1301" s="31">
        <f t="shared" ca="1" si="592"/>
        <v>1.0715641454550546</v>
      </c>
      <c r="U1301" s="2">
        <f t="shared" ca="1" si="593"/>
        <v>266.93925891917206</v>
      </c>
      <c r="V1301" s="76">
        <f t="shared" ca="1" si="594"/>
        <v>0.99522208883553365</v>
      </c>
      <c r="W1301" s="2">
        <f t="shared" ca="1" si="595"/>
        <v>811.15980903852846</v>
      </c>
      <c r="X1301" s="33">
        <f>PTAinputs!AF1301</f>
        <v>286.0425388721282</v>
      </c>
      <c r="Y1301" s="31">
        <f t="shared" ca="1" si="596"/>
        <v>1.1250330715191927</v>
      </c>
      <c r="Z1301" s="2">
        <f t="shared" ca="1" si="597"/>
        <v>1064.1975732064082</v>
      </c>
      <c r="AA1301" s="76">
        <f t="shared" ca="1" si="598"/>
        <v>0</v>
      </c>
      <c r="AB1301" s="2">
        <f t="shared" ca="1" si="599"/>
        <v>0</v>
      </c>
      <c r="AC1301" s="33">
        <f>PTAinputs!AF1301</f>
        <v>286.0425388721282</v>
      </c>
      <c r="AD1301" s="31">
        <f t="shared" ca="1" si="600"/>
        <v>1.1575125638635273</v>
      </c>
      <c r="AE1301" s="2">
        <f t="shared" ca="1" si="601"/>
        <v>0</v>
      </c>
      <c r="AF1301" s="2">
        <f>PTAinputs!AE1301</f>
        <v>42</v>
      </c>
      <c r="AG1301" s="27">
        <f t="shared" ca="1" si="602"/>
        <v>3.1552220888355338</v>
      </c>
      <c r="AH1301" s="28">
        <f ca="1">($AH$7+AG1301*$AI$7)/(1+$P$6)^AG1301</f>
        <v>389.93600655018815</v>
      </c>
      <c r="AI1301" s="28">
        <f t="shared" ca="1" si="603"/>
        <v>124.77952209606015</v>
      </c>
      <c r="AJ1301" s="28">
        <f t="shared" ca="1" si="604"/>
        <v>347.6971473979977</v>
      </c>
      <c r="AK1301" s="35">
        <f t="shared" ca="1" si="605"/>
        <v>168</v>
      </c>
      <c r="AL1301" s="33">
        <f t="shared" ca="1" si="606"/>
        <v>351.77423018959087</v>
      </c>
      <c r="AM1301">
        <f t="shared" ca="1" si="607"/>
        <v>181</v>
      </c>
    </row>
    <row r="1302" spans="1:39" ht="15" customHeight="1" x14ac:dyDescent="0.25">
      <c r="A1302" t="str">
        <f>PTAinputs!B1302</f>
        <v>029HO18903</v>
      </c>
      <c r="B1302">
        <f>PTAinputs!H1302</f>
        <v>1004</v>
      </c>
      <c r="C1302" s="26">
        <f>PTAinputs!AC1302</f>
        <v>4.3</v>
      </c>
      <c r="D1302" s="51">
        <f t="shared" ca="1" si="579"/>
        <v>973.19628030163949</v>
      </c>
      <c r="E1302" s="52">
        <f t="shared" ca="1" si="580"/>
        <v>396.27473841750862</v>
      </c>
      <c r="F1302" s="28">
        <f t="shared" ca="1" si="581"/>
        <v>2.6852220888355336</v>
      </c>
      <c r="G1302" s="3">
        <f t="shared" ca="1" si="582"/>
        <v>1</v>
      </c>
      <c r="H1302" s="34">
        <f>PTAinputs!AD1302</f>
        <v>5.5</v>
      </c>
      <c r="I1302" s="33">
        <f t="shared" si="583"/>
        <v>-1425</v>
      </c>
      <c r="J1302">
        <f t="shared" ca="1" si="584"/>
        <v>1</v>
      </c>
      <c r="K1302" s="33">
        <f t="shared" ca="1" si="585"/>
        <v>-1419.5</v>
      </c>
      <c r="L1302" s="3">
        <f t="shared" ca="1" si="586"/>
        <v>1</v>
      </c>
      <c r="M1302" s="6">
        <f t="shared" ca="1" si="587"/>
        <v>0</v>
      </c>
      <c r="N1302" s="33">
        <f>PTAinputs!AF1302</f>
        <v>331.04708749129736</v>
      </c>
      <c r="O1302" s="31">
        <f t="shared" ca="1" si="588"/>
        <v>1.0205372813857663</v>
      </c>
      <c r="P1302" s="2">
        <f t="shared" ca="1" si="589"/>
        <v>324.38509942701501</v>
      </c>
      <c r="Q1302" s="3">
        <f t="shared" ca="1" si="590"/>
        <v>1</v>
      </c>
      <c r="R1302">
        <f t="shared" ca="1" si="591"/>
        <v>0</v>
      </c>
      <c r="S1302" s="33">
        <f>PTAinputs!AF1302</f>
        <v>331.04708749129736</v>
      </c>
      <c r="T1302" s="31">
        <f t="shared" ca="1" si="592"/>
        <v>1.0715641454550546</v>
      </c>
      <c r="U1302" s="2">
        <f t="shared" ca="1" si="593"/>
        <v>308.93818993049047</v>
      </c>
      <c r="V1302" s="76">
        <f t="shared" ca="1" si="594"/>
        <v>0.68522208883553359</v>
      </c>
      <c r="W1302" s="2">
        <f t="shared" ca="1" si="595"/>
        <v>786.67912430908189</v>
      </c>
      <c r="X1302" s="33">
        <f>PTAinputs!AF1302</f>
        <v>331.04708749129736</v>
      </c>
      <c r="Y1302" s="31">
        <f t="shared" ca="1" si="596"/>
        <v>1.1179653364168469</v>
      </c>
      <c r="Z1302" s="2">
        <f t="shared" ca="1" si="597"/>
        <v>989.58414238481771</v>
      </c>
      <c r="AA1302" s="76">
        <f t="shared" ca="1" si="598"/>
        <v>0</v>
      </c>
      <c r="AB1302" s="2">
        <f t="shared" ca="1" si="599"/>
        <v>0</v>
      </c>
      <c r="AC1302" s="33">
        <f>PTAinputs!AF1302</f>
        <v>331.04708749129736</v>
      </c>
      <c r="AD1302" s="31">
        <f t="shared" ca="1" si="600"/>
        <v>1.1502407845833171</v>
      </c>
      <c r="AE1302" s="2">
        <f t="shared" ca="1" si="601"/>
        <v>0</v>
      </c>
      <c r="AF1302" s="2">
        <f>PTAinputs!AE1302</f>
        <v>0</v>
      </c>
      <c r="AG1302" s="27">
        <f t="shared" ca="1" si="602"/>
        <v>3.0002220888355335</v>
      </c>
      <c r="AH1302" s="28">
        <f ca="1">($AH$7+AG1302*$AI$7)/(1+$P$6)^AG1302</f>
        <v>389.12702683118522</v>
      </c>
      <c r="AI1302" s="28">
        <f t="shared" ca="1" si="603"/>
        <v>245.15002690364665</v>
      </c>
      <c r="AJ1302" s="28">
        <f t="shared" ca="1" si="604"/>
        <v>362.42673719538527</v>
      </c>
      <c r="AK1302" s="35">
        <f t="shared" ca="1" si="605"/>
        <v>53</v>
      </c>
      <c r="AL1302" s="33">
        <f t="shared" ca="1" si="606"/>
        <v>367.50066045597214</v>
      </c>
      <c r="AM1302">
        <f t="shared" ca="1" si="607"/>
        <v>44</v>
      </c>
    </row>
    <row r="1303" spans="1:39" ht="15" customHeight="1" x14ac:dyDescent="0.25">
      <c r="A1303" t="str">
        <f>PTAinputs!B1303</f>
        <v>029HO18917</v>
      </c>
      <c r="B1303">
        <f>PTAinputs!H1303</f>
        <v>960</v>
      </c>
      <c r="C1303" s="26">
        <f>PTAinputs!AC1303</f>
        <v>7.4</v>
      </c>
      <c r="D1303" s="51">
        <f t="shared" ca="1" si="579"/>
        <v>1018.526935932164</v>
      </c>
      <c r="E1303" s="52">
        <f t="shared" ca="1" si="580"/>
        <v>374.56583238023552</v>
      </c>
      <c r="F1303" s="28">
        <f t="shared" ca="1" si="581"/>
        <v>2.9952220888355336</v>
      </c>
      <c r="G1303" s="3">
        <f t="shared" ca="1" si="582"/>
        <v>1</v>
      </c>
      <c r="H1303" s="34">
        <f>PTAinputs!AD1303</f>
        <v>2.4200000000000004</v>
      </c>
      <c r="I1303" s="33">
        <f t="shared" si="583"/>
        <v>-1425</v>
      </c>
      <c r="J1303">
        <f t="shared" ca="1" si="584"/>
        <v>1</v>
      </c>
      <c r="K1303" s="33">
        <f t="shared" ca="1" si="585"/>
        <v>-1422.58</v>
      </c>
      <c r="L1303" s="3">
        <f t="shared" ca="1" si="586"/>
        <v>1</v>
      </c>
      <c r="M1303" s="6">
        <f t="shared" ca="1" si="587"/>
        <v>0</v>
      </c>
      <c r="N1303" s="33">
        <f>PTAinputs!AF1303</f>
        <v>268.22035275005805</v>
      </c>
      <c r="O1303" s="31">
        <f t="shared" ca="1" si="588"/>
        <v>1.0205372813857663</v>
      </c>
      <c r="P1303" s="2">
        <f t="shared" ca="1" si="589"/>
        <v>262.82268922684261</v>
      </c>
      <c r="Q1303" s="3">
        <f t="shared" ca="1" si="590"/>
        <v>1</v>
      </c>
      <c r="R1303">
        <f t="shared" ca="1" si="591"/>
        <v>0</v>
      </c>
      <c r="S1303" s="33">
        <f>PTAinputs!AF1303</f>
        <v>268.22035275005805</v>
      </c>
      <c r="T1303" s="31">
        <f t="shared" ca="1" si="592"/>
        <v>1.0715641454550546</v>
      </c>
      <c r="U1303" s="2">
        <f t="shared" ca="1" si="593"/>
        <v>250.3073230731834</v>
      </c>
      <c r="V1303" s="76">
        <f t="shared" ca="1" si="594"/>
        <v>0.99522208883553365</v>
      </c>
      <c r="W1303" s="2">
        <f t="shared" ca="1" si="595"/>
        <v>838.11782570022638</v>
      </c>
      <c r="X1303" s="33">
        <f>PTAinputs!AF1303</f>
        <v>268.22035275005805</v>
      </c>
      <c r="Y1303" s="31">
        <f t="shared" ca="1" si="596"/>
        <v>1.1250330715191927</v>
      </c>
      <c r="Z1303" s="2">
        <f t="shared" ca="1" si="597"/>
        <v>1075.3898015112616</v>
      </c>
      <c r="AA1303" s="76">
        <f t="shared" ca="1" si="598"/>
        <v>0</v>
      </c>
      <c r="AB1303" s="2">
        <f t="shared" ca="1" si="599"/>
        <v>0</v>
      </c>
      <c r="AC1303" s="33">
        <f>PTAinputs!AF1303</f>
        <v>268.22035275005805</v>
      </c>
      <c r="AD1303" s="31">
        <f t="shared" ca="1" si="600"/>
        <v>1.1575125638635273</v>
      </c>
      <c r="AE1303" s="2">
        <f t="shared" ca="1" si="601"/>
        <v>0</v>
      </c>
      <c r="AF1303" s="2">
        <f>PTAinputs!AE1303</f>
        <v>73.199999999999989</v>
      </c>
      <c r="AG1303" s="27">
        <f t="shared" ca="1" si="602"/>
        <v>3.1552220888355338</v>
      </c>
      <c r="AH1303" s="28">
        <f ca="1">($AH$7+AG1303*$AI$7)/(1+$P$6)^AG1303</f>
        <v>389.93600655018815</v>
      </c>
      <c r="AI1303" s="28">
        <f t="shared" ca="1" si="603"/>
        <v>124.77952209606015</v>
      </c>
      <c r="AJ1303" s="28">
        <f t="shared" ca="1" si="604"/>
        <v>340.05055575967037</v>
      </c>
      <c r="AK1303" s="35">
        <f t="shared" ca="1" si="605"/>
        <v>298</v>
      </c>
      <c r="AL1303" s="33">
        <f t="shared" ca="1" si="606"/>
        <v>344.8657216294697</v>
      </c>
      <c r="AM1303">
        <f t="shared" ca="1" si="607"/>
        <v>307</v>
      </c>
    </row>
    <row r="1304" spans="1:39" ht="15" customHeight="1" x14ac:dyDescent="0.25">
      <c r="A1304" t="str">
        <f>PTAinputs!B1304</f>
        <v>029HO18914</v>
      </c>
      <c r="B1304">
        <f>PTAinputs!H1304</f>
        <v>936</v>
      </c>
      <c r="C1304" s="26">
        <f>PTAinputs!AC1304</f>
        <v>8.1999999999999993</v>
      </c>
      <c r="D1304" s="51">
        <f t="shared" ca="1" si="579"/>
        <v>1019.3894831405121</v>
      </c>
      <c r="E1304" s="52">
        <f t="shared" ca="1" si="580"/>
        <v>365.82635795577653</v>
      </c>
      <c r="F1304" s="28">
        <f t="shared" ca="1" si="581"/>
        <v>3.0752220888355333</v>
      </c>
      <c r="G1304" s="3">
        <f t="shared" ca="1" si="582"/>
        <v>1</v>
      </c>
      <c r="H1304" s="34">
        <f>PTAinputs!AD1304</f>
        <v>8.36</v>
      </c>
      <c r="I1304" s="33">
        <f t="shared" si="583"/>
        <v>-1425</v>
      </c>
      <c r="J1304">
        <f t="shared" ca="1" si="584"/>
        <v>1</v>
      </c>
      <c r="K1304" s="33">
        <f t="shared" ca="1" si="585"/>
        <v>-1416.64</v>
      </c>
      <c r="L1304" s="3">
        <f t="shared" ca="1" si="586"/>
        <v>1</v>
      </c>
      <c r="M1304" s="6">
        <f t="shared" ca="1" si="587"/>
        <v>0</v>
      </c>
      <c r="N1304" s="33">
        <f>PTAinputs!AF1304</f>
        <v>260.63433511255511</v>
      </c>
      <c r="O1304" s="31">
        <f t="shared" ca="1" si="588"/>
        <v>1.0205372813857663</v>
      </c>
      <c r="P1304" s="2">
        <f t="shared" ca="1" si="589"/>
        <v>255.38933252751451</v>
      </c>
      <c r="Q1304" s="3">
        <f t="shared" ca="1" si="590"/>
        <v>1</v>
      </c>
      <c r="R1304">
        <f t="shared" ca="1" si="591"/>
        <v>0</v>
      </c>
      <c r="S1304" s="33">
        <f>PTAinputs!AF1304</f>
        <v>260.63433511255511</v>
      </c>
      <c r="T1304" s="31">
        <f t="shared" ca="1" si="592"/>
        <v>1.0715641454550546</v>
      </c>
      <c r="U1304" s="2">
        <f t="shared" ca="1" si="593"/>
        <v>243.22793574049001</v>
      </c>
      <c r="V1304" s="76">
        <f t="shared" ca="1" si="594"/>
        <v>1</v>
      </c>
      <c r="W1304" s="2">
        <f t="shared" ca="1" si="595"/>
        <v>0</v>
      </c>
      <c r="X1304" s="33">
        <f>PTAinputs!AF1304</f>
        <v>260.63433511255511</v>
      </c>
      <c r="Y1304" s="31">
        <f t="shared" ca="1" si="596"/>
        <v>1.1251423527278075</v>
      </c>
      <c r="Z1304" s="2">
        <f t="shared" ca="1" si="597"/>
        <v>231.64565308618091</v>
      </c>
      <c r="AA1304" s="76">
        <f t="shared" ca="1" si="598"/>
        <v>7.5222088835533274E-2</v>
      </c>
      <c r="AB1304" s="2">
        <f t="shared" ca="1" si="599"/>
        <v>815.22950396654892</v>
      </c>
      <c r="AC1304" s="33">
        <f>PTAinputs!AF1304</f>
        <v>260.63433511255511</v>
      </c>
      <c r="AD1304" s="31">
        <f t="shared" ca="1" si="600"/>
        <v>1.1593966030919474</v>
      </c>
      <c r="AE1304" s="2">
        <f t="shared" ca="1" si="601"/>
        <v>832.13955791801106</v>
      </c>
      <c r="AF1304" s="2">
        <f>PTAinputs!AE1304</f>
        <v>50.400000000000006</v>
      </c>
      <c r="AG1304" s="27">
        <f t="shared" ca="1" si="602"/>
        <v>3.1952220888355334</v>
      </c>
      <c r="AH1304" s="28">
        <f ca="1">($AH$7+AG1304*$AI$7)/(1+$P$6)^AG1304</f>
        <v>390.13919236924187</v>
      </c>
      <c r="AI1304" s="28">
        <f t="shared" ca="1" si="603"/>
        <v>93.633406168618137</v>
      </c>
      <c r="AJ1304" s="28">
        <f t="shared" ca="1" si="604"/>
        <v>331.48483384057477</v>
      </c>
      <c r="AK1304" s="35">
        <f t="shared" ca="1" si="605"/>
        <v>463</v>
      </c>
      <c r="AL1304" s="33">
        <f t="shared" ca="1" si="606"/>
        <v>335.7310187626307</v>
      </c>
      <c r="AM1304">
        <f t="shared" ca="1" si="607"/>
        <v>535</v>
      </c>
    </row>
    <row r="1305" spans="1:39" ht="15" customHeight="1" x14ac:dyDescent="0.25">
      <c r="A1305" t="str">
        <f>PTAinputs!B1305</f>
        <v>029HO18929</v>
      </c>
      <c r="B1305">
        <f>PTAinputs!H1305</f>
        <v>985</v>
      </c>
      <c r="C1305" s="26">
        <f>PTAinputs!AC1305</f>
        <v>5.5</v>
      </c>
      <c r="D1305" s="51">
        <f t="shared" ca="1" si="579"/>
        <v>992.80918480836829</v>
      </c>
      <c r="E1305" s="52">
        <f t="shared" ca="1" si="580"/>
        <v>388.07680004436605</v>
      </c>
      <c r="F1305" s="28">
        <f t="shared" ca="1" si="581"/>
        <v>2.8052220888355337</v>
      </c>
      <c r="G1305" s="3">
        <f t="shared" ca="1" si="582"/>
        <v>1</v>
      </c>
      <c r="H1305" s="34">
        <f>PTAinputs!AD1305</f>
        <v>1.9800000000000002</v>
      </c>
      <c r="I1305" s="33">
        <f t="shared" si="583"/>
        <v>-1425</v>
      </c>
      <c r="J1305">
        <f t="shared" ca="1" si="584"/>
        <v>1</v>
      </c>
      <c r="K1305" s="33">
        <f t="shared" ca="1" si="585"/>
        <v>-1423.02</v>
      </c>
      <c r="L1305" s="3">
        <f t="shared" ca="1" si="586"/>
        <v>1</v>
      </c>
      <c r="M1305" s="6">
        <f t="shared" ca="1" si="587"/>
        <v>0</v>
      </c>
      <c r="N1305" s="33">
        <f>PTAinputs!AF1305</f>
        <v>311.69948944070546</v>
      </c>
      <c r="O1305" s="31">
        <f t="shared" ca="1" si="588"/>
        <v>1.0205372813857663</v>
      </c>
      <c r="P1305" s="2">
        <f t="shared" ca="1" si="589"/>
        <v>305.42685223361485</v>
      </c>
      <c r="Q1305" s="3">
        <f t="shared" ca="1" si="590"/>
        <v>1</v>
      </c>
      <c r="R1305">
        <f t="shared" ca="1" si="591"/>
        <v>0</v>
      </c>
      <c r="S1305" s="33">
        <f>PTAinputs!AF1305</f>
        <v>311.69948944070546</v>
      </c>
      <c r="T1305" s="31">
        <f t="shared" ca="1" si="592"/>
        <v>1.0715641454550546</v>
      </c>
      <c r="U1305" s="2">
        <f t="shared" ca="1" si="593"/>
        <v>290.88271641296654</v>
      </c>
      <c r="V1305" s="76">
        <f t="shared" ca="1" si="594"/>
        <v>0.8052220888355337</v>
      </c>
      <c r="W1305" s="2">
        <f t="shared" ca="1" si="595"/>
        <v>793.59825193462621</v>
      </c>
      <c r="X1305" s="33">
        <f>PTAinputs!AF1305</f>
        <v>311.69948944070546</v>
      </c>
      <c r="Y1305" s="31">
        <f t="shared" ca="1" si="596"/>
        <v>1.1206959513563992</v>
      </c>
      <c r="Z1305" s="2">
        <f t="shared" ca="1" si="597"/>
        <v>1017.5549046490753</v>
      </c>
      <c r="AA1305" s="76">
        <f t="shared" ca="1" si="598"/>
        <v>0</v>
      </c>
      <c r="AB1305" s="2">
        <f t="shared" ca="1" si="599"/>
        <v>0</v>
      </c>
      <c r="AC1305" s="33">
        <f>PTAinputs!AF1305</f>
        <v>311.69948944070546</v>
      </c>
      <c r="AD1305" s="31">
        <f t="shared" ca="1" si="600"/>
        <v>1.1530502318605755</v>
      </c>
      <c r="AE1305" s="2">
        <f t="shared" ca="1" si="601"/>
        <v>0</v>
      </c>
      <c r="AF1305" s="2">
        <f>PTAinputs!AE1305</f>
        <v>13.200000000000001</v>
      </c>
      <c r="AG1305" s="27">
        <f t="shared" ca="1" si="602"/>
        <v>3.0602220888355336</v>
      </c>
      <c r="AH1305" s="28">
        <f ca="1">($AH$7+AG1305*$AI$7)/(1+$P$6)^AG1305</f>
        <v>389.44427661404154</v>
      </c>
      <c r="AI1305" s="28">
        <f t="shared" ca="1" si="603"/>
        <v>198.61658107316111</v>
      </c>
      <c r="AJ1305" s="28">
        <f t="shared" ca="1" si="604"/>
        <v>353.91464681517959</v>
      </c>
      <c r="AK1305" s="35">
        <f t="shared" ca="1" si="605"/>
        <v>105</v>
      </c>
      <c r="AL1305" s="33">
        <f t="shared" ca="1" si="606"/>
        <v>359.38037753000611</v>
      </c>
      <c r="AM1305">
        <f t="shared" ca="1" si="607"/>
        <v>88</v>
      </c>
    </row>
    <row r="1306" spans="1:39" ht="15" customHeight="1" x14ac:dyDescent="0.25">
      <c r="A1306" t="str">
        <f>PTAinputs!B1306</f>
        <v>029HO18931</v>
      </c>
      <c r="B1306">
        <f>PTAinputs!H1306</f>
        <v>949</v>
      </c>
      <c r="C1306" s="26">
        <f>PTAinputs!AC1306</f>
        <v>6.3</v>
      </c>
      <c r="D1306" s="51">
        <f t="shared" ca="1" si="579"/>
        <v>983.1179727637699</v>
      </c>
      <c r="E1306" s="52">
        <f t="shared" ca="1" si="580"/>
        <v>374.3462611668736</v>
      </c>
      <c r="F1306" s="28">
        <f t="shared" ca="1" si="581"/>
        <v>2.8852220888355333</v>
      </c>
      <c r="G1306" s="3">
        <f t="shared" ca="1" si="582"/>
        <v>1</v>
      </c>
      <c r="H1306" s="34">
        <f>PTAinputs!AD1306</f>
        <v>3.08</v>
      </c>
      <c r="I1306" s="33">
        <f t="shared" si="583"/>
        <v>-1425</v>
      </c>
      <c r="J1306">
        <f t="shared" ca="1" si="584"/>
        <v>1</v>
      </c>
      <c r="K1306" s="33">
        <f t="shared" ca="1" si="585"/>
        <v>-1421.92</v>
      </c>
      <c r="L1306" s="3">
        <f t="shared" ca="1" si="586"/>
        <v>1</v>
      </c>
      <c r="M1306" s="6">
        <f t="shared" ca="1" si="587"/>
        <v>0</v>
      </c>
      <c r="N1306" s="33">
        <f>PTAinputs!AF1306</f>
        <v>288.22461127871907</v>
      </c>
      <c r="O1306" s="31">
        <f t="shared" ca="1" si="588"/>
        <v>1.0205372813857663</v>
      </c>
      <c r="P1306" s="2">
        <f t="shared" ca="1" si="589"/>
        <v>282.42438226984211</v>
      </c>
      <c r="Q1306" s="3">
        <f t="shared" ca="1" si="590"/>
        <v>1</v>
      </c>
      <c r="R1306">
        <f t="shared" ca="1" si="591"/>
        <v>0</v>
      </c>
      <c r="S1306" s="33">
        <f>PTAinputs!AF1306</f>
        <v>288.22461127871907</v>
      </c>
      <c r="T1306" s="31">
        <f t="shared" ca="1" si="592"/>
        <v>1.0715641454550546</v>
      </c>
      <c r="U1306" s="2">
        <f t="shared" ca="1" si="593"/>
        <v>268.97560216175435</v>
      </c>
      <c r="V1306" s="76">
        <f t="shared" ca="1" si="594"/>
        <v>0.88522208883553333</v>
      </c>
      <c r="W1306" s="2">
        <f t="shared" ca="1" si="595"/>
        <v>803.01582333024658</v>
      </c>
      <c r="X1306" s="33">
        <f>PTAinputs!AF1306</f>
        <v>288.22461127871907</v>
      </c>
      <c r="Y1306" s="31">
        <f t="shared" ca="1" si="596"/>
        <v>1.1225200655832372</v>
      </c>
      <c r="Z1306" s="2">
        <f t="shared" ca="1" si="597"/>
        <v>1030.3104617716456</v>
      </c>
      <c r="AA1306" s="76">
        <f t="shared" ca="1" si="598"/>
        <v>0</v>
      </c>
      <c r="AB1306" s="2">
        <f t="shared" ca="1" si="599"/>
        <v>0</v>
      </c>
      <c r="AC1306" s="33">
        <f>PTAinputs!AF1306</f>
        <v>288.22461127871907</v>
      </c>
      <c r="AD1306" s="31">
        <f t="shared" ca="1" si="600"/>
        <v>1.1549270079207103</v>
      </c>
      <c r="AE1306" s="2">
        <f t="shared" ca="1" si="601"/>
        <v>0</v>
      </c>
      <c r="AF1306" s="2">
        <f>PTAinputs!AE1306</f>
        <v>27.599999999999998</v>
      </c>
      <c r="AG1306" s="27">
        <f t="shared" ca="1" si="602"/>
        <v>3.1002220888355332</v>
      </c>
      <c r="AH1306" s="28">
        <f ca="1">($AH$7+AG1306*$AI$7)/(1+$P$6)^AG1306</f>
        <v>389.65289715844983</v>
      </c>
      <c r="AI1306" s="28">
        <f t="shared" ca="1" si="603"/>
        <v>167.55074577813349</v>
      </c>
      <c r="AJ1306" s="28">
        <f t="shared" ca="1" si="604"/>
        <v>340.74256417486157</v>
      </c>
      <c r="AK1306" s="35">
        <f t="shared" ca="1" si="605"/>
        <v>285</v>
      </c>
      <c r="AL1306" s="33">
        <f t="shared" ca="1" si="606"/>
        <v>347.0864659163978</v>
      </c>
      <c r="AM1306">
        <f t="shared" ca="1" si="607"/>
        <v>265</v>
      </c>
    </row>
    <row r="1307" spans="1:39" ht="15" customHeight="1" x14ac:dyDescent="0.25">
      <c r="A1307" t="str">
        <f>PTAinputs!B1307</f>
        <v>029HO18957</v>
      </c>
      <c r="B1307">
        <f>PTAinputs!H1307</f>
        <v>917</v>
      </c>
      <c r="C1307" s="26">
        <f>PTAinputs!AC1307</f>
        <v>6.2</v>
      </c>
      <c r="D1307" s="51">
        <f t="shared" ca="1" si="579"/>
        <v>947.24441625822487</v>
      </c>
      <c r="E1307" s="52">
        <f t="shared" ca="1" si="580"/>
        <v>361.8547720770062</v>
      </c>
      <c r="F1307" s="28">
        <f t="shared" ca="1" si="581"/>
        <v>2.8752220888355335</v>
      </c>
      <c r="G1307" s="3">
        <f t="shared" ca="1" si="582"/>
        <v>1</v>
      </c>
      <c r="H1307" s="34">
        <f>PTAinputs!AD1307</f>
        <v>2.2000000000000002</v>
      </c>
      <c r="I1307" s="33">
        <f t="shared" si="583"/>
        <v>-1425</v>
      </c>
      <c r="J1307">
        <f t="shared" ca="1" si="584"/>
        <v>1</v>
      </c>
      <c r="K1307" s="33">
        <f t="shared" ca="1" si="585"/>
        <v>-1422.8</v>
      </c>
      <c r="L1307" s="3">
        <f t="shared" ca="1" si="586"/>
        <v>1</v>
      </c>
      <c r="M1307" s="6">
        <f t="shared" ca="1" si="587"/>
        <v>0</v>
      </c>
      <c r="N1307" s="33">
        <f>PTAinputs!AF1307</f>
        <v>280.88409143652819</v>
      </c>
      <c r="O1307" s="31">
        <f t="shared" ca="1" si="588"/>
        <v>1.0205372813857663</v>
      </c>
      <c r="P1307" s="2">
        <f t="shared" ca="1" si="589"/>
        <v>275.23158297080687</v>
      </c>
      <c r="Q1307" s="3">
        <f t="shared" ca="1" si="590"/>
        <v>1</v>
      </c>
      <c r="R1307">
        <f t="shared" ca="1" si="591"/>
        <v>0</v>
      </c>
      <c r="S1307" s="33">
        <f>PTAinputs!AF1307</f>
        <v>280.88409143652819</v>
      </c>
      <c r="T1307" s="31">
        <f t="shared" ca="1" si="592"/>
        <v>1.0715641454550546</v>
      </c>
      <c r="U1307" s="2">
        <f t="shared" ca="1" si="593"/>
        <v>262.12531711505414</v>
      </c>
      <c r="V1307" s="76">
        <f t="shared" ca="1" si="594"/>
        <v>0.87522208883553354</v>
      </c>
      <c r="W1307" s="2">
        <f t="shared" ca="1" si="595"/>
        <v>792.9783601480209</v>
      </c>
      <c r="X1307" s="33">
        <f>PTAinputs!AF1307</f>
        <v>280.88409143652819</v>
      </c>
      <c r="Y1307" s="31">
        <f t="shared" ca="1" si="596"/>
        <v>1.1222918890344495</v>
      </c>
      <c r="Z1307" s="2">
        <f t="shared" ca="1" si="597"/>
        <v>1012.0265094126933</v>
      </c>
      <c r="AA1307" s="76">
        <f t="shared" ca="1" si="598"/>
        <v>0</v>
      </c>
      <c r="AB1307" s="2">
        <f t="shared" ca="1" si="599"/>
        <v>0</v>
      </c>
      <c r="AC1307" s="33">
        <f>PTAinputs!AF1307</f>
        <v>280.88409143652819</v>
      </c>
      <c r="AD1307" s="31">
        <f t="shared" ca="1" si="600"/>
        <v>1.1546922439580438</v>
      </c>
      <c r="AE1307" s="2">
        <f t="shared" ca="1" si="601"/>
        <v>0</v>
      </c>
      <c r="AF1307" s="2">
        <f>PTAinputs!AE1307</f>
        <v>15.600000000000001</v>
      </c>
      <c r="AG1307" s="27">
        <f t="shared" ca="1" si="602"/>
        <v>3.0952220888355333</v>
      </c>
      <c r="AH1307" s="28">
        <f ca="1">($AH$7+AG1307*$AI$7)/(1+$P$6)^AG1307</f>
        <v>389.62694520591083</v>
      </c>
      <c r="AI1307" s="28">
        <f t="shared" ca="1" si="603"/>
        <v>171.43585589060075</v>
      </c>
      <c r="AJ1307" s="28">
        <f t="shared" ca="1" si="604"/>
        <v>329.45086918202531</v>
      </c>
      <c r="AK1307" s="35">
        <f t="shared" ca="1" si="605"/>
        <v>520</v>
      </c>
      <c r="AL1307" s="33">
        <f t="shared" ca="1" si="606"/>
        <v>337.43750559461324</v>
      </c>
      <c r="AM1307">
        <f t="shared" ca="1" si="607"/>
        <v>478</v>
      </c>
    </row>
    <row r="1308" spans="1:39" ht="15" customHeight="1" x14ac:dyDescent="0.25">
      <c r="A1308" t="str">
        <f>PTAinputs!B1308</f>
        <v>029HO18926</v>
      </c>
      <c r="B1308">
        <f>PTAinputs!H1308</f>
        <v>892</v>
      </c>
      <c r="C1308" s="26">
        <f>PTAinputs!AC1308</f>
        <v>6.5</v>
      </c>
      <c r="D1308" s="51">
        <f t="shared" ca="1" si="579"/>
        <v>933.11402178130959</v>
      </c>
      <c r="E1308" s="52">
        <f t="shared" ca="1" si="580"/>
        <v>353.02819870082044</v>
      </c>
      <c r="F1308" s="28">
        <f t="shared" ca="1" si="581"/>
        <v>2.9052220888355333</v>
      </c>
      <c r="G1308" s="3">
        <f t="shared" ca="1" si="582"/>
        <v>1</v>
      </c>
      <c r="H1308" s="34">
        <f>PTAinputs!AD1308</f>
        <v>-0.88000000000000012</v>
      </c>
      <c r="I1308" s="33">
        <f t="shared" si="583"/>
        <v>-1425</v>
      </c>
      <c r="J1308">
        <f t="shared" ca="1" si="584"/>
        <v>1</v>
      </c>
      <c r="K1308" s="33">
        <f t="shared" ca="1" si="585"/>
        <v>-1425.88</v>
      </c>
      <c r="L1308" s="3">
        <f t="shared" ca="1" si="586"/>
        <v>1</v>
      </c>
      <c r="M1308" s="6">
        <f t="shared" ca="1" si="587"/>
        <v>0</v>
      </c>
      <c r="N1308" s="33">
        <f>PTAinputs!AF1308</f>
        <v>270.82965885356231</v>
      </c>
      <c r="O1308" s="31">
        <f t="shared" ca="1" si="588"/>
        <v>1.0205372813857663</v>
      </c>
      <c r="P1308" s="2">
        <f t="shared" ca="1" si="589"/>
        <v>265.37948568209913</v>
      </c>
      <c r="Q1308" s="3">
        <f t="shared" ca="1" si="590"/>
        <v>1</v>
      </c>
      <c r="R1308">
        <f t="shared" ca="1" si="591"/>
        <v>0</v>
      </c>
      <c r="S1308" s="33">
        <f>PTAinputs!AF1308</f>
        <v>270.82965885356231</v>
      </c>
      <c r="T1308" s="31">
        <f t="shared" ca="1" si="592"/>
        <v>1.0715641454550546</v>
      </c>
      <c r="U1308" s="2">
        <f t="shared" ca="1" si="593"/>
        <v>252.74236731628486</v>
      </c>
      <c r="V1308" s="76">
        <f t="shared" ca="1" si="594"/>
        <v>0.90522208883553335</v>
      </c>
      <c r="W1308" s="2">
        <f t="shared" ca="1" si="595"/>
        <v>793.90134229122168</v>
      </c>
      <c r="X1308" s="33">
        <f>PTAinputs!AF1308</f>
        <v>270.82965885356231</v>
      </c>
      <c r="Y1308" s="31">
        <f t="shared" ca="1" si="596"/>
        <v>1.1229765578640316</v>
      </c>
      <c r="Z1308" s="2">
        <f t="shared" ca="1" si="597"/>
        <v>1012.2148839134505</v>
      </c>
      <c r="AA1308" s="76">
        <f t="shared" ca="1" si="598"/>
        <v>0</v>
      </c>
      <c r="AB1308" s="2">
        <f t="shared" ca="1" si="599"/>
        <v>0</v>
      </c>
      <c r="AC1308" s="33">
        <f>PTAinputs!AF1308</f>
        <v>270.82965885356231</v>
      </c>
      <c r="AD1308" s="31">
        <f t="shared" ca="1" si="600"/>
        <v>1.1553966790474557</v>
      </c>
      <c r="AE1308" s="2">
        <f t="shared" ca="1" si="601"/>
        <v>0</v>
      </c>
      <c r="AF1308" s="2">
        <f>PTAinputs!AE1308</f>
        <v>18</v>
      </c>
      <c r="AG1308" s="27">
        <f t="shared" ca="1" si="602"/>
        <v>3.1102220888355334</v>
      </c>
      <c r="AH1308" s="28">
        <f ca="1">($AH$7+AG1308*$AI$7)/(1+$P$6)^AG1308</f>
        <v>389.7046935526289</v>
      </c>
      <c r="AI1308" s="28">
        <f t="shared" ca="1" si="603"/>
        <v>159.7789243565779</v>
      </c>
      <c r="AJ1308" s="28">
        <f t="shared" ca="1" si="604"/>
        <v>321.1850912765567</v>
      </c>
      <c r="AK1308" s="35">
        <f t="shared" ca="1" si="605"/>
        <v>708</v>
      </c>
      <c r="AL1308" s="33">
        <f t="shared" ca="1" si="606"/>
        <v>329.65904450816578</v>
      </c>
      <c r="AM1308">
        <f t="shared" ca="1" si="607"/>
        <v>693</v>
      </c>
    </row>
    <row r="1309" spans="1:39" ht="15" customHeight="1" x14ac:dyDescent="0.25">
      <c r="A1309" t="str">
        <f>PTAinputs!B1309</f>
        <v>029HO18940</v>
      </c>
      <c r="B1309">
        <f>PTAinputs!H1309</f>
        <v>865</v>
      </c>
      <c r="C1309" s="26">
        <f>PTAinputs!AC1309</f>
        <v>7.4</v>
      </c>
      <c r="D1309" s="51">
        <f t="shared" ca="1" si="579"/>
        <v>928.48812412395705</v>
      </c>
      <c r="E1309" s="52">
        <f t="shared" ca="1" si="580"/>
        <v>341.45383376568481</v>
      </c>
      <c r="F1309" s="28">
        <f t="shared" ca="1" si="581"/>
        <v>2.9952220888355336</v>
      </c>
      <c r="G1309" s="3">
        <f t="shared" ca="1" si="582"/>
        <v>1</v>
      </c>
      <c r="H1309" s="34">
        <f>PTAinputs!AD1309</f>
        <v>7.48</v>
      </c>
      <c r="I1309" s="33">
        <f t="shared" si="583"/>
        <v>-1425</v>
      </c>
      <c r="J1309">
        <f t="shared" ca="1" si="584"/>
        <v>1</v>
      </c>
      <c r="K1309" s="33">
        <f t="shared" ca="1" si="585"/>
        <v>-1417.52</v>
      </c>
      <c r="L1309" s="3">
        <f t="shared" ca="1" si="586"/>
        <v>1</v>
      </c>
      <c r="M1309" s="6">
        <f t="shared" ca="1" si="587"/>
        <v>0</v>
      </c>
      <c r="N1309" s="33">
        <f>PTAinputs!AF1309</f>
        <v>247.57046878626133</v>
      </c>
      <c r="O1309" s="31">
        <f t="shared" ca="1" si="588"/>
        <v>1.0205372813857663</v>
      </c>
      <c r="P1309" s="2">
        <f t="shared" ca="1" si="589"/>
        <v>242.58836330809058</v>
      </c>
      <c r="Q1309" s="3">
        <f t="shared" ca="1" si="590"/>
        <v>1</v>
      </c>
      <c r="R1309">
        <f t="shared" ca="1" si="591"/>
        <v>0</v>
      </c>
      <c r="S1309" s="33">
        <f>PTAinputs!AF1309</f>
        <v>247.57046878626133</v>
      </c>
      <c r="T1309" s="31">
        <f t="shared" ca="1" si="592"/>
        <v>1.0715641454550546</v>
      </c>
      <c r="U1309" s="2">
        <f t="shared" ca="1" si="593"/>
        <v>231.03653648389579</v>
      </c>
      <c r="V1309" s="76">
        <f t="shared" ca="1" si="594"/>
        <v>0.99522208883553365</v>
      </c>
      <c r="W1309" s="2">
        <f t="shared" ca="1" si="595"/>
        <v>800.79134109172151</v>
      </c>
      <c r="X1309" s="33">
        <f>PTAinputs!AF1309</f>
        <v>247.57046878626133</v>
      </c>
      <c r="Y1309" s="31">
        <f t="shared" ca="1" si="596"/>
        <v>1.1250330715191927</v>
      </c>
      <c r="Z1309" s="2">
        <f t="shared" ca="1" si="597"/>
        <v>1019.7961022110945</v>
      </c>
      <c r="AA1309" s="76">
        <f t="shared" ca="1" si="598"/>
        <v>0</v>
      </c>
      <c r="AB1309" s="2">
        <f t="shared" ca="1" si="599"/>
        <v>0</v>
      </c>
      <c r="AC1309" s="33">
        <f>PTAinputs!AF1309</f>
        <v>247.57046878626133</v>
      </c>
      <c r="AD1309" s="31">
        <f t="shared" ca="1" si="600"/>
        <v>1.1575125638635273</v>
      </c>
      <c r="AE1309" s="2">
        <f t="shared" ca="1" si="601"/>
        <v>0</v>
      </c>
      <c r="AF1309" s="2">
        <f>PTAinputs!AE1309</f>
        <v>30</v>
      </c>
      <c r="AG1309" s="27">
        <f t="shared" ca="1" si="602"/>
        <v>3.1552220888355338</v>
      </c>
      <c r="AH1309" s="28">
        <f ca="1">($AH$7+AG1309*$AI$7)/(1+$P$6)^AG1309</f>
        <v>389.93600655018815</v>
      </c>
      <c r="AI1309" s="28">
        <f t="shared" ca="1" si="603"/>
        <v>124.77952209606015</v>
      </c>
      <c r="AJ1309" s="28">
        <f t="shared" ca="1" si="604"/>
        <v>309.98974252521276</v>
      </c>
      <c r="AK1309" s="35">
        <f t="shared" ca="1" si="605"/>
        <v>973</v>
      </c>
      <c r="AL1309" s="33">
        <f t="shared" ca="1" si="606"/>
        <v>317.70651196100584</v>
      </c>
      <c r="AM1309">
        <f t="shared" ca="1" si="607"/>
        <v>1023</v>
      </c>
    </row>
    <row r="1310" spans="1:39" ht="15" customHeight="1" x14ac:dyDescent="0.25">
      <c r="A1310" t="str">
        <f>PTAinputs!B1310</f>
        <v>029HO18947</v>
      </c>
      <c r="B1310">
        <f>PTAinputs!H1310</f>
        <v>969</v>
      </c>
      <c r="C1310" s="26">
        <f>PTAinputs!AC1310</f>
        <v>7.6</v>
      </c>
      <c r="D1310" s="51">
        <f t="shared" ca="1" si="579"/>
        <v>1035.6156126723079</v>
      </c>
      <c r="E1310" s="52">
        <f t="shared" ca="1" si="580"/>
        <v>378.50417102244052</v>
      </c>
      <c r="F1310" s="28">
        <f t="shared" ca="1" si="581"/>
        <v>3.0152220888355337</v>
      </c>
      <c r="G1310" s="3">
        <f t="shared" ca="1" si="582"/>
        <v>1</v>
      </c>
      <c r="H1310" s="34">
        <f>PTAinputs!AD1310</f>
        <v>4.18</v>
      </c>
      <c r="I1310" s="33">
        <f t="shared" si="583"/>
        <v>-1425</v>
      </c>
      <c r="J1310">
        <f t="shared" ca="1" si="584"/>
        <v>1</v>
      </c>
      <c r="K1310" s="33">
        <f t="shared" ca="1" si="585"/>
        <v>-1420.82</v>
      </c>
      <c r="L1310" s="3">
        <f t="shared" ca="1" si="586"/>
        <v>1</v>
      </c>
      <c r="M1310" s="6">
        <f t="shared" ca="1" si="587"/>
        <v>0</v>
      </c>
      <c r="N1310" s="33">
        <f>PTAinputs!AF1310</f>
        <v>277.79300301694133</v>
      </c>
      <c r="O1310" s="31">
        <f t="shared" ca="1" si="588"/>
        <v>1.0205372813857663</v>
      </c>
      <c r="P1310" s="2">
        <f t="shared" ca="1" si="589"/>
        <v>272.20269958166745</v>
      </c>
      <c r="Q1310" s="3">
        <f t="shared" ca="1" si="590"/>
        <v>1</v>
      </c>
      <c r="R1310">
        <f t="shared" ca="1" si="591"/>
        <v>0</v>
      </c>
      <c r="S1310" s="33">
        <f>PTAinputs!AF1310</f>
        <v>277.79300301694133</v>
      </c>
      <c r="T1310" s="31">
        <f t="shared" ca="1" si="592"/>
        <v>1.0715641454550546</v>
      </c>
      <c r="U1310" s="2">
        <f t="shared" ca="1" si="593"/>
        <v>259.2406662682547</v>
      </c>
      <c r="V1310" s="76">
        <f t="shared" ca="1" si="594"/>
        <v>1</v>
      </c>
      <c r="W1310" s="2">
        <f t="shared" ca="1" si="595"/>
        <v>0</v>
      </c>
      <c r="X1310" s="33">
        <f>PTAinputs!AF1310</f>
        <v>277.79300301694133</v>
      </c>
      <c r="Y1310" s="31">
        <f t="shared" ca="1" si="596"/>
        <v>1.1251423527278075</v>
      </c>
      <c r="Z1310" s="2">
        <f t="shared" ca="1" si="597"/>
        <v>246.89587263643298</v>
      </c>
      <c r="AA1310" s="76">
        <f t="shared" ca="1" si="598"/>
        <v>1.5222088835533665E-2</v>
      </c>
      <c r="AB1310" s="2">
        <f t="shared" ca="1" si="599"/>
        <v>816.58367587580437</v>
      </c>
      <c r="AC1310" s="33">
        <f>PTAinputs!AF1310</f>
        <v>277.79300301694133</v>
      </c>
      <c r="AD1310" s="31">
        <f t="shared" ca="1" si="600"/>
        <v>1.1579832864515032</v>
      </c>
      <c r="AE1310" s="2">
        <f t="shared" ca="1" si="601"/>
        <v>820.23536050656583</v>
      </c>
      <c r="AF1310" s="2">
        <f>PTAinputs!AE1310</f>
        <v>49.199999999999996</v>
      </c>
      <c r="AG1310" s="27">
        <f t="shared" ca="1" si="602"/>
        <v>3.1652220888355336</v>
      </c>
      <c r="AH1310" s="28">
        <f ca="1">($AH$7+AG1310*$AI$7)/(1+$P$6)^AG1310</f>
        <v>389.98701669095794</v>
      </c>
      <c r="AI1310" s="28">
        <f t="shared" ca="1" si="603"/>
        <v>116.99610500728731</v>
      </c>
      <c r="AJ1310" s="28">
        <f t="shared" ca="1" si="604"/>
        <v>343.46246550358029</v>
      </c>
      <c r="AK1310" s="35">
        <f t="shared" ca="1" si="605"/>
        <v>232</v>
      </c>
      <c r="AL1310" s="33">
        <f t="shared" ca="1" si="606"/>
        <v>347.67255007173537</v>
      </c>
      <c r="AM1310">
        <f t="shared" ca="1" si="607"/>
        <v>250</v>
      </c>
    </row>
    <row r="1311" spans="1:39" ht="15" customHeight="1" x14ac:dyDescent="0.25">
      <c r="A1311" t="str">
        <f>PTAinputs!B1311</f>
        <v>029HO18979</v>
      </c>
      <c r="B1311">
        <f>PTAinputs!H1311</f>
        <v>939</v>
      </c>
      <c r="C1311" s="26">
        <f>PTAinputs!AC1311</f>
        <v>7.7</v>
      </c>
      <c r="D1311" s="51">
        <f t="shared" ca="1" si="579"/>
        <v>1008.8703642751748</v>
      </c>
      <c r="E1311" s="52">
        <f t="shared" ca="1" si="580"/>
        <v>367.59774111473689</v>
      </c>
      <c r="F1311" s="28">
        <f t="shared" ca="1" si="581"/>
        <v>3.0252220888355335</v>
      </c>
      <c r="G1311" s="3">
        <f t="shared" ca="1" si="582"/>
        <v>1</v>
      </c>
      <c r="H1311" s="34">
        <f>PTAinputs!AD1311</f>
        <v>7.0400000000000009</v>
      </c>
      <c r="I1311" s="33">
        <f t="shared" si="583"/>
        <v>-1425</v>
      </c>
      <c r="J1311">
        <f t="shared" ca="1" si="584"/>
        <v>1</v>
      </c>
      <c r="K1311" s="33">
        <f t="shared" ca="1" si="585"/>
        <v>-1417.96</v>
      </c>
      <c r="L1311" s="3">
        <f t="shared" ca="1" si="586"/>
        <v>1</v>
      </c>
      <c r="M1311" s="6">
        <f t="shared" ca="1" si="587"/>
        <v>0</v>
      </c>
      <c r="N1311" s="33">
        <f>PTAinputs!AF1311</f>
        <v>268.96858899976797</v>
      </c>
      <c r="O1311" s="31">
        <f t="shared" ca="1" si="588"/>
        <v>1.0205372813857663</v>
      </c>
      <c r="P1311" s="2">
        <f t="shared" ca="1" si="589"/>
        <v>263.55586797822923</v>
      </c>
      <c r="Q1311" s="3">
        <f t="shared" ca="1" si="590"/>
        <v>1</v>
      </c>
      <c r="R1311">
        <f t="shared" ca="1" si="591"/>
        <v>0</v>
      </c>
      <c r="S1311" s="33">
        <f>PTAinputs!AF1311</f>
        <v>268.96858899976797</v>
      </c>
      <c r="T1311" s="31">
        <f t="shared" ca="1" si="592"/>
        <v>1.0715641454550546</v>
      </c>
      <c r="U1311" s="2">
        <f t="shared" ca="1" si="593"/>
        <v>251.00558855069448</v>
      </c>
      <c r="V1311" s="76">
        <f t="shared" ca="1" si="594"/>
        <v>1</v>
      </c>
      <c r="W1311" s="2">
        <f t="shared" ca="1" si="595"/>
        <v>0</v>
      </c>
      <c r="X1311" s="33">
        <f>PTAinputs!AF1311</f>
        <v>268.96858899976797</v>
      </c>
      <c r="Y1311" s="31">
        <f t="shared" ca="1" si="596"/>
        <v>1.1251423527278075</v>
      </c>
      <c r="Z1311" s="2">
        <f t="shared" ca="1" si="597"/>
        <v>239.05294147685186</v>
      </c>
      <c r="AA1311" s="76">
        <f t="shared" ca="1" si="598"/>
        <v>2.5222088835533452E-2</v>
      </c>
      <c r="AB1311" s="2">
        <f t="shared" ca="1" si="599"/>
        <v>806.86738813342527</v>
      </c>
      <c r="AC1311" s="33">
        <f>PTAinputs!AF1311</f>
        <v>268.96858899976797</v>
      </c>
      <c r="AD1311" s="31">
        <f t="shared" ca="1" si="600"/>
        <v>1.1582187195259448</v>
      </c>
      <c r="AE1311" s="2">
        <f t="shared" ca="1" si="601"/>
        <v>812.72461486560667</v>
      </c>
      <c r="AF1311" s="2">
        <f>PTAinputs!AE1311</f>
        <v>38.400000000000006</v>
      </c>
      <c r="AG1311" s="27">
        <f t="shared" ca="1" si="602"/>
        <v>3.1702220888355335</v>
      </c>
      <c r="AH1311" s="28">
        <f ca="1">($AH$7+AG1311*$AI$7)/(1+$P$6)^AG1311</f>
        <v>390.01246830018164</v>
      </c>
      <c r="AI1311" s="28">
        <f t="shared" ca="1" si="603"/>
        <v>113.10361580705269</v>
      </c>
      <c r="AJ1311" s="28">
        <f t="shared" ca="1" si="604"/>
        <v>333.48638038786385</v>
      </c>
      <c r="AK1311" s="35">
        <f t="shared" ca="1" si="605"/>
        <v>424</v>
      </c>
      <c r="AL1311" s="33">
        <f t="shared" ca="1" si="606"/>
        <v>338.4310160880712</v>
      </c>
      <c r="AM1311">
        <f t="shared" ca="1" si="607"/>
        <v>452</v>
      </c>
    </row>
    <row r="1312" spans="1:39" ht="15" customHeight="1" x14ac:dyDescent="0.25">
      <c r="A1312" t="str">
        <f>PTAinputs!B1312</f>
        <v>029HO18995</v>
      </c>
      <c r="B1312">
        <f>PTAinputs!H1312</f>
        <v>931</v>
      </c>
      <c r="C1312" s="26">
        <f>PTAinputs!AC1312</f>
        <v>6.2</v>
      </c>
      <c r="D1312" s="51">
        <f t="shared" ca="1" si="579"/>
        <v>959.61300407666192</v>
      </c>
      <c r="E1312" s="52">
        <f t="shared" ca="1" si="580"/>
        <v>366.5796693148643</v>
      </c>
      <c r="F1312" s="28">
        <f t="shared" ca="1" si="581"/>
        <v>2.8752220888355335</v>
      </c>
      <c r="G1312" s="3">
        <f t="shared" ca="1" si="582"/>
        <v>1</v>
      </c>
      <c r="H1312" s="34">
        <f>PTAinputs!AD1312</f>
        <v>4.4000000000000004</v>
      </c>
      <c r="I1312" s="33">
        <f t="shared" si="583"/>
        <v>-1425</v>
      </c>
      <c r="J1312">
        <f t="shared" ca="1" si="584"/>
        <v>1</v>
      </c>
      <c r="K1312" s="33">
        <f t="shared" ca="1" si="585"/>
        <v>-1420.6</v>
      </c>
      <c r="L1312" s="3">
        <f t="shared" ca="1" si="586"/>
        <v>1</v>
      </c>
      <c r="M1312" s="6">
        <f t="shared" ca="1" si="587"/>
        <v>0</v>
      </c>
      <c r="N1312" s="33">
        <f>PTAinputs!AF1312</f>
        <v>280.78725922487826</v>
      </c>
      <c r="O1312" s="31">
        <f t="shared" ca="1" si="588"/>
        <v>1.0205372813857663</v>
      </c>
      <c r="P1312" s="2">
        <f t="shared" ca="1" si="589"/>
        <v>275.13669940955327</v>
      </c>
      <c r="Q1312" s="3">
        <f t="shared" ca="1" si="590"/>
        <v>1</v>
      </c>
      <c r="R1312">
        <f t="shared" ca="1" si="591"/>
        <v>0</v>
      </c>
      <c r="S1312" s="33">
        <f>PTAinputs!AF1312</f>
        <v>280.78725922487826</v>
      </c>
      <c r="T1312" s="31">
        <f t="shared" ca="1" si="592"/>
        <v>1.0715641454550546</v>
      </c>
      <c r="U1312" s="2">
        <f t="shared" ca="1" si="593"/>
        <v>262.03495181862218</v>
      </c>
      <c r="V1312" s="76">
        <f t="shared" ca="1" si="594"/>
        <v>0.87522208883553354</v>
      </c>
      <c r="W1312" s="2">
        <f t="shared" ca="1" si="595"/>
        <v>803.40771166246213</v>
      </c>
      <c r="X1312" s="33">
        <f>PTAinputs!AF1312</f>
        <v>280.78725922487826</v>
      </c>
      <c r="Y1312" s="31">
        <f t="shared" ca="1" si="596"/>
        <v>1.1222918890344495</v>
      </c>
      <c r="Z1312" s="2">
        <f t="shared" ca="1" si="597"/>
        <v>1022.3803460888158</v>
      </c>
      <c r="AA1312" s="76">
        <f t="shared" ca="1" si="598"/>
        <v>0</v>
      </c>
      <c r="AB1312" s="2">
        <f t="shared" ca="1" si="599"/>
        <v>0</v>
      </c>
      <c r="AC1312" s="33">
        <f>PTAinputs!AF1312</f>
        <v>280.78725922487826</v>
      </c>
      <c r="AD1312" s="31">
        <f t="shared" ca="1" si="600"/>
        <v>1.1546922439580438</v>
      </c>
      <c r="AE1312" s="2">
        <f t="shared" ca="1" si="601"/>
        <v>0</v>
      </c>
      <c r="AF1312" s="2">
        <f>PTAinputs!AE1312</f>
        <v>27.599999999999998</v>
      </c>
      <c r="AG1312" s="27">
        <f t="shared" ca="1" si="602"/>
        <v>3.0952220888355333</v>
      </c>
      <c r="AH1312" s="28">
        <f ca="1">($AH$7+AG1312*$AI$7)/(1+$P$6)^AG1312</f>
        <v>389.62694520591083</v>
      </c>
      <c r="AI1312" s="28">
        <f t="shared" ca="1" si="603"/>
        <v>171.43585589060075</v>
      </c>
      <c r="AJ1312" s="28">
        <f t="shared" ca="1" si="604"/>
        <v>333.75265437853733</v>
      </c>
      <c r="AK1312" s="35">
        <f t="shared" ca="1" si="605"/>
        <v>421</v>
      </c>
      <c r="AL1312" s="33">
        <f t="shared" ca="1" si="606"/>
        <v>341.16835302715475</v>
      </c>
      <c r="AM1312">
        <f t="shared" ca="1" si="607"/>
        <v>377</v>
      </c>
    </row>
    <row r="1313" spans="1:39" ht="15" customHeight="1" x14ac:dyDescent="0.25">
      <c r="A1313" t="str">
        <f>PTAinputs!B1313</f>
        <v>029HO18996</v>
      </c>
      <c r="B1313">
        <f>PTAinputs!H1313</f>
        <v>917</v>
      </c>
      <c r="C1313" s="26">
        <f>PTAinputs!AC1313</f>
        <v>6.3</v>
      </c>
      <c r="D1313" s="51">
        <f t="shared" ca="1" si="579"/>
        <v>949.51445542490251</v>
      </c>
      <c r="E1313" s="52">
        <f t="shared" ca="1" si="580"/>
        <v>361.55089842673601</v>
      </c>
      <c r="F1313" s="28">
        <f t="shared" ca="1" si="581"/>
        <v>2.8852220888355333</v>
      </c>
      <c r="G1313" s="3">
        <f t="shared" ca="1" si="582"/>
        <v>1</v>
      </c>
      <c r="H1313" s="34">
        <f>PTAinputs!AD1313</f>
        <v>7.48</v>
      </c>
      <c r="I1313" s="33">
        <f t="shared" si="583"/>
        <v>-1425</v>
      </c>
      <c r="J1313">
        <f t="shared" ca="1" si="584"/>
        <v>1</v>
      </c>
      <c r="K1313" s="33">
        <f t="shared" ca="1" si="585"/>
        <v>-1417.52</v>
      </c>
      <c r="L1313" s="3">
        <f t="shared" ca="1" si="586"/>
        <v>1</v>
      </c>
      <c r="M1313" s="6">
        <f t="shared" ca="1" si="587"/>
        <v>0</v>
      </c>
      <c r="N1313" s="33">
        <f>PTAinputs!AF1313</f>
        <v>270.29964028776982</v>
      </c>
      <c r="O1313" s="31">
        <f t="shared" ca="1" si="588"/>
        <v>1.0205372813857663</v>
      </c>
      <c r="P1313" s="2">
        <f t="shared" ca="1" si="589"/>
        <v>264.86013320428196</v>
      </c>
      <c r="Q1313" s="3">
        <f t="shared" ca="1" si="590"/>
        <v>1</v>
      </c>
      <c r="R1313">
        <f t="shared" ca="1" si="591"/>
        <v>0</v>
      </c>
      <c r="S1313" s="33">
        <f>PTAinputs!AF1313</f>
        <v>270.29964028776982</v>
      </c>
      <c r="T1313" s="31">
        <f t="shared" ca="1" si="592"/>
        <v>1.0715641454550546</v>
      </c>
      <c r="U1313" s="2">
        <f t="shared" ca="1" si="593"/>
        <v>252.24774590883993</v>
      </c>
      <c r="V1313" s="76">
        <f t="shared" ca="1" si="594"/>
        <v>0.88522208883553333</v>
      </c>
      <c r="W1313" s="2">
        <f t="shared" ca="1" si="595"/>
        <v>813.44008758810344</v>
      </c>
      <c r="X1313" s="33">
        <f>PTAinputs!AF1313</f>
        <v>270.29964028776982</v>
      </c>
      <c r="Y1313" s="31">
        <f t="shared" ca="1" si="596"/>
        <v>1.1225200655832372</v>
      </c>
      <c r="Z1313" s="2">
        <f t="shared" ca="1" si="597"/>
        <v>1026.5990497512526</v>
      </c>
      <c r="AA1313" s="76">
        <f t="shared" ca="1" si="598"/>
        <v>0</v>
      </c>
      <c r="AB1313" s="2">
        <f t="shared" ca="1" si="599"/>
        <v>0</v>
      </c>
      <c r="AC1313" s="33">
        <f>PTAinputs!AF1313</f>
        <v>270.29964028776982</v>
      </c>
      <c r="AD1313" s="31">
        <f t="shared" ca="1" si="600"/>
        <v>1.1549270079207103</v>
      </c>
      <c r="AE1313" s="2">
        <f t="shared" ca="1" si="601"/>
        <v>0</v>
      </c>
      <c r="AF1313" s="2">
        <f>PTAinputs!AE1313</f>
        <v>39.599999999999994</v>
      </c>
      <c r="AG1313" s="27">
        <f t="shared" ca="1" si="602"/>
        <v>3.1002220888355332</v>
      </c>
      <c r="AH1313" s="28">
        <f ca="1">($AH$7+AG1313*$AI$7)/(1+$P$6)^AG1313</f>
        <v>389.65289715844983</v>
      </c>
      <c r="AI1313" s="28">
        <f t="shared" ca="1" si="603"/>
        <v>167.55074577813349</v>
      </c>
      <c r="AJ1313" s="28">
        <f t="shared" ca="1" si="604"/>
        <v>329.09579442743126</v>
      </c>
      <c r="AK1313" s="35">
        <f t="shared" ca="1" si="605"/>
        <v>530</v>
      </c>
      <c r="AL1313" s="33">
        <f t="shared" ca="1" si="606"/>
        <v>336.95033734388613</v>
      </c>
      <c r="AM1313">
        <f t="shared" ca="1" si="607"/>
        <v>497</v>
      </c>
    </row>
    <row r="1314" spans="1:39" ht="15" customHeight="1" x14ac:dyDescent="0.25">
      <c r="A1314" t="str">
        <f>PTAinputs!B1314</f>
        <v>029HO19116</v>
      </c>
      <c r="B1314">
        <f>PTAinputs!H1314</f>
        <v>912</v>
      </c>
      <c r="C1314" s="26">
        <f>PTAinputs!AC1314</f>
        <v>7.7</v>
      </c>
      <c r="D1314" s="51">
        <f t="shared" ca="1" si="579"/>
        <v>980.20654122041219</v>
      </c>
      <c r="E1314" s="52">
        <f t="shared" ca="1" si="580"/>
        <v>357.15362759950506</v>
      </c>
      <c r="F1314" s="28">
        <f t="shared" ca="1" si="581"/>
        <v>3.0252220888355335</v>
      </c>
      <c r="G1314" s="3">
        <f t="shared" ca="1" si="582"/>
        <v>1</v>
      </c>
      <c r="H1314" s="34">
        <f>PTAinputs!AD1314</f>
        <v>11.66</v>
      </c>
      <c r="I1314" s="33">
        <f t="shared" si="583"/>
        <v>-1425</v>
      </c>
      <c r="J1314">
        <f t="shared" ca="1" si="584"/>
        <v>1</v>
      </c>
      <c r="K1314" s="33">
        <f t="shared" ca="1" si="585"/>
        <v>-1413.34</v>
      </c>
      <c r="L1314" s="3">
        <f t="shared" ca="1" si="586"/>
        <v>1</v>
      </c>
      <c r="M1314" s="6">
        <f t="shared" ca="1" si="587"/>
        <v>0</v>
      </c>
      <c r="N1314" s="33">
        <f>PTAinputs!AF1314</f>
        <v>250.58108609886284</v>
      </c>
      <c r="O1314" s="31">
        <f t="shared" ca="1" si="588"/>
        <v>1.0205372813857663</v>
      </c>
      <c r="P1314" s="2">
        <f t="shared" ca="1" si="589"/>
        <v>245.53839498994492</v>
      </c>
      <c r="Q1314" s="3">
        <f t="shared" ca="1" si="590"/>
        <v>1</v>
      </c>
      <c r="R1314">
        <f t="shared" ca="1" si="591"/>
        <v>0</v>
      </c>
      <c r="S1314" s="33">
        <f>PTAinputs!AF1314</f>
        <v>250.58108609886284</v>
      </c>
      <c r="T1314" s="31">
        <f t="shared" ca="1" si="592"/>
        <v>1.0715641454550546</v>
      </c>
      <c r="U1314" s="2">
        <f t="shared" ca="1" si="593"/>
        <v>233.84609046661419</v>
      </c>
      <c r="V1314" s="76">
        <f t="shared" ca="1" si="594"/>
        <v>1</v>
      </c>
      <c r="W1314" s="2">
        <f t="shared" ca="1" si="595"/>
        <v>0</v>
      </c>
      <c r="X1314" s="33">
        <f>PTAinputs!AF1314</f>
        <v>250.58108609886284</v>
      </c>
      <c r="Y1314" s="31">
        <f t="shared" ca="1" si="596"/>
        <v>1.1251423527278075</v>
      </c>
      <c r="Z1314" s="2">
        <f t="shared" ca="1" si="597"/>
        <v>222.71056234915636</v>
      </c>
      <c r="AA1314" s="76">
        <f t="shared" ca="1" si="598"/>
        <v>2.5222088835533452E-2</v>
      </c>
      <c r="AB1314" s="2">
        <f t="shared" ca="1" si="599"/>
        <v>825.50333294061295</v>
      </c>
      <c r="AC1314" s="33">
        <f>PTAinputs!AF1314</f>
        <v>250.58108609886284</v>
      </c>
      <c r="AD1314" s="31">
        <f t="shared" ca="1" si="600"/>
        <v>1.1582187195259448</v>
      </c>
      <c r="AE1314" s="2">
        <f t="shared" ca="1" si="601"/>
        <v>830.96014201090395</v>
      </c>
      <c r="AF1314" s="2">
        <f>PTAinputs!AE1314</f>
        <v>60</v>
      </c>
      <c r="AG1314" s="27">
        <f t="shared" ca="1" si="602"/>
        <v>3.1702220888355335</v>
      </c>
      <c r="AH1314" s="28">
        <f ca="1">($AH$7+AG1314*$AI$7)/(1+$P$6)^AG1314</f>
        <v>390.01246830018164</v>
      </c>
      <c r="AI1314" s="28">
        <f t="shared" ca="1" si="603"/>
        <v>113.10361580705269</v>
      </c>
      <c r="AJ1314" s="28">
        <f t="shared" ca="1" si="604"/>
        <v>324.01143203265207</v>
      </c>
      <c r="AK1314" s="35">
        <f t="shared" ca="1" si="605"/>
        <v>649</v>
      </c>
      <c r="AL1314" s="33">
        <f t="shared" ca="1" si="606"/>
        <v>329.78489154899671</v>
      </c>
      <c r="AM1314">
        <f t="shared" ca="1" si="607"/>
        <v>689</v>
      </c>
    </row>
    <row r="1315" spans="1:39" ht="15" customHeight="1" x14ac:dyDescent="0.25">
      <c r="A1315" t="str">
        <f>PTAinputs!B1315</f>
        <v>029HO18980</v>
      </c>
      <c r="B1315">
        <f>PTAinputs!H1315</f>
        <v>937</v>
      </c>
      <c r="C1315" s="26">
        <f>PTAinputs!AC1315</f>
        <v>8</v>
      </c>
      <c r="D1315" s="51">
        <f t="shared" ca="1" si="579"/>
        <v>1013.8911752478335</v>
      </c>
      <c r="E1315" s="52">
        <f t="shared" ca="1" si="580"/>
        <v>366.06084211043935</v>
      </c>
      <c r="F1315" s="28">
        <f t="shared" ca="1" si="581"/>
        <v>3.0552220888355337</v>
      </c>
      <c r="G1315" s="3">
        <f t="shared" ca="1" si="582"/>
        <v>1</v>
      </c>
      <c r="H1315" s="34">
        <f>PTAinputs!AD1315</f>
        <v>4.8400000000000007</v>
      </c>
      <c r="I1315" s="33">
        <f t="shared" si="583"/>
        <v>-1425</v>
      </c>
      <c r="J1315">
        <f t="shared" ca="1" si="584"/>
        <v>1</v>
      </c>
      <c r="K1315" s="33">
        <f t="shared" ca="1" si="585"/>
        <v>-1420.16</v>
      </c>
      <c r="L1315" s="3">
        <f t="shared" ca="1" si="586"/>
        <v>1</v>
      </c>
      <c r="M1315" s="6">
        <f t="shared" ca="1" si="587"/>
        <v>0</v>
      </c>
      <c r="N1315" s="33">
        <f>PTAinputs!AF1315</f>
        <v>262.71680204223719</v>
      </c>
      <c r="O1315" s="31">
        <f t="shared" ca="1" si="588"/>
        <v>1.0205372813857663</v>
      </c>
      <c r="P1315" s="2">
        <f t="shared" ca="1" si="589"/>
        <v>257.42989191487402</v>
      </c>
      <c r="Q1315" s="3">
        <f t="shared" ca="1" si="590"/>
        <v>1</v>
      </c>
      <c r="R1315">
        <f t="shared" ca="1" si="591"/>
        <v>0</v>
      </c>
      <c r="S1315" s="33">
        <f>PTAinputs!AF1315</f>
        <v>262.71680204223719</v>
      </c>
      <c r="T1315" s="31">
        <f t="shared" ca="1" si="592"/>
        <v>1.0715641454550546</v>
      </c>
      <c r="U1315" s="2">
        <f t="shared" ca="1" si="593"/>
        <v>245.17132563321334</v>
      </c>
      <c r="V1315" s="76">
        <f t="shared" ca="1" si="594"/>
        <v>1</v>
      </c>
      <c r="W1315" s="2">
        <f t="shared" ca="1" si="595"/>
        <v>0</v>
      </c>
      <c r="X1315" s="33">
        <f>PTAinputs!AF1315</f>
        <v>262.71680204223719</v>
      </c>
      <c r="Y1315" s="31">
        <f t="shared" ca="1" si="596"/>
        <v>1.1251423527278075</v>
      </c>
      <c r="Z1315" s="2">
        <f t="shared" ca="1" si="597"/>
        <v>233.4965006030603</v>
      </c>
      <c r="AA1315" s="76">
        <f t="shared" ca="1" si="598"/>
        <v>5.52220888355337E-2</v>
      </c>
      <c r="AB1315" s="2">
        <f t="shared" ca="1" si="599"/>
        <v>817.05921180461291</v>
      </c>
      <c r="AC1315" s="33">
        <f>PTAinputs!AF1315</f>
        <v>262.71680204223719</v>
      </c>
      <c r="AD1315" s="31">
        <f t="shared" ca="1" si="600"/>
        <v>1.1589253059878499</v>
      </c>
      <c r="AE1315" s="2">
        <f t="shared" ca="1" si="601"/>
        <v>829.57750828671237</v>
      </c>
      <c r="AF1315" s="2">
        <f>PTAinputs!AE1315</f>
        <v>51.599999999999994</v>
      </c>
      <c r="AG1315" s="27">
        <f t="shared" ca="1" si="602"/>
        <v>3.1852220888355336</v>
      </c>
      <c r="AH1315" s="28">
        <f ca="1">($AH$7+AG1315*$AI$7)/(1+$P$6)^AG1315</f>
        <v>390.08860947360768</v>
      </c>
      <c r="AI1315" s="28">
        <f t="shared" ca="1" si="603"/>
        <v>101.42303846313791</v>
      </c>
      <c r="AJ1315" s="28">
        <f t="shared" ca="1" si="604"/>
        <v>331.85514694752277</v>
      </c>
      <c r="AK1315" s="35">
        <f t="shared" ca="1" si="605"/>
        <v>460</v>
      </c>
      <c r="AL1315" s="33">
        <f t="shared" ca="1" si="606"/>
        <v>336.42217137335854</v>
      </c>
      <c r="AM1315">
        <f t="shared" ca="1" si="607"/>
        <v>523</v>
      </c>
    </row>
    <row r="1316" spans="1:39" ht="15" customHeight="1" x14ac:dyDescent="0.25">
      <c r="A1316" t="str">
        <f>PTAinputs!B1316</f>
        <v>029HO19011</v>
      </c>
      <c r="B1316">
        <f>PTAinputs!H1316</f>
        <v>870</v>
      </c>
      <c r="C1316" s="26">
        <f>PTAinputs!AC1316</f>
        <v>5.4</v>
      </c>
      <c r="D1316" s="51">
        <f t="shared" ca="1" si="579"/>
        <v>878.60993409758873</v>
      </c>
      <c r="E1316" s="52">
        <f t="shared" ca="1" si="580"/>
        <v>344.58423098454159</v>
      </c>
      <c r="F1316" s="28">
        <f t="shared" ca="1" si="581"/>
        <v>2.7952220888355335</v>
      </c>
      <c r="G1316" s="3">
        <f t="shared" ca="1" si="582"/>
        <v>1</v>
      </c>
      <c r="H1316" s="34">
        <f>PTAinputs!AD1316</f>
        <v>5.5</v>
      </c>
      <c r="I1316" s="33">
        <f t="shared" si="583"/>
        <v>-1425</v>
      </c>
      <c r="J1316">
        <f t="shared" ca="1" si="584"/>
        <v>1</v>
      </c>
      <c r="K1316" s="33">
        <f t="shared" ca="1" si="585"/>
        <v>-1419.5</v>
      </c>
      <c r="L1316" s="3">
        <f t="shared" ca="1" si="586"/>
        <v>1</v>
      </c>
      <c r="M1316" s="6">
        <f t="shared" ca="1" si="587"/>
        <v>0</v>
      </c>
      <c r="N1316" s="33">
        <f>PTAinputs!AF1316</f>
        <v>262.34519610118355</v>
      </c>
      <c r="O1316" s="31">
        <f t="shared" ca="1" si="588"/>
        <v>1.0205372813857663</v>
      </c>
      <c r="P1316" s="2">
        <f t="shared" ca="1" si="589"/>
        <v>257.06576416782195</v>
      </c>
      <c r="Q1316" s="3">
        <f t="shared" ca="1" si="590"/>
        <v>1</v>
      </c>
      <c r="R1316">
        <f t="shared" ca="1" si="591"/>
        <v>0</v>
      </c>
      <c r="S1316" s="33">
        <f>PTAinputs!AF1316</f>
        <v>262.34519610118355</v>
      </c>
      <c r="T1316" s="31">
        <f t="shared" ca="1" si="592"/>
        <v>1.0715641454550546</v>
      </c>
      <c r="U1316" s="2">
        <f t="shared" ca="1" si="593"/>
        <v>244.82453730268756</v>
      </c>
      <c r="V1316" s="76">
        <f t="shared" ca="1" si="594"/>
        <v>0.79522208883553347</v>
      </c>
      <c r="W1316" s="2">
        <f t="shared" ca="1" si="595"/>
        <v>810.7377667702815</v>
      </c>
      <c r="X1316" s="33">
        <f>PTAinputs!AF1316</f>
        <v>262.34519610118355</v>
      </c>
      <c r="Y1316" s="31">
        <f t="shared" ca="1" si="596"/>
        <v>1.12046814559839</v>
      </c>
      <c r="Z1316" s="2">
        <f t="shared" ca="1" si="597"/>
        <v>996.93020397529915</v>
      </c>
      <c r="AA1316" s="76">
        <f t="shared" ca="1" si="598"/>
        <v>0</v>
      </c>
      <c r="AB1316" s="2">
        <f t="shared" ca="1" si="599"/>
        <v>0</v>
      </c>
      <c r="AC1316" s="33">
        <f>PTAinputs!AF1316</f>
        <v>262.34519610118355</v>
      </c>
      <c r="AD1316" s="31">
        <f t="shared" ca="1" si="600"/>
        <v>1.1528158493933471</v>
      </c>
      <c r="AE1316" s="2">
        <f t="shared" ca="1" si="601"/>
        <v>0</v>
      </c>
      <c r="AF1316" s="2">
        <f>PTAinputs!AE1316</f>
        <v>32.400000000000006</v>
      </c>
      <c r="AG1316" s="27">
        <f t="shared" ca="1" si="602"/>
        <v>3.0552220888355333</v>
      </c>
      <c r="AH1316" s="28">
        <f ca="1">($AH$7+AG1316*$AI$7)/(1+$P$6)^AG1316</f>
        <v>389.41803734869762</v>
      </c>
      <c r="AI1316" s="28">
        <f t="shared" ca="1" si="603"/>
        <v>202.49737942132276</v>
      </c>
      <c r="AJ1316" s="28">
        <f t="shared" ca="1" si="604"/>
        <v>314.32562643478911</v>
      </c>
      <c r="AK1316" s="35">
        <f t="shared" ca="1" si="605"/>
        <v>869</v>
      </c>
      <c r="AL1316" s="33">
        <f t="shared" ca="1" si="606"/>
        <v>326.1040390505629</v>
      </c>
      <c r="AM1316">
        <f t="shared" ca="1" si="607"/>
        <v>778</v>
      </c>
    </row>
    <row r="1317" spans="1:39" ht="15" customHeight="1" x14ac:dyDescent="0.25">
      <c r="A1317" t="str">
        <f>PTAinputs!B1317</f>
        <v>029HO18937</v>
      </c>
      <c r="B1317">
        <f>PTAinputs!H1317</f>
        <v>992</v>
      </c>
      <c r="C1317" s="26">
        <f>PTAinputs!AC1317</f>
        <v>7.6</v>
      </c>
      <c r="D1317" s="51">
        <f t="shared" ca="1" si="579"/>
        <v>1062.1228846856097</v>
      </c>
      <c r="E1317" s="52">
        <f t="shared" ca="1" si="580"/>
        <v>388.19223761461137</v>
      </c>
      <c r="F1317" s="28">
        <f t="shared" ca="1" si="581"/>
        <v>3.0152220888355337</v>
      </c>
      <c r="G1317" s="3">
        <f t="shared" ca="1" si="582"/>
        <v>1</v>
      </c>
      <c r="H1317" s="34">
        <f>PTAinputs!AD1317</f>
        <v>3.9600000000000004</v>
      </c>
      <c r="I1317" s="33">
        <f t="shared" si="583"/>
        <v>-1425</v>
      </c>
      <c r="J1317">
        <f t="shared" ca="1" si="584"/>
        <v>1</v>
      </c>
      <c r="K1317" s="33">
        <f t="shared" ca="1" si="585"/>
        <v>-1421.04</v>
      </c>
      <c r="L1317" s="3">
        <f t="shared" ca="1" si="586"/>
        <v>1</v>
      </c>
      <c r="M1317" s="6">
        <f t="shared" ca="1" si="587"/>
        <v>0</v>
      </c>
      <c r="N1317" s="33">
        <f>PTAinputs!AF1317</f>
        <v>286.55161290322593</v>
      </c>
      <c r="O1317" s="31">
        <f t="shared" ca="1" si="588"/>
        <v>1.0205372813857663</v>
      </c>
      <c r="P1317" s="2">
        <f t="shared" ca="1" si="589"/>
        <v>280.7850512958463</v>
      </c>
      <c r="Q1317" s="3">
        <f t="shared" ca="1" si="590"/>
        <v>1</v>
      </c>
      <c r="R1317">
        <f t="shared" ca="1" si="591"/>
        <v>0</v>
      </c>
      <c r="S1317" s="33">
        <f>PTAinputs!AF1317</f>
        <v>286.55161290322593</v>
      </c>
      <c r="T1317" s="31">
        <f t="shared" ca="1" si="592"/>
        <v>1.0715641454550546</v>
      </c>
      <c r="U1317" s="2">
        <f t="shared" ca="1" si="593"/>
        <v>267.41433456747268</v>
      </c>
      <c r="V1317" s="76">
        <f t="shared" ca="1" si="594"/>
        <v>1</v>
      </c>
      <c r="W1317" s="2">
        <f t="shared" ca="1" si="595"/>
        <v>0</v>
      </c>
      <c r="X1317" s="33">
        <f>PTAinputs!AF1317</f>
        <v>286.55161290322593</v>
      </c>
      <c r="Y1317" s="31">
        <f t="shared" ca="1" si="596"/>
        <v>1.1251423527278075</v>
      </c>
      <c r="Z1317" s="2">
        <f t="shared" ca="1" si="597"/>
        <v>254.68031863568822</v>
      </c>
      <c r="AA1317" s="76">
        <f t="shared" ca="1" si="598"/>
        <v>1.5222088835533665E-2</v>
      </c>
      <c r="AB1317" s="2">
        <f t="shared" ca="1" si="599"/>
        <v>818.6553469351087</v>
      </c>
      <c r="AC1317" s="33">
        <f>PTAinputs!AF1317</f>
        <v>286.55161290322593</v>
      </c>
      <c r="AD1317" s="31">
        <f t="shared" ca="1" si="600"/>
        <v>1.1579832864515032</v>
      </c>
      <c r="AE1317" s="2">
        <f t="shared" ca="1" si="601"/>
        <v>822.42216650721571</v>
      </c>
      <c r="AF1317" s="2">
        <f>PTAinputs!AE1317</f>
        <v>51.599999999999994</v>
      </c>
      <c r="AG1317" s="27">
        <f t="shared" ca="1" si="602"/>
        <v>3.1652220888355336</v>
      </c>
      <c r="AH1317" s="28">
        <f ca="1">($AH$7+AG1317*$AI$7)/(1+$P$6)^AG1317</f>
        <v>389.98701669095794</v>
      </c>
      <c r="AI1317" s="28">
        <f t="shared" ca="1" si="603"/>
        <v>116.99610500728731</v>
      </c>
      <c r="AJ1317" s="28">
        <f t="shared" ca="1" si="604"/>
        <v>352.25361628197584</v>
      </c>
      <c r="AK1317" s="35">
        <f t="shared" ca="1" si="605"/>
        <v>122</v>
      </c>
      <c r="AL1317" s="33">
        <f t="shared" ca="1" si="606"/>
        <v>355.66817489052767</v>
      </c>
      <c r="AM1317">
        <f t="shared" ca="1" si="607"/>
        <v>128</v>
      </c>
    </row>
    <row r="1318" spans="1:39" ht="15" customHeight="1" x14ac:dyDescent="0.25">
      <c r="A1318" t="str">
        <f>PTAinputs!B1318</f>
        <v>029HO18939</v>
      </c>
      <c r="B1318">
        <f>PTAinputs!H1318</f>
        <v>891</v>
      </c>
      <c r="C1318" s="26">
        <f>PTAinputs!AC1318</f>
        <v>6.2</v>
      </c>
      <c r="D1318" s="51">
        <f t="shared" ca="1" si="579"/>
        <v>922.92226058906601</v>
      </c>
      <c r="E1318" s="52">
        <f t="shared" ca="1" si="580"/>
        <v>352.5635184733685</v>
      </c>
      <c r="F1318" s="28">
        <f t="shared" ca="1" si="581"/>
        <v>2.8752220888355335</v>
      </c>
      <c r="G1318" s="3">
        <f t="shared" ca="1" si="582"/>
        <v>1</v>
      </c>
      <c r="H1318" s="34">
        <f>PTAinputs!AD1318</f>
        <v>1.7600000000000002</v>
      </c>
      <c r="I1318" s="33">
        <f t="shared" si="583"/>
        <v>-1425</v>
      </c>
      <c r="J1318">
        <f t="shared" ca="1" si="584"/>
        <v>1</v>
      </c>
      <c r="K1318" s="33">
        <f t="shared" ca="1" si="585"/>
        <v>-1423.24</v>
      </c>
      <c r="L1318" s="3">
        <f t="shared" ca="1" si="586"/>
        <v>1</v>
      </c>
      <c r="M1318" s="6">
        <f t="shared" ca="1" si="587"/>
        <v>0</v>
      </c>
      <c r="N1318" s="33">
        <f>PTAinputs!AF1318</f>
        <v>266.20640519842192</v>
      </c>
      <c r="O1318" s="31">
        <f t="shared" ca="1" si="588"/>
        <v>1.0205372813857663</v>
      </c>
      <c r="P1318" s="2">
        <f t="shared" ca="1" si="589"/>
        <v>260.84927033429472</v>
      </c>
      <c r="Q1318" s="3">
        <f t="shared" ca="1" si="590"/>
        <v>1</v>
      </c>
      <c r="R1318">
        <f t="shared" ca="1" si="591"/>
        <v>0</v>
      </c>
      <c r="S1318" s="33">
        <f>PTAinputs!AF1318</f>
        <v>266.20640519842192</v>
      </c>
      <c r="T1318" s="31">
        <f t="shared" ca="1" si="592"/>
        <v>1.0715641454550546</v>
      </c>
      <c r="U1318" s="2">
        <f t="shared" ca="1" si="593"/>
        <v>248.42787650885208</v>
      </c>
      <c r="V1318" s="76">
        <f t="shared" ca="1" si="594"/>
        <v>0.87522208883553354</v>
      </c>
      <c r="W1318" s="2">
        <f t="shared" ca="1" si="595"/>
        <v>808.62238741968281</v>
      </c>
      <c r="X1318" s="33">
        <f>PTAinputs!AF1318</f>
        <v>266.20640519842192</v>
      </c>
      <c r="Y1318" s="31">
        <f t="shared" ca="1" si="596"/>
        <v>1.1222918890344495</v>
      </c>
      <c r="Z1318" s="2">
        <f t="shared" ca="1" si="597"/>
        <v>1016.2241069862487</v>
      </c>
      <c r="AA1318" s="76">
        <f t="shared" ca="1" si="598"/>
        <v>0</v>
      </c>
      <c r="AB1318" s="2">
        <f t="shared" ca="1" si="599"/>
        <v>0</v>
      </c>
      <c r="AC1318" s="33">
        <f>PTAinputs!AF1318</f>
        <v>266.20640519842192</v>
      </c>
      <c r="AD1318" s="31">
        <f t="shared" ca="1" si="600"/>
        <v>1.1546922439580438</v>
      </c>
      <c r="AE1318" s="2">
        <f t="shared" ca="1" si="601"/>
        <v>0</v>
      </c>
      <c r="AF1318" s="2">
        <f>PTAinputs!AE1318</f>
        <v>33.599999999999994</v>
      </c>
      <c r="AG1318" s="27">
        <f t="shared" ca="1" si="602"/>
        <v>3.0952220888355333</v>
      </c>
      <c r="AH1318" s="28">
        <f ca="1">($AH$7+AG1318*$AI$7)/(1+$P$6)^AG1318</f>
        <v>389.62694520591083</v>
      </c>
      <c r="AI1318" s="28">
        <f t="shared" ca="1" si="603"/>
        <v>171.43585589060075</v>
      </c>
      <c r="AJ1318" s="28">
        <f t="shared" ca="1" si="604"/>
        <v>320.99164241008248</v>
      </c>
      <c r="AK1318" s="35">
        <f t="shared" ca="1" si="605"/>
        <v>712</v>
      </c>
      <c r="AL1318" s="33">
        <f t="shared" ca="1" si="606"/>
        <v>330.10099690306367</v>
      </c>
      <c r="AM1318">
        <f t="shared" ca="1" si="607"/>
        <v>681</v>
      </c>
    </row>
    <row r="1319" spans="1:39" ht="15" customHeight="1" x14ac:dyDescent="0.25">
      <c r="A1319" t="str">
        <f>PTAinputs!B1319</f>
        <v>007HO14555</v>
      </c>
      <c r="B1319">
        <f>PTAinputs!H1319</f>
        <v>888</v>
      </c>
      <c r="C1319" s="26">
        <f>PTAinputs!AC1319</f>
        <v>7</v>
      </c>
      <c r="D1319" s="51">
        <f t="shared" ca="1" si="579"/>
        <v>941.02806543517272</v>
      </c>
      <c r="E1319" s="52">
        <f t="shared" ca="1" si="580"/>
        <v>350.41572341500637</v>
      </c>
      <c r="F1319" s="28">
        <f t="shared" ca="1" si="581"/>
        <v>2.9552220888355336</v>
      </c>
      <c r="G1319" s="3">
        <f t="shared" ca="1" si="582"/>
        <v>1</v>
      </c>
      <c r="H1319" s="34">
        <f>PTAinputs!AD1319</f>
        <v>3.74</v>
      </c>
      <c r="I1319" s="33">
        <f t="shared" si="583"/>
        <v>-1425</v>
      </c>
      <c r="J1319">
        <f t="shared" ca="1" si="584"/>
        <v>1</v>
      </c>
      <c r="K1319" s="33">
        <f t="shared" ca="1" si="585"/>
        <v>-1421.26</v>
      </c>
      <c r="L1319" s="3">
        <f t="shared" ca="1" si="586"/>
        <v>1</v>
      </c>
      <c r="M1319" s="6">
        <f t="shared" ca="1" si="587"/>
        <v>0</v>
      </c>
      <c r="N1319" s="33">
        <f>PTAinputs!AF1319</f>
        <v>259.86627987932235</v>
      </c>
      <c r="O1319" s="31">
        <f t="shared" ca="1" si="588"/>
        <v>1.0205372813857663</v>
      </c>
      <c r="P1319" s="2">
        <f t="shared" ca="1" si="589"/>
        <v>254.63673362961845</v>
      </c>
      <c r="Q1319" s="3">
        <f t="shared" ca="1" si="590"/>
        <v>1</v>
      </c>
      <c r="R1319">
        <f t="shared" ca="1" si="591"/>
        <v>0</v>
      </c>
      <c r="S1319" s="33">
        <f>PTAinputs!AF1319</f>
        <v>259.86627987932235</v>
      </c>
      <c r="T1319" s="31">
        <f t="shared" ca="1" si="592"/>
        <v>1.0715641454550546</v>
      </c>
      <c r="U1319" s="2">
        <f t="shared" ca="1" si="593"/>
        <v>242.5111748853509</v>
      </c>
      <c r="V1319" s="76">
        <f t="shared" ca="1" si="594"/>
        <v>0.95522208883553361</v>
      </c>
      <c r="W1319" s="2">
        <f t="shared" ca="1" si="595"/>
        <v>802.35569673846874</v>
      </c>
      <c r="X1319" s="33">
        <f>PTAinputs!AF1319</f>
        <v>259.86627987932235</v>
      </c>
      <c r="Y1319" s="31">
        <f t="shared" ca="1" si="596"/>
        <v>1.1241186009084192</v>
      </c>
      <c r="Z1319" s="2">
        <f t="shared" ca="1" si="597"/>
        <v>1023.1776015478428</v>
      </c>
      <c r="AA1319" s="76">
        <f t="shared" ca="1" si="598"/>
        <v>0</v>
      </c>
      <c r="AB1319" s="2">
        <f t="shared" ca="1" si="599"/>
        <v>0</v>
      </c>
      <c r="AC1319" s="33">
        <f>PTAinputs!AF1319</f>
        <v>259.86627987932235</v>
      </c>
      <c r="AD1319" s="31">
        <f t="shared" ca="1" si="600"/>
        <v>1.1565716926588925</v>
      </c>
      <c r="AE1319" s="2">
        <f t="shared" ca="1" si="601"/>
        <v>0</v>
      </c>
      <c r="AF1319" s="2">
        <f>PTAinputs!AE1319</f>
        <v>30</v>
      </c>
      <c r="AG1319" s="27">
        <f t="shared" ca="1" si="602"/>
        <v>3.1352220888355333</v>
      </c>
      <c r="AH1319" s="28">
        <f ca="1">($AH$7+AG1319*$AI$7)/(1+$P$6)^AG1319</f>
        <v>389.83355813469882</v>
      </c>
      <c r="AI1319" s="28">
        <f t="shared" ca="1" si="603"/>
        <v>140.34008092849152</v>
      </c>
      <c r="AJ1319" s="28">
        <f t="shared" ca="1" si="604"/>
        <v>318.42888187329856</v>
      </c>
      <c r="AK1319" s="35">
        <f t="shared" ca="1" si="605"/>
        <v>763</v>
      </c>
      <c r="AL1319" s="33">
        <f t="shared" ca="1" si="606"/>
        <v>326.18271638733353</v>
      </c>
      <c r="AM1319">
        <f t="shared" ca="1" si="607"/>
        <v>776</v>
      </c>
    </row>
    <row r="1320" spans="1:39" ht="15" customHeight="1" x14ac:dyDescent="0.25">
      <c r="A1320" t="str">
        <f>PTAinputs!B1320</f>
        <v>001HO13883</v>
      </c>
      <c r="B1320">
        <f>PTAinputs!H1320</f>
        <v>964</v>
      </c>
      <c r="C1320" s="26">
        <f>PTAinputs!AC1320</f>
        <v>5.7</v>
      </c>
      <c r="D1320" s="51">
        <f t="shared" ca="1" si="579"/>
        <v>977.54123388342271</v>
      </c>
      <c r="E1320" s="52">
        <f t="shared" ca="1" si="580"/>
        <v>379.58468382326532</v>
      </c>
      <c r="F1320" s="28">
        <f t="shared" ca="1" si="581"/>
        <v>2.8252220888355337</v>
      </c>
      <c r="G1320" s="3">
        <f t="shared" ca="1" si="582"/>
        <v>1</v>
      </c>
      <c r="H1320" s="34">
        <f>PTAinputs!AD1320</f>
        <v>-0.88000000000000012</v>
      </c>
      <c r="I1320" s="33">
        <f t="shared" si="583"/>
        <v>-1425</v>
      </c>
      <c r="J1320">
        <f t="shared" ca="1" si="584"/>
        <v>1</v>
      </c>
      <c r="K1320" s="33">
        <f t="shared" ca="1" si="585"/>
        <v>-1425.88</v>
      </c>
      <c r="L1320" s="3">
        <f t="shared" ca="1" si="586"/>
        <v>1</v>
      </c>
      <c r="M1320" s="6">
        <f t="shared" ca="1" si="587"/>
        <v>0</v>
      </c>
      <c r="N1320" s="33">
        <f>PTAinputs!AF1320</f>
        <v>304.40879554420985</v>
      </c>
      <c r="O1320" s="31">
        <f t="shared" ca="1" si="588"/>
        <v>1.0205372813857663</v>
      </c>
      <c r="P1320" s="2">
        <f t="shared" ca="1" si="589"/>
        <v>298.28287618347417</v>
      </c>
      <c r="Q1320" s="3">
        <f t="shared" ca="1" si="590"/>
        <v>1</v>
      </c>
      <c r="R1320">
        <f t="shared" ca="1" si="591"/>
        <v>0</v>
      </c>
      <c r="S1320" s="33">
        <f>PTAinputs!AF1320</f>
        <v>304.40879554420985</v>
      </c>
      <c r="T1320" s="31">
        <f t="shared" ca="1" si="592"/>
        <v>1.0715641454550546</v>
      </c>
      <c r="U1320" s="2">
        <f t="shared" ca="1" si="593"/>
        <v>284.0789296985468</v>
      </c>
      <c r="V1320" s="76">
        <f t="shared" ca="1" si="594"/>
        <v>0.82522208883553372</v>
      </c>
      <c r="W1320" s="2">
        <f t="shared" ca="1" si="595"/>
        <v>789.68778634223338</v>
      </c>
      <c r="X1320" s="33">
        <f>PTAinputs!AF1320</f>
        <v>304.40879554420985</v>
      </c>
      <c r="Y1320" s="31">
        <f t="shared" ca="1" si="596"/>
        <v>1.1211517018294617</v>
      </c>
      <c r="Z1320" s="2">
        <f t="shared" ca="1" si="597"/>
        <v>1013.7474400973792</v>
      </c>
      <c r="AA1320" s="76">
        <f t="shared" ca="1" si="598"/>
        <v>0</v>
      </c>
      <c r="AB1320" s="2">
        <f t="shared" ca="1" si="599"/>
        <v>0</v>
      </c>
      <c r="AC1320" s="33">
        <f>PTAinputs!AF1320</f>
        <v>304.40879554420985</v>
      </c>
      <c r="AD1320" s="31">
        <f t="shared" ca="1" si="600"/>
        <v>1.1535191397637399</v>
      </c>
      <c r="AE1320" s="2">
        <f t="shared" ca="1" si="601"/>
        <v>0</v>
      </c>
      <c r="AF1320" s="2">
        <f>PTAinputs!AE1320</f>
        <v>9.6000000000000014</v>
      </c>
      <c r="AG1320" s="27">
        <f t="shared" ca="1" si="602"/>
        <v>3.0702220888355338</v>
      </c>
      <c r="AH1320" s="28">
        <f ca="1">($AH$7+AG1320*$AI$7)/(1+$P$6)^AG1320</f>
        <v>389.49664725067458</v>
      </c>
      <c r="AI1320" s="28">
        <f t="shared" ca="1" si="603"/>
        <v>190.85335715283045</v>
      </c>
      <c r="AJ1320" s="28">
        <f t="shared" ca="1" si="604"/>
        <v>346.00509381063699</v>
      </c>
      <c r="AK1320" s="35">
        <f t="shared" ca="1" si="605"/>
        <v>199</v>
      </c>
      <c r="AL1320" s="33">
        <f t="shared" ca="1" si="606"/>
        <v>352.43327889584913</v>
      </c>
      <c r="AM1320">
        <f t="shared" ca="1" si="607"/>
        <v>166</v>
      </c>
    </row>
    <row r="1321" spans="1:39" ht="15" customHeight="1" x14ac:dyDescent="0.25">
      <c r="A1321" t="str">
        <f>PTAinputs!B1321</f>
        <v>001HO14139</v>
      </c>
      <c r="B1321">
        <f>PTAinputs!H1321</f>
        <v>927</v>
      </c>
      <c r="C1321" s="26">
        <f>PTAinputs!AC1321</f>
        <v>8.3000000000000007</v>
      </c>
      <c r="D1321" s="51">
        <f t="shared" ca="1" si="579"/>
        <v>1010.8684400255016</v>
      </c>
      <c r="E1321" s="52">
        <f t="shared" ca="1" si="580"/>
        <v>361.6786139200741</v>
      </c>
      <c r="F1321" s="28">
        <f t="shared" ca="1" si="581"/>
        <v>3.0852220888355335</v>
      </c>
      <c r="G1321" s="3">
        <f t="shared" ca="1" si="582"/>
        <v>1</v>
      </c>
      <c r="H1321" s="34">
        <f>PTAinputs!AD1321</f>
        <v>2.2000000000000002</v>
      </c>
      <c r="I1321" s="33">
        <f t="shared" si="583"/>
        <v>-1425</v>
      </c>
      <c r="J1321">
        <f t="shared" ca="1" si="584"/>
        <v>1</v>
      </c>
      <c r="K1321" s="33">
        <f t="shared" ca="1" si="585"/>
        <v>-1422.8</v>
      </c>
      <c r="L1321" s="3">
        <f t="shared" ca="1" si="586"/>
        <v>1</v>
      </c>
      <c r="M1321" s="6">
        <f t="shared" ca="1" si="587"/>
        <v>0</v>
      </c>
      <c r="N1321" s="33">
        <f>PTAinputs!AF1321</f>
        <v>258.97651427245307</v>
      </c>
      <c r="O1321" s="31">
        <f t="shared" ca="1" si="588"/>
        <v>1.0205372813857663</v>
      </c>
      <c r="P1321" s="2">
        <f t="shared" ca="1" si="589"/>
        <v>253.76487365634921</v>
      </c>
      <c r="Q1321" s="3">
        <f t="shared" ca="1" si="590"/>
        <v>1</v>
      </c>
      <c r="R1321">
        <f t="shared" ca="1" si="591"/>
        <v>0</v>
      </c>
      <c r="S1321" s="33">
        <f>PTAinputs!AF1321</f>
        <v>258.97651427245307</v>
      </c>
      <c r="T1321" s="31">
        <f t="shared" ca="1" si="592"/>
        <v>1.0715641454550546</v>
      </c>
      <c r="U1321" s="2">
        <f t="shared" ca="1" si="593"/>
        <v>241.68083205366591</v>
      </c>
      <c r="V1321" s="76">
        <f t="shared" ca="1" si="594"/>
        <v>1</v>
      </c>
      <c r="W1321" s="2">
        <f t="shared" ca="1" si="595"/>
        <v>0</v>
      </c>
      <c r="X1321" s="33">
        <f>PTAinputs!AF1321</f>
        <v>258.97651427245307</v>
      </c>
      <c r="Y1321" s="31">
        <f t="shared" ca="1" si="596"/>
        <v>1.1251423527278075</v>
      </c>
      <c r="Z1321" s="2">
        <f t="shared" ca="1" si="597"/>
        <v>230.1722210034913</v>
      </c>
      <c r="AA1321" s="76">
        <f t="shared" ca="1" si="598"/>
        <v>8.5222088835533505E-2</v>
      </c>
      <c r="AB1321" s="2">
        <f t="shared" ca="1" si="599"/>
        <v>812.76724144337288</v>
      </c>
      <c r="AC1321" s="33">
        <f>PTAinputs!AF1321</f>
        <v>258.97651427245307</v>
      </c>
      <c r="AD1321" s="31">
        <f t="shared" ca="1" si="600"/>
        <v>1.1596323235120578</v>
      </c>
      <c r="AE1321" s="2">
        <f t="shared" ca="1" si="601"/>
        <v>831.79958390067964</v>
      </c>
      <c r="AF1321" s="2">
        <f>PTAinputs!AE1321</f>
        <v>48</v>
      </c>
      <c r="AG1321" s="27">
        <f t="shared" ca="1" si="602"/>
        <v>3.2002220888355337</v>
      </c>
      <c r="AH1321" s="28">
        <f ca="1">($AH$7+AG1321*$AI$7)/(1+$P$6)^AG1321</f>
        <v>390.16443049860072</v>
      </c>
      <c r="AI1321" s="28">
        <f t="shared" ca="1" si="603"/>
        <v>89.737819014678166</v>
      </c>
      <c r="AJ1321" s="28">
        <f t="shared" ca="1" si="604"/>
        <v>327.64851635268741</v>
      </c>
      <c r="AK1321" s="35">
        <f t="shared" ca="1" si="605"/>
        <v>564</v>
      </c>
      <c r="AL1321" s="33">
        <f t="shared" ca="1" si="606"/>
        <v>331.98567985735338</v>
      </c>
      <c r="AM1321">
        <f t="shared" ca="1" si="607"/>
        <v>629</v>
      </c>
    </row>
    <row r="1322" spans="1:39" ht="15" customHeight="1" x14ac:dyDescent="0.25">
      <c r="A1322" t="str">
        <f>PTAinputs!B1322</f>
        <v>001HO13873</v>
      </c>
      <c r="B1322">
        <f>PTAinputs!H1322</f>
        <v>884</v>
      </c>
      <c r="C1322" s="26">
        <f>PTAinputs!AC1322</f>
        <v>7.8</v>
      </c>
      <c r="D1322" s="51">
        <f t="shared" ca="1" si="579"/>
        <v>954.73595679381208</v>
      </c>
      <c r="E1322" s="52">
        <f t="shared" ca="1" si="580"/>
        <v>346.80941083896113</v>
      </c>
      <c r="F1322" s="28">
        <f t="shared" ca="1" si="581"/>
        <v>3.0352220888355337</v>
      </c>
      <c r="G1322" s="3">
        <f t="shared" ca="1" si="582"/>
        <v>1</v>
      </c>
      <c r="H1322" s="34">
        <f>PTAinputs!AD1322</f>
        <v>7.0400000000000009</v>
      </c>
      <c r="I1322" s="33">
        <f t="shared" si="583"/>
        <v>-1425</v>
      </c>
      <c r="J1322">
        <f t="shared" ca="1" si="584"/>
        <v>1</v>
      </c>
      <c r="K1322" s="33">
        <f t="shared" ca="1" si="585"/>
        <v>-1417.96</v>
      </c>
      <c r="L1322" s="3">
        <f t="shared" ca="1" si="586"/>
        <v>1</v>
      </c>
      <c r="M1322" s="6">
        <f t="shared" ca="1" si="587"/>
        <v>0</v>
      </c>
      <c r="N1322" s="33">
        <f>PTAinputs!AF1322</f>
        <v>245.3235089347877</v>
      </c>
      <c r="O1322" s="31">
        <f t="shared" ca="1" si="588"/>
        <v>1.0205372813857663</v>
      </c>
      <c r="P1322" s="2">
        <f t="shared" ca="1" si="589"/>
        <v>240.38662125274641</v>
      </c>
      <c r="Q1322" s="3">
        <f t="shared" ca="1" si="590"/>
        <v>1</v>
      </c>
      <c r="R1322">
        <f t="shared" ca="1" si="591"/>
        <v>0</v>
      </c>
      <c r="S1322" s="33">
        <f>PTAinputs!AF1322</f>
        <v>245.3235089347877</v>
      </c>
      <c r="T1322" s="31">
        <f t="shared" ca="1" si="592"/>
        <v>1.0715641454550546</v>
      </c>
      <c r="U1322" s="2">
        <f t="shared" ca="1" si="593"/>
        <v>228.93963928832991</v>
      </c>
      <c r="V1322" s="76">
        <f t="shared" ca="1" si="594"/>
        <v>1</v>
      </c>
      <c r="W1322" s="2">
        <f t="shared" ca="1" si="595"/>
        <v>0</v>
      </c>
      <c r="X1322" s="33">
        <f>PTAinputs!AF1322</f>
        <v>245.3235089347877</v>
      </c>
      <c r="Y1322" s="31">
        <f t="shared" ca="1" si="596"/>
        <v>1.1251423527278075</v>
      </c>
      <c r="Z1322" s="2">
        <f t="shared" ca="1" si="597"/>
        <v>218.03775170317132</v>
      </c>
      <c r="AA1322" s="76">
        <f t="shared" ca="1" si="598"/>
        <v>3.5222088835533683E-2</v>
      </c>
      <c r="AB1322" s="2">
        <f t="shared" ca="1" si="599"/>
        <v>814.75241423860211</v>
      </c>
      <c r="AC1322" s="33">
        <f>PTAinputs!AF1322</f>
        <v>245.3235089347877</v>
      </c>
      <c r="AD1322" s="31">
        <f t="shared" ca="1" si="600"/>
        <v>1.1584542004669949</v>
      </c>
      <c r="AE1322" s="2">
        <f t="shared" ca="1" si="601"/>
        <v>822.21132493326979</v>
      </c>
      <c r="AF1322" s="2">
        <f>PTAinputs!AE1322</f>
        <v>48</v>
      </c>
      <c r="AG1322" s="27">
        <f t="shared" ca="1" si="602"/>
        <v>3.1752220888355334</v>
      </c>
      <c r="AH1322" s="28">
        <f ca="1">($AH$7+AG1322*$AI$7)/(1+$P$6)^AG1322</f>
        <v>390.03788428979044</v>
      </c>
      <c r="AI1322" s="28">
        <f t="shared" ca="1" si="603"/>
        <v>109.21060760114125</v>
      </c>
      <c r="AJ1322" s="28">
        <f t="shared" ca="1" si="604"/>
        <v>314.55225642486596</v>
      </c>
      <c r="AK1322" s="35">
        <f t="shared" ca="1" si="605"/>
        <v>864</v>
      </c>
      <c r="AL1322" s="33">
        <f t="shared" ca="1" si="606"/>
        <v>320.92768927244418</v>
      </c>
      <c r="AM1322">
        <f t="shared" ca="1" si="607"/>
        <v>939</v>
      </c>
    </row>
    <row r="1323" spans="1:39" ht="15" customHeight="1" x14ac:dyDescent="0.25">
      <c r="A1323" t="str">
        <f>PTAinputs!B1323</f>
        <v>007HO14581</v>
      </c>
      <c r="B1323">
        <f>PTAinputs!H1323</f>
        <v>877</v>
      </c>
      <c r="C1323" s="26">
        <f>PTAinputs!AC1323</f>
        <v>6.8</v>
      </c>
      <c r="D1323" s="51">
        <f t="shared" ca="1" si="579"/>
        <v>925.79484921219341</v>
      </c>
      <c r="E1323" s="52">
        <f t="shared" ca="1" si="580"/>
        <v>346.92700459334122</v>
      </c>
      <c r="F1323" s="28">
        <f t="shared" ca="1" si="581"/>
        <v>2.9352220888355336</v>
      </c>
      <c r="G1323" s="3">
        <f t="shared" ca="1" si="582"/>
        <v>1</v>
      </c>
      <c r="H1323" s="34">
        <f>PTAinputs!AD1323</f>
        <v>1.1000000000000001</v>
      </c>
      <c r="I1323" s="33">
        <f t="shared" si="583"/>
        <v>-1425</v>
      </c>
      <c r="J1323">
        <f t="shared" ca="1" si="584"/>
        <v>1</v>
      </c>
      <c r="K1323" s="33">
        <f t="shared" ca="1" si="585"/>
        <v>-1423.9</v>
      </c>
      <c r="L1323" s="3">
        <f t="shared" ca="1" si="586"/>
        <v>1</v>
      </c>
      <c r="M1323" s="6">
        <f t="shared" ca="1" si="587"/>
        <v>0</v>
      </c>
      <c r="N1323" s="33">
        <f>PTAinputs!AF1323</f>
        <v>263.12864933859368</v>
      </c>
      <c r="O1323" s="31">
        <f t="shared" ca="1" si="588"/>
        <v>1.0205372813857663</v>
      </c>
      <c r="P1323" s="2">
        <f t="shared" ca="1" si="589"/>
        <v>257.83345120062324</v>
      </c>
      <c r="Q1323" s="3">
        <f t="shared" ca="1" si="590"/>
        <v>1</v>
      </c>
      <c r="R1323">
        <f t="shared" ca="1" si="591"/>
        <v>0</v>
      </c>
      <c r="S1323" s="33">
        <f>PTAinputs!AF1323</f>
        <v>263.12864933859368</v>
      </c>
      <c r="T1323" s="31">
        <f t="shared" ca="1" si="592"/>
        <v>1.0715641454550546</v>
      </c>
      <c r="U1323" s="2">
        <f t="shared" ca="1" si="593"/>
        <v>245.55566781011737</v>
      </c>
      <c r="V1323" s="76">
        <f t="shared" ca="1" si="594"/>
        <v>0.93522208883553359</v>
      </c>
      <c r="W1323" s="2">
        <f t="shared" ca="1" si="595"/>
        <v>790.66038197699027</v>
      </c>
      <c r="X1323" s="33">
        <f>PTAinputs!AF1323</f>
        <v>263.12864933859368</v>
      </c>
      <c r="Y1323" s="31">
        <f t="shared" ca="1" si="596"/>
        <v>1.1236616443847782</v>
      </c>
      <c r="Z1323" s="2">
        <f t="shared" ca="1" si="597"/>
        <v>1009.6620060839044</v>
      </c>
      <c r="AA1323" s="76">
        <f t="shared" ca="1" si="598"/>
        <v>0</v>
      </c>
      <c r="AB1323" s="2">
        <f t="shared" ca="1" si="599"/>
        <v>0</v>
      </c>
      <c r="AC1323" s="33">
        <f>PTAinputs!AF1323</f>
        <v>263.12864933859368</v>
      </c>
      <c r="AD1323" s="31">
        <f t="shared" ca="1" si="600"/>
        <v>1.1561015438866971</v>
      </c>
      <c r="AE1323" s="2">
        <f t="shared" ca="1" si="601"/>
        <v>0</v>
      </c>
      <c r="AF1323" s="2">
        <f>PTAinputs!AE1323</f>
        <v>15.600000000000001</v>
      </c>
      <c r="AG1323" s="27">
        <f t="shared" ca="1" si="602"/>
        <v>3.1252220888355335</v>
      </c>
      <c r="AH1323" s="28">
        <f ca="1">($AH$7+AG1323*$AI$7)/(1+$P$6)^AG1323</f>
        <v>389.78211960568518</v>
      </c>
      <c r="AI1323" s="28">
        <f t="shared" ca="1" si="603"/>
        <v>148.11720545016033</v>
      </c>
      <c r="AJ1323" s="28">
        <f t="shared" ca="1" si="604"/>
        <v>315.40879061027931</v>
      </c>
      <c r="AK1323" s="35">
        <f t="shared" ca="1" si="605"/>
        <v>835</v>
      </c>
      <c r="AL1323" s="33">
        <f t="shared" ca="1" si="606"/>
        <v>323.93366896260142</v>
      </c>
      <c r="AM1323">
        <f t="shared" ca="1" si="607"/>
        <v>848</v>
      </c>
    </row>
    <row r="1324" spans="1:39" ht="15" customHeight="1" x14ac:dyDescent="0.25">
      <c r="A1324" t="str">
        <f>PTAinputs!B1324</f>
        <v>200HO11469</v>
      </c>
      <c r="B1324">
        <f>PTAinputs!H1324</f>
        <v>801</v>
      </c>
      <c r="C1324" s="26">
        <f>PTAinputs!AC1324</f>
        <v>4.5999999999999996</v>
      </c>
      <c r="D1324" s="51">
        <f t="shared" ca="1" si="579"/>
        <v>794.58233155472999</v>
      </c>
      <c r="E1324" s="52">
        <f t="shared" ca="1" si="580"/>
        <v>320.19943925144736</v>
      </c>
      <c r="F1324" s="28">
        <f t="shared" ca="1" si="581"/>
        <v>2.7152220888355334</v>
      </c>
      <c r="G1324" s="3">
        <f t="shared" ca="1" si="582"/>
        <v>1</v>
      </c>
      <c r="H1324" s="34">
        <f>PTAinputs!AD1324</f>
        <v>3.08</v>
      </c>
      <c r="I1324" s="33">
        <f t="shared" si="583"/>
        <v>-1425</v>
      </c>
      <c r="J1324">
        <f t="shared" ca="1" si="584"/>
        <v>1</v>
      </c>
      <c r="K1324" s="33">
        <f t="shared" ca="1" si="585"/>
        <v>-1421.92</v>
      </c>
      <c r="L1324" s="3">
        <f t="shared" ca="1" si="586"/>
        <v>1</v>
      </c>
      <c r="M1324" s="6">
        <f t="shared" ca="1" si="587"/>
        <v>0</v>
      </c>
      <c r="N1324" s="33">
        <f>PTAinputs!AF1324</f>
        <v>255.8816082617777</v>
      </c>
      <c r="O1324" s="31">
        <f t="shared" ca="1" si="588"/>
        <v>1.0205372813857663</v>
      </c>
      <c r="P1324" s="2">
        <f t="shared" ca="1" si="589"/>
        <v>250.73224950128369</v>
      </c>
      <c r="Q1324" s="3">
        <f t="shared" ca="1" si="590"/>
        <v>1</v>
      </c>
      <c r="R1324">
        <f t="shared" ca="1" si="591"/>
        <v>0</v>
      </c>
      <c r="S1324" s="33">
        <f>PTAinputs!AF1324</f>
        <v>255.8816082617777</v>
      </c>
      <c r="T1324" s="31">
        <f t="shared" ca="1" si="592"/>
        <v>1.0715641454550546</v>
      </c>
      <c r="U1324" s="2">
        <f t="shared" ca="1" si="593"/>
        <v>238.79261857265112</v>
      </c>
      <c r="V1324" s="76">
        <f t="shared" ca="1" si="594"/>
        <v>0.7152220888355334</v>
      </c>
      <c r="W1324" s="2">
        <f t="shared" ca="1" si="595"/>
        <v>785.52850049267204</v>
      </c>
      <c r="X1324" s="33">
        <f>PTAinputs!AF1324</f>
        <v>255.8816082617777</v>
      </c>
      <c r="Y1324" s="31">
        <f t="shared" ca="1" si="596"/>
        <v>1.1186473657764784</v>
      </c>
      <c r="Z1324" s="2">
        <f t="shared" ca="1" si="597"/>
        <v>949.12981396696023</v>
      </c>
      <c r="AA1324" s="76">
        <f t="shared" ca="1" si="598"/>
        <v>0</v>
      </c>
      <c r="AB1324" s="2">
        <f t="shared" ca="1" si="599"/>
        <v>0</v>
      </c>
      <c r="AC1324" s="33">
        <f>PTAinputs!AF1324</f>
        <v>255.8816082617777</v>
      </c>
      <c r="AD1324" s="31">
        <f t="shared" ca="1" si="600"/>
        <v>1.1509425040017793</v>
      </c>
      <c r="AE1324" s="2">
        <f t="shared" ca="1" si="601"/>
        <v>0</v>
      </c>
      <c r="AF1324" s="2">
        <f>PTAinputs!AE1324</f>
        <v>0</v>
      </c>
      <c r="AG1324" s="27">
        <f t="shared" ca="1" si="602"/>
        <v>3.0152220888355332</v>
      </c>
      <c r="AH1324" s="28">
        <f ca="1">($AH$7+AG1324*$AI$7)/(1+$P$6)^AG1324</f>
        <v>389.20682638519577</v>
      </c>
      <c r="AI1324" s="28">
        <f t="shared" ca="1" si="603"/>
        <v>233.52409583111751</v>
      </c>
      <c r="AJ1324" s="28">
        <f t="shared" ca="1" si="604"/>
        <v>292.6399040512739</v>
      </c>
      <c r="AK1324" s="35">
        <f t="shared" ca="1" si="605"/>
        <v>1318</v>
      </c>
      <c r="AL1324" s="33">
        <f t="shared" ca="1" si="606"/>
        <v>310.11690916519206</v>
      </c>
      <c r="AM1324">
        <f t="shared" ca="1" si="607"/>
        <v>1222</v>
      </c>
    </row>
    <row r="1325" spans="1:39" ht="15" customHeight="1" x14ac:dyDescent="0.25">
      <c r="A1325" t="str">
        <f>PTAinputs!B1325</f>
        <v>705HO10114</v>
      </c>
      <c r="B1325">
        <f>PTAinputs!H1325</f>
        <v>927</v>
      </c>
      <c r="C1325" s="26">
        <f>PTAinputs!AC1325</f>
        <v>6.9</v>
      </c>
      <c r="D1325" s="51">
        <f t="shared" ca="1" si="579"/>
        <v>978.94901452837951</v>
      </c>
      <c r="E1325" s="52">
        <f t="shared" ca="1" si="580"/>
        <v>365.68719400567659</v>
      </c>
      <c r="F1325" s="28">
        <f t="shared" ca="1" si="581"/>
        <v>2.9452220888355334</v>
      </c>
      <c r="G1325" s="3">
        <f t="shared" ca="1" si="582"/>
        <v>1</v>
      </c>
      <c r="H1325" s="34">
        <f>PTAinputs!AD1325</f>
        <v>4.620000000000001</v>
      </c>
      <c r="I1325" s="33">
        <f t="shared" si="583"/>
        <v>-1425</v>
      </c>
      <c r="J1325">
        <f t="shared" ca="1" si="584"/>
        <v>1</v>
      </c>
      <c r="K1325" s="33">
        <f t="shared" ca="1" si="585"/>
        <v>-1420.38</v>
      </c>
      <c r="L1325" s="3">
        <f t="shared" ca="1" si="586"/>
        <v>1</v>
      </c>
      <c r="M1325" s="6">
        <f t="shared" ca="1" si="587"/>
        <v>0</v>
      </c>
      <c r="N1325" s="33">
        <f>PTAinputs!AF1325</f>
        <v>277.60379438384774</v>
      </c>
      <c r="O1325" s="31">
        <f t="shared" ca="1" si="588"/>
        <v>1.0205372813857663</v>
      </c>
      <c r="P1325" s="2">
        <f t="shared" ca="1" si="589"/>
        <v>272.01729858109184</v>
      </c>
      <c r="Q1325" s="3">
        <f t="shared" ca="1" si="590"/>
        <v>1</v>
      </c>
      <c r="R1325">
        <f t="shared" ca="1" si="591"/>
        <v>0</v>
      </c>
      <c r="S1325" s="33">
        <f>PTAinputs!AF1325</f>
        <v>277.60379438384774</v>
      </c>
      <c r="T1325" s="31">
        <f t="shared" ca="1" si="592"/>
        <v>1.0715641454550546</v>
      </c>
      <c r="U1325" s="2">
        <f t="shared" ca="1" si="593"/>
        <v>259.06409388675416</v>
      </c>
      <c r="V1325" s="76">
        <f t="shared" ca="1" si="594"/>
        <v>0.94522208883553338</v>
      </c>
      <c r="W1325" s="2">
        <f t="shared" ca="1" si="595"/>
        <v>795.47160796435935</v>
      </c>
      <c r="X1325" s="33">
        <f>PTAinputs!AF1325</f>
        <v>277.60379438384774</v>
      </c>
      <c r="Y1325" s="31">
        <f t="shared" ca="1" si="596"/>
        <v>1.1238900994226573</v>
      </c>
      <c r="Z1325" s="2">
        <f t="shared" ca="1" si="597"/>
        <v>1028.9439363806023</v>
      </c>
      <c r="AA1325" s="76">
        <f t="shared" ca="1" si="598"/>
        <v>0</v>
      </c>
      <c r="AB1325" s="2">
        <f t="shared" ca="1" si="599"/>
        <v>0</v>
      </c>
      <c r="AC1325" s="33">
        <f>PTAinputs!AF1325</f>
        <v>277.60379438384774</v>
      </c>
      <c r="AD1325" s="31">
        <f t="shared" ca="1" si="600"/>
        <v>1.1563365943783828</v>
      </c>
      <c r="AE1325" s="2">
        <f t="shared" ca="1" si="601"/>
        <v>0</v>
      </c>
      <c r="AF1325" s="2">
        <f>PTAinputs!AE1325</f>
        <v>21.6</v>
      </c>
      <c r="AG1325" s="27">
        <f t="shared" ca="1" si="602"/>
        <v>3.1302220888355334</v>
      </c>
      <c r="AH1325" s="28">
        <f ca="1">($AH$7+AG1325*$AI$7)/(1+$P$6)^AG1325</f>
        <v>389.80785674355042</v>
      </c>
      <c r="AI1325" s="28">
        <f t="shared" ca="1" si="603"/>
        <v>144.2289069951137</v>
      </c>
      <c r="AJ1325" s="28">
        <f t="shared" ca="1" si="604"/>
        <v>332.385465340385</v>
      </c>
      <c r="AK1325" s="35">
        <f t="shared" ca="1" si="605"/>
        <v>446</v>
      </c>
      <c r="AL1325" s="33">
        <f t="shared" ca="1" si="606"/>
        <v>338.79417168036781</v>
      </c>
      <c r="AM1325">
        <f t="shared" ca="1" si="607"/>
        <v>443</v>
      </c>
    </row>
    <row r="1326" spans="1:39" ht="15" customHeight="1" x14ac:dyDescent="0.25">
      <c r="A1326" t="str">
        <f>PTAinputs!B1326</f>
        <v>705HO00016</v>
      </c>
      <c r="B1326">
        <f>PTAinputs!H1326</f>
        <v>912</v>
      </c>
      <c r="C1326" s="26">
        <f>PTAinputs!AC1326</f>
        <v>6.8</v>
      </c>
      <c r="D1326" s="51">
        <f t="shared" ca="1" si="579"/>
        <v>961.56337884517541</v>
      </c>
      <c r="E1326" s="52">
        <f t="shared" ca="1" si="580"/>
        <v>360.33069640998735</v>
      </c>
      <c r="F1326" s="28">
        <f t="shared" ca="1" si="581"/>
        <v>2.9352220888355336</v>
      </c>
      <c r="G1326" s="3">
        <f t="shared" ca="1" si="582"/>
        <v>1</v>
      </c>
      <c r="H1326" s="34">
        <f>PTAinputs!AD1326</f>
        <v>2.8600000000000003</v>
      </c>
      <c r="I1326" s="33">
        <f t="shared" si="583"/>
        <v>-1425</v>
      </c>
      <c r="J1326">
        <f t="shared" ca="1" si="584"/>
        <v>1</v>
      </c>
      <c r="K1326" s="33">
        <f t="shared" ca="1" si="585"/>
        <v>-1422.14</v>
      </c>
      <c r="L1326" s="3">
        <f t="shared" ca="1" si="586"/>
        <v>1</v>
      </c>
      <c r="M1326" s="6">
        <f t="shared" ca="1" si="587"/>
        <v>0</v>
      </c>
      <c r="N1326" s="33">
        <f>PTAinputs!AF1326</f>
        <v>269.83452077048042</v>
      </c>
      <c r="O1326" s="31">
        <f t="shared" ca="1" si="588"/>
        <v>1.0205372813857663</v>
      </c>
      <c r="P1326" s="2">
        <f t="shared" ca="1" si="589"/>
        <v>264.40437374720671</v>
      </c>
      <c r="Q1326" s="3">
        <f t="shared" ca="1" si="590"/>
        <v>1</v>
      </c>
      <c r="R1326">
        <f t="shared" ca="1" si="591"/>
        <v>0</v>
      </c>
      <c r="S1326" s="33">
        <f>PTAinputs!AF1326</f>
        <v>269.83452077048042</v>
      </c>
      <c r="T1326" s="31">
        <f t="shared" ca="1" si="592"/>
        <v>1.0715641454550546</v>
      </c>
      <c r="U1326" s="2">
        <f t="shared" ca="1" si="593"/>
        <v>251.813689283054</v>
      </c>
      <c r="V1326" s="76">
        <f t="shared" ca="1" si="594"/>
        <v>0.93522208883553359</v>
      </c>
      <c r="W1326" s="2">
        <f t="shared" ca="1" si="595"/>
        <v>806.2586797362909</v>
      </c>
      <c r="X1326" s="33">
        <f>PTAinputs!AF1326</f>
        <v>269.83452077048042</v>
      </c>
      <c r="Y1326" s="31">
        <f t="shared" ca="1" si="596"/>
        <v>1.1236616443847782</v>
      </c>
      <c r="Z1326" s="2">
        <f t="shared" ca="1" si="597"/>
        <v>1030.8415916973663</v>
      </c>
      <c r="AA1326" s="76">
        <f t="shared" ca="1" si="598"/>
        <v>0</v>
      </c>
      <c r="AB1326" s="2">
        <f t="shared" ca="1" si="599"/>
        <v>0</v>
      </c>
      <c r="AC1326" s="33">
        <f>PTAinputs!AF1326</f>
        <v>269.83452077048042</v>
      </c>
      <c r="AD1326" s="31">
        <f t="shared" ca="1" si="600"/>
        <v>1.1561015438866971</v>
      </c>
      <c r="AE1326" s="2">
        <f t="shared" ca="1" si="601"/>
        <v>0</v>
      </c>
      <c r="AF1326" s="2">
        <f>PTAinputs!AE1326</f>
        <v>33.599999999999994</v>
      </c>
      <c r="AG1326" s="27">
        <f t="shared" ca="1" si="602"/>
        <v>3.1252220888355335</v>
      </c>
      <c r="AH1326" s="28">
        <f ca="1">($AH$7+AG1326*$AI$7)/(1+$P$6)^AG1326</f>
        <v>389.78211960568518</v>
      </c>
      <c r="AI1326" s="28">
        <f t="shared" ca="1" si="603"/>
        <v>148.11720545016033</v>
      </c>
      <c r="AJ1326" s="28">
        <f t="shared" ca="1" si="604"/>
        <v>327.59476105831857</v>
      </c>
      <c r="AK1326" s="35">
        <f t="shared" ca="1" si="605"/>
        <v>567</v>
      </c>
      <c r="AL1326" s="33">
        <f t="shared" ca="1" si="606"/>
        <v>334.72284949848091</v>
      </c>
      <c r="AM1326">
        <f t="shared" ca="1" si="607"/>
        <v>560</v>
      </c>
    </row>
    <row r="1327" spans="1:39" ht="15" customHeight="1" x14ac:dyDescent="0.25">
      <c r="A1327" t="str">
        <f>PTAinputs!B1327</f>
        <v>100HO12095</v>
      </c>
      <c r="B1327">
        <f>PTAinputs!H1327</f>
        <v>990</v>
      </c>
      <c r="C1327" s="26">
        <f>PTAinputs!AC1327</f>
        <v>8.1</v>
      </c>
      <c r="D1327" s="51">
        <f t="shared" ca="1" si="579"/>
        <v>1066.1389325532734</v>
      </c>
      <c r="E1327" s="52">
        <f t="shared" ca="1" si="580"/>
        <v>383.7601578354338</v>
      </c>
      <c r="F1327" s="28">
        <f t="shared" ca="1" si="581"/>
        <v>3.0652220888355335</v>
      </c>
      <c r="G1327" s="3">
        <f t="shared" ca="1" si="582"/>
        <v>1</v>
      </c>
      <c r="H1327" s="34">
        <f>PTAinputs!AD1327</f>
        <v>2.64</v>
      </c>
      <c r="I1327" s="33">
        <f t="shared" si="583"/>
        <v>-1425</v>
      </c>
      <c r="J1327">
        <f t="shared" ca="1" si="584"/>
        <v>1</v>
      </c>
      <c r="K1327" s="33">
        <f t="shared" ca="1" si="585"/>
        <v>-1422.36</v>
      </c>
      <c r="L1327" s="3">
        <f t="shared" ca="1" si="586"/>
        <v>1</v>
      </c>
      <c r="M1327" s="6">
        <f t="shared" ca="1" si="587"/>
        <v>0</v>
      </c>
      <c r="N1327" s="33">
        <f>PTAinputs!AF1327</f>
        <v>275.8570550011604</v>
      </c>
      <c r="O1327" s="31">
        <f t="shared" ca="1" si="588"/>
        <v>1.0205372813857663</v>
      </c>
      <c r="P1327" s="2">
        <f t="shared" ca="1" si="589"/>
        <v>270.30571056314557</v>
      </c>
      <c r="Q1327" s="3">
        <f t="shared" ca="1" si="590"/>
        <v>1</v>
      </c>
      <c r="R1327">
        <f t="shared" ca="1" si="591"/>
        <v>0</v>
      </c>
      <c r="S1327" s="33">
        <f>PTAinputs!AF1327</f>
        <v>275.8570550011604</v>
      </c>
      <c r="T1327" s="31">
        <f t="shared" ca="1" si="592"/>
        <v>1.0715641454550546</v>
      </c>
      <c r="U1327" s="2">
        <f t="shared" ca="1" si="593"/>
        <v>257.43401006013863</v>
      </c>
      <c r="V1327" s="76">
        <f t="shared" ca="1" si="594"/>
        <v>1</v>
      </c>
      <c r="W1327" s="2">
        <f t="shared" ca="1" si="595"/>
        <v>0</v>
      </c>
      <c r="X1327" s="33">
        <f>PTAinputs!AF1327</f>
        <v>275.8570550011604</v>
      </c>
      <c r="Y1327" s="31">
        <f t="shared" ca="1" si="596"/>
        <v>1.1251423527278075</v>
      </c>
      <c r="Z1327" s="2">
        <f t="shared" ca="1" si="597"/>
        <v>245.1752476763225</v>
      </c>
      <c r="AA1327" s="76">
        <f t="shared" ca="1" si="598"/>
        <v>6.5222088835533487E-2</v>
      </c>
      <c r="AB1327" s="2">
        <f t="shared" ca="1" si="599"/>
        <v>829.06040466888794</v>
      </c>
      <c r="AC1327" s="33">
        <f>PTAinputs!AF1327</f>
        <v>275.8570550011604</v>
      </c>
      <c r="AD1327" s="31">
        <f t="shared" ca="1" si="600"/>
        <v>1.1591609305871249</v>
      </c>
      <c r="AE1327" s="2">
        <f t="shared" ca="1" si="601"/>
        <v>844.5819538105427</v>
      </c>
      <c r="AF1327" s="2">
        <f>PTAinputs!AE1327</f>
        <v>66</v>
      </c>
      <c r="AG1327" s="27">
        <f t="shared" ca="1" si="602"/>
        <v>3.1902220888355335</v>
      </c>
      <c r="AH1327" s="28">
        <f ca="1">($AH$7+AG1327*$AI$7)/(1+$P$6)^AG1327</f>
        <v>390.11391869952416</v>
      </c>
      <c r="AI1327" s="28">
        <f t="shared" ca="1" si="603"/>
        <v>97.528479674881041</v>
      </c>
      <c r="AJ1327" s="28">
        <f t="shared" ca="1" si="604"/>
        <v>347.81784211867523</v>
      </c>
      <c r="AK1327" s="35">
        <f t="shared" ca="1" si="605"/>
        <v>166</v>
      </c>
      <c r="AL1327" s="33">
        <f t="shared" ca="1" si="606"/>
        <v>351.00737780040879</v>
      </c>
      <c r="AM1327">
        <f t="shared" ca="1" si="607"/>
        <v>190</v>
      </c>
    </row>
    <row r="1328" spans="1:39" ht="15" customHeight="1" x14ac:dyDescent="0.25">
      <c r="A1328" t="str">
        <f>PTAinputs!B1328</f>
        <v>705HO10116</v>
      </c>
      <c r="B1328">
        <f>PTAinputs!H1328</f>
        <v>913</v>
      </c>
      <c r="C1328" s="26">
        <f>PTAinputs!AC1328</f>
        <v>6.8</v>
      </c>
      <c r="D1328" s="51">
        <f t="shared" ca="1" si="579"/>
        <v>960.34827635442628</v>
      </c>
      <c r="E1328" s="52">
        <f t="shared" ca="1" si="580"/>
        <v>359.87535593391078</v>
      </c>
      <c r="F1328" s="28">
        <f t="shared" ca="1" si="581"/>
        <v>2.9352220888355336</v>
      </c>
      <c r="G1328" s="3">
        <f t="shared" ca="1" si="582"/>
        <v>1</v>
      </c>
      <c r="H1328" s="34">
        <f>PTAinputs!AD1328</f>
        <v>3.3000000000000003</v>
      </c>
      <c r="I1328" s="33">
        <f t="shared" si="583"/>
        <v>-1425</v>
      </c>
      <c r="J1328">
        <f t="shared" ca="1" si="584"/>
        <v>1</v>
      </c>
      <c r="K1328" s="33">
        <f t="shared" ca="1" si="585"/>
        <v>-1421.7</v>
      </c>
      <c r="L1328" s="3">
        <f t="shared" ca="1" si="586"/>
        <v>1</v>
      </c>
      <c r="M1328" s="6">
        <f t="shared" ca="1" si="587"/>
        <v>0</v>
      </c>
      <c r="N1328" s="33">
        <f>PTAinputs!AF1328</f>
        <v>272.2618588999768</v>
      </c>
      <c r="O1328" s="31">
        <f t="shared" ca="1" si="588"/>
        <v>1.0205372813857663</v>
      </c>
      <c r="P1328" s="2">
        <f t="shared" ca="1" si="589"/>
        <v>266.78286415002702</v>
      </c>
      <c r="Q1328" s="3">
        <f t="shared" ca="1" si="590"/>
        <v>1</v>
      </c>
      <c r="R1328">
        <f t="shared" ca="1" si="591"/>
        <v>0</v>
      </c>
      <c r="S1328" s="33">
        <f>PTAinputs!AF1328</f>
        <v>272.2618588999768</v>
      </c>
      <c r="T1328" s="31">
        <f t="shared" ca="1" si="592"/>
        <v>1.0715641454550546</v>
      </c>
      <c r="U1328" s="2">
        <f t="shared" ca="1" si="593"/>
        <v>254.07891823812099</v>
      </c>
      <c r="V1328" s="76">
        <f t="shared" ca="1" si="594"/>
        <v>0.93522208883553359</v>
      </c>
      <c r="W1328" s="2">
        <f t="shared" ca="1" si="595"/>
        <v>797.93958759799716</v>
      </c>
      <c r="X1328" s="33">
        <f>PTAinputs!AF1328</f>
        <v>272.2618588999768</v>
      </c>
      <c r="Y1328" s="31">
        <f t="shared" ca="1" si="596"/>
        <v>1.1236616443847782</v>
      </c>
      <c r="Z1328" s="2">
        <f t="shared" ca="1" si="597"/>
        <v>1024.5427698487297</v>
      </c>
      <c r="AA1328" s="76">
        <f t="shared" ca="1" si="598"/>
        <v>0</v>
      </c>
      <c r="AB1328" s="2">
        <f t="shared" ca="1" si="599"/>
        <v>0</v>
      </c>
      <c r="AC1328" s="33">
        <f>PTAinputs!AF1328</f>
        <v>272.2618588999768</v>
      </c>
      <c r="AD1328" s="31">
        <f t="shared" ca="1" si="600"/>
        <v>1.1561015438866971</v>
      </c>
      <c r="AE1328" s="2">
        <f t="shared" ca="1" si="601"/>
        <v>0</v>
      </c>
      <c r="AF1328" s="2">
        <f>PTAinputs!AE1328</f>
        <v>24</v>
      </c>
      <c r="AG1328" s="27">
        <f t="shared" ca="1" si="602"/>
        <v>3.1252220888355335</v>
      </c>
      <c r="AH1328" s="28">
        <f ca="1">($AH$7+AG1328*$AI$7)/(1+$P$6)^AG1328</f>
        <v>389.78211960568518</v>
      </c>
      <c r="AI1328" s="28">
        <f t="shared" ca="1" si="603"/>
        <v>148.11720545016033</v>
      </c>
      <c r="AJ1328" s="28">
        <f t="shared" ca="1" si="604"/>
        <v>327.18078812748962</v>
      </c>
      <c r="AK1328" s="35">
        <f t="shared" ca="1" si="605"/>
        <v>573</v>
      </c>
      <c r="AL1328" s="33">
        <f t="shared" ca="1" si="606"/>
        <v>334.35632729930717</v>
      </c>
      <c r="AM1328">
        <f t="shared" ca="1" si="607"/>
        <v>567</v>
      </c>
    </row>
    <row r="1329" spans="1:39" ht="15" customHeight="1" x14ac:dyDescent="0.25">
      <c r="A1329" t="str">
        <f>PTAinputs!B1329</f>
        <v>007HO14917</v>
      </c>
      <c r="B1329">
        <f>PTAinputs!H1329</f>
        <v>720</v>
      </c>
      <c r="C1329" s="26">
        <f>PTAinputs!AC1329</f>
        <v>6</v>
      </c>
      <c r="D1329" s="51">
        <f t="shared" ca="1" si="579"/>
        <v>752.50353813252127</v>
      </c>
      <c r="E1329" s="52">
        <f t="shared" ca="1" si="580"/>
        <v>289.33791029176342</v>
      </c>
      <c r="F1329" s="28">
        <f t="shared" ca="1" si="581"/>
        <v>2.8552220888355335</v>
      </c>
      <c r="G1329" s="3">
        <f t="shared" ca="1" si="582"/>
        <v>1</v>
      </c>
      <c r="H1329" s="34">
        <f>PTAinputs!AD1329</f>
        <v>0.44000000000000006</v>
      </c>
      <c r="I1329" s="33">
        <f t="shared" si="583"/>
        <v>-1425</v>
      </c>
      <c r="J1329">
        <f t="shared" ca="1" si="584"/>
        <v>1</v>
      </c>
      <c r="K1329" s="33">
        <f t="shared" ca="1" si="585"/>
        <v>-1424.56</v>
      </c>
      <c r="L1329" s="3">
        <f t="shared" ca="1" si="586"/>
        <v>1</v>
      </c>
      <c r="M1329" s="6">
        <f t="shared" ca="1" si="587"/>
        <v>0</v>
      </c>
      <c r="N1329" s="33">
        <f>PTAinputs!AF1329</f>
        <v>205.27338129496403</v>
      </c>
      <c r="O1329" s="31">
        <f t="shared" ca="1" si="588"/>
        <v>1.0205372813857663</v>
      </c>
      <c r="P1329" s="2">
        <f t="shared" ca="1" si="589"/>
        <v>201.142461955165</v>
      </c>
      <c r="Q1329" s="3">
        <f t="shared" ca="1" si="590"/>
        <v>1</v>
      </c>
      <c r="R1329">
        <f t="shared" ca="1" si="591"/>
        <v>0</v>
      </c>
      <c r="S1329" s="33">
        <f>PTAinputs!AF1329</f>
        <v>205.27338129496403</v>
      </c>
      <c r="T1329" s="31">
        <f t="shared" ca="1" si="592"/>
        <v>1.0715641454550546</v>
      </c>
      <c r="U1329" s="2">
        <f t="shared" ca="1" si="593"/>
        <v>191.56424948110953</v>
      </c>
      <c r="V1329" s="76">
        <f t="shared" ca="1" si="594"/>
        <v>0.85522208883553352</v>
      </c>
      <c r="W1329" s="2">
        <f t="shared" ca="1" si="595"/>
        <v>812.54368895056916</v>
      </c>
      <c r="X1329" s="33">
        <f>PTAinputs!AF1329</f>
        <v>205.27338129496403</v>
      </c>
      <c r="Y1329" s="31">
        <f t="shared" ca="1" si="596"/>
        <v>1.1218356750729428</v>
      </c>
      <c r="Z1329" s="2">
        <f t="shared" ca="1" si="597"/>
        <v>969.03214250415886</v>
      </c>
      <c r="AA1329" s="76">
        <f t="shared" ca="1" si="598"/>
        <v>0</v>
      </c>
      <c r="AB1329" s="2">
        <f t="shared" ca="1" si="599"/>
        <v>0</v>
      </c>
      <c r="AC1329" s="33">
        <f>PTAinputs!AF1329</f>
        <v>205.27338129496403</v>
      </c>
      <c r="AD1329" s="31">
        <f t="shared" ca="1" si="600"/>
        <v>1.1542228591856114</v>
      </c>
      <c r="AE1329" s="2">
        <f t="shared" ca="1" si="601"/>
        <v>0</v>
      </c>
      <c r="AF1329" s="2">
        <f>PTAinputs!AE1329</f>
        <v>37.200000000000003</v>
      </c>
      <c r="AG1329" s="27">
        <f t="shared" ca="1" si="602"/>
        <v>3.0852220888355335</v>
      </c>
      <c r="AH1329" s="28">
        <f ca="1">($AH$7+AG1329*$AI$7)/(1+$P$6)^AG1329</f>
        <v>389.57493371019939</v>
      </c>
      <c r="AI1329" s="28">
        <f t="shared" ca="1" si="603"/>
        <v>179.20446950669171</v>
      </c>
      <c r="AJ1329" s="28">
        <f t="shared" ca="1" si="604"/>
        <v>263.55341711419038</v>
      </c>
      <c r="AK1329" s="35">
        <f t="shared" ca="1" si="605"/>
        <v>1862</v>
      </c>
      <c r="AL1329" s="33">
        <f t="shared" ca="1" si="606"/>
        <v>281.0393942465779</v>
      </c>
      <c r="AM1329">
        <f t="shared" ca="1" si="607"/>
        <v>1922</v>
      </c>
    </row>
    <row r="1330" spans="1:39" ht="15" customHeight="1" x14ac:dyDescent="0.25">
      <c r="A1330" t="str">
        <f>PTAinputs!B1330</f>
        <v>250HO14853</v>
      </c>
      <c r="B1330">
        <f>PTAinputs!H1330</f>
        <v>843</v>
      </c>
      <c r="C1330" s="26">
        <f>PTAinputs!AC1330</f>
        <v>7.6</v>
      </c>
      <c r="D1330" s="51">
        <f t="shared" ca="1" si="579"/>
        <v>913.58333861491212</v>
      </c>
      <c r="E1330" s="52">
        <f t="shared" ca="1" si="580"/>
        <v>333.90294623896159</v>
      </c>
      <c r="F1330" s="28">
        <f t="shared" ca="1" si="581"/>
        <v>3.0152220888355337</v>
      </c>
      <c r="G1330" s="3">
        <f t="shared" ca="1" si="582"/>
        <v>1</v>
      </c>
      <c r="H1330" s="34">
        <f>PTAinputs!AD1330</f>
        <v>2.2000000000000002</v>
      </c>
      <c r="I1330" s="33">
        <f t="shared" si="583"/>
        <v>-1425</v>
      </c>
      <c r="J1330">
        <f t="shared" ca="1" si="584"/>
        <v>1</v>
      </c>
      <c r="K1330" s="33">
        <f t="shared" ca="1" si="585"/>
        <v>-1422.8</v>
      </c>
      <c r="L1330" s="3">
        <f t="shared" ca="1" si="586"/>
        <v>1</v>
      </c>
      <c r="M1330" s="6">
        <f t="shared" ca="1" si="587"/>
        <v>0</v>
      </c>
      <c r="N1330" s="33">
        <f>PTAinputs!AF1330</f>
        <v>241.03334880482714</v>
      </c>
      <c r="O1330" s="31">
        <f t="shared" ca="1" si="588"/>
        <v>1.0205372813857663</v>
      </c>
      <c r="P1330" s="2">
        <f t="shared" ca="1" si="589"/>
        <v>236.18279625956731</v>
      </c>
      <c r="Q1330" s="3">
        <f t="shared" ca="1" si="590"/>
        <v>1</v>
      </c>
      <c r="R1330">
        <f t="shared" ca="1" si="591"/>
        <v>0</v>
      </c>
      <c r="S1330" s="33">
        <f>PTAinputs!AF1330</f>
        <v>241.03334880482714</v>
      </c>
      <c r="T1330" s="31">
        <f t="shared" ca="1" si="592"/>
        <v>1.0715641454550546</v>
      </c>
      <c r="U1330" s="2">
        <f t="shared" ca="1" si="593"/>
        <v>224.93599643768314</v>
      </c>
      <c r="V1330" s="76">
        <f t="shared" ca="1" si="594"/>
        <v>1</v>
      </c>
      <c r="W1330" s="2">
        <f t="shared" ca="1" si="595"/>
        <v>0</v>
      </c>
      <c r="X1330" s="33">
        <f>PTAinputs!AF1330</f>
        <v>241.03334880482714</v>
      </c>
      <c r="Y1330" s="31">
        <f t="shared" ca="1" si="596"/>
        <v>1.1251423527278075</v>
      </c>
      <c r="Z1330" s="2">
        <f t="shared" ca="1" si="597"/>
        <v>214.22475851207915</v>
      </c>
      <c r="AA1330" s="76">
        <f t="shared" ca="1" si="598"/>
        <v>1.5222088835533665E-2</v>
      </c>
      <c r="AB1330" s="2">
        <f t="shared" ca="1" si="599"/>
        <v>800.01030740136935</v>
      </c>
      <c r="AC1330" s="33">
        <f>PTAinputs!AF1330</f>
        <v>241.03334880482714</v>
      </c>
      <c r="AD1330" s="31">
        <f t="shared" ca="1" si="600"/>
        <v>1.1579832864515032</v>
      </c>
      <c r="AE1330" s="2">
        <f t="shared" ca="1" si="601"/>
        <v>803.17877372619557</v>
      </c>
      <c r="AF1330" s="2">
        <f>PTAinputs!AE1330</f>
        <v>30</v>
      </c>
      <c r="AG1330" s="27">
        <f t="shared" ca="1" si="602"/>
        <v>3.1652220888355336</v>
      </c>
      <c r="AH1330" s="28">
        <f ca="1">($AH$7+AG1330*$AI$7)/(1+$P$6)^AG1330</f>
        <v>389.98701669095794</v>
      </c>
      <c r="AI1330" s="28">
        <f t="shared" ca="1" si="603"/>
        <v>116.99610500728731</v>
      </c>
      <c r="AJ1330" s="28">
        <f t="shared" ca="1" si="604"/>
        <v>302.99039729034826</v>
      </c>
      <c r="AK1330" s="35">
        <f t="shared" ca="1" si="605"/>
        <v>1113</v>
      </c>
      <c r="AL1330" s="33">
        <f t="shared" ca="1" si="606"/>
        <v>310.86286710408257</v>
      </c>
      <c r="AM1330">
        <f t="shared" ca="1" si="607"/>
        <v>1206</v>
      </c>
    </row>
    <row r="1331" spans="1:39" ht="15" customHeight="1" x14ac:dyDescent="0.25">
      <c r="A1331" t="str">
        <f>PTAinputs!B1331</f>
        <v>007HO15002</v>
      </c>
      <c r="B1331">
        <f>PTAinputs!H1331</f>
        <v>971</v>
      </c>
      <c r="C1331" s="26">
        <f>PTAinputs!AC1331</f>
        <v>7.2</v>
      </c>
      <c r="D1331" s="51">
        <f t="shared" ca="1" si="579"/>
        <v>1031.88329159358</v>
      </c>
      <c r="E1331" s="52">
        <f t="shared" ca="1" si="580"/>
        <v>381.84675953199945</v>
      </c>
      <c r="F1331" s="28">
        <f t="shared" ca="1" si="581"/>
        <v>2.9752220888355336</v>
      </c>
      <c r="G1331" s="3">
        <f t="shared" ca="1" si="582"/>
        <v>1</v>
      </c>
      <c r="H1331" s="34">
        <f>PTAinputs!AD1331</f>
        <v>4.8400000000000007</v>
      </c>
      <c r="I1331" s="33">
        <f t="shared" si="583"/>
        <v>-1425</v>
      </c>
      <c r="J1331">
        <f t="shared" ca="1" si="584"/>
        <v>1</v>
      </c>
      <c r="K1331" s="33">
        <f t="shared" ca="1" si="585"/>
        <v>-1420.16</v>
      </c>
      <c r="L1331" s="3">
        <f t="shared" ca="1" si="586"/>
        <v>1</v>
      </c>
      <c r="M1331" s="6">
        <f t="shared" ca="1" si="587"/>
        <v>0</v>
      </c>
      <c r="N1331" s="33">
        <f>PTAinputs!AF1331</f>
        <v>288.51575771640756</v>
      </c>
      <c r="O1331" s="31">
        <f t="shared" ca="1" si="588"/>
        <v>1.0205372813857663</v>
      </c>
      <c r="P1331" s="2">
        <f t="shared" ca="1" si="589"/>
        <v>282.70966967971816</v>
      </c>
      <c r="Q1331" s="3">
        <f t="shared" ca="1" si="590"/>
        <v>1</v>
      </c>
      <c r="R1331">
        <f t="shared" ca="1" si="591"/>
        <v>0</v>
      </c>
      <c r="S1331" s="33">
        <f>PTAinputs!AF1331</f>
        <v>288.51575771640756</v>
      </c>
      <c r="T1331" s="31">
        <f t="shared" ca="1" si="592"/>
        <v>1.0715641454550546</v>
      </c>
      <c r="U1331" s="2">
        <f t="shared" ca="1" si="593"/>
        <v>269.24730445687442</v>
      </c>
      <c r="V1331" s="76">
        <f t="shared" ca="1" si="594"/>
        <v>0.97522208883553363</v>
      </c>
      <c r="W1331" s="2">
        <f t="shared" ca="1" si="595"/>
        <v>802.61099633626793</v>
      </c>
      <c r="X1331" s="33">
        <f>PTAinputs!AF1331</f>
        <v>288.51575771640756</v>
      </c>
      <c r="Y1331" s="31">
        <f t="shared" ca="1" si="596"/>
        <v>1.1245757432613672</v>
      </c>
      <c r="Z1331" s="2">
        <f t="shared" ca="1" si="597"/>
        <v>1052.8092969737804</v>
      </c>
      <c r="AA1331" s="76">
        <f t="shared" ca="1" si="598"/>
        <v>0</v>
      </c>
      <c r="AB1331" s="2">
        <f t="shared" ca="1" si="599"/>
        <v>0</v>
      </c>
      <c r="AC1331" s="33">
        <f>PTAinputs!AF1331</f>
        <v>288.51575771640756</v>
      </c>
      <c r="AD1331" s="31">
        <f t="shared" ca="1" si="600"/>
        <v>1.1570420326252517</v>
      </c>
      <c r="AE1331" s="2">
        <f t="shared" ca="1" si="601"/>
        <v>0</v>
      </c>
      <c r="AF1331" s="2">
        <f>PTAinputs!AE1331</f>
        <v>31.200000000000003</v>
      </c>
      <c r="AG1331" s="27">
        <f t="shared" ca="1" si="602"/>
        <v>3.1452220888355336</v>
      </c>
      <c r="AH1331" s="28">
        <f ca="1">($AH$7+AG1331*$AI$7)/(1+$P$6)^AG1331</f>
        <v>389.88485374046911</v>
      </c>
      <c r="AI1331" s="28">
        <f t="shared" ca="1" si="603"/>
        <v>132.56085027175945</v>
      </c>
      <c r="AJ1331" s="28">
        <f t="shared" ca="1" si="604"/>
        <v>346.82563545951854</v>
      </c>
      <c r="AK1331" s="35">
        <f t="shared" ca="1" si="605"/>
        <v>181</v>
      </c>
      <c r="AL1331" s="33">
        <f t="shared" ca="1" si="606"/>
        <v>351.24166968685603</v>
      </c>
      <c r="AM1331">
        <f t="shared" ca="1" si="607"/>
        <v>186</v>
      </c>
    </row>
    <row r="1332" spans="1:39" ht="15" customHeight="1" x14ac:dyDescent="0.25">
      <c r="A1332" t="str">
        <f>PTAinputs!B1332</f>
        <v>029HO19188</v>
      </c>
      <c r="B1332">
        <f>PTAinputs!H1332</f>
        <v>935</v>
      </c>
      <c r="C1332" s="26">
        <f>PTAinputs!AC1332</f>
        <v>5.4</v>
      </c>
      <c r="D1332" s="51">
        <f t="shared" ca="1" si="579"/>
        <v>940.27818979633025</v>
      </c>
      <c r="E1332" s="52">
        <f t="shared" ca="1" si="580"/>
        <v>368.77005866691866</v>
      </c>
      <c r="F1332" s="28">
        <f t="shared" ca="1" si="581"/>
        <v>2.7952220888355335</v>
      </c>
      <c r="G1332" s="3">
        <f t="shared" ca="1" si="582"/>
        <v>1</v>
      </c>
      <c r="H1332" s="34">
        <f>PTAinputs!AD1332</f>
        <v>0.22000000000000003</v>
      </c>
      <c r="I1332" s="33">
        <f t="shared" si="583"/>
        <v>-1425</v>
      </c>
      <c r="J1332">
        <f t="shared" ca="1" si="584"/>
        <v>1</v>
      </c>
      <c r="K1332" s="33">
        <f t="shared" ca="1" si="585"/>
        <v>-1424.78</v>
      </c>
      <c r="L1332" s="3">
        <f t="shared" ca="1" si="586"/>
        <v>1</v>
      </c>
      <c r="M1332" s="6">
        <f t="shared" ca="1" si="587"/>
        <v>0</v>
      </c>
      <c r="N1332" s="33">
        <f>PTAinputs!AF1332</f>
        <v>290.66491065212347</v>
      </c>
      <c r="O1332" s="31">
        <f t="shared" ca="1" si="588"/>
        <v>1.0205372813857663</v>
      </c>
      <c r="P1332" s="2">
        <f t="shared" ca="1" si="589"/>
        <v>284.81557308463601</v>
      </c>
      <c r="Q1332" s="3">
        <f t="shared" ca="1" si="590"/>
        <v>1</v>
      </c>
      <c r="R1332">
        <f t="shared" ca="1" si="591"/>
        <v>0</v>
      </c>
      <c r="S1332" s="33">
        <f>PTAinputs!AF1332</f>
        <v>290.66491065212347</v>
      </c>
      <c r="T1332" s="31">
        <f t="shared" ca="1" si="592"/>
        <v>1.0715641454550546</v>
      </c>
      <c r="U1332" s="2">
        <f t="shared" ca="1" si="593"/>
        <v>271.2529267472724</v>
      </c>
      <c r="V1332" s="76">
        <f t="shared" ca="1" si="594"/>
        <v>0.79522208883553347</v>
      </c>
      <c r="W1332" s="2">
        <f t="shared" ca="1" si="595"/>
        <v>803.40866943830736</v>
      </c>
      <c r="X1332" s="33">
        <f>PTAinputs!AF1332</f>
        <v>290.66491065212347</v>
      </c>
      <c r="Y1332" s="31">
        <f t="shared" ca="1" si="596"/>
        <v>1.12046814559839</v>
      </c>
      <c r="Z1332" s="2">
        <f t="shared" ca="1" si="597"/>
        <v>1009.7002613126417</v>
      </c>
      <c r="AA1332" s="76">
        <f t="shared" ca="1" si="598"/>
        <v>0</v>
      </c>
      <c r="AB1332" s="2">
        <f t="shared" ca="1" si="599"/>
        <v>0</v>
      </c>
      <c r="AC1332" s="33">
        <f>PTAinputs!AF1332</f>
        <v>290.66491065212347</v>
      </c>
      <c r="AD1332" s="31">
        <f t="shared" ca="1" si="600"/>
        <v>1.1528158493933471</v>
      </c>
      <c r="AE1332" s="2">
        <f t="shared" ca="1" si="601"/>
        <v>0</v>
      </c>
      <c r="AF1332" s="2">
        <f>PTAinputs!AE1332</f>
        <v>24</v>
      </c>
      <c r="AG1332" s="27">
        <f t="shared" ca="1" si="602"/>
        <v>3.0552220888355333</v>
      </c>
      <c r="AH1332" s="28">
        <f ca="1">($AH$7+AG1332*$AI$7)/(1+$P$6)^AG1332</f>
        <v>389.41803734869762</v>
      </c>
      <c r="AI1332" s="28">
        <f t="shared" ca="1" si="603"/>
        <v>202.49737942132276</v>
      </c>
      <c r="AJ1332" s="28">
        <f t="shared" ca="1" si="604"/>
        <v>336.38765003751183</v>
      </c>
      <c r="AK1332" s="35">
        <f t="shared" ca="1" si="605"/>
        <v>360</v>
      </c>
      <c r="AL1332" s="33">
        <f t="shared" ca="1" si="606"/>
        <v>344.70558490368018</v>
      </c>
      <c r="AM1332">
        <f t="shared" ca="1" si="607"/>
        <v>311</v>
      </c>
    </row>
    <row r="1333" spans="1:39" ht="15" customHeight="1" x14ac:dyDescent="0.25">
      <c r="A1333" t="str">
        <f>PTAinputs!B1333</f>
        <v>001HO14132</v>
      </c>
      <c r="B1333">
        <f>PTAinputs!H1333</f>
        <v>875</v>
      </c>
      <c r="C1333" s="26">
        <f>PTAinputs!AC1333</f>
        <v>6.3</v>
      </c>
      <c r="D1333" s="51">
        <f t="shared" ca="1" si="579"/>
        <v>911.10117670242573</v>
      </c>
      <c r="E1333" s="52">
        <f t="shared" ca="1" si="580"/>
        <v>346.92410116811698</v>
      </c>
      <c r="F1333" s="28">
        <f t="shared" ca="1" si="581"/>
        <v>2.8852220888355333</v>
      </c>
      <c r="G1333" s="3">
        <f t="shared" ca="1" si="582"/>
        <v>1</v>
      </c>
      <c r="H1333" s="34">
        <f>PTAinputs!AD1333</f>
        <v>3.74</v>
      </c>
      <c r="I1333" s="33">
        <f t="shared" si="583"/>
        <v>-1425</v>
      </c>
      <c r="J1333">
        <f t="shared" ca="1" si="584"/>
        <v>1</v>
      </c>
      <c r="K1333" s="33">
        <f t="shared" ca="1" si="585"/>
        <v>-1421.26</v>
      </c>
      <c r="L1333" s="3">
        <f t="shared" ca="1" si="586"/>
        <v>1</v>
      </c>
      <c r="M1333" s="6">
        <f t="shared" ca="1" si="587"/>
        <v>0</v>
      </c>
      <c r="N1333" s="33">
        <f>PTAinputs!AF1333</f>
        <v>262.86752146669767</v>
      </c>
      <c r="O1333" s="31">
        <f t="shared" ca="1" si="588"/>
        <v>1.0205372813857663</v>
      </c>
      <c r="P1333" s="2">
        <f t="shared" ca="1" si="589"/>
        <v>257.57757826324126</v>
      </c>
      <c r="Q1333" s="3">
        <f t="shared" ca="1" si="590"/>
        <v>1</v>
      </c>
      <c r="R1333">
        <f t="shared" ca="1" si="591"/>
        <v>0</v>
      </c>
      <c r="S1333" s="33">
        <f>PTAinputs!AF1333</f>
        <v>262.86752146669767</v>
      </c>
      <c r="T1333" s="31">
        <f t="shared" ca="1" si="592"/>
        <v>1.0715641454550546</v>
      </c>
      <c r="U1333" s="2">
        <f t="shared" ca="1" si="593"/>
        <v>245.31197929832499</v>
      </c>
      <c r="V1333" s="76">
        <f t="shared" ca="1" si="594"/>
        <v>0.88522208883553333</v>
      </c>
      <c r="W1333" s="2">
        <f t="shared" ca="1" si="595"/>
        <v>798.84611762710369</v>
      </c>
      <c r="X1333" s="33">
        <f>PTAinputs!AF1333</f>
        <v>262.86752146669767</v>
      </c>
      <c r="Y1333" s="31">
        <f t="shared" ca="1" si="596"/>
        <v>1.1225200655832372</v>
      </c>
      <c r="Z1333" s="2">
        <f t="shared" ca="1" si="597"/>
        <v>1006.1440925803315</v>
      </c>
      <c r="AA1333" s="76">
        <f t="shared" ca="1" si="598"/>
        <v>0</v>
      </c>
      <c r="AB1333" s="2">
        <f t="shared" ca="1" si="599"/>
        <v>0</v>
      </c>
      <c r="AC1333" s="33">
        <f>PTAinputs!AF1333</f>
        <v>262.86752146669767</v>
      </c>
      <c r="AD1333" s="31">
        <f t="shared" ca="1" si="600"/>
        <v>1.1549270079207103</v>
      </c>
      <c r="AE1333" s="2">
        <f t="shared" ca="1" si="601"/>
        <v>0</v>
      </c>
      <c r="AF1333" s="2">
        <f>PTAinputs!AE1333</f>
        <v>22.799999999999997</v>
      </c>
      <c r="AG1333" s="27">
        <f t="shared" ca="1" si="602"/>
        <v>3.1002220888355332</v>
      </c>
      <c r="AH1333" s="28">
        <f ca="1">($AH$7+AG1333*$AI$7)/(1+$P$6)^AG1333</f>
        <v>389.65289715844983</v>
      </c>
      <c r="AI1333" s="28">
        <f t="shared" ca="1" si="603"/>
        <v>167.55074577813349</v>
      </c>
      <c r="AJ1333" s="28">
        <f t="shared" ca="1" si="604"/>
        <v>315.78199135101704</v>
      </c>
      <c r="AK1333" s="35">
        <f t="shared" ca="1" si="605"/>
        <v>824</v>
      </c>
      <c r="AL1333" s="33">
        <f t="shared" ca="1" si="606"/>
        <v>325.36339755730637</v>
      </c>
      <c r="AM1333">
        <f t="shared" ca="1" si="607"/>
        <v>806</v>
      </c>
    </row>
    <row r="1334" spans="1:39" ht="15" customHeight="1" x14ac:dyDescent="0.25">
      <c r="A1334" t="str">
        <f>PTAinputs!B1334</f>
        <v>001HO13867</v>
      </c>
      <c r="B1334">
        <f>PTAinputs!H1334</f>
        <v>845</v>
      </c>
      <c r="C1334" s="26">
        <f>PTAinputs!AC1334</f>
        <v>6.6</v>
      </c>
      <c r="D1334" s="51">
        <f t="shared" ca="1" si="579"/>
        <v>887.83628866972049</v>
      </c>
      <c r="E1334" s="52">
        <f t="shared" ca="1" si="580"/>
        <v>334.82563785759527</v>
      </c>
      <c r="F1334" s="28">
        <f t="shared" ca="1" si="581"/>
        <v>2.9152220888355336</v>
      </c>
      <c r="G1334" s="3">
        <f t="shared" ca="1" si="582"/>
        <v>1</v>
      </c>
      <c r="H1334" s="34">
        <f>PTAinputs!AD1334</f>
        <v>0.88000000000000012</v>
      </c>
      <c r="I1334" s="33">
        <f t="shared" si="583"/>
        <v>-1425</v>
      </c>
      <c r="J1334">
        <f t="shared" ca="1" si="584"/>
        <v>1</v>
      </c>
      <c r="K1334" s="33">
        <f t="shared" ca="1" si="585"/>
        <v>-1424.12</v>
      </c>
      <c r="L1334" s="3">
        <f t="shared" ca="1" si="586"/>
        <v>1</v>
      </c>
      <c r="M1334" s="6">
        <f t="shared" ca="1" si="587"/>
        <v>0</v>
      </c>
      <c r="N1334" s="33">
        <f>PTAinputs!AF1334</f>
        <v>243.87159433743329</v>
      </c>
      <c r="O1334" s="31">
        <f t="shared" ca="1" si="588"/>
        <v>1.0205372813857663</v>
      </c>
      <c r="P1334" s="2">
        <f t="shared" ca="1" si="589"/>
        <v>238.96392496929181</v>
      </c>
      <c r="Q1334" s="3">
        <f t="shared" ca="1" si="590"/>
        <v>1</v>
      </c>
      <c r="R1334">
        <f t="shared" ca="1" si="591"/>
        <v>0</v>
      </c>
      <c r="S1334" s="33">
        <f>PTAinputs!AF1334</f>
        <v>243.87159433743329</v>
      </c>
      <c r="T1334" s="31">
        <f t="shared" ca="1" si="592"/>
        <v>1.0715641454550546</v>
      </c>
      <c r="U1334" s="2">
        <f t="shared" ca="1" si="593"/>
        <v>227.58469044694456</v>
      </c>
      <c r="V1334" s="76">
        <f t="shared" ca="1" si="594"/>
        <v>0.91522208883553358</v>
      </c>
      <c r="W1334" s="2">
        <f t="shared" ca="1" si="595"/>
        <v>815.37302748236868</v>
      </c>
      <c r="X1334" s="33">
        <f>PTAinputs!AF1334</f>
        <v>243.87159433743329</v>
      </c>
      <c r="Y1334" s="31">
        <f t="shared" ca="1" si="596"/>
        <v>1.1232048736149038</v>
      </c>
      <c r="Z1334" s="2">
        <f t="shared" ca="1" si="597"/>
        <v>1014.0871492069523</v>
      </c>
      <c r="AA1334" s="76">
        <f t="shared" ca="1" si="598"/>
        <v>0</v>
      </c>
      <c r="AB1334" s="2">
        <f t="shared" ca="1" si="599"/>
        <v>0</v>
      </c>
      <c r="AC1334" s="33">
        <f>PTAinputs!AF1334</f>
        <v>243.87159433743329</v>
      </c>
      <c r="AD1334" s="31">
        <f t="shared" ca="1" si="600"/>
        <v>1.1556315862309448</v>
      </c>
      <c r="AE1334" s="2">
        <f t="shared" ca="1" si="601"/>
        <v>0</v>
      </c>
      <c r="AF1334" s="2">
        <f>PTAinputs!AE1334</f>
        <v>43.2</v>
      </c>
      <c r="AG1334" s="27">
        <f t="shared" ca="1" si="602"/>
        <v>3.1152220888355338</v>
      </c>
      <c r="AH1334" s="28">
        <f ca="1">($AH$7+AG1334*$AI$7)/(1+$P$6)^AG1334</f>
        <v>389.73053802614589</v>
      </c>
      <c r="AI1334" s="28">
        <f t="shared" ca="1" si="603"/>
        <v>155.89221521045832</v>
      </c>
      <c r="AJ1334" s="28">
        <f t="shared" ca="1" si="604"/>
        <v>304.55185286564597</v>
      </c>
      <c r="AK1334" s="35">
        <f t="shared" ca="1" si="605"/>
        <v>1084</v>
      </c>
      <c r="AL1334" s="33">
        <f t="shared" ca="1" si="606"/>
        <v>314.82913539792042</v>
      </c>
      <c r="AM1334">
        <f t="shared" ca="1" si="607"/>
        <v>1104</v>
      </c>
    </row>
    <row r="1335" spans="1:39" ht="15" customHeight="1" x14ac:dyDescent="0.25">
      <c r="A1335" t="str">
        <f>PTAinputs!B1335</f>
        <v>007HO14807</v>
      </c>
      <c r="B1335">
        <f>PTAinputs!H1335</f>
        <v>920</v>
      </c>
      <c r="C1335" s="26">
        <f>PTAinputs!AC1335</f>
        <v>6.7</v>
      </c>
      <c r="D1335" s="51">
        <f t="shared" ca="1" si="579"/>
        <v>965.73251210748242</v>
      </c>
      <c r="E1335" s="52">
        <f t="shared" ca="1" si="580"/>
        <v>363.04369489280913</v>
      </c>
      <c r="F1335" s="28">
        <f t="shared" ca="1" si="581"/>
        <v>2.9252220888355334</v>
      </c>
      <c r="G1335" s="3">
        <f t="shared" ca="1" si="582"/>
        <v>1</v>
      </c>
      <c r="H1335" s="34">
        <f>PTAinputs!AD1335</f>
        <v>-0.66</v>
      </c>
      <c r="I1335" s="33">
        <f t="shared" si="583"/>
        <v>-1425</v>
      </c>
      <c r="J1335">
        <f t="shared" ca="1" si="584"/>
        <v>1</v>
      </c>
      <c r="K1335" s="33">
        <f t="shared" ca="1" si="585"/>
        <v>-1425.66</v>
      </c>
      <c r="L1335" s="3">
        <f t="shared" ca="1" si="586"/>
        <v>1</v>
      </c>
      <c r="M1335" s="6">
        <f t="shared" ca="1" si="587"/>
        <v>0</v>
      </c>
      <c r="N1335" s="33">
        <f>PTAinputs!AF1335</f>
        <v>272.81310048735207</v>
      </c>
      <c r="O1335" s="31">
        <f t="shared" ca="1" si="588"/>
        <v>1.0205372813857663</v>
      </c>
      <c r="P1335" s="2">
        <f t="shared" ca="1" si="589"/>
        <v>267.32301255756659</v>
      </c>
      <c r="Q1335" s="3">
        <f t="shared" ca="1" si="590"/>
        <v>1</v>
      </c>
      <c r="R1335">
        <f t="shared" ca="1" si="591"/>
        <v>0</v>
      </c>
      <c r="S1335" s="33">
        <f>PTAinputs!AF1335</f>
        <v>272.81310048735207</v>
      </c>
      <c r="T1335" s="31">
        <f t="shared" ca="1" si="592"/>
        <v>1.0715641454550546</v>
      </c>
      <c r="U1335" s="2">
        <f t="shared" ca="1" si="593"/>
        <v>254.59334529292056</v>
      </c>
      <c r="V1335" s="76">
        <f t="shared" ca="1" si="594"/>
        <v>0.92522208883553336</v>
      </c>
      <c r="W1335" s="2">
        <f t="shared" ca="1" si="595"/>
        <v>810.81372666318043</v>
      </c>
      <c r="X1335" s="33">
        <f>PTAinputs!AF1335</f>
        <v>272.81310048735207</v>
      </c>
      <c r="Y1335" s="31">
        <f t="shared" ca="1" si="596"/>
        <v>1.1234332357853403</v>
      </c>
      <c r="Z1335" s="2">
        <f t="shared" ca="1" si="597"/>
        <v>1035.4934839058581</v>
      </c>
      <c r="AA1335" s="76">
        <f t="shared" ca="1" si="598"/>
        <v>0</v>
      </c>
      <c r="AB1335" s="2">
        <f t="shared" ca="1" si="599"/>
        <v>0</v>
      </c>
      <c r="AC1335" s="33">
        <f>PTAinputs!AF1335</f>
        <v>272.81310048735207</v>
      </c>
      <c r="AD1335" s="31">
        <f t="shared" ca="1" si="600"/>
        <v>1.1558665411741218</v>
      </c>
      <c r="AE1335" s="2">
        <f t="shared" ca="1" si="601"/>
        <v>0</v>
      </c>
      <c r="AF1335" s="2">
        <f>PTAinputs!AE1335</f>
        <v>38.400000000000006</v>
      </c>
      <c r="AG1335" s="27">
        <f t="shared" ca="1" si="602"/>
        <v>3.1202220888355336</v>
      </c>
      <c r="AH1335" s="28">
        <f ca="1">($AH$7+AG1335*$AI$7)/(1+$P$6)^AG1335</f>
        <v>389.75634670518997</v>
      </c>
      <c r="AI1335" s="28">
        <f t="shared" ca="1" si="603"/>
        <v>152.00497521502413</v>
      </c>
      <c r="AJ1335" s="28">
        <f t="shared" ca="1" si="604"/>
        <v>330.13989460606024</v>
      </c>
      <c r="AK1335" s="35">
        <f t="shared" ca="1" si="605"/>
        <v>500</v>
      </c>
      <c r="AL1335" s="33">
        <f t="shared" ca="1" si="606"/>
        <v>337.15312500077783</v>
      </c>
      <c r="AM1335">
        <f t="shared" ca="1" si="607"/>
        <v>488</v>
      </c>
    </row>
    <row r="1336" spans="1:39" ht="15" customHeight="1" x14ac:dyDescent="0.25">
      <c r="A1336" t="str">
        <f>PTAinputs!B1336</f>
        <v>321HO00112</v>
      </c>
      <c r="B1336">
        <f>PTAinputs!H1336</f>
        <v>918</v>
      </c>
      <c r="C1336" s="26">
        <f>PTAinputs!AC1336</f>
        <v>6.8</v>
      </c>
      <c r="D1336" s="51">
        <f t="shared" ca="1" si="579"/>
        <v>965.81849182858127</v>
      </c>
      <c r="E1336" s="52">
        <f t="shared" ca="1" si="580"/>
        <v>361.92523282677064</v>
      </c>
      <c r="F1336" s="28">
        <f t="shared" ca="1" si="581"/>
        <v>2.9352220888355336</v>
      </c>
      <c r="G1336" s="3">
        <f t="shared" ca="1" si="582"/>
        <v>1</v>
      </c>
      <c r="H1336" s="34">
        <f>PTAinputs!AD1336</f>
        <v>0</v>
      </c>
      <c r="I1336" s="33">
        <f t="shared" si="583"/>
        <v>-1425</v>
      </c>
      <c r="J1336">
        <f t="shared" ca="1" si="584"/>
        <v>1</v>
      </c>
      <c r="K1336" s="33">
        <f t="shared" ca="1" si="585"/>
        <v>-1425</v>
      </c>
      <c r="L1336" s="3">
        <f t="shared" ca="1" si="586"/>
        <v>1</v>
      </c>
      <c r="M1336" s="6">
        <f t="shared" ca="1" si="587"/>
        <v>0</v>
      </c>
      <c r="N1336" s="33">
        <f>PTAinputs!AF1336</f>
        <v>269.77475052216295</v>
      </c>
      <c r="O1336" s="31">
        <f t="shared" ca="1" si="588"/>
        <v>1.0205372813857663</v>
      </c>
      <c r="P1336" s="2">
        <f t="shared" ca="1" si="589"/>
        <v>264.34580631473005</v>
      </c>
      <c r="Q1336" s="3">
        <f t="shared" ca="1" si="590"/>
        <v>1</v>
      </c>
      <c r="R1336">
        <f t="shared" ca="1" si="591"/>
        <v>0</v>
      </c>
      <c r="S1336" s="33">
        <f>PTAinputs!AF1336</f>
        <v>269.77475052216295</v>
      </c>
      <c r="T1336" s="31">
        <f t="shared" ca="1" si="592"/>
        <v>1.0715641454550546</v>
      </c>
      <c r="U1336" s="2">
        <f t="shared" ca="1" si="593"/>
        <v>251.7579107759334</v>
      </c>
      <c r="V1336" s="76">
        <f t="shared" ca="1" si="594"/>
        <v>0.93522208883553359</v>
      </c>
      <c r="W1336" s="2">
        <f t="shared" ca="1" si="595"/>
        <v>813.5378853572978</v>
      </c>
      <c r="X1336" s="33">
        <f>PTAinputs!AF1336</f>
        <v>269.77475052216295</v>
      </c>
      <c r="Y1336" s="31">
        <f t="shared" ca="1" si="596"/>
        <v>1.1236616443847782</v>
      </c>
      <c r="Z1336" s="2">
        <f t="shared" ca="1" si="597"/>
        <v>1038.0710506203693</v>
      </c>
      <c r="AA1336" s="76">
        <f t="shared" ca="1" si="598"/>
        <v>0</v>
      </c>
      <c r="AB1336" s="2">
        <f t="shared" ca="1" si="599"/>
        <v>0</v>
      </c>
      <c r="AC1336" s="33">
        <f>PTAinputs!AF1336</f>
        <v>269.77475052216295</v>
      </c>
      <c r="AD1336" s="31">
        <f t="shared" ca="1" si="600"/>
        <v>1.1561015438866971</v>
      </c>
      <c r="AE1336" s="2">
        <f t="shared" ca="1" si="601"/>
        <v>0</v>
      </c>
      <c r="AF1336" s="2">
        <f>PTAinputs!AE1336</f>
        <v>42</v>
      </c>
      <c r="AG1336" s="27">
        <f t="shared" ca="1" si="602"/>
        <v>3.1252220888355335</v>
      </c>
      <c r="AH1336" s="28">
        <f ca="1">($AH$7+AG1336*$AI$7)/(1+$P$6)^AG1336</f>
        <v>389.78211960568518</v>
      </c>
      <c r="AI1336" s="28">
        <f t="shared" ca="1" si="603"/>
        <v>148.11720545016033</v>
      </c>
      <c r="AJ1336" s="28">
        <f t="shared" ca="1" si="604"/>
        <v>329.04443432140511</v>
      </c>
      <c r="AK1336" s="35">
        <f t="shared" ca="1" si="605"/>
        <v>535</v>
      </c>
      <c r="AL1336" s="33">
        <f t="shared" ca="1" si="606"/>
        <v>336.00635716987807</v>
      </c>
      <c r="AM1336">
        <f t="shared" ca="1" si="607"/>
        <v>529</v>
      </c>
    </row>
    <row r="1337" spans="1:39" ht="15" customHeight="1" x14ac:dyDescent="0.25">
      <c r="A1337" t="str">
        <f>PTAinputs!B1337</f>
        <v>705HO00019</v>
      </c>
      <c r="B1337">
        <f>PTAinputs!H1337</f>
        <v>974</v>
      </c>
      <c r="C1337" s="26">
        <f>PTAinputs!AC1337</f>
        <v>8.5</v>
      </c>
      <c r="D1337" s="51">
        <f t="shared" ca="1" si="579"/>
        <v>1060.6991420495642</v>
      </c>
      <c r="E1337" s="52">
        <f t="shared" ca="1" si="580"/>
        <v>377.24260612944715</v>
      </c>
      <c r="F1337" s="28">
        <f t="shared" ca="1" si="581"/>
        <v>3.1052220888355335</v>
      </c>
      <c r="G1337" s="3">
        <f t="shared" ca="1" si="582"/>
        <v>1</v>
      </c>
      <c r="H1337" s="34">
        <f>PTAinputs!AD1337</f>
        <v>3.08</v>
      </c>
      <c r="I1337" s="33">
        <f t="shared" si="583"/>
        <v>-1425</v>
      </c>
      <c r="J1337">
        <f t="shared" ca="1" si="584"/>
        <v>1</v>
      </c>
      <c r="K1337" s="33">
        <f t="shared" ca="1" si="585"/>
        <v>-1421.92</v>
      </c>
      <c r="L1337" s="3">
        <f t="shared" ca="1" si="586"/>
        <v>1</v>
      </c>
      <c r="M1337" s="6">
        <f t="shared" ca="1" si="587"/>
        <v>0</v>
      </c>
      <c r="N1337" s="33">
        <f>PTAinputs!AF1337</f>
        <v>266.04537015548851</v>
      </c>
      <c r="O1337" s="31">
        <f t="shared" ca="1" si="588"/>
        <v>1.0205372813857663</v>
      </c>
      <c r="P1337" s="2">
        <f t="shared" ca="1" si="589"/>
        <v>260.69147595885084</v>
      </c>
      <c r="Q1337" s="3">
        <f t="shared" ca="1" si="590"/>
        <v>1</v>
      </c>
      <c r="R1337">
        <f t="shared" ca="1" si="591"/>
        <v>0</v>
      </c>
      <c r="S1337" s="33">
        <f>PTAinputs!AF1337</f>
        <v>266.04537015548851</v>
      </c>
      <c r="T1337" s="31">
        <f t="shared" ca="1" si="592"/>
        <v>1.0715641454550546</v>
      </c>
      <c r="U1337" s="2">
        <f t="shared" ca="1" si="593"/>
        <v>248.27759615128653</v>
      </c>
      <c r="V1337" s="76">
        <f t="shared" ca="1" si="594"/>
        <v>1</v>
      </c>
      <c r="W1337" s="2">
        <f t="shared" ca="1" si="595"/>
        <v>0</v>
      </c>
      <c r="X1337" s="33">
        <f>PTAinputs!AF1337</f>
        <v>266.04537015548851</v>
      </c>
      <c r="Y1337" s="31">
        <f t="shared" ca="1" si="596"/>
        <v>1.1251423527278075</v>
      </c>
      <c r="Z1337" s="2">
        <f t="shared" ca="1" si="597"/>
        <v>236.45485347741572</v>
      </c>
      <c r="AA1337" s="76">
        <f t="shared" ca="1" si="598"/>
        <v>0.10522208883553352</v>
      </c>
      <c r="AB1337" s="2">
        <f t="shared" ca="1" si="599"/>
        <v>831.56917087687305</v>
      </c>
      <c r="AC1337" s="33">
        <f>PTAinputs!AF1337</f>
        <v>266.04537015548851</v>
      </c>
      <c r="AD1337" s="31">
        <f t="shared" ca="1" si="600"/>
        <v>1.1601039081371112</v>
      </c>
      <c r="AE1337" s="2">
        <f t="shared" ca="1" si="601"/>
        <v>855.69963830865299</v>
      </c>
      <c r="AF1337" s="2">
        <f>PTAinputs!AE1337</f>
        <v>70.800000000000011</v>
      </c>
      <c r="AG1337" s="27">
        <f t="shared" ca="1" si="602"/>
        <v>3.2102220888355335</v>
      </c>
      <c r="AH1337" s="28">
        <f ca="1">($AH$7+AG1337*$AI$7)/(1+$P$6)^AG1337</f>
        <v>390.21480019957386</v>
      </c>
      <c r="AI1337" s="28">
        <f t="shared" ca="1" si="603"/>
        <v>81.945108041910501</v>
      </c>
      <c r="AJ1337" s="28">
        <f t="shared" ca="1" si="604"/>
        <v>341.58559732754225</v>
      </c>
      <c r="AK1337" s="35">
        <f t="shared" ca="1" si="605"/>
        <v>269</v>
      </c>
      <c r="AL1337" s="33">
        <f t="shared" ca="1" si="606"/>
        <v>344.66597394469784</v>
      </c>
      <c r="AM1337">
        <f t="shared" ca="1" si="607"/>
        <v>312</v>
      </c>
    </row>
    <row r="1338" spans="1:39" ht="15" customHeight="1" x14ac:dyDescent="0.25">
      <c r="A1338" t="str">
        <f>PTAinputs!B1338</f>
        <v>551HO03752</v>
      </c>
      <c r="B1338">
        <f>PTAinputs!H1338</f>
        <v>888</v>
      </c>
      <c r="C1338" s="26">
        <f>PTAinputs!AC1338</f>
        <v>5.6</v>
      </c>
      <c r="D1338" s="51">
        <f t="shared" ca="1" si="579"/>
        <v>904.79371151711405</v>
      </c>
      <c r="E1338" s="52">
        <f t="shared" ca="1" si="580"/>
        <v>352.50037431257414</v>
      </c>
      <c r="F1338" s="28">
        <f t="shared" ca="1" si="581"/>
        <v>2.8152220888355335</v>
      </c>
      <c r="G1338" s="3">
        <f t="shared" ca="1" si="582"/>
        <v>1</v>
      </c>
      <c r="H1338" s="34">
        <f>PTAinputs!AD1338</f>
        <v>2.8600000000000003</v>
      </c>
      <c r="I1338" s="33">
        <f t="shared" si="583"/>
        <v>-1425</v>
      </c>
      <c r="J1338">
        <f t="shared" ca="1" si="584"/>
        <v>1</v>
      </c>
      <c r="K1338" s="33">
        <f t="shared" ca="1" si="585"/>
        <v>-1422.14</v>
      </c>
      <c r="L1338" s="3">
        <f t="shared" ca="1" si="586"/>
        <v>1</v>
      </c>
      <c r="M1338" s="6">
        <f t="shared" ca="1" si="587"/>
        <v>0</v>
      </c>
      <c r="N1338" s="33">
        <f>PTAinputs!AF1338</f>
        <v>272.16799721513115</v>
      </c>
      <c r="O1338" s="31">
        <f t="shared" ca="1" si="588"/>
        <v>1.0205372813857663</v>
      </c>
      <c r="P1338" s="2">
        <f t="shared" ca="1" si="589"/>
        <v>266.69089133672793</v>
      </c>
      <c r="Q1338" s="3">
        <f t="shared" ca="1" si="590"/>
        <v>1</v>
      </c>
      <c r="R1338">
        <f t="shared" ca="1" si="591"/>
        <v>0</v>
      </c>
      <c r="S1338" s="33">
        <f>PTAinputs!AF1338</f>
        <v>272.16799721513115</v>
      </c>
      <c r="T1338" s="31">
        <f t="shared" ca="1" si="592"/>
        <v>1.0715641454550546</v>
      </c>
      <c r="U1338" s="2">
        <f t="shared" ca="1" si="593"/>
        <v>253.99132508259805</v>
      </c>
      <c r="V1338" s="76">
        <f t="shared" ca="1" si="594"/>
        <v>0.81522208883553349</v>
      </c>
      <c r="W1338" s="2">
        <f t="shared" ca="1" si="595"/>
        <v>803.67107571933423</v>
      </c>
      <c r="X1338" s="33">
        <f>PTAinputs!AF1338</f>
        <v>272.16799721513115</v>
      </c>
      <c r="Y1338" s="31">
        <f t="shared" ca="1" si="596"/>
        <v>1.1209238034302844</v>
      </c>
      <c r="Z1338" s="2">
        <f t="shared" ca="1" si="597"/>
        <v>1001.6125972794146</v>
      </c>
      <c r="AA1338" s="76">
        <f t="shared" ca="1" si="598"/>
        <v>0</v>
      </c>
      <c r="AB1338" s="2">
        <f t="shared" ca="1" si="599"/>
        <v>0</v>
      </c>
      <c r="AC1338" s="33">
        <f>PTAinputs!AF1338</f>
        <v>272.16799721513115</v>
      </c>
      <c r="AD1338" s="31">
        <f t="shared" ca="1" si="600"/>
        <v>1.1532846619808101</v>
      </c>
      <c r="AE1338" s="2">
        <f t="shared" ca="1" si="601"/>
        <v>0</v>
      </c>
      <c r="AF1338" s="2">
        <f>PTAinputs!AE1338</f>
        <v>25.200000000000003</v>
      </c>
      <c r="AG1338" s="27">
        <f t="shared" ca="1" si="602"/>
        <v>3.0652220888355335</v>
      </c>
      <c r="AH1338" s="28">
        <f ca="1">($AH$7+AG1338*$AI$7)/(1+$P$6)^AG1338</f>
        <v>389.4704799093717</v>
      </c>
      <c r="AI1338" s="28">
        <f t="shared" ca="1" si="603"/>
        <v>194.73523995468585</v>
      </c>
      <c r="AJ1338" s="28">
        <f t="shared" ca="1" si="604"/>
        <v>321.39336896556034</v>
      </c>
      <c r="AK1338" s="35">
        <f t="shared" ca="1" si="605"/>
        <v>702</v>
      </c>
      <c r="AL1338" s="33">
        <f t="shared" ca="1" si="606"/>
        <v>331.66072196931088</v>
      </c>
      <c r="AM1338">
        <f t="shared" ca="1" si="607"/>
        <v>634</v>
      </c>
    </row>
    <row r="1339" spans="1:39" ht="15" customHeight="1" x14ac:dyDescent="0.25">
      <c r="A1339" t="str">
        <f>PTAinputs!B1339</f>
        <v>551HO03792</v>
      </c>
      <c r="B1339">
        <f>PTAinputs!H1339</f>
        <v>881</v>
      </c>
      <c r="C1339" s="26">
        <f>PTAinputs!AC1339</f>
        <v>6.2</v>
      </c>
      <c r="D1339" s="51">
        <f t="shared" ca="1" si="579"/>
        <v>912.25248007718608</v>
      </c>
      <c r="E1339" s="52">
        <f t="shared" ca="1" si="580"/>
        <v>348.48757890701108</v>
      </c>
      <c r="F1339" s="28">
        <f t="shared" ca="1" si="581"/>
        <v>2.8752220888355335</v>
      </c>
      <c r="G1339" s="3">
        <f t="shared" ca="1" si="582"/>
        <v>1</v>
      </c>
      <c r="H1339" s="34">
        <f>PTAinputs!AD1339</f>
        <v>5.28</v>
      </c>
      <c r="I1339" s="33">
        <f t="shared" si="583"/>
        <v>-1425</v>
      </c>
      <c r="J1339">
        <f t="shared" ca="1" si="584"/>
        <v>1</v>
      </c>
      <c r="K1339" s="33">
        <f t="shared" ca="1" si="585"/>
        <v>-1419.72</v>
      </c>
      <c r="L1339" s="3">
        <f t="shared" ca="1" si="586"/>
        <v>1</v>
      </c>
      <c r="M1339" s="6">
        <f t="shared" ca="1" si="587"/>
        <v>0</v>
      </c>
      <c r="N1339" s="33">
        <f>PTAinputs!AF1339</f>
        <v>264.42271988860523</v>
      </c>
      <c r="O1339" s="31">
        <f t="shared" ca="1" si="588"/>
        <v>1.0205372813857663</v>
      </c>
      <c r="P1339" s="2">
        <f t="shared" ca="1" si="589"/>
        <v>259.10147988866328</v>
      </c>
      <c r="Q1339" s="3">
        <f t="shared" ca="1" si="590"/>
        <v>1</v>
      </c>
      <c r="R1339">
        <f t="shared" ca="1" si="591"/>
        <v>0</v>
      </c>
      <c r="S1339" s="33">
        <f>PTAinputs!AF1339</f>
        <v>264.42271988860523</v>
      </c>
      <c r="T1339" s="31">
        <f t="shared" ca="1" si="592"/>
        <v>1.0715641454550546</v>
      </c>
      <c r="U1339" s="2">
        <f t="shared" ca="1" si="593"/>
        <v>246.76331417967933</v>
      </c>
      <c r="V1339" s="76">
        <f t="shared" ca="1" si="594"/>
        <v>0.87522208883553354</v>
      </c>
      <c r="W1339" s="2">
        <f t="shared" ca="1" si="595"/>
        <v>799.23597105668557</v>
      </c>
      <c r="X1339" s="33">
        <f>PTAinputs!AF1339</f>
        <v>264.42271988860523</v>
      </c>
      <c r="Y1339" s="31">
        <f t="shared" ca="1" si="596"/>
        <v>1.1222918890344495</v>
      </c>
      <c r="Z1339" s="2">
        <f t="shared" ca="1" si="597"/>
        <v>1005.4466792491729</v>
      </c>
      <c r="AA1339" s="76">
        <f t="shared" ca="1" si="598"/>
        <v>0</v>
      </c>
      <c r="AB1339" s="2">
        <f t="shared" ca="1" si="599"/>
        <v>0</v>
      </c>
      <c r="AC1339" s="33">
        <f>PTAinputs!AF1339</f>
        <v>264.42271988860523</v>
      </c>
      <c r="AD1339" s="31">
        <f t="shared" ca="1" si="600"/>
        <v>1.1546922439580438</v>
      </c>
      <c r="AE1339" s="2">
        <f t="shared" ca="1" si="601"/>
        <v>0</v>
      </c>
      <c r="AF1339" s="2">
        <f>PTAinputs!AE1339</f>
        <v>22.799999999999997</v>
      </c>
      <c r="AG1339" s="27">
        <f t="shared" ca="1" si="602"/>
        <v>3.0952220888355333</v>
      </c>
      <c r="AH1339" s="28">
        <f ca="1">($AH$7+AG1339*$AI$7)/(1+$P$6)^AG1339</f>
        <v>389.62694520591083</v>
      </c>
      <c r="AI1339" s="28">
        <f t="shared" ca="1" si="603"/>
        <v>171.43585589060075</v>
      </c>
      <c r="AJ1339" s="28">
        <f t="shared" ca="1" si="604"/>
        <v>317.28070106982545</v>
      </c>
      <c r="AK1339" s="35">
        <f t="shared" ca="1" si="605"/>
        <v>785</v>
      </c>
      <c r="AL1339" s="33">
        <f t="shared" ca="1" si="606"/>
        <v>326.8825758664122</v>
      </c>
      <c r="AM1339">
        <f t="shared" ca="1" si="607"/>
        <v>755</v>
      </c>
    </row>
    <row r="1340" spans="1:39" ht="15" customHeight="1" x14ac:dyDescent="0.25">
      <c r="A1340" t="str">
        <f>PTAinputs!B1340</f>
        <v>200HO11800</v>
      </c>
      <c r="B1340">
        <f>PTAinputs!H1340</f>
        <v>946</v>
      </c>
      <c r="C1340" s="26">
        <f>PTAinputs!AC1340</f>
        <v>6.4</v>
      </c>
      <c r="D1340" s="51">
        <f t="shared" ca="1" si="579"/>
        <v>984.02816172128314</v>
      </c>
      <c r="E1340" s="52">
        <f t="shared" ca="1" si="580"/>
        <v>373.48762278156511</v>
      </c>
      <c r="F1340" s="28">
        <f t="shared" ca="1" si="581"/>
        <v>2.8952220888355336</v>
      </c>
      <c r="G1340" s="3">
        <f t="shared" ca="1" si="582"/>
        <v>1</v>
      </c>
      <c r="H1340" s="34">
        <f>PTAinputs!AD1340</f>
        <v>3.5200000000000005</v>
      </c>
      <c r="I1340" s="33">
        <f t="shared" si="583"/>
        <v>-1425</v>
      </c>
      <c r="J1340">
        <f t="shared" ca="1" si="584"/>
        <v>1</v>
      </c>
      <c r="K1340" s="33">
        <f t="shared" ca="1" si="585"/>
        <v>-1421.48</v>
      </c>
      <c r="L1340" s="3">
        <f t="shared" ca="1" si="586"/>
        <v>1</v>
      </c>
      <c r="M1340" s="6">
        <f t="shared" ca="1" si="587"/>
        <v>0</v>
      </c>
      <c r="N1340" s="33">
        <f>PTAinputs!AF1340</f>
        <v>292.77967045718259</v>
      </c>
      <c r="O1340" s="31">
        <f t="shared" ca="1" si="588"/>
        <v>1.0205372813857663</v>
      </c>
      <c r="P1340" s="2">
        <f t="shared" ca="1" si="589"/>
        <v>286.88777548589229</v>
      </c>
      <c r="Q1340" s="3">
        <f t="shared" ca="1" si="590"/>
        <v>1</v>
      </c>
      <c r="R1340">
        <f t="shared" ca="1" si="591"/>
        <v>0</v>
      </c>
      <c r="S1340" s="33">
        <f>PTAinputs!AF1340</f>
        <v>292.77967045718259</v>
      </c>
      <c r="T1340" s="31">
        <f t="shared" ca="1" si="592"/>
        <v>1.0715641454550546</v>
      </c>
      <c r="U1340" s="2">
        <f t="shared" ca="1" si="593"/>
        <v>273.22645284370691</v>
      </c>
      <c r="V1340" s="76">
        <f t="shared" ca="1" si="594"/>
        <v>0.89522208883553356</v>
      </c>
      <c r="W1340" s="2">
        <f t="shared" ca="1" si="595"/>
        <v>785.95343898195813</v>
      </c>
      <c r="X1340" s="33">
        <f>PTAinputs!AF1340</f>
        <v>292.77967045718259</v>
      </c>
      <c r="Y1340" s="31">
        <f t="shared" ca="1" si="596"/>
        <v>1.1227482885232871</v>
      </c>
      <c r="Z1340" s="2">
        <f t="shared" ca="1" si="597"/>
        <v>1019.400980906064</v>
      </c>
      <c r="AA1340" s="76">
        <f t="shared" ca="1" si="598"/>
        <v>0</v>
      </c>
      <c r="AB1340" s="2">
        <f t="shared" ca="1" si="599"/>
        <v>0</v>
      </c>
      <c r="AC1340" s="33">
        <f>PTAinputs!AF1340</f>
        <v>292.77967045718259</v>
      </c>
      <c r="AD1340" s="31">
        <f t="shared" ca="1" si="600"/>
        <v>1.1551618196139462</v>
      </c>
      <c r="AE1340" s="2">
        <f t="shared" ca="1" si="601"/>
        <v>0</v>
      </c>
      <c r="AF1340" s="2">
        <f>PTAinputs!AE1340</f>
        <v>8.3999999999999986</v>
      </c>
      <c r="AG1340" s="27">
        <f t="shared" ca="1" si="602"/>
        <v>3.1052220888355335</v>
      </c>
      <c r="AH1340" s="28">
        <f ca="1">($AH$7+AG1340*$AI$7)/(1+$P$6)^AG1340</f>
        <v>389.67881326870878</v>
      </c>
      <c r="AI1340" s="28">
        <f t="shared" ca="1" si="603"/>
        <v>163.66510157285765</v>
      </c>
      <c r="AJ1340" s="28">
        <f t="shared" ca="1" si="604"/>
        <v>339.8800269989174</v>
      </c>
      <c r="AK1340" s="35">
        <f t="shared" ca="1" si="605"/>
        <v>301</v>
      </c>
      <c r="AL1340" s="33">
        <f t="shared" ca="1" si="606"/>
        <v>346.18895281832118</v>
      </c>
      <c r="AM1340">
        <f t="shared" ca="1" si="607"/>
        <v>286</v>
      </c>
    </row>
    <row r="1341" spans="1:39" ht="15" customHeight="1" x14ac:dyDescent="0.25">
      <c r="A1341" t="str">
        <f>PTAinputs!B1341</f>
        <v>200HO11615</v>
      </c>
      <c r="B1341">
        <f>PTAinputs!H1341</f>
        <v>910</v>
      </c>
      <c r="C1341" s="26">
        <f>PTAinputs!AC1341</f>
        <v>8.5</v>
      </c>
      <c r="D1341" s="51">
        <f t="shared" ca="1" si="579"/>
        <v>1004.9895892422812</v>
      </c>
      <c r="E1341" s="52">
        <f t="shared" ca="1" si="580"/>
        <v>357.42924336315252</v>
      </c>
      <c r="F1341" s="28">
        <f t="shared" ca="1" si="581"/>
        <v>3.1052220888355335</v>
      </c>
      <c r="G1341" s="3">
        <f t="shared" ca="1" si="582"/>
        <v>1</v>
      </c>
      <c r="H1341" s="34">
        <f>PTAinputs!AD1341</f>
        <v>5.9400000000000013</v>
      </c>
      <c r="I1341" s="33">
        <f t="shared" si="583"/>
        <v>-1425</v>
      </c>
      <c r="J1341">
        <f t="shared" ca="1" si="584"/>
        <v>1</v>
      </c>
      <c r="K1341" s="33">
        <f t="shared" ca="1" si="585"/>
        <v>-1419.06</v>
      </c>
      <c r="L1341" s="3">
        <f t="shared" ca="1" si="586"/>
        <v>1</v>
      </c>
      <c r="M1341" s="6">
        <f t="shared" ca="1" si="587"/>
        <v>0</v>
      </c>
      <c r="N1341" s="33">
        <f>PTAinputs!AF1341</f>
        <v>257.20614991877466</v>
      </c>
      <c r="O1341" s="31">
        <f t="shared" ca="1" si="588"/>
        <v>1.0205372813857663</v>
      </c>
      <c r="P1341" s="2">
        <f t="shared" ca="1" si="589"/>
        <v>252.03013609607657</v>
      </c>
      <c r="Q1341" s="3">
        <f t="shared" ca="1" si="590"/>
        <v>1</v>
      </c>
      <c r="R1341">
        <f t="shared" ca="1" si="591"/>
        <v>0</v>
      </c>
      <c r="S1341" s="33">
        <f>PTAinputs!AF1341</f>
        <v>257.20614991877466</v>
      </c>
      <c r="T1341" s="31">
        <f t="shared" ca="1" si="592"/>
        <v>1.0715641454550546</v>
      </c>
      <c r="U1341" s="2">
        <f t="shared" ca="1" si="593"/>
        <v>240.02870104388242</v>
      </c>
      <c r="V1341" s="76">
        <f t="shared" ca="1" si="594"/>
        <v>1</v>
      </c>
      <c r="W1341" s="2">
        <f t="shared" ca="1" si="595"/>
        <v>0</v>
      </c>
      <c r="X1341" s="33">
        <f>PTAinputs!AF1341</f>
        <v>257.20614991877466</v>
      </c>
      <c r="Y1341" s="31">
        <f t="shared" ca="1" si="596"/>
        <v>1.1251423527278075</v>
      </c>
      <c r="Z1341" s="2">
        <f t="shared" ca="1" si="597"/>
        <v>228.59876289893563</v>
      </c>
      <c r="AA1341" s="76">
        <f t="shared" ca="1" si="598"/>
        <v>0.10522208883553352</v>
      </c>
      <c r="AB1341" s="2">
        <f t="shared" ca="1" si="599"/>
        <v>798.56766595575698</v>
      </c>
      <c r="AC1341" s="33">
        <f>PTAinputs!AF1341</f>
        <v>257.20614991877466</v>
      </c>
      <c r="AD1341" s="31">
        <f t="shared" ca="1" si="600"/>
        <v>1.1601039081371112</v>
      </c>
      <c r="AE1341" s="2">
        <f t="shared" ca="1" si="601"/>
        <v>821.89641105002852</v>
      </c>
      <c r="AF1341" s="2">
        <f>PTAinputs!AE1341</f>
        <v>32.400000000000006</v>
      </c>
      <c r="AG1341" s="27">
        <f t="shared" ca="1" si="602"/>
        <v>3.2102220888355335</v>
      </c>
      <c r="AH1341" s="28">
        <f ca="1">($AH$7+AG1341*$AI$7)/(1+$P$6)^AG1341</f>
        <v>390.21480019957386</v>
      </c>
      <c r="AI1341" s="28">
        <f t="shared" ca="1" si="603"/>
        <v>81.945108041910501</v>
      </c>
      <c r="AJ1341" s="28">
        <f t="shared" ca="1" si="604"/>
        <v>323.64499558843306</v>
      </c>
      <c r="AK1341" s="35">
        <f t="shared" ca="1" si="605"/>
        <v>662</v>
      </c>
      <c r="AL1341" s="33">
        <f t="shared" ca="1" si="606"/>
        <v>327.86180477760263</v>
      </c>
      <c r="AM1341">
        <f t="shared" ca="1" si="607"/>
        <v>737</v>
      </c>
    </row>
    <row r="1342" spans="1:39" ht="15" customHeight="1" x14ac:dyDescent="0.25">
      <c r="A1342" t="str">
        <f>PTAinputs!B1342</f>
        <v>543HO00181</v>
      </c>
      <c r="B1342">
        <f>PTAinputs!H1342</f>
        <v>711</v>
      </c>
      <c r="C1342" s="26">
        <f>PTAinputs!AC1342</f>
        <v>5.9</v>
      </c>
      <c r="D1342" s="51">
        <f t="shared" ca="1" si="579"/>
        <v>743.75024253474567</v>
      </c>
      <c r="E1342" s="52">
        <f t="shared" ca="1" si="580"/>
        <v>286.90898296030412</v>
      </c>
      <c r="F1342" s="28">
        <f t="shared" ca="1" si="581"/>
        <v>2.8452220888355337</v>
      </c>
      <c r="G1342" s="3">
        <f t="shared" ca="1" si="582"/>
        <v>1</v>
      </c>
      <c r="H1342" s="34">
        <f>PTAinputs!AD1342</f>
        <v>4.18</v>
      </c>
      <c r="I1342" s="33">
        <f t="shared" si="583"/>
        <v>-1425</v>
      </c>
      <c r="J1342">
        <f t="shared" ca="1" si="584"/>
        <v>1</v>
      </c>
      <c r="K1342" s="33">
        <f t="shared" ca="1" si="585"/>
        <v>-1420.82</v>
      </c>
      <c r="L1342" s="3">
        <f t="shared" ca="1" si="586"/>
        <v>1</v>
      </c>
      <c r="M1342" s="6">
        <f t="shared" ca="1" si="587"/>
        <v>0</v>
      </c>
      <c r="N1342" s="33">
        <f>PTAinputs!AF1342</f>
        <v>206.42365978185191</v>
      </c>
      <c r="O1342" s="31">
        <f t="shared" ca="1" si="588"/>
        <v>1.0205372813857663</v>
      </c>
      <c r="P1342" s="2">
        <f t="shared" ca="1" si="589"/>
        <v>202.26959225002886</v>
      </c>
      <c r="Q1342" s="3">
        <f t="shared" ca="1" si="590"/>
        <v>1</v>
      </c>
      <c r="R1342">
        <f t="shared" ca="1" si="591"/>
        <v>0</v>
      </c>
      <c r="S1342" s="33">
        <f>PTAinputs!AF1342</f>
        <v>206.42365978185191</v>
      </c>
      <c r="T1342" s="31">
        <f t="shared" ca="1" si="592"/>
        <v>1.0715641454550546</v>
      </c>
      <c r="U1342" s="2">
        <f t="shared" ca="1" si="593"/>
        <v>192.63770690478938</v>
      </c>
      <c r="V1342" s="76">
        <f t="shared" ca="1" si="594"/>
        <v>0.84522208883553374</v>
      </c>
      <c r="W1342" s="2">
        <f t="shared" ca="1" si="595"/>
        <v>801.45113607461587</v>
      </c>
      <c r="X1342" s="33">
        <f>PTAinputs!AF1342</f>
        <v>206.42365978185191</v>
      </c>
      <c r="Y1342" s="31">
        <f t="shared" ca="1" si="596"/>
        <v>1.1216076376413695</v>
      </c>
      <c r="Z1342" s="2">
        <f t="shared" ca="1" si="597"/>
        <v>957.00806262407639</v>
      </c>
      <c r="AA1342" s="76">
        <f t="shared" ca="1" si="598"/>
        <v>0</v>
      </c>
      <c r="AB1342" s="2">
        <f t="shared" ca="1" si="599"/>
        <v>0</v>
      </c>
      <c r="AC1342" s="33">
        <f>PTAinputs!AF1342</f>
        <v>206.42365978185191</v>
      </c>
      <c r="AD1342" s="31">
        <f t="shared" ca="1" si="600"/>
        <v>1.153988238356447</v>
      </c>
      <c r="AE1342" s="2">
        <f t="shared" ca="1" si="601"/>
        <v>0</v>
      </c>
      <c r="AF1342" s="2">
        <f>PTAinputs!AE1342</f>
        <v>24</v>
      </c>
      <c r="AG1342" s="27">
        <f t="shared" ca="1" si="602"/>
        <v>3.0802220888355336</v>
      </c>
      <c r="AH1342" s="28">
        <f ca="1">($AH$7+AG1342*$AI$7)/(1+$P$6)^AG1342</f>
        <v>389.54887413511602</v>
      </c>
      <c r="AI1342" s="28">
        <f t="shared" ca="1" si="603"/>
        <v>183.08797084350442</v>
      </c>
      <c r="AJ1342" s="28">
        <f t="shared" ca="1" si="604"/>
        <v>261.40322945374749</v>
      </c>
      <c r="AK1342" s="35">
        <f t="shared" ca="1" si="605"/>
        <v>1904</v>
      </c>
      <c r="AL1342" s="33">
        <f t="shared" ca="1" si="606"/>
        <v>279.5704747804092</v>
      </c>
      <c r="AM1342">
        <f t="shared" ca="1" si="607"/>
        <v>1949</v>
      </c>
    </row>
    <row r="1343" spans="1:39" ht="15" customHeight="1" x14ac:dyDescent="0.25">
      <c r="A1343" t="str">
        <f>PTAinputs!B1343</f>
        <v>094HO19123</v>
      </c>
      <c r="B1343">
        <f>PTAinputs!H1343</f>
        <v>607</v>
      </c>
      <c r="C1343" s="26">
        <f>PTAinputs!AC1343</f>
        <v>2.7</v>
      </c>
      <c r="D1343" s="51">
        <f t="shared" ca="1" si="579"/>
        <v>574.36051196663345</v>
      </c>
      <c r="E1343" s="52">
        <f t="shared" ca="1" si="580"/>
        <v>247.74329582626325</v>
      </c>
      <c r="F1343" s="28">
        <f t="shared" ca="1" si="581"/>
        <v>2.5252220888355335</v>
      </c>
      <c r="G1343" s="3">
        <f t="shared" ca="1" si="582"/>
        <v>1</v>
      </c>
      <c r="H1343" s="34">
        <f>PTAinputs!AD1343</f>
        <v>4.8400000000000007</v>
      </c>
      <c r="I1343" s="33">
        <f t="shared" si="583"/>
        <v>-1425</v>
      </c>
      <c r="J1343">
        <f t="shared" ca="1" si="584"/>
        <v>1</v>
      </c>
      <c r="K1343" s="33">
        <f t="shared" ca="1" si="585"/>
        <v>-1420.16</v>
      </c>
      <c r="L1343" s="3">
        <f t="shared" ca="1" si="586"/>
        <v>1</v>
      </c>
      <c r="M1343" s="6">
        <f t="shared" ca="1" si="587"/>
        <v>0</v>
      </c>
      <c r="N1343" s="33">
        <f>PTAinputs!AF1343</f>
        <v>202.338802506382</v>
      </c>
      <c r="O1343" s="31">
        <f t="shared" ca="1" si="588"/>
        <v>1.0205372813857663</v>
      </c>
      <c r="P1343" s="2">
        <f t="shared" ca="1" si="589"/>
        <v>198.26693859888232</v>
      </c>
      <c r="Q1343" s="3">
        <f t="shared" ca="1" si="590"/>
        <v>1</v>
      </c>
      <c r="R1343">
        <f t="shared" ca="1" si="591"/>
        <v>0</v>
      </c>
      <c r="S1343" s="33">
        <f>PTAinputs!AF1343</f>
        <v>202.338802506382</v>
      </c>
      <c r="T1343" s="31">
        <f t="shared" ca="1" si="592"/>
        <v>1.0715641454550546</v>
      </c>
      <c r="U1343" s="2">
        <f t="shared" ca="1" si="593"/>
        <v>188.82565580845932</v>
      </c>
      <c r="V1343" s="76">
        <f t="shared" ca="1" si="594"/>
        <v>0.52522208883553345</v>
      </c>
      <c r="W1343" s="2">
        <f t="shared" ca="1" si="595"/>
        <v>785.41802482094363</v>
      </c>
      <c r="X1343" s="33">
        <f>PTAinputs!AF1343</f>
        <v>202.338802506382</v>
      </c>
      <c r="Y1343" s="31">
        <f t="shared" ca="1" si="596"/>
        <v>1.1143348631772318</v>
      </c>
      <c r="Z1343" s="2">
        <f t="shared" ca="1" si="597"/>
        <v>880.78685156829454</v>
      </c>
      <c r="AA1343" s="76">
        <f t="shared" ca="1" si="598"/>
        <v>0</v>
      </c>
      <c r="AB1343" s="2">
        <f t="shared" ca="1" si="599"/>
        <v>0</v>
      </c>
      <c r="AC1343" s="33">
        <f>PTAinputs!AF1343</f>
        <v>202.338802506382</v>
      </c>
      <c r="AD1343" s="31">
        <f t="shared" ca="1" si="600"/>
        <v>1.1465055002667857</v>
      </c>
      <c r="AE1343" s="2">
        <f t="shared" ca="1" si="601"/>
        <v>0</v>
      </c>
      <c r="AF1343" s="2">
        <f>PTAinputs!AE1343</f>
        <v>-8.3999999999999986</v>
      </c>
      <c r="AG1343" s="27">
        <f t="shared" ca="1" si="602"/>
        <v>2.9202220888355335</v>
      </c>
      <c r="AH1343" s="28">
        <f ca="1">($AH$7+AG1343*$AI$7)/(1+$P$6)^AG1343</f>
        <v>388.69592194905033</v>
      </c>
      <c r="AI1343" s="28">
        <f t="shared" ca="1" si="603"/>
        <v>307.0697783397498</v>
      </c>
      <c r="AJ1343" s="28">
        <f t="shared" ca="1" si="604"/>
        <v>227.44950414697615</v>
      </c>
      <c r="AK1343" s="35">
        <f t="shared" ca="1" si="605"/>
        <v>2451</v>
      </c>
      <c r="AL1343" s="33">
        <f t="shared" ca="1" si="606"/>
        <v>265.87367804851476</v>
      </c>
      <c r="AM1343">
        <f t="shared" ca="1" si="607"/>
        <v>2266</v>
      </c>
    </row>
    <row r="1344" spans="1:39" ht="15" customHeight="1" x14ac:dyDescent="0.25">
      <c r="A1344" t="str">
        <f>PTAinputs!B1344</f>
        <v>551HO03818</v>
      </c>
      <c r="B1344">
        <f>PTAinputs!H1344</f>
        <v>776</v>
      </c>
      <c r="C1344" s="26">
        <f>PTAinputs!AC1344</f>
        <v>4.8</v>
      </c>
      <c r="D1344" s="51">
        <f t="shared" ca="1" si="579"/>
        <v>780.28658535030786</v>
      </c>
      <c r="E1344" s="52">
        <f t="shared" ca="1" si="580"/>
        <v>312.28833740472078</v>
      </c>
      <c r="F1344" s="28">
        <f t="shared" ca="1" si="581"/>
        <v>2.7352220888355334</v>
      </c>
      <c r="G1344" s="3">
        <f t="shared" ca="1" si="582"/>
        <v>1</v>
      </c>
      <c r="H1344" s="34">
        <f>PTAinputs!AD1344</f>
        <v>0</v>
      </c>
      <c r="I1344" s="33">
        <f t="shared" si="583"/>
        <v>-1425</v>
      </c>
      <c r="J1344">
        <f t="shared" ca="1" si="584"/>
        <v>1</v>
      </c>
      <c r="K1344" s="33">
        <f t="shared" ca="1" si="585"/>
        <v>-1425</v>
      </c>
      <c r="L1344" s="3">
        <f t="shared" ca="1" si="586"/>
        <v>1</v>
      </c>
      <c r="M1344" s="6">
        <f t="shared" ca="1" si="587"/>
        <v>0</v>
      </c>
      <c r="N1344" s="33">
        <f>PTAinputs!AF1344</f>
        <v>243.88816430726393</v>
      </c>
      <c r="O1344" s="31">
        <f t="shared" ca="1" si="588"/>
        <v>1.0205372813857663</v>
      </c>
      <c r="P1344" s="2">
        <f t="shared" ca="1" si="589"/>
        <v>238.98016148522598</v>
      </c>
      <c r="Q1344" s="3">
        <f t="shared" ca="1" si="590"/>
        <v>1</v>
      </c>
      <c r="R1344">
        <f t="shared" ca="1" si="591"/>
        <v>0</v>
      </c>
      <c r="S1344" s="33">
        <f>PTAinputs!AF1344</f>
        <v>243.88816430726393</v>
      </c>
      <c r="T1344" s="31">
        <f t="shared" ca="1" si="592"/>
        <v>1.0715641454550546</v>
      </c>
      <c r="U1344" s="2">
        <f t="shared" ca="1" si="593"/>
        <v>227.60015379545331</v>
      </c>
      <c r="V1344" s="76">
        <f t="shared" ca="1" si="594"/>
        <v>0.73522208883553342</v>
      </c>
      <c r="W1344" s="2">
        <f t="shared" ca="1" si="595"/>
        <v>795.26318740886154</v>
      </c>
      <c r="X1344" s="33">
        <f>PTAinputs!AF1344</f>
        <v>243.88816430726393</v>
      </c>
      <c r="Y1344" s="31">
        <f t="shared" ca="1" si="596"/>
        <v>1.1191022831566346</v>
      </c>
      <c r="Z1344" s="2">
        <f t="shared" ca="1" si="597"/>
        <v>955.49158502991531</v>
      </c>
      <c r="AA1344" s="76">
        <f t="shared" ca="1" si="598"/>
        <v>0</v>
      </c>
      <c r="AB1344" s="2">
        <f t="shared" ca="1" si="599"/>
        <v>0</v>
      </c>
      <c r="AC1344" s="33">
        <f>PTAinputs!AF1344</f>
        <v>243.88816430726393</v>
      </c>
      <c r="AD1344" s="31">
        <f t="shared" ca="1" si="600"/>
        <v>1.1514105547608025</v>
      </c>
      <c r="AE1344" s="2">
        <f t="shared" ca="1" si="601"/>
        <v>0</v>
      </c>
      <c r="AF1344" s="2">
        <f>PTAinputs!AE1344</f>
        <v>12</v>
      </c>
      <c r="AG1344" s="27">
        <f t="shared" ca="1" si="602"/>
        <v>3.0252220888355335</v>
      </c>
      <c r="AH1344" s="28">
        <f ca="1">($AH$7+AG1344*$AI$7)/(1+$P$6)^AG1344</f>
        <v>389.25984549038418</v>
      </c>
      <c r="AI1344" s="28">
        <f t="shared" ca="1" si="603"/>
        <v>225.77071038442284</v>
      </c>
      <c r="AJ1344" s="28">
        <f t="shared" ca="1" si="604"/>
        <v>285.27357560295934</v>
      </c>
      <c r="AK1344" s="35">
        <f t="shared" ca="1" si="605"/>
        <v>1461</v>
      </c>
      <c r="AL1344" s="33">
        <f t="shared" ca="1" si="606"/>
        <v>303.46603297642321</v>
      </c>
      <c r="AM1344">
        <f t="shared" ca="1" si="607"/>
        <v>1381</v>
      </c>
    </row>
    <row r="1345" spans="1:39" ht="15" customHeight="1" x14ac:dyDescent="0.25">
      <c r="A1345" t="str">
        <f>PTAinputs!B1345</f>
        <v>007HO14812</v>
      </c>
      <c r="B1345">
        <f>PTAinputs!H1345</f>
        <v>837</v>
      </c>
      <c r="C1345" s="26">
        <f>PTAinputs!AC1345</f>
        <v>6.6</v>
      </c>
      <c r="D1345" s="51">
        <f t="shared" ca="1" si="579"/>
        <v>882.0115899917339</v>
      </c>
      <c r="E1345" s="52">
        <f t="shared" ca="1" si="580"/>
        <v>332.62899589209587</v>
      </c>
      <c r="F1345" s="28">
        <f t="shared" ca="1" si="581"/>
        <v>2.9152220888355336</v>
      </c>
      <c r="G1345" s="3">
        <f t="shared" ca="1" si="582"/>
        <v>1</v>
      </c>
      <c r="H1345" s="34">
        <f>PTAinputs!AD1345</f>
        <v>3.9600000000000004</v>
      </c>
      <c r="I1345" s="33">
        <f t="shared" si="583"/>
        <v>-1425</v>
      </c>
      <c r="J1345">
        <f t="shared" ca="1" si="584"/>
        <v>1</v>
      </c>
      <c r="K1345" s="33">
        <f t="shared" ca="1" si="585"/>
        <v>-1421.04</v>
      </c>
      <c r="L1345" s="3">
        <f t="shared" ca="1" si="586"/>
        <v>1</v>
      </c>
      <c r="M1345" s="6">
        <f t="shared" ca="1" si="587"/>
        <v>0</v>
      </c>
      <c r="N1345" s="33">
        <f>PTAinputs!AF1345</f>
        <v>246.33091204455795</v>
      </c>
      <c r="O1345" s="31">
        <f t="shared" ca="1" si="588"/>
        <v>1.0205372813857663</v>
      </c>
      <c r="P1345" s="2">
        <f t="shared" ca="1" si="589"/>
        <v>241.37375139306067</v>
      </c>
      <c r="Q1345" s="3">
        <f t="shared" ca="1" si="590"/>
        <v>1</v>
      </c>
      <c r="R1345">
        <f t="shared" ca="1" si="591"/>
        <v>0</v>
      </c>
      <c r="S1345" s="33">
        <f>PTAinputs!AF1345</f>
        <v>246.33091204455795</v>
      </c>
      <c r="T1345" s="31">
        <f t="shared" ca="1" si="592"/>
        <v>1.0715641454550546</v>
      </c>
      <c r="U1345" s="2">
        <f t="shared" ca="1" si="593"/>
        <v>229.87976323148635</v>
      </c>
      <c r="V1345" s="76">
        <f t="shared" ca="1" si="594"/>
        <v>0.91522208883553358</v>
      </c>
      <c r="W1345" s="2">
        <f t="shared" ca="1" si="595"/>
        <v>799.75950142419572</v>
      </c>
      <c r="X1345" s="33">
        <f>PTAinputs!AF1345</f>
        <v>246.33091204455795</v>
      </c>
      <c r="Y1345" s="31">
        <f t="shared" ca="1" si="596"/>
        <v>1.1232048736149038</v>
      </c>
      <c r="Z1345" s="2">
        <f t="shared" ca="1" si="597"/>
        <v>1000.4775513206549</v>
      </c>
      <c r="AA1345" s="76">
        <f t="shared" ca="1" si="598"/>
        <v>0</v>
      </c>
      <c r="AB1345" s="2">
        <f t="shared" ca="1" si="599"/>
        <v>0</v>
      </c>
      <c r="AC1345" s="33">
        <f>PTAinputs!AF1345</f>
        <v>246.33091204455795</v>
      </c>
      <c r="AD1345" s="31">
        <f t="shared" ca="1" si="600"/>
        <v>1.1556315862309448</v>
      </c>
      <c r="AE1345" s="2">
        <f t="shared" ca="1" si="601"/>
        <v>0</v>
      </c>
      <c r="AF1345" s="2">
        <f>PTAinputs!AE1345</f>
        <v>25.200000000000003</v>
      </c>
      <c r="AG1345" s="27">
        <f t="shared" ca="1" si="602"/>
        <v>3.1152220888355338</v>
      </c>
      <c r="AH1345" s="28">
        <f ca="1">($AH$7+AG1345*$AI$7)/(1+$P$6)^AG1345</f>
        <v>389.73053802614589</v>
      </c>
      <c r="AI1345" s="28">
        <f t="shared" ca="1" si="603"/>
        <v>155.89221521045832</v>
      </c>
      <c r="AJ1345" s="28">
        <f t="shared" ca="1" si="604"/>
        <v>302.55382372738802</v>
      </c>
      <c r="AK1345" s="35">
        <f t="shared" ca="1" si="605"/>
        <v>1123</v>
      </c>
      <c r="AL1345" s="33">
        <f t="shared" ca="1" si="606"/>
        <v>313.07217959770361</v>
      </c>
      <c r="AM1345">
        <f t="shared" ca="1" si="607"/>
        <v>1143</v>
      </c>
    </row>
    <row r="1346" spans="1:39" ht="15" customHeight="1" x14ac:dyDescent="0.25">
      <c r="A1346" t="str">
        <f>PTAinputs!B1346</f>
        <v>029HO18853</v>
      </c>
      <c r="B1346">
        <f>PTAinputs!H1346</f>
        <v>910</v>
      </c>
      <c r="C1346" s="26">
        <f>PTAinputs!AC1346</f>
        <v>5.7</v>
      </c>
      <c r="D1346" s="51">
        <f t="shared" ca="1" si="579"/>
        <v>928.83170460971905</v>
      </c>
      <c r="E1346" s="52">
        <f t="shared" ca="1" si="580"/>
        <v>360.67050340032074</v>
      </c>
      <c r="F1346" s="28">
        <f t="shared" ca="1" si="581"/>
        <v>2.8252220888355337</v>
      </c>
      <c r="G1346" s="3">
        <f t="shared" ca="1" si="582"/>
        <v>1</v>
      </c>
      <c r="H1346" s="34">
        <f>PTAinputs!AD1346</f>
        <v>6.6000000000000005</v>
      </c>
      <c r="I1346" s="33">
        <f t="shared" si="583"/>
        <v>-1425</v>
      </c>
      <c r="J1346">
        <f t="shared" ca="1" si="584"/>
        <v>1</v>
      </c>
      <c r="K1346" s="33">
        <f t="shared" ca="1" si="585"/>
        <v>-1418.4</v>
      </c>
      <c r="L1346" s="3">
        <f t="shared" ca="1" si="586"/>
        <v>1</v>
      </c>
      <c r="M1346" s="6">
        <f t="shared" ca="1" si="587"/>
        <v>0</v>
      </c>
      <c r="N1346" s="33">
        <f>PTAinputs!AF1346</f>
        <v>282.01436528196797</v>
      </c>
      <c r="O1346" s="31">
        <f t="shared" ca="1" si="588"/>
        <v>1.0205372813857663</v>
      </c>
      <c r="P1346" s="2">
        <f t="shared" ca="1" si="589"/>
        <v>276.33911119741413</v>
      </c>
      <c r="Q1346" s="3">
        <f t="shared" ca="1" si="590"/>
        <v>1</v>
      </c>
      <c r="R1346">
        <f t="shared" ca="1" si="591"/>
        <v>0</v>
      </c>
      <c r="S1346" s="33">
        <f>PTAinputs!AF1346</f>
        <v>282.01436528196797</v>
      </c>
      <c r="T1346" s="31">
        <f t="shared" ca="1" si="592"/>
        <v>1.0715641454550546</v>
      </c>
      <c r="U1346" s="2">
        <f t="shared" ca="1" si="593"/>
        <v>263.18010590229915</v>
      </c>
      <c r="V1346" s="76">
        <f t="shared" ca="1" si="594"/>
        <v>0.82522208883553372</v>
      </c>
      <c r="W1346" s="2">
        <f t="shared" ca="1" si="595"/>
        <v>792.8242338608037</v>
      </c>
      <c r="X1346" s="33">
        <f>PTAinputs!AF1346</f>
        <v>282.01436528196797</v>
      </c>
      <c r="Y1346" s="31">
        <f t="shared" ca="1" si="596"/>
        <v>1.1211517018294617</v>
      </c>
      <c r="Z1346" s="2">
        <f t="shared" ca="1" si="597"/>
        <v>1000.4004996059834</v>
      </c>
      <c r="AA1346" s="76">
        <f t="shared" ca="1" si="598"/>
        <v>0</v>
      </c>
      <c r="AB1346" s="2">
        <f t="shared" ca="1" si="599"/>
        <v>0</v>
      </c>
      <c r="AC1346" s="33">
        <f>PTAinputs!AF1346</f>
        <v>282.01436528196797</v>
      </c>
      <c r="AD1346" s="31">
        <f t="shared" ca="1" si="600"/>
        <v>1.1535191397637399</v>
      </c>
      <c r="AE1346" s="2">
        <f t="shared" ca="1" si="601"/>
        <v>0</v>
      </c>
      <c r="AF1346" s="2">
        <f>PTAinputs!AE1346</f>
        <v>13.200000000000001</v>
      </c>
      <c r="AG1346" s="27">
        <f t="shared" ca="1" si="602"/>
        <v>3.0702220888355338</v>
      </c>
      <c r="AH1346" s="28">
        <f ca="1">($AH$7+AG1346*$AI$7)/(1+$P$6)^AG1346</f>
        <v>389.49664725067458</v>
      </c>
      <c r="AI1346" s="28">
        <f t="shared" ca="1" si="603"/>
        <v>190.85335715283045</v>
      </c>
      <c r="AJ1346" s="28">
        <f t="shared" ca="1" si="604"/>
        <v>328.7641379699653</v>
      </c>
      <c r="AK1346" s="35">
        <f t="shared" ca="1" si="605"/>
        <v>541</v>
      </c>
      <c r="AL1346" s="33">
        <f t="shared" ca="1" si="606"/>
        <v>337.74058924536098</v>
      </c>
      <c r="AM1346">
        <f t="shared" ca="1" si="607"/>
        <v>469</v>
      </c>
    </row>
    <row r="1347" spans="1:39" ht="15" customHeight="1" x14ac:dyDescent="0.25">
      <c r="A1347" t="str">
        <f>PTAinputs!B1347</f>
        <v>705HO10110</v>
      </c>
      <c r="B1347">
        <f>PTAinputs!H1347</f>
        <v>876</v>
      </c>
      <c r="C1347" s="26">
        <f>PTAinputs!AC1347</f>
        <v>5.4</v>
      </c>
      <c r="D1347" s="51">
        <f t="shared" ca="1" si="579"/>
        <v>885.3986676425701</v>
      </c>
      <c r="E1347" s="52">
        <f t="shared" ca="1" si="580"/>
        <v>347.24672139942527</v>
      </c>
      <c r="F1347" s="28">
        <f t="shared" ca="1" si="581"/>
        <v>2.7952220888355335</v>
      </c>
      <c r="G1347" s="3">
        <f t="shared" ca="1" si="582"/>
        <v>1</v>
      </c>
      <c r="H1347" s="34">
        <f>PTAinputs!AD1347</f>
        <v>0.44000000000000006</v>
      </c>
      <c r="I1347" s="33">
        <f t="shared" si="583"/>
        <v>-1425</v>
      </c>
      <c r="J1347">
        <f t="shared" ca="1" si="584"/>
        <v>1</v>
      </c>
      <c r="K1347" s="33">
        <f t="shared" ca="1" si="585"/>
        <v>-1424.56</v>
      </c>
      <c r="L1347" s="3">
        <f t="shared" ca="1" si="586"/>
        <v>1</v>
      </c>
      <c r="M1347" s="6">
        <f t="shared" ca="1" si="587"/>
        <v>0</v>
      </c>
      <c r="N1347" s="33">
        <f>PTAinputs!AF1347</f>
        <v>269.65712462288235</v>
      </c>
      <c r="O1347" s="31">
        <f t="shared" ca="1" si="588"/>
        <v>1.0205372813857663</v>
      </c>
      <c r="P1347" s="2">
        <f t="shared" ca="1" si="589"/>
        <v>264.23054751779432</v>
      </c>
      <c r="Q1347" s="3">
        <f t="shared" ca="1" si="590"/>
        <v>1</v>
      </c>
      <c r="R1347">
        <f t="shared" ca="1" si="591"/>
        <v>0</v>
      </c>
      <c r="S1347" s="33">
        <f>PTAinputs!AF1347</f>
        <v>269.65712462288235</v>
      </c>
      <c r="T1347" s="31">
        <f t="shared" ca="1" si="592"/>
        <v>1.0715641454550546</v>
      </c>
      <c r="U1347" s="2">
        <f t="shared" ca="1" si="593"/>
        <v>251.64814049313745</v>
      </c>
      <c r="V1347" s="76">
        <f t="shared" ca="1" si="594"/>
        <v>0.79522208883553347</v>
      </c>
      <c r="W1347" s="2">
        <f t="shared" ca="1" si="595"/>
        <v>803.40866943830736</v>
      </c>
      <c r="X1347" s="33">
        <f>PTAinputs!AF1347</f>
        <v>269.65712462288235</v>
      </c>
      <c r="Y1347" s="31">
        <f t="shared" ca="1" si="596"/>
        <v>1.12046814559839</v>
      </c>
      <c r="Z1347" s="2">
        <f t="shared" ca="1" si="597"/>
        <v>994.79055097985827</v>
      </c>
      <c r="AA1347" s="76">
        <f t="shared" ca="1" si="598"/>
        <v>0</v>
      </c>
      <c r="AB1347" s="2">
        <f t="shared" ca="1" si="599"/>
        <v>0</v>
      </c>
      <c r="AC1347" s="33">
        <f>PTAinputs!AF1347</f>
        <v>269.65712462288235</v>
      </c>
      <c r="AD1347" s="31">
        <f t="shared" ca="1" si="600"/>
        <v>1.1528158493933471</v>
      </c>
      <c r="AE1347" s="2">
        <f t="shared" ca="1" si="601"/>
        <v>0</v>
      </c>
      <c r="AF1347" s="2">
        <f>PTAinputs!AE1347</f>
        <v>24</v>
      </c>
      <c r="AG1347" s="27">
        <f t="shared" ca="1" si="602"/>
        <v>3.0552220888355333</v>
      </c>
      <c r="AH1347" s="28">
        <f ca="1">($AH$7+AG1347*$AI$7)/(1+$P$6)^AG1347</f>
        <v>389.41803734869762</v>
      </c>
      <c r="AI1347" s="28">
        <f t="shared" ca="1" si="603"/>
        <v>202.49737942132276</v>
      </c>
      <c r="AJ1347" s="28">
        <f t="shared" ca="1" si="604"/>
        <v>316.75431844180218</v>
      </c>
      <c r="AK1347" s="35">
        <f t="shared" ca="1" si="605"/>
        <v>805</v>
      </c>
      <c r="AL1347" s="33">
        <f t="shared" ca="1" si="606"/>
        <v>328.15178528386753</v>
      </c>
      <c r="AM1347">
        <f t="shared" ca="1" si="607"/>
        <v>728</v>
      </c>
    </row>
    <row r="1348" spans="1:39" ht="15" customHeight="1" x14ac:dyDescent="0.25">
      <c r="A1348" t="str">
        <f>PTAinputs!B1348</f>
        <v>029HO18904</v>
      </c>
      <c r="B1348">
        <f>PTAinputs!H1348</f>
        <v>985</v>
      </c>
      <c r="C1348" s="26">
        <f>PTAinputs!AC1348</f>
        <v>6.4</v>
      </c>
      <c r="D1348" s="51">
        <f t="shared" ca="1" si="579"/>
        <v>1019.3974937148822</v>
      </c>
      <c r="E1348" s="52">
        <f t="shared" ca="1" si="580"/>
        <v>386.91204317879647</v>
      </c>
      <c r="F1348" s="28">
        <f t="shared" ca="1" si="581"/>
        <v>2.8952220888355336</v>
      </c>
      <c r="G1348" s="3">
        <f t="shared" ca="1" si="582"/>
        <v>1</v>
      </c>
      <c r="H1348" s="34">
        <f>PTAinputs!AD1348</f>
        <v>3.3000000000000003</v>
      </c>
      <c r="I1348" s="33">
        <f t="shared" si="583"/>
        <v>-1425</v>
      </c>
      <c r="J1348">
        <f t="shared" ca="1" si="584"/>
        <v>1</v>
      </c>
      <c r="K1348" s="33">
        <f t="shared" ca="1" si="585"/>
        <v>-1421.7</v>
      </c>
      <c r="L1348" s="3">
        <f t="shared" ca="1" si="586"/>
        <v>1</v>
      </c>
      <c r="M1348" s="6">
        <f t="shared" ca="1" si="587"/>
        <v>0</v>
      </c>
      <c r="N1348" s="33">
        <f>PTAinputs!AF1348</f>
        <v>295.53108609886289</v>
      </c>
      <c r="O1348" s="31">
        <f t="shared" ca="1" si="588"/>
        <v>1.0205372813857663</v>
      </c>
      <c r="P1348" s="2">
        <f t="shared" ca="1" si="589"/>
        <v>289.58382166849151</v>
      </c>
      <c r="Q1348" s="3">
        <f t="shared" ca="1" si="590"/>
        <v>1</v>
      </c>
      <c r="R1348">
        <f t="shared" ca="1" si="591"/>
        <v>0</v>
      </c>
      <c r="S1348" s="33">
        <f>PTAinputs!AF1348</f>
        <v>295.53108609886289</v>
      </c>
      <c r="T1348" s="31">
        <f t="shared" ca="1" si="592"/>
        <v>1.0715641454550546</v>
      </c>
      <c r="U1348" s="2">
        <f t="shared" ca="1" si="593"/>
        <v>275.7941158747538</v>
      </c>
      <c r="V1348" s="76">
        <f t="shared" ca="1" si="594"/>
        <v>0.89522208883553356</v>
      </c>
      <c r="W1348" s="2">
        <f t="shared" ca="1" si="595"/>
        <v>814.08522358537778</v>
      </c>
      <c r="X1348" s="33">
        <f>PTAinputs!AF1348</f>
        <v>295.53108609886289</v>
      </c>
      <c r="Y1348" s="31">
        <f t="shared" ca="1" si="596"/>
        <v>1.1227482885232871</v>
      </c>
      <c r="Z1348" s="2">
        <f t="shared" ca="1" si="597"/>
        <v>1049.7266036860169</v>
      </c>
      <c r="AA1348" s="76">
        <f t="shared" ca="1" si="598"/>
        <v>0</v>
      </c>
      <c r="AB1348" s="2">
        <f t="shared" ca="1" si="599"/>
        <v>0</v>
      </c>
      <c r="AC1348" s="33">
        <f>PTAinputs!AF1348</f>
        <v>295.53108609886289</v>
      </c>
      <c r="AD1348" s="31">
        <f t="shared" ca="1" si="600"/>
        <v>1.1551618196139462</v>
      </c>
      <c r="AE1348" s="2">
        <f t="shared" ca="1" si="601"/>
        <v>0</v>
      </c>
      <c r="AF1348" s="2">
        <f>PTAinputs!AE1348</f>
        <v>40.799999999999997</v>
      </c>
      <c r="AG1348" s="27">
        <f t="shared" ca="1" si="602"/>
        <v>3.1052220888355335</v>
      </c>
      <c r="AH1348" s="28">
        <f ca="1">($AH$7+AG1348*$AI$7)/(1+$P$6)^AG1348</f>
        <v>389.67881326870878</v>
      </c>
      <c r="AI1348" s="28">
        <f t="shared" ca="1" si="603"/>
        <v>163.66510157285765</v>
      </c>
      <c r="AJ1348" s="28">
        <f t="shared" ca="1" si="604"/>
        <v>352.09647565409625</v>
      </c>
      <c r="AK1348" s="35">
        <f t="shared" ca="1" si="605"/>
        <v>128</v>
      </c>
      <c r="AL1348" s="33">
        <f t="shared" ca="1" si="606"/>
        <v>356.85771981064738</v>
      </c>
      <c r="AM1348">
        <f t="shared" ca="1" si="607"/>
        <v>114</v>
      </c>
    </row>
    <row r="1349" spans="1:39" ht="15" customHeight="1" x14ac:dyDescent="0.25">
      <c r="A1349" t="str">
        <f>PTAinputs!B1349</f>
        <v>001HO13862</v>
      </c>
      <c r="B1349">
        <f>PTAinputs!H1349</f>
        <v>922</v>
      </c>
      <c r="C1349" s="26">
        <f>PTAinputs!AC1349</f>
        <v>6.4</v>
      </c>
      <c r="D1349" s="51">
        <f t="shared" ca="1" si="579"/>
        <v>954.98778676673624</v>
      </c>
      <c r="E1349" s="52">
        <f t="shared" ca="1" si="580"/>
        <v>362.46535631768</v>
      </c>
      <c r="F1349" s="28">
        <f t="shared" ca="1" si="581"/>
        <v>2.8952220888355336</v>
      </c>
      <c r="G1349" s="3">
        <f t="shared" ca="1" si="582"/>
        <v>1</v>
      </c>
      <c r="H1349" s="34">
        <f>PTAinputs!AD1349</f>
        <v>7.48</v>
      </c>
      <c r="I1349" s="33">
        <f t="shared" si="583"/>
        <v>-1425</v>
      </c>
      <c r="J1349">
        <f t="shared" ca="1" si="584"/>
        <v>1</v>
      </c>
      <c r="K1349" s="33">
        <f t="shared" ca="1" si="585"/>
        <v>-1417.52</v>
      </c>
      <c r="L1349" s="3">
        <f t="shared" ca="1" si="586"/>
        <v>1</v>
      </c>
      <c r="M1349" s="6">
        <f t="shared" ca="1" si="587"/>
        <v>0</v>
      </c>
      <c r="N1349" s="33">
        <f>PTAinputs!AF1349</f>
        <v>268.30329542817361</v>
      </c>
      <c r="O1349" s="31">
        <f t="shared" ca="1" si="588"/>
        <v>1.0205372813857663</v>
      </c>
      <c r="P1349" s="2">
        <f t="shared" ca="1" si="589"/>
        <v>262.90396276738676</v>
      </c>
      <c r="Q1349" s="3">
        <f t="shared" ca="1" si="590"/>
        <v>1</v>
      </c>
      <c r="R1349">
        <f t="shared" ca="1" si="591"/>
        <v>0</v>
      </c>
      <c r="S1349" s="33">
        <f>PTAinputs!AF1349</f>
        <v>268.30329542817361</v>
      </c>
      <c r="T1349" s="31">
        <f t="shared" ca="1" si="592"/>
        <v>1.0715641454550546</v>
      </c>
      <c r="U1349" s="2">
        <f t="shared" ca="1" si="593"/>
        <v>250.38472644513024</v>
      </c>
      <c r="V1349" s="76">
        <f t="shared" ca="1" si="594"/>
        <v>0.89522208883553356</v>
      </c>
      <c r="W1349" s="2">
        <f t="shared" ca="1" si="595"/>
        <v>819.29481332675175</v>
      </c>
      <c r="X1349" s="33">
        <f>PTAinputs!AF1349</f>
        <v>268.30329542817361</v>
      </c>
      <c r="Y1349" s="31">
        <f t="shared" ca="1" si="596"/>
        <v>1.1227482885232871</v>
      </c>
      <c r="Z1349" s="2">
        <f t="shared" ca="1" si="597"/>
        <v>1033.2261450685992</v>
      </c>
      <c r="AA1349" s="76">
        <f t="shared" ca="1" si="598"/>
        <v>0</v>
      </c>
      <c r="AB1349" s="2">
        <f t="shared" ca="1" si="599"/>
        <v>0</v>
      </c>
      <c r="AC1349" s="33">
        <f>PTAinputs!AF1349</f>
        <v>268.30329542817361</v>
      </c>
      <c r="AD1349" s="31">
        <f t="shared" ca="1" si="600"/>
        <v>1.1551618196139462</v>
      </c>
      <c r="AE1349" s="2">
        <f t="shared" ca="1" si="601"/>
        <v>0</v>
      </c>
      <c r="AF1349" s="2">
        <f>PTAinputs!AE1349</f>
        <v>46.8</v>
      </c>
      <c r="AG1349" s="27">
        <f t="shared" ca="1" si="602"/>
        <v>3.1052220888355335</v>
      </c>
      <c r="AH1349" s="28">
        <f ca="1">($AH$7+AG1349*$AI$7)/(1+$P$6)^AG1349</f>
        <v>389.67881326870878</v>
      </c>
      <c r="AI1349" s="28">
        <f t="shared" ca="1" si="603"/>
        <v>163.66510157285765</v>
      </c>
      <c r="AJ1349" s="28">
        <f t="shared" ca="1" si="604"/>
        <v>329.84957888009035</v>
      </c>
      <c r="AK1349" s="35">
        <f t="shared" ca="1" si="605"/>
        <v>508</v>
      </c>
      <c r="AL1349" s="33">
        <f t="shared" ca="1" si="606"/>
        <v>337.42924557205725</v>
      </c>
      <c r="AM1349">
        <f t="shared" ca="1" si="607"/>
        <v>479</v>
      </c>
    </row>
    <row r="1350" spans="1:39" ht="15" customHeight="1" x14ac:dyDescent="0.25">
      <c r="A1350" t="str">
        <f>PTAinputs!B1350</f>
        <v>308HO18862</v>
      </c>
      <c r="B1350">
        <f>PTAinputs!H1350</f>
        <v>797</v>
      </c>
      <c r="C1350" s="26">
        <f>PTAinputs!AC1350</f>
        <v>6.3</v>
      </c>
      <c r="D1350" s="51">
        <f t="shared" ca="1" si="579"/>
        <v>833.13472805720551</v>
      </c>
      <c r="E1350" s="52">
        <f t="shared" ca="1" si="580"/>
        <v>317.23646514133634</v>
      </c>
      <c r="F1350" s="28">
        <f t="shared" ca="1" si="581"/>
        <v>2.8852220888355333</v>
      </c>
      <c r="G1350" s="3">
        <f t="shared" ca="1" si="582"/>
        <v>1</v>
      </c>
      <c r="H1350" s="34">
        <f>PTAinputs!AD1350</f>
        <v>0.22000000000000003</v>
      </c>
      <c r="I1350" s="33">
        <f t="shared" si="583"/>
        <v>-1425</v>
      </c>
      <c r="J1350">
        <f t="shared" ca="1" si="584"/>
        <v>1</v>
      </c>
      <c r="K1350" s="33">
        <f t="shared" ca="1" si="585"/>
        <v>-1424.78</v>
      </c>
      <c r="L1350" s="3">
        <f t="shared" ca="1" si="586"/>
        <v>1</v>
      </c>
      <c r="M1350" s="6">
        <f t="shared" ca="1" si="587"/>
        <v>0</v>
      </c>
      <c r="N1350" s="33">
        <f>PTAinputs!AF1350</f>
        <v>231.06778834996518</v>
      </c>
      <c r="O1350" s="31">
        <f t="shared" ca="1" si="588"/>
        <v>1.0205372813857663</v>
      </c>
      <c r="P1350" s="2">
        <f t="shared" ca="1" si="589"/>
        <v>226.41778263720366</v>
      </c>
      <c r="Q1350" s="3">
        <f t="shared" ca="1" si="590"/>
        <v>1</v>
      </c>
      <c r="R1350">
        <f t="shared" ca="1" si="591"/>
        <v>0</v>
      </c>
      <c r="S1350" s="33">
        <f>PTAinputs!AF1350</f>
        <v>231.06778834996518</v>
      </c>
      <c r="T1350" s="31">
        <f t="shared" ca="1" si="592"/>
        <v>1.0715641454550546</v>
      </c>
      <c r="U1350" s="2">
        <f t="shared" ca="1" si="593"/>
        <v>215.63598346400349</v>
      </c>
      <c r="V1350" s="76">
        <f t="shared" ca="1" si="594"/>
        <v>0.88522208883553333</v>
      </c>
      <c r="W1350" s="2">
        <f t="shared" ca="1" si="595"/>
        <v>810.31280831074639</v>
      </c>
      <c r="X1350" s="33">
        <f>PTAinputs!AF1350</f>
        <v>231.06778834996518</v>
      </c>
      <c r="Y1350" s="31">
        <f t="shared" ca="1" si="596"/>
        <v>1.1225200655832372</v>
      </c>
      <c r="Z1350" s="2">
        <f t="shared" ca="1" si="597"/>
        <v>992.53343539547041</v>
      </c>
      <c r="AA1350" s="76">
        <f t="shared" ca="1" si="598"/>
        <v>0</v>
      </c>
      <c r="AB1350" s="2">
        <f t="shared" ca="1" si="599"/>
        <v>0</v>
      </c>
      <c r="AC1350" s="33">
        <f>PTAinputs!AF1350</f>
        <v>231.06778834996518</v>
      </c>
      <c r="AD1350" s="31">
        <f t="shared" ca="1" si="600"/>
        <v>1.1549270079207103</v>
      </c>
      <c r="AE1350" s="2">
        <f t="shared" ca="1" si="601"/>
        <v>0</v>
      </c>
      <c r="AF1350" s="2">
        <f>PTAinputs!AE1350</f>
        <v>36</v>
      </c>
      <c r="AG1350" s="27">
        <f t="shared" ca="1" si="602"/>
        <v>3.1002220888355332</v>
      </c>
      <c r="AH1350" s="28">
        <f ca="1">($AH$7+AG1350*$AI$7)/(1+$P$6)^AG1350</f>
        <v>389.65289715844983</v>
      </c>
      <c r="AI1350" s="28">
        <f t="shared" ca="1" si="603"/>
        <v>167.55074577813349</v>
      </c>
      <c r="AJ1350" s="28">
        <f t="shared" ca="1" si="604"/>
        <v>288.75930601011589</v>
      </c>
      <c r="AK1350" s="35">
        <f t="shared" ca="1" si="605"/>
        <v>1399</v>
      </c>
      <c r="AL1350" s="33">
        <f t="shared" ca="1" si="606"/>
        <v>301.84568243716916</v>
      </c>
      <c r="AM1350">
        <f t="shared" ca="1" si="607"/>
        <v>1423</v>
      </c>
    </row>
    <row r="1351" spans="1:39" ht="15" customHeight="1" x14ac:dyDescent="0.25">
      <c r="A1351" t="str">
        <f>PTAinputs!B1351</f>
        <v>200HO11532</v>
      </c>
      <c r="B1351">
        <f>PTAinputs!H1351</f>
        <v>901</v>
      </c>
      <c r="C1351" s="26">
        <f>PTAinputs!AC1351</f>
        <v>7.3</v>
      </c>
      <c r="D1351" s="51">
        <f t="shared" ca="1" si="579"/>
        <v>960.52053817736169</v>
      </c>
      <c r="E1351" s="52">
        <f t="shared" ca="1" si="580"/>
        <v>354.3327604565381</v>
      </c>
      <c r="F1351" s="28">
        <f t="shared" ca="1" si="581"/>
        <v>2.9852220888355334</v>
      </c>
      <c r="G1351" s="3">
        <f t="shared" ca="1" si="582"/>
        <v>1</v>
      </c>
      <c r="H1351" s="34">
        <f>PTAinputs!AD1351</f>
        <v>3.08</v>
      </c>
      <c r="I1351" s="33">
        <f t="shared" si="583"/>
        <v>-1425</v>
      </c>
      <c r="J1351">
        <f t="shared" ca="1" si="584"/>
        <v>1</v>
      </c>
      <c r="K1351" s="33">
        <f t="shared" ca="1" si="585"/>
        <v>-1421.92</v>
      </c>
      <c r="L1351" s="3">
        <f t="shared" ca="1" si="586"/>
        <v>1</v>
      </c>
      <c r="M1351" s="6">
        <f t="shared" ca="1" si="587"/>
        <v>0</v>
      </c>
      <c r="N1351" s="33">
        <f>PTAinputs!AF1351</f>
        <v>259.61463216523555</v>
      </c>
      <c r="O1351" s="31">
        <f t="shared" ca="1" si="588"/>
        <v>1.0205372813857663</v>
      </c>
      <c r="P1351" s="2">
        <f t="shared" ca="1" si="589"/>
        <v>254.39015007145085</v>
      </c>
      <c r="Q1351" s="3">
        <f t="shared" ca="1" si="590"/>
        <v>1</v>
      </c>
      <c r="R1351">
        <f t="shared" ca="1" si="591"/>
        <v>0</v>
      </c>
      <c r="S1351" s="33">
        <f>PTAinputs!AF1351</f>
        <v>259.61463216523555</v>
      </c>
      <c r="T1351" s="31">
        <f t="shared" ca="1" si="592"/>
        <v>1.0715641454550546</v>
      </c>
      <c r="U1351" s="2">
        <f t="shared" ca="1" si="593"/>
        <v>242.27633340138175</v>
      </c>
      <c r="V1351" s="76">
        <f t="shared" ca="1" si="594"/>
        <v>0.98522208883553342</v>
      </c>
      <c r="W1351" s="2">
        <f t="shared" ca="1" si="595"/>
        <v>808.44361341213744</v>
      </c>
      <c r="X1351" s="33">
        <f>PTAinputs!AF1351</f>
        <v>259.61463216523555</v>
      </c>
      <c r="Y1351" s="31">
        <f t="shared" ca="1" si="596"/>
        <v>1.1248043841474458</v>
      </c>
      <c r="Z1351" s="2">
        <f t="shared" ca="1" si="597"/>
        <v>1035.8414381352079</v>
      </c>
      <c r="AA1351" s="76">
        <f t="shared" ca="1" si="598"/>
        <v>0</v>
      </c>
      <c r="AB1351" s="2">
        <f t="shared" ca="1" si="599"/>
        <v>0</v>
      </c>
      <c r="AC1351" s="33">
        <f>PTAinputs!AF1351</f>
        <v>259.61463216523555</v>
      </c>
      <c r="AD1351" s="31">
        <f t="shared" ca="1" si="600"/>
        <v>1.1572772743305393</v>
      </c>
      <c r="AE1351" s="2">
        <f t="shared" ca="1" si="601"/>
        <v>0</v>
      </c>
      <c r="AF1351" s="2">
        <f>PTAinputs!AE1351</f>
        <v>38.400000000000006</v>
      </c>
      <c r="AG1351" s="27">
        <f t="shared" ca="1" si="602"/>
        <v>3.1502220888355335</v>
      </c>
      <c r="AH1351" s="28">
        <f ca="1">($AH$7+AG1351*$AI$7)/(1+$P$6)^AG1351</f>
        <v>389.91044798688904</v>
      </c>
      <c r="AI1351" s="28">
        <f t="shared" ca="1" si="603"/>
        <v>128.6704478356734</v>
      </c>
      <c r="AJ1351" s="28">
        <f t="shared" ca="1" si="604"/>
        <v>321.75848549748559</v>
      </c>
      <c r="AK1351" s="35">
        <f t="shared" ca="1" si="605"/>
        <v>694</v>
      </c>
      <c r="AL1351" s="33">
        <f t="shared" ca="1" si="606"/>
        <v>328.54238926587624</v>
      </c>
      <c r="AM1351">
        <f t="shared" ca="1" si="607"/>
        <v>716</v>
      </c>
    </row>
    <row r="1352" spans="1:39" ht="15" customHeight="1" x14ac:dyDescent="0.25">
      <c r="A1352" t="str">
        <f>PTAinputs!B1352</f>
        <v>029HO19049</v>
      </c>
      <c r="B1352">
        <f>PTAinputs!H1352</f>
        <v>912</v>
      </c>
      <c r="C1352" s="26">
        <f>PTAinputs!AC1352</f>
        <v>6.6</v>
      </c>
      <c r="D1352" s="51">
        <f t="shared" ca="1" si="579"/>
        <v>950.23425991505951</v>
      </c>
      <c r="E1352" s="52">
        <f t="shared" ca="1" si="580"/>
        <v>358.35749929405949</v>
      </c>
      <c r="F1352" s="28">
        <f t="shared" ca="1" si="581"/>
        <v>2.9152220888355336</v>
      </c>
      <c r="G1352" s="3">
        <f t="shared" ca="1" si="582"/>
        <v>1</v>
      </c>
      <c r="H1352" s="34">
        <f>PTAinputs!AD1352</f>
        <v>4.18</v>
      </c>
      <c r="I1352" s="33">
        <f t="shared" si="583"/>
        <v>-1425</v>
      </c>
      <c r="J1352">
        <f t="shared" ca="1" si="584"/>
        <v>1</v>
      </c>
      <c r="K1352" s="33">
        <f t="shared" ca="1" si="585"/>
        <v>-1420.82</v>
      </c>
      <c r="L1352" s="3">
        <f t="shared" ca="1" si="586"/>
        <v>1</v>
      </c>
      <c r="M1352" s="6">
        <f t="shared" ca="1" si="587"/>
        <v>0</v>
      </c>
      <c r="N1352" s="33">
        <f>PTAinputs!AF1352</f>
        <v>264.00939893246698</v>
      </c>
      <c r="O1352" s="31">
        <f t="shared" ca="1" si="588"/>
        <v>1.0205372813857663</v>
      </c>
      <c r="P1352" s="2">
        <f t="shared" ca="1" si="589"/>
        <v>258.69647659904609</v>
      </c>
      <c r="Q1352" s="3">
        <f t="shared" ca="1" si="590"/>
        <v>1</v>
      </c>
      <c r="R1352">
        <f t="shared" ca="1" si="591"/>
        <v>0</v>
      </c>
      <c r="S1352" s="33">
        <f>PTAinputs!AF1352</f>
        <v>264.00939893246698</v>
      </c>
      <c r="T1352" s="31">
        <f t="shared" ca="1" si="592"/>
        <v>1.0715641454550546</v>
      </c>
      <c r="U1352" s="2">
        <f t="shared" ca="1" si="593"/>
        <v>246.37759676099625</v>
      </c>
      <c r="V1352" s="76">
        <f t="shared" ca="1" si="594"/>
        <v>0.91522208883553358</v>
      </c>
      <c r="W1352" s="2">
        <f t="shared" ca="1" si="595"/>
        <v>819.53663443121479</v>
      </c>
      <c r="X1352" s="33">
        <f>PTAinputs!AF1352</f>
        <v>264.00939893246698</v>
      </c>
      <c r="Y1352" s="31">
        <f t="shared" ca="1" si="596"/>
        <v>1.1232048736149038</v>
      </c>
      <c r="Z1352" s="2">
        <f t="shared" ca="1" si="597"/>
        <v>1034.6596625084853</v>
      </c>
      <c r="AA1352" s="76">
        <f t="shared" ca="1" si="598"/>
        <v>0</v>
      </c>
      <c r="AB1352" s="2">
        <f t="shared" ca="1" si="599"/>
        <v>0</v>
      </c>
      <c r="AC1352" s="33">
        <f>PTAinputs!AF1352</f>
        <v>264.00939893246698</v>
      </c>
      <c r="AD1352" s="31">
        <f t="shared" ca="1" si="600"/>
        <v>1.1556315862309448</v>
      </c>
      <c r="AE1352" s="2">
        <f t="shared" ca="1" si="601"/>
        <v>0</v>
      </c>
      <c r="AF1352" s="2">
        <f>PTAinputs!AE1352</f>
        <v>48</v>
      </c>
      <c r="AG1352" s="27">
        <f t="shared" ca="1" si="602"/>
        <v>3.1152220888355338</v>
      </c>
      <c r="AH1352" s="28">
        <f ca="1">($AH$7+AG1352*$AI$7)/(1+$P$6)^AG1352</f>
        <v>389.73053802614589</v>
      </c>
      <c r="AI1352" s="28">
        <f t="shared" ca="1" si="603"/>
        <v>155.89221521045832</v>
      </c>
      <c r="AJ1352" s="28">
        <f t="shared" ca="1" si="604"/>
        <v>325.95604415669902</v>
      </c>
      <c r="AK1352" s="35">
        <f t="shared" ca="1" si="605"/>
        <v>597</v>
      </c>
      <c r="AL1352" s="33">
        <f t="shared" ca="1" si="606"/>
        <v>333.65079185812345</v>
      </c>
      <c r="AM1352">
        <f t="shared" ca="1" si="607"/>
        <v>588</v>
      </c>
    </row>
    <row r="1353" spans="1:39" ht="15" customHeight="1" x14ac:dyDescent="0.25">
      <c r="A1353" t="str">
        <f>PTAinputs!B1353</f>
        <v>001HO13946</v>
      </c>
      <c r="B1353">
        <f>PTAinputs!H1353</f>
        <v>922</v>
      </c>
      <c r="C1353" s="26">
        <f>PTAinputs!AC1353</f>
        <v>7.3</v>
      </c>
      <c r="D1353" s="51">
        <f t="shared" ca="1" si="579"/>
        <v>983.36723510551496</v>
      </c>
      <c r="E1353" s="52">
        <f t="shared" ca="1" si="580"/>
        <v>362.76082926725587</v>
      </c>
      <c r="F1353" s="28">
        <f t="shared" ca="1" si="581"/>
        <v>2.9852220888355334</v>
      </c>
      <c r="G1353" s="3">
        <f t="shared" ca="1" si="582"/>
        <v>1</v>
      </c>
      <c r="H1353" s="34">
        <f>PTAinputs!AD1353</f>
        <v>0.88000000000000012</v>
      </c>
      <c r="I1353" s="33">
        <f t="shared" si="583"/>
        <v>-1425</v>
      </c>
      <c r="J1353">
        <f t="shared" ca="1" si="584"/>
        <v>1</v>
      </c>
      <c r="K1353" s="33">
        <f t="shared" ca="1" si="585"/>
        <v>-1424.12</v>
      </c>
      <c r="L1353" s="3">
        <f t="shared" ca="1" si="586"/>
        <v>1</v>
      </c>
      <c r="M1353" s="6">
        <f t="shared" ca="1" si="587"/>
        <v>0</v>
      </c>
      <c r="N1353" s="33">
        <f>PTAinputs!AF1353</f>
        <v>268.5951728939429</v>
      </c>
      <c r="O1353" s="31">
        <f t="shared" ca="1" si="588"/>
        <v>1.0205372813857663</v>
      </c>
      <c r="P1353" s="2">
        <f t="shared" ca="1" si="589"/>
        <v>263.18996649414231</v>
      </c>
      <c r="Q1353" s="3">
        <f t="shared" ca="1" si="590"/>
        <v>1</v>
      </c>
      <c r="R1353">
        <f t="shared" ca="1" si="591"/>
        <v>0</v>
      </c>
      <c r="S1353" s="33">
        <f>PTAinputs!AF1353</f>
        <v>268.5951728939429</v>
      </c>
      <c r="T1353" s="31">
        <f t="shared" ca="1" si="592"/>
        <v>1.0715641454550546</v>
      </c>
      <c r="U1353" s="2">
        <f t="shared" ca="1" si="593"/>
        <v>250.65711094680219</v>
      </c>
      <c r="V1353" s="76">
        <f t="shared" ca="1" si="594"/>
        <v>0.98522208883553342</v>
      </c>
      <c r="W1353" s="2">
        <f t="shared" ca="1" si="595"/>
        <v>808.44361341213744</v>
      </c>
      <c r="X1353" s="33">
        <f>PTAinputs!AF1353</f>
        <v>268.5951728939429</v>
      </c>
      <c r="Y1353" s="31">
        <f t="shared" ca="1" si="596"/>
        <v>1.1248043841474458</v>
      </c>
      <c r="Z1353" s="2">
        <f t="shared" ca="1" si="597"/>
        <v>1043.7075410952491</v>
      </c>
      <c r="AA1353" s="76">
        <f t="shared" ca="1" si="598"/>
        <v>0</v>
      </c>
      <c r="AB1353" s="2">
        <f t="shared" ca="1" si="599"/>
        <v>0</v>
      </c>
      <c r="AC1353" s="33">
        <f>PTAinputs!AF1353</f>
        <v>268.5951728939429</v>
      </c>
      <c r="AD1353" s="31">
        <f t="shared" ca="1" si="600"/>
        <v>1.1572772743305393</v>
      </c>
      <c r="AE1353" s="2">
        <f t="shared" ca="1" si="601"/>
        <v>0</v>
      </c>
      <c r="AF1353" s="2">
        <f>PTAinputs!AE1353</f>
        <v>38.400000000000006</v>
      </c>
      <c r="AG1353" s="27">
        <f t="shared" ca="1" si="602"/>
        <v>3.1502220888355335</v>
      </c>
      <c r="AH1353" s="28">
        <f ca="1">($AH$7+AG1353*$AI$7)/(1+$P$6)^AG1353</f>
        <v>389.91044798688904</v>
      </c>
      <c r="AI1353" s="28">
        <f t="shared" ca="1" si="603"/>
        <v>128.6704478356734</v>
      </c>
      <c r="AJ1353" s="28">
        <f t="shared" ca="1" si="604"/>
        <v>329.41175089894364</v>
      </c>
      <c r="AK1353" s="35">
        <f t="shared" ca="1" si="605"/>
        <v>521</v>
      </c>
      <c r="AL1353" s="33">
        <f t="shared" ca="1" si="606"/>
        <v>335.4338421809291</v>
      </c>
      <c r="AM1353">
        <f t="shared" ca="1" si="607"/>
        <v>549</v>
      </c>
    </row>
    <row r="1354" spans="1:39" ht="15" customHeight="1" x14ac:dyDescent="0.25">
      <c r="A1354" t="str">
        <f>PTAinputs!B1354</f>
        <v>551HO03639</v>
      </c>
      <c r="B1354">
        <f>PTAinputs!H1354</f>
        <v>906</v>
      </c>
      <c r="C1354" s="26">
        <f>PTAinputs!AC1354</f>
        <v>7.5</v>
      </c>
      <c r="D1354" s="51">
        <f t="shared" ca="1" si="579"/>
        <v>969.37254681298873</v>
      </c>
      <c r="E1354" s="52">
        <f t="shared" ca="1" si="580"/>
        <v>355.38752286062692</v>
      </c>
      <c r="F1354" s="28">
        <f t="shared" ca="1" si="581"/>
        <v>3.0052220888355334</v>
      </c>
      <c r="G1354" s="3">
        <f t="shared" ca="1" si="582"/>
        <v>1</v>
      </c>
      <c r="H1354" s="34">
        <f>PTAinputs!AD1354</f>
        <v>11</v>
      </c>
      <c r="I1354" s="33">
        <f t="shared" si="583"/>
        <v>-1425</v>
      </c>
      <c r="J1354">
        <f t="shared" ca="1" si="584"/>
        <v>1</v>
      </c>
      <c r="K1354" s="33">
        <f t="shared" ca="1" si="585"/>
        <v>-1414</v>
      </c>
      <c r="L1354" s="3">
        <f t="shared" ca="1" si="586"/>
        <v>1</v>
      </c>
      <c r="M1354" s="6">
        <f t="shared" ca="1" si="587"/>
        <v>0</v>
      </c>
      <c r="N1354" s="33">
        <f>PTAinputs!AF1354</f>
        <v>251.19304943142262</v>
      </c>
      <c r="O1354" s="31">
        <f t="shared" ca="1" si="588"/>
        <v>1.0205372813857663</v>
      </c>
      <c r="P1354" s="2">
        <f t="shared" ca="1" si="589"/>
        <v>246.13804317891535</v>
      </c>
      <c r="Q1354" s="3">
        <f t="shared" ca="1" si="590"/>
        <v>1</v>
      </c>
      <c r="R1354">
        <f t="shared" ca="1" si="591"/>
        <v>0</v>
      </c>
      <c r="S1354" s="33">
        <f>PTAinputs!AF1354</f>
        <v>251.19304943142262</v>
      </c>
      <c r="T1354" s="31">
        <f t="shared" ca="1" si="592"/>
        <v>1.0715641454550546</v>
      </c>
      <c r="U1354" s="2">
        <f t="shared" ca="1" si="593"/>
        <v>234.41718397991937</v>
      </c>
      <c r="V1354" s="76">
        <f t="shared" ca="1" si="594"/>
        <v>1</v>
      </c>
      <c r="W1354" s="2">
        <f t="shared" ca="1" si="595"/>
        <v>0</v>
      </c>
      <c r="X1354" s="33">
        <f>PTAinputs!AF1354</f>
        <v>251.19304943142262</v>
      </c>
      <c r="Y1354" s="31">
        <f t="shared" ca="1" si="596"/>
        <v>1.1251423527278075</v>
      </c>
      <c r="Z1354" s="2">
        <f t="shared" ca="1" si="597"/>
        <v>223.25446093325652</v>
      </c>
      <c r="AA1354" s="76">
        <f t="shared" ca="1" si="598"/>
        <v>5.2220888355334338E-3</v>
      </c>
      <c r="AB1354" s="2">
        <f t="shared" ca="1" si="599"/>
        <v>823.20023183361582</v>
      </c>
      <c r="AC1354" s="33">
        <f>PTAinputs!AF1354</f>
        <v>251.19304943142262</v>
      </c>
      <c r="AD1354" s="31">
        <f t="shared" ca="1" si="600"/>
        <v>1.1577479012339398</v>
      </c>
      <c r="AE1354" s="2">
        <f t="shared" ca="1" si="601"/>
        <v>824.33325260402819</v>
      </c>
      <c r="AF1354" s="2">
        <f>PTAinputs!AE1354</f>
        <v>56.400000000000006</v>
      </c>
      <c r="AG1354" s="27">
        <f t="shared" ca="1" si="602"/>
        <v>3.1602220888355337</v>
      </c>
      <c r="AH1354" s="28">
        <f ca="1">($AH$7+AG1354*$AI$7)/(1+$P$6)^AG1354</f>
        <v>389.96152944625129</v>
      </c>
      <c r="AI1354" s="28">
        <f t="shared" ca="1" si="603"/>
        <v>120.88807412833792</v>
      </c>
      <c r="AJ1354" s="28">
        <f t="shared" ca="1" si="604"/>
        <v>322.56269858198806</v>
      </c>
      <c r="AK1354" s="35">
        <f t="shared" ca="1" si="605"/>
        <v>682</v>
      </c>
      <c r="AL1354" s="33">
        <f t="shared" ca="1" si="606"/>
        <v>328.86503278707306</v>
      </c>
      <c r="AM1354">
        <f t="shared" ca="1" si="607"/>
        <v>707</v>
      </c>
    </row>
    <row r="1355" spans="1:39" ht="15" customHeight="1" x14ac:dyDescent="0.25">
      <c r="A1355" t="str">
        <f>PTAinputs!B1355</f>
        <v>551HO03983</v>
      </c>
      <c r="B1355">
        <f>PTAinputs!H1355</f>
        <v>970</v>
      </c>
      <c r="C1355" s="26">
        <f>PTAinputs!AC1355</f>
        <v>8.1</v>
      </c>
      <c r="D1355" s="51">
        <f t="shared" ref="D1355:D1418" ca="1" si="608">SUM(K1355,(P1355+$N$6*L1355/O1355),(U1355+$N$6*Q1355/T1355),(Z1355+$N$6*V1355/Y1355),(AE1355+$N$6*AA1355/AD1355))</f>
        <v>1051.5797616278242</v>
      </c>
      <c r="E1355" s="52">
        <f t="shared" ref="E1355:E1418" ca="1" si="609">-PMT(P$6,F1355,D1355)</f>
        <v>378.51953716048791</v>
      </c>
      <c r="F1355" s="28">
        <f t="shared" ref="F1355:F1418" ca="1" si="610">$F$7+0.1*(C1355-$C$9)</f>
        <v>3.0652220888355335</v>
      </c>
      <c r="G1355" s="3">
        <f t="shared" ref="G1355:G1418" ca="1" si="611">IF($F1355-I$9&gt;0,1,ABS(I$9-1-$F1355))</f>
        <v>1</v>
      </c>
      <c r="H1355" s="34">
        <f>PTAinputs!AD1355</f>
        <v>4.18</v>
      </c>
      <c r="I1355" s="33">
        <f t="shared" ref="I1355:I1418" si="612">$L$6</f>
        <v>-1425</v>
      </c>
      <c r="J1355">
        <f t="shared" ref="J1355:J1418" ca="1" si="613">(1+$P$6)^IF(I$9-$F1355&gt;0,$F1355,I$9)</f>
        <v>1</v>
      </c>
      <c r="K1355" s="33">
        <f t="shared" ref="K1355:K1418" ca="1" si="614">(G1355*(H1355+I1355)/J1355)</f>
        <v>-1420.82</v>
      </c>
      <c r="L1355" s="3">
        <f t="shared" ref="L1355:L1418" ca="1" si="615">IF($F1355-M$9&gt;0,1,ABS(M$9-1-$F1355))</f>
        <v>1</v>
      </c>
      <c r="M1355" s="6">
        <f t="shared" ref="M1355:M1418" ca="1" si="616">IF($F1355&gt;M$9,0,IF($F1355&lt;=M$9,AF1355+$M$6,0))/(1+$P$6)^F1355</f>
        <v>0</v>
      </c>
      <c r="N1355" s="33">
        <f>PTAinputs!AF1355</f>
        <v>272.03196797400796</v>
      </c>
      <c r="O1355" s="31">
        <f t="shared" ref="O1355:O1418" ca="1" si="617">(1+$P$6)^IF(M$9-$F1355&gt;0,($F1355-$I$9)/2+$I$9,(M$9-$I$9)/12*10/2+$I$9)</f>
        <v>1.0205372813857663</v>
      </c>
      <c r="P1355" s="2">
        <f t="shared" ref="P1355:P1418" ca="1" si="618">(L1355*N1355/O1355)+M1355</f>
        <v>266.55759954660493</v>
      </c>
      <c r="Q1355" s="3">
        <f t="shared" ref="Q1355:Q1418" ca="1" si="619">IF($F1355-R$9&gt;0,1,ABS(R$9-1-$F1355))</f>
        <v>1</v>
      </c>
      <c r="R1355">
        <f t="shared" ref="R1355:R1418" ca="1" si="620">IF($F1355&gt;R$9,0,IF(AND($F1355&lt;=R$9,M1355&lt;=0),AF1355+$M$6,0))/(1+$P$6)^F1355</f>
        <v>0</v>
      </c>
      <c r="S1355" s="33">
        <f>PTAinputs!AF1355</f>
        <v>272.03196797400796</v>
      </c>
      <c r="T1355" s="31">
        <f t="shared" ref="T1355:T1418" ca="1" si="621">(1+$P$6)^IF(R$9-$F1355&gt;=0,($F1355-$M$9)/12*10/2+$M$9,(R$9-$M$9)/12*10/2+$M$9)</f>
        <v>1.0715641454550546</v>
      </c>
      <c r="U1355" s="2">
        <f t="shared" ref="U1355:U1418" ca="1" si="622">(Q1355*S1355/T1355)+R1355</f>
        <v>253.86438052057611</v>
      </c>
      <c r="V1355" s="76">
        <f t="shared" ref="V1355:V1418" ca="1" si="623">IF($F1355-W$9&gt;0,1,ABS(W$9-1-$F1355))</f>
        <v>1</v>
      </c>
      <c r="W1355" s="2">
        <f t="shared" ref="W1355:W1418" ca="1" si="624">IF($F1355&gt;W$9,0,IF(AND($F1355&lt;=W$9,ABS(R1355)&lt;=0),$M$6+AF1355,0))/(1+$P$6)^F1355</f>
        <v>0</v>
      </c>
      <c r="X1355" s="33">
        <f>PTAinputs!AF1355</f>
        <v>272.03196797400796</v>
      </c>
      <c r="Y1355" s="31">
        <f t="shared" ref="Y1355:Y1418" ca="1" si="625">(1+$P$6)^IF(W$9-$F1355&gt;=0,($F1355-$R$9)/12*10/2+$R$9,(W$9-$R$9)/12*10/2+$R$9)</f>
        <v>1.1251423527278075</v>
      </c>
      <c r="Z1355" s="2">
        <f t="shared" ref="Z1355:Z1418" ca="1" si="626">(V1355*X1355/Y1355)+W1355</f>
        <v>241.77560049578673</v>
      </c>
      <c r="AA1355" s="76">
        <f t="shared" ref="AA1355:AA1418" ca="1" si="627">IF($F1355-AB$9&gt;=0,1,IF($F1355-W$9&lt;=0,0,ABS(AB$9-1-$F1355)))</f>
        <v>6.5222088835533487E-2</v>
      </c>
      <c r="AB1355" s="2">
        <f t="shared" ref="AB1355:AB1418" ca="1" si="628">IF($F1355&gt;AB$9,0,IF(AND($F1355&lt;=AB$9,ABS(W1355)+ABS(R1355)&lt;=0),$M$6+AF1355,0))/(1+$P$6)^F1355</f>
        <v>823.89384626837557</v>
      </c>
      <c r="AC1355" s="33">
        <f>PTAinputs!AF1355</f>
        <v>272.03196797400796</v>
      </c>
      <c r="AD1355" s="31">
        <f t="shared" ref="AD1355:AD1418" ca="1" si="629">(1+$P$6)^IF(AB$9-$F1355&gt;=0,(F1355-$W$9)/12*10/2+$W$9,(AB$9-$W$9)/12*10/2+$W$9)</f>
        <v>1.1591609305871249</v>
      </c>
      <c r="AE1355" s="2">
        <f t="shared" ref="AE1355:AE1418" ca="1" si="630">(AA1355*AC1355/AD1355)+AB1355</f>
        <v>839.20017062173258</v>
      </c>
      <c r="AF1355" s="2">
        <f>PTAinputs!AE1355</f>
        <v>60</v>
      </c>
      <c r="AG1355" s="27">
        <f t="shared" ref="AG1355:AG1418" ca="1" si="631">AVERAGE($AG$7,F1355)</f>
        <v>3.1902220888355335</v>
      </c>
      <c r="AH1355" s="28">
        <f ca="1">($AH$7+AG1355*$AI$7)/(1+$P$6)^AG1355</f>
        <v>390.11391869952416</v>
      </c>
      <c r="AI1355" s="28">
        <f t="shared" ref="AI1355:AI1418" ca="1" si="632">AH1355*($AG$7-F1355)</f>
        <v>97.528479674881041</v>
      </c>
      <c r="AJ1355" s="28">
        <f t="shared" ref="AJ1355:AJ1418" ca="1" si="633">D1355/F1355</f>
        <v>343.06804895410221</v>
      </c>
      <c r="AK1355" s="35">
        <f t="shared" ca="1" si="605"/>
        <v>240</v>
      </c>
      <c r="AL1355" s="33">
        <f t="shared" ca="1" si="606"/>
        <v>346.61576525219391</v>
      </c>
      <c r="AM1355">
        <f t="shared" ca="1" si="607"/>
        <v>275</v>
      </c>
    </row>
    <row r="1356" spans="1:39" ht="15" customHeight="1" x14ac:dyDescent="0.25">
      <c r="A1356" t="str">
        <f>PTAinputs!B1356</f>
        <v>551HO03772</v>
      </c>
      <c r="B1356">
        <f>PTAinputs!H1356</f>
        <v>835</v>
      </c>
      <c r="C1356" s="26">
        <f>PTAinputs!AC1356</f>
        <v>8.1</v>
      </c>
      <c r="D1356" s="51">
        <f t="shared" ca="1" si="608"/>
        <v>913.86618451261984</v>
      </c>
      <c r="E1356" s="52">
        <f t="shared" ca="1" si="609"/>
        <v>328.94908956108725</v>
      </c>
      <c r="F1356" s="28">
        <f t="shared" ca="1" si="610"/>
        <v>3.0652220888355335</v>
      </c>
      <c r="G1356" s="3">
        <f t="shared" ca="1" si="611"/>
        <v>1</v>
      </c>
      <c r="H1356" s="34">
        <f>PTAinputs!AD1356</f>
        <v>4.18</v>
      </c>
      <c r="I1356" s="33">
        <f t="shared" si="612"/>
        <v>-1425</v>
      </c>
      <c r="J1356">
        <f t="shared" ca="1" si="613"/>
        <v>1</v>
      </c>
      <c r="K1356" s="33">
        <f t="shared" ca="1" si="614"/>
        <v>-1420.82</v>
      </c>
      <c r="L1356" s="3">
        <f t="shared" ca="1" si="615"/>
        <v>1</v>
      </c>
      <c r="M1356" s="6">
        <f t="shared" ca="1" si="616"/>
        <v>0</v>
      </c>
      <c r="N1356" s="33">
        <f>PTAinputs!AF1356</f>
        <v>227.46427245300535</v>
      </c>
      <c r="O1356" s="31">
        <f t="shared" ca="1" si="617"/>
        <v>1.0205372813857663</v>
      </c>
      <c r="P1356" s="2">
        <f t="shared" ca="1" si="618"/>
        <v>222.88678385579053</v>
      </c>
      <c r="Q1356" s="3">
        <f t="shared" ca="1" si="619"/>
        <v>1</v>
      </c>
      <c r="R1356">
        <f t="shared" ca="1" si="620"/>
        <v>0</v>
      </c>
      <c r="S1356" s="33">
        <f>PTAinputs!AF1356</f>
        <v>227.46427245300535</v>
      </c>
      <c r="T1356" s="31">
        <f t="shared" ca="1" si="621"/>
        <v>1.0715641454550546</v>
      </c>
      <c r="U1356" s="2">
        <f t="shared" ca="1" si="622"/>
        <v>212.27312748170525</v>
      </c>
      <c r="V1356" s="76">
        <f t="shared" ca="1" si="623"/>
        <v>1</v>
      </c>
      <c r="W1356" s="2">
        <f t="shared" ca="1" si="624"/>
        <v>0</v>
      </c>
      <c r="X1356" s="33">
        <f>PTAinputs!AF1356</f>
        <v>227.46427245300535</v>
      </c>
      <c r="Y1356" s="31">
        <f t="shared" ca="1" si="625"/>
        <v>1.1251423527278075</v>
      </c>
      <c r="Z1356" s="2">
        <f t="shared" ca="1" si="626"/>
        <v>202.16488331590972</v>
      </c>
      <c r="AA1356" s="76">
        <f t="shared" ca="1" si="627"/>
        <v>6.5222088835533487E-2</v>
      </c>
      <c r="AB1356" s="2">
        <f t="shared" ca="1" si="628"/>
        <v>813.56072946735071</v>
      </c>
      <c r="AC1356" s="33">
        <f>PTAinputs!AF1356</f>
        <v>227.46427245300535</v>
      </c>
      <c r="AD1356" s="31">
        <f t="shared" ca="1" si="629"/>
        <v>1.1591609305871249</v>
      </c>
      <c r="AE1356" s="2">
        <f t="shared" ca="1" si="630"/>
        <v>826.35937941609041</v>
      </c>
      <c r="AF1356" s="2">
        <f>PTAinputs!AE1356</f>
        <v>48</v>
      </c>
      <c r="AG1356" s="27">
        <f t="shared" ca="1" si="631"/>
        <v>3.1902220888355335</v>
      </c>
      <c r="AH1356" s="28">
        <f ca="1">($AH$7+AG1356*$AI$7)/(1+$P$6)^AG1356</f>
        <v>390.11391869952416</v>
      </c>
      <c r="AI1356" s="28">
        <f t="shared" ca="1" si="632"/>
        <v>97.528479674881041</v>
      </c>
      <c r="AJ1356" s="28">
        <f t="shared" ca="1" si="633"/>
        <v>298.14028413836542</v>
      </c>
      <c r="AK1356" s="35">
        <f t="shared" ref="AK1356:AK1419" ca="1" si="634">RANK(AJ1356,OFFSET(AJ$11,0,0,10000,1))</f>
        <v>1213</v>
      </c>
      <c r="AL1356" s="33">
        <f t="shared" ref="AL1356:AL1419" ca="1" si="635">((AI1356+D1356)/$AG$7)</f>
        <v>305.07599101535658</v>
      </c>
      <c r="AM1356">
        <f t="shared" ref="AM1356:AM1419" ca="1" si="636">RANK(AL1356,OFFSET(AL$11,0,0,10000,1))</f>
        <v>1344</v>
      </c>
    </row>
    <row r="1357" spans="1:39" ht="15" customHeight="1" x14ac:dyDescent="0.25">
      <c r="A1357" t="str">
        <f>PTAinputs!B1357</f>
        <v>551HO03773</v>
      </c>
      <c r="B1357">
        <f>PTAinputs!H1357</f>
        <v>861</v>
      </c>
      <c r="C1357" s="26">
        <f>PTAinputs!AC1357</f>
        <v>6.5</v>
      </c>
      <c r="D1357" s="51">
        <f t="shared" ca="1" si="608"/>
        <v>899.01315473812917</v>
      </c>
      <c r="E1357" s="52">
        <f t="shared" ca="1" si="609"/>
        <v>340.12670179328438</v>
      </c>
      <c r="F1357" s="28">
        <f t="shared" ca="1" si="610"/>
        <v>2.9052220888355333</v>
      </c>
      <c r="G1357" s="3">
        <f t="shared" ca="1" si="611"/>
        <v>1</v>
      </c>
      <c r="H1357" s="34">
        <f>PTAinputs!AD1357</f>
        <v>6.16</v>
      </c>
      <c r="I1357" s="33">
        <f t="shared" si="612"/>
        <v>-1425</v>
      </c>
      <c r="J1357">
        <f t="shared" ca="1" si="613"/>
        <v>1</v>
      </c>
      <c r="K1357" s="33">
        <f t="shared" ca="1" si="614"/>
        <v>-1418.84</v>
      </c>
      <c r="L1357" s="3">
        <f t="shared" ca="1" si="615"/>
        <v>1</v>
      </c>
      <c r="M1357" s="6">
        <f t="shared" ca="1" si="616"/>
        <v>0</v>
      </c>
      <c r="N1357" s="33">
        <f>PTAinputs!AF1357</f>
        <v>248.42305639359483</v>
      </c>
      <c r="O1357" s="31">
        <f t="shared" ca="1" si="617"/>
        <v>1.0205372813857663</v>
      </c>
      <c r="P1357" s="2">
        <f t="shared" ca="1" si="618"/>
        <v>243.42379345149092</v>
      </c>
      <c r="Q1357" s="3">
        <f t="shared" ca="1" si="619"/>
        <v>1</v>
      </c>
      <c r="R1357">
        <f t="shared" ca="1" si="620"/>
        <v>0</v>
      </c>
      <c r="S1357" s="33">
        <f>PTAinputs!AF1357</f>
        <v>248.42305639359483</v>
      </c>
      <c r="T1357" s="31">
        <f t="shared" ca="1" si="621"/>
        <v>1.0715641454550546</v>
      </c>
      <c r="U1357" s="2">
        <f t="shared" ca="1" si="622"/>
        <v>231.83218423951516</v>
      </c>
      <c r="V1357" s="76">
        <f t="shared" ca="1" si="623"/>
        <v>0.90522208883553335</v>
      </c>
      <c r="W1357" s="2">
        <f t="shared" ca="1" si="624"/>
        <v>813.68812694823941</v>
      </c>
      <c r="X1357" s="33">
        <f>PTAinputs!AF1357</f>
        <v>248.42305639359483</v>
      </c>
      <c r="Y1357" s="31">
        <f t="shared" ca="1" si="625"/>
        <v>1.1229765578640316</v>
      </c>
      <c r="Z1357" s="2">
        <f t="shared" ca="1" si="626"/>
        <v>1013.9398921776479</v>
      </c>
      <c r="AA1357" s="76">
        <f t="shared" ca="1" si="627"/>
        <v>0</v>
      </c>
      <c r="AB1357" s="2">
        <f t="shared" ca="1" si="628"/>
        <v>0</v>
      </c>
      <c r="AC1357" s="33">
        <f>PTAinputs!AF1357</f>
        <v>248.42305639359483</v>
      </c>
      <c r="AD1357" s="31">
        <f t="shared" ca="1" si="629"/>
        <v>1.1553966790474557</v>
      </c>
      <c r="AE1357" s="2">
        <f t="shared" ca="1" si="630"/>
        <v>0</v>
      </c>
      <c r="AF1357" s="2">
        <f>PTAinputs!AE1357</f>
        <v>40.799999999999997</v>
      </c>
      <c r="AG1357" s="27">
        <f t="shared" ca="1" si="631"/>
        <v>3.1102220888355334</v>
      </c>
      <c r="AH1357" s="28">
        <f ca="1">($AH$7+AG1357*$AI$7)/(1+$P$6)^AG1357</f>
        <v>389.7046935526289</v>
      </c>
      <c r="AI1357" s="28">
        <f t="shared" ca="1" si="632"/>
        <v>159.7789243565779</v>
      </c>
      <c r="AJ1357" s="28">
        <f t="shared" ca="1" si="633"/>
        <v>309.44730807085051</v>
      </c>
      <c r="AK1357" s="35">
        <f t="shared" ca="1" si="634"/>
        <v>979</v>
      </c>
      <c r="AL1357" s="33">
        <f t="shared" ca="1" si="635"/>
        <v>319.37289590954862</v>
      </c>
      <c r="AM1357">
        <f t="shared" ca="1" si="636"/>
        <v>979</v>
      </c>
    </row>
    <row r="1358" spans="1:39" ht="15" customHeight="1" x14ac:dyDescent="0.25">
      <c r="A1358" t="str">
        <f>PTAinputs!B1358</f>
        <v>551HO03988</v>
      </c>
      <c r="B1358">
        <f>PTAinputs!H1358</f>
        <v>941</v>
      </c>
      <c r="C1358" s="26">
        <f>PTAinputs!AC1358</f>
        <v>7.3</v>
      </c>
      <c r="D1358" s="51">
        <f t="shared" ca="1" si="608"/>
        <v>1000.4879396683821</v>
      </c>
      <c r="E1358" s="52">
        <f t="shared" ca="1" si="609"/>
        <v>369.07659896462525</v>
      </c>
      <c r="F1358" s="28">
        <f t="shared" ca="1" si="610"/>
        <v>2.9852220888355334</v>
      </c>
      <c r="G1358" s="3">
        <f t="shared" ca="1" si="611"/>
        <v>1</v>
      </c>
      <c r="H1358" s="34">
        <f>PTAinputs!AD1358</f>
        <v>0.44000000000000006</v>
      </c>
      <c r="I1358" s="33">
        <f t="shared" si="612"/>
        <v>-1425</v>
      </c>
      <c r="J1358">
        <f t="shared" ca="1" si="613"/>
        <v>1</v>
      </c>
      <c r="K1358" s="33">
        <f t="shared" ca="1" si="614"/>
        <v>-1424.56</v>
      </c>
      <c r="L1358" s="3">
        <f t="shared" ca="1" si="615"/>
        <v>1</v>
      </c>
      <c r="M1358" s="6">
        <f t="shared" ca="1" si="616"/>
        <v>0</v>
      </c>
      <c r="N1358" s="33">
        <f>PTAinputs!AF1358</f>
        <v>273.4038175910884</v>
      </c>
      <c r="O1358" s="31">
        <f t="shared" ca="1" si="617"/>
        <v>1.0205372813857663</v>
      </c>
      <c r="P1358" s="2">
        <f t="shared" ca="1" si="618"/>
        <v>267.90184207659621</v>
      </c>
      <c r="Q1358" s="3">
        <f t="shared" ca="1" si="619"/>
        <v>1</v>
      </c>
      <c r="R1358">
        <f t="shared" ca="1" si="620"/>
        <v>0</v>
      </c>
      <c r="S1358" s="33">
        <f>PTAinputs!AF1358</f>
        <v>273.4038175910884</v>
      </c>
      <c r="T1358" s="31">
        <f t="shared" ca="1" si="621"/>
        <v>1.0715641454550546</v>
      </c>
      <c r="U1358" s="2">
        <f t="shared" ca="1" si="622"/>
        <v>255.14461150152019</v>
      </c>
      <c r="V1358" s="76">
        <f t="shared" ca="1" si="623"/>
        <v>0.98522208883553342</v>
      </c>
      <c r="W1358" s="2">
        <f t="shared" ca="1" si="624"/>
        <v>812.59302460159245</v>
      </c>
      <c r="X1358" s="33">
        <f>PTAinputs!AF1358</f>
        <v>273.4038175910884</v>
      </c>
      <c r="Y1358" s="31">
        <f t="shared" ca="1" si="625"/>
        <v>1.1248043841474458</v>
      </c>
      <c r="Z1358" s="2">
        <f t="shared" ca="1" si="626"/>
        <v>1052.0688695209446</v>
      </c>
      <c r="AA1358" s="76">
        <f t="shared" ca="1" si="627"/>
        <v>0</v>
      </c>
      <c r="AB1358" s="2">
        <f t="shared" ca="1" si="628"/>
        <v>0</v>
      </c>
      <c r="AC1358" s="33">
        <f>PTAinputs!AF1358</f>
        <v>273.4038175910884</v>
      </c>
      <c r="AD1358" s="31">
        <f t="shared" ca="1" si="629"/>
        <v>1.1572772743305393</v>
      </c>
      <c r="AE1358" s="2">
        <f t="shared" ca="1" si="630"/>
        <v>0</v>
      </c>
      <c r="AF1358" s="2">
        <f>PTAinputs!AE1358</f>
        <v>43.2</v>
      </c>
      <c r="AG1358" s="27">
        <f t="shared" ca="1" si="631"/>
        <v>3.1502220888355335</v>
      </c>
      <c r="AH1358" s="28">
        <f ca="1">($AH$7+AG1358*$AI$7)/(1+$P$6)^AG1358</f>
        <v>389.91044798688904</v>
      </c>
      <c r="AI1358" s="28">
        <f t="shared" ca="1" si="632"/>
        <v>128.6704478356734</v>
      </c>
      <c r="AJ1358" s="28">
        <f t="shared" ca="1" si="633"/>
        <v>335.1469036123371</v>
      </c>
      <c r="AK1358" s="35">
        <f t="shared" ca="1" si="634"/>
        <v>391</v>
      </c>
      <c r="AL1358" s="33">
        <f t="shared" ca="1" si="635"/>
        <v>340.59811296101452</v>
      </c>
      <c r="AM1358">
        <f t="shared" ca="1" si="636"/>
        <v>399</v>
      </c>
    </row>
    <row r="1359" spans="1:39" ht="15" customHeight="1" x14ac:dyDescent="0.25">
      <c r="A1359" t="str">
        <f>PTAinputs!B1359</f>
        <v>551HO03775</v>
      </c>
      <c r="B1359">
        <f>PTAinputs!H1359</f>
        <v>821</v>
      </c>
      <c r="C1359" s="26">
        <f>PTAinputs!AC1359</f>
        <v>7.1</v>
      </c>
      <c r="D1359" s="51">
        <f t="shared" ca="1" si="608"/>
        <v>876.60968240201782</v>
      </c>
      <c r="E1359" s="52">
        <f t="shared" ca="1" si="609"/>
        <v>325.40450927509391</v>
      </c>
      <c r="F1359" s="28">
        <f t="shared" ca="1" si="610"/>
        <v>2.9652220888355334</v>
      </c>
      <c r="G1359" s="3">
        <f t="shared" ca="1" si="611"/>
        <v>1</v>
      </c>
      <c r="H1359" s="34">
        <f>PTAinputs!AD1359</f>
        <v>3.74</v>
      </c>
      <c r="I1359" s="33">
        <f t="shared" si="612"/>
        <v>-1425</v>
      </c>
      <c r="J1359">
        <f t="shared" ca="1" si="613"/>
        <v>1</v>
      </c>
      <c r="K1359" s="33">
        <f t="shared" ca="1" si="614"/>
        <v>-1421.26</v>
      </c>
      <c r="L1359" s="3">
        <f t="shared" ca="1" si="615"/>
        <v>1</v>
      </c>
      <c r="M1359" s="6">
        <f t="shared" ca="1" si="616"/>
        <v>0</v>
      </c>
      <c r="N1359" s="33">
        <f>PTAinputs!AF1359</f>
        <v>228.24452309120446</v>
      </c>
      <c r="O1359" s="31">
        <f t="shared" ca="1" si="617"/>
        <v>1.0205372813857663</v>
      </c>
      <c r="P1359" s="2">
        <f t="shared" ca="1" si="618"/>
        <v>223.65133273845319</v>
      </c>
      <c r="Q1359" s="3">
        <f t="shared" ca="1" si="619"/>
        <v>1</v>
      </c>
      <c r="R1359">
        <f t="shared" ca="1" si="620"/>
        <v>0</v>
      </c>
      <c r="S1359" s="33">
        <f>PTAinputs!AF1359</f>
        <v>228.24452309120446</v>
      </c>
      <c r="T1359" s="31">
        <f t="shared" ca="1" si="621"/>
        <v>1.0715641454550546</v>
      </c>
      <c r="U1359" s="2">
        <f t="shared" ca="1" si="622"/>
        <v>213.00126927471732</v>
      </c>
      <c r="V1359" s="76">
        <f t="shared" ca="1" si="623"/>
        <v>0.9652220888355334</v>
      </c>
      <c r="W1359" s="2">
        <f t="shared" ca="1" si="624"/>
        <v>820.65490134692084</v>
      </c>
      <c r="X1359" s="33">
        <f>PTAinputs!AF1359</f>
        <v>228.24452309120446</v>
      </c>
      <c r="Y1359" s="31">
        <f t="shared" ca="1" si="625"/>
        <v>1.1243471488515073</v>
      </c>
      <c r="Z1359" s="2">
        <f t="shared" ca="1" si="626"/>
        <v>1016.5967468600262</v>
      </c>
      <c r="AA1359" s="76">
        <f t="shared" ca="1" si="627"/>
        <v>0</v>
      </c>
      <c r="AB1359" s="2">
        <f t="shared" ca="1" si="628"/>
        <v>0</v>
      </c>
      <c r="AC1359" s="33">
        <f>PTAinputs!AF1359</f>
        <v>228.24452309120446</v>
      </c>
      <c r="AD1359" s="31">
        <f t="shared" ca="1" si="629"/>
        <v>1.1568068387379429</v>
      </c>
      <c r="AE1359" s="2">
        <f t="shared" ca="1" si="630"/>
        <v>0</v>
      </c>
      <c r="AF1359" s="2">
        <f>PTAinputs!AE1359</f>
        <v>51.599999999999994</v>
      </c>
      <c r="AG1359" s="27">
        <f t="shared" ca="1" si="631"/>
        <v>3.1402220888355332</v>
      </c>
      <c r="AH1359" s="28">
        <f ca="1">($AH$7+AG1359*$AI$7)/(1+$P$6)^AG1359</f>
        <v>389.85922379503779</v>
      </c>
      <c r="AI1359" s="28">
        <f t="shared" ca="1" si="632"/>
        <v>136.45072832826327</v>
      </c>
      <c r="AJ1359" s="28">
        <f t="shared" ca="1" si="633"/>
        <v>295.63036296760811</v>
      </c>
      <c r="AK1359" s="35">
        <f t="shared" ca="1" si="634"/>
        <v>1265</v>
      </c>
      <c r="AL1359" s="33">
        <f t="shared" ca="1" si="635"/>
        <v>305.5784449982707</v>
      </c>
      <c r="AM1359">
        <f t="shared" ca="1" si="636"/>
        <v>1330</v>
      </c>
    </row>
    <row r="1360" spans="1:39" ht="15" customHeight="1" x14ac:dyDescent="0.25">
      <c r="A1360" t="str">
        <f>PTAinputs!B1360</f>
        <v>551HO03766</v>
      </c>
      <c r="B1360">
        <f>PTAinputs!H1360</f>
        <v>905</v>
      </c>
      <c r="C1360" s="26">
        <f>PTAinputs!AC1360</f>
        <v>7.9</v>
      </c>
      <c r="D1360" s="51">
        <f t="shared" ca="1" si="608"/>
        <v>981.5719763031741</v>
      </c>
      <c r="E1360" s="52">
        <f t="shared" ca="1" si="609"/>
        <v>355.47132793713325</v>
      </c>
      <c r="F1360" s="28">
        <f t="shared" ca="1" si="610"/>
        <v>3.0452220888355335</v>
      </c>
      <c r="G1360" s="3">
        <f t="shared" ca="1" si="611"/>
        <v>1</v>
      </c>
      <c r="H1360" s="34">
        <f>PTAinputs!AD1360</f>
        <v>3.5200000000000005</v>
      </c>
      <c r="I1360" s="33">
        <f t="shared" si="612"/>
        <v>-1425</v>
      </c>
      <c r="J1360">
        <f t="shared" ca="1" si="613"/>
        <v>1</v>
      </c>
      <c r="K1360" s="33">
        <f t="shared" ca="1" si="614"/>
        <v>-1421.48</v>
      </c>
      <c r="L1360" s="3">
        <f t="shared" ca="1" si="615"/>
        <v>1</v>
      </c>
      <c r="M1360" s="6">
        <f t="shared" ca="1" si="616"/>
        <v>0</v>
      </c>
      <c r="N1360" s="33">
        <f>PTAinputs!AF1360</f>
        <v>254.84297980970061</v>
      </c>
      <c r="O1360" s="31">
        <f t="shared" ca="1" si="617"/>
        <v>1.0205372813857663</v>
      </c>
      <c r="P1360" s="2">
        <f t="shared" ca="1" si="618"/>
        <v>249.71452239711874</v>
      </c>
      <c r="Q1360" s="3">
        <f t="shared" ca="1" si="619"/>
        <v>1</v>
      </c>
      <c r="R1360">
        <f t="shared" ca="1" si="620"/>
        <v>0</v>
      </c>
      <c r="S1360" s="33">
        <f>PTAinputs!AF1360</f>
        <v>254.84297980970061</v>
      </c>
      <c r="T1360" s="31">
        <f t="shared" ca="1" si="621"/>
        <v>1.0715641454550546</v>
      </c>
      <c r="U1360" s="2">
        <f t="shared" ca="1" si="622"/>
        <v>237.8233546639226</v>
      </c>
      <c r="V1360" s="76">
        <f t="shared" ca="1" si="623"/>
        <v>1</v>
      </c>
      <c r="W1360" s="2">
        <f t="shared" ca="1" si="624"/>
        <v>0</v>
      </c>
      <c r="X1360" s="33">
        <f>PTAinputs!AF1360</f>
        <v>254.84297980970061</v>
      </c>
      <c r="Y1360" s="31">
        <f t="shared" ca="1" si="625"/>
        <v>1.1251423527278075</v>
      </c>
      <c r="Z1360" s="2">
        <f t="shared" ca="1" si="626"/>
        <v>226.49843301325959</v>
      </c>
      <c r="AA1360" s="76">
        <f t="shared" ca="1" si="627"/>
        <v>4.5222088835533469E-2</v>
      </c>
      <c r="AB1360" s="2">
        <f t="shared" ca="1" si="628"/>
        <v>813.32067167629896</v>
      </c>
      <c r="AC1360" s="33">
        <f>PTAinputs!AF1360</f>
        <v>254.84297980970061</v>
      </c>
      <c r="AD1360" s="31">
        <f t="shared" ca="1" si="629"/>
        <v>1.1586897292843854</v>
      </c>
      <c r="AE1360" s="2">
        <f t="shared" ca="1" si="630"/>
        <v>823.26684758586191</v>
      </c>
      <c r="AF1360" s="2">
        <f>PTAinputs!AE1360</f>
        <v>46.8</v>
      </c>
      <c r="AG1360" s="27">
        <f t="shared" ca="1" si="631"/>
        <v>3.1802220888355333</v>
      </c>
      <c r="AH1360" s="28">
        <f ca="1">($AH$7+AG1360*$AI$7)/(1+$P$6)^AG1360</f>
        <v>390.06326467564685</v>
      </c>
      <c r="AI1360" s="28">
        <f t="shared" ca="1" si="632"/>
        <v>105.31708146242465</v>
      </c>
      <c r="AJ1360" s="28">
        <f t="shared" ca="1" si="633"/>
        <v>322.33181937758724</v>
      </c>
      <c r="AK1360" s="35">
        <f t="shared" ca="1" si="634"/>
        <v>685</v>
      </c>
      <c r="AL1360" s="33">
        <f t="shared" ca="1" si="635"/>
        <v>327.84803812264863</v>
      </c>
      <c r="AM1360">
        <f t="shared" ca="1" si="636"/>
        <v>738</v>
      </c>
    </row>
    <row r="1361" spans="1:39" ht="15" customHeight="1" x14ac:dyDescent="0.25">
      <c r="A1361" t="str">
        <f>PTAinputs!B1361</f>
        <v>551HO03976</v>
      </c>
      <c r="B1361">
        <f>PTAinputs!H1361</f>
        <v>908</v>
      </c>
      <c r="C1361" s="26">
        <f>PTAinputs!AC1361</f>
        <v>6.1</v>
      </c>
      <c r="D1361" s="51">
        <f t="shared" ca="1" si="608"/>
        <v>935.81338754299929</v>
      </c>
      <c r="E1361" s="52">
        <f t="shared" ca="1" si="609"/>
        <v>358.65024794320357</v>
      </c>
      <c r="F1361" s="28">
        <f t="shared" ca="1" si="610"/>
        <v>2.8652220888355333</v>
      </c>
      <c r="G1361" s="3">
        <f t="shared" ca="1" si="611"/>
        <v>1</v>
      </c>
      <c r="H1361" s="34">
        <f>PTAinputs!AD1361</f>
        <v>6.8200000000000012</v>
      </c>
      <c r="I1361" s="33">
        <f t="shared" si="612"/>
        <v>-1425</v>
      </c>
      <c r="J1361">
        <f t="shared" ca="1" si="613"/>
        <v>1</v>
      </c>
      <c r="K1361" s="33">
        <f t="shared" ca="1" si="614"/>
        <v>-1418.18</v>
      </c>
      <c r="L1361" s="3">
        <f t="shared" ca="1" si="615"/>
        <v>1</v>
      </c>
      <c r="M1361" s="6">
        <f t="shared" ca="1" si="616"/>
        <v>0</v>
      </c>
      <c r="N1361" s="33">
        <f>PTAinputs!AF1361</f>
        <v>271.22759340914371</v>
      </c>
      <c r="O1361" s="31">
        <f t="shared" ca="1" si="617"/>
        <v>1.0205372813857663</v>
      </c>
      <c r="P1361" s="2">
        <f t="shared" ca="1" si="618"/>
        <v>265.76941220692049</v>
      </c>
      <c r="Q1361" s="3">
        <f t="shared" ca="1" si="619"/>
        <v>1</v>
      </c>
      <c r="R1361">
        <f t="shared" ca="1" si="620"/>
        <v>0</v>
      </c>
      <c r="S1361" s="33">
        <f>PTAinputs!AF1361</f>
        <v>271.22759340914371</v>
      </c>
      <c r="T1361" s="31">
        <f t="shared" ca="1" si="621"/>
        <v>1.0715641454550546</v>
      </c>
      <c r="U1361" s="2">
        <f t="shared" ca="1" si="622"/>
        <v>253.11372591135282</v>
      </c>
      <c r="V1361" s="76">
        <f t="shared" ca="1" si="623"/>
        <v>0.86522208883553331</v>
      </c>
      <c r="W1361" s="2">
        <f t="shared" ca="1" si="624"/>
        <v>807.97356774577497</v>
      </c>
      <c r="X1361" s="33">
        <f>PTAinputs!AF1361</f>
        <v>271.22759340914371</v>
      </c>
      <c r="Y1361" s="31">
        <f t="shared" ca="1" si="625"/>
        <v>1.122063758867494</v>
      </c>
      <c r="Z1361" s="2">
        <f t="shared" ca="1" si="626"/>
        <v>1017.1168566762989</v>
      </c>
      <c r="AA1361" s="76">
        <f t="shared" ca="1" si="627"/>
        <v>0</v>
      </c>
      <c r="AB1361" s="2">
        <f t="shared" ca="1" si="628"/>
        <v>0</v>
      </c>
      <c r="AC1361" s="33">
        <f>PTAinputs!AF1361</f>
        <v>271.22759340914371</v>
      </c>
      <c r="AD1361" s="31">
        <f t="shared" ca="1" si="629"/>
        <v>1.1544575277162441</v>
      </c>
      <c r="AE1361" s="2">
        <f t="shared" ca="1" si="630"/>
        <v>0</v>
      </c>
      <c r="AF1361" s="2">
        <f>PTAinputs!AE1361</f>
        <v>32.400000000000006</v>
      </c>
      <c r="AG1361" s="27">
        <f t="shared" ca="1" si="631"/>
        <v>3.0902220888355334</v>
      </c>
      <c r="AH1361" s="28">
        <f ca="1">($AH$7+AG1361*$AI$7)/(1+$P$6)^AG1361</f>
        <v>389.60095739514492</v>
      </c>
      <c r="AI1361" s="28">
        <f t="shared" ca="1" si="632"/>
        <v>175.32043082781527</v>
      </c>
      <c r="AJ1361" s="28">
        <f t="shared" ca="1" si="633"/>
        <v>326.61111722872658</v>
      </c>
      <c r="AK1361" s="35">
        <f t="shared" ca="1" si="634"/>
        <v>582</v>
      </c>
      <c r="AL1361" s="33">
        <f t="shared" ca="1" si="635"/>
        <v>335.16120145094072</v>
      </c>
      <c r="AM1361">
        <f t="shared" ca="1" si="636"/>
        <v>554</v>
      </c>
    </row>
    <row r="1362" spans="1:39" ht="15" customHeight="1" x14ac:dyDescent="0.25">
      <c r="A1362" t="str">
        <f>PTAinputs!B1362</f>
        <v>551HO03978</v>
      </c>
      <c r="B1362">
        <f>PTAinputs!H1362</f>
        <v>908</v>
      </c>
      <c r="C1362" s="26">
        <f>PTAinputs!AC1362</f>
        <v>6.4</v>
      </c>
      <c r="D1362" s="51">
        <f t="shared" ca="1" si="608"/>
        <v>944.61777817808365</v>
      </c>
      <c r="E1362" s="52">
        <f t="shared" ca="1" si="609"/>
        <v>358.52942236104872</v>
      </c>
      <c r="F1362" s="28">
        <f t="shared" ca="1" si="610"/>
        <v>2.8952220888355336</v>
      </c>
      <c r="G1362" s="3">
        <f t="shared" ca="1" si="611"/>
        <v>1</v>
      </c>
      <c r="H1362" s="34">
        <f>PTAinputs!AD1362</f>
        <v>4.620000000000001</v>
      </c>
      <c r="I1362" s="33">
        <f t="shared" si="612"/>
        <v>-1425</v>
      </c>
      <c r="J1362">
        <f t="shared" ca="1" si="613"/>
        <v>1</v>
      </c>
      <c r="K1362" s="33">
        <f t="shared" ca="1" si="614"/>
        <v>-1420.38</v>
      </c>
      <c r="L1362" s="3">
        <f t="shared" ca="1" si="615"/>
        <v>1</v>
      </c>
      <c r="M1362" s="6">
        <f t="shared" ca="1" si="616"/>
        <v>0</v>
      </c>
      <c r="N1362" s="33">
        <f>PTAinputs!AF1362</f>
        <v>268.60779763286143</v>
      </c>
      <c r="O1362" s="31">
        <f t="shared" ca="1" si="617"/>
        <v>1.0205372813857663</v>
      </c>
      <c r="P1362" s="2">
        <f t="shared" ca="1" si="618"/>
        <v>263.20233717294923</v>
      </c>
      <c r="Q1362" s="3">
        <f t="shared" ca="1" si="619"/>
        <v>1</v>
      </c>
      <c r="R1362">
        <f t="shared" ca="1" si="620"/>
        <v>0</v>
      </c>
      <c r="S1362" s="33">
        <f>PTAinputs!AF1362</f>
        <v>268.60779763286143</v>
      </c>
      <c r="T1362" s="31">
        <f t="shared" ca="1" si="621"/>
        <v>1.0715641454550546</v>
      </c>
      <c r="U1362" s="2">
        <f t="shared" ca="1" si="622"/>
        <v>250.66889254566593</v>
      </c>
      <c r="V1362" s="76">
        <f t="shared" ca="1" si="623"/>
        <v>0.89522208883553356</v>
      </c>
      <c r="W1362" s="2">
        <f t="shared" ca="1" si="624"/>
        <v>810.95946974055346</v>
      </c>
      <c r="X1362" s="33">
        <f>PTAinputs!AF1362</f>
        <v>268.60779763286143</v>
      </c>
      <c r="Y1362" s="31">
        <f t="shared" ca="1" si="625"/>
        <v>1.1227482885232871</v>
      </c>
      <c r="Z1362" s="2">
        <f t="shared" ca="1" si="626"/>
        <v>1025.1335959738485</v>
      </c>
      <c r="AA1362" s="76">
        <f t="shared" ca="1" si="627"/>
        <v>0</v>
      </c>
      <c r="AB1362" s="2">
        <f t="shared" ca="1" si="628"/>
        <v>0</v>
      </c>
      <c r="AC1362" s="33">
        <f>PTAinputs!AF1362</f>
        <v>268.60779763286143</v>
      </c>
      <c r="AD1362" s="31">
        <f t="shared" ca="1" si="629"/>
        <v>1.1551618196139462</v>
      </c>
      <c r="AE1362" s="2">
        <f t="shared" ca="1" si="630"/>
        <v>0</v>
      </c>
      <c r="AF1362" s="2">
        <f>PTAinputs!AE1362</f>
        <v>37.200000000000003</v>
      </c>
      <c r="AG1362" s="27">
        <f t="shared" ca="1" si="631"/>
        <v>3.1052220888355335</v>
      </c>
      <c r="AH1362" s="28">
        <f ca="1">($AH$7+AG1362*$AI$7)/(1+$P$6)^AG1362</f>
        <v>389.67881326870878</v>
      </c>
      <c r="AI1362" s="28">
        <f t="shared" ca="1" si="632"/>
        <v>163.66510157285765</v>
      </c>
      <c r="AJ1362" s="28">
        <f t="shared" ca="1" si="633"/>
        <v>326.2678126906705</v>
      </c>
      <c r="AK1362" s="35">
        <f t="shared" ca="1" si="634"/>
        <v>588</v>
      </c>
      <c r="AL1362" s="33">
        <f t="shared" ca="1" si="635"/>
        <v>334.30124741363068</v>
      </c>
      <c r="AM1362">
        <f t="shared" ca="1" si="636"/>
        <v>571</v>
      </c>
    </row>
    <row r="1363" spans="1:39" ht="15" customHeight="1" x14ac:dyDescent="0.25">
      <c r="A1363" t="str">
        <f>PTAinputs!B1363</f>
        <v>551HO03881</v>
      </c>
      <c r="B1363">
        <f>PTAinputs!H1363</f>
        <v>810</v>
      </c>
      <c r="C1363" s="26">
        <f>PTAinputs!AC1363</f>
        <v>5.7</v>
      </c>
      <c r="D1363" s="51">
        <f t="shared" ca="1" si="608"/>
        <v>833.23894772497476</v>
      </c>
      <c r="E1363" s="52">
        <f t="shared" ca="1" si="609"/>
        <v>323.55130562107172</v>
      </c>
      <c r="F1363" s="28">
        <f t="shared" ca="1" si="610"/>
        <v>2.8252220888355337</v>
      </c>
      <c r="G1363" s="3">
        <f t="shared" ca="1" si="611"/>
        <v>1</v>
      </c>
      <c r="H1363" s="34">
        <f>PTAinputs!AD1363</f>
        <v>5.0599999999999996</v>
      </c>
      <c r="I1363" s="33">
        <f t="shared" si="612"/>
        <v>-1425</v>
      </c>
      <c r="J1363">
        <f t="shared" ca="1" si="613"/>
        <v>1</v>
      </c>
      <c r="K1363" s="33">
        <f t="shared" ca="1" si="614"/>
        <v>-1419.94</v>
      </c>
      <c r="L1363" s="3">
        <f t="shared" ca="1" si="615"/>
        <v>1</v>
      </c>
      <c r="M1363" s="6">
        <f t="shared" ca="1" si="616"/>
        <v>0</v>
      </c>
      <c r="N1363" s="33">
        <f>PTAinputs!AF1363</f>
        <v>242.56473659781855</v>
      </c>
      <c r="O1363" s="31">
        <f t="shared" ca="1" si="617"/>
        <v>1.0205372813857663</v>
      </c>
      <c r="P1363" s="2">
        <f t="shared" ca="1" si="618"/>
        <v>237.683366420916</v>
      </c>
      <c r="Q1363" s="3">
        <f t="shared" ca="1" si="619"/>
        <v>1</v>
      </c>
      <c r="R1363">
        <f t="shared" ca="1" si="620"/>
        <v>0</v>
      </c>
      <c r="S1363" s="33">
        <f>PTAinputs!AF1363</f>
        <v>242.56473659781855</v>
      </c>
      <c r="T1363" s="31">
        <f t="shared" ca="1" si="621"/>
        <v>1.0715641454550546</v>
      </c>
      <c r="U1363" s="2">
        <f t="shared" ca="1" si="622"/>
        <v>226.36511087706285</v>
      </c>
      <c r="V1363" s="76">
        <f t="shared" ca="1" si="623"/>
        <v>0.82522208883553372</v>
      </c>
      <c r="W1363" s="2">
        <f t="shared" ca="1" si="624"/>
        <v>803.27905892270439</v>
      </c>
      <c r="X1363" s="33">
        <f>PTAinputs!AF1363</f>
        <v>242.56473659781855</v>
      </c>
      <c r="Y1363" s="31">
        <f t="shared" ca="1" si="625"/>
        <v>1.1211517018294617</v>
      </c>
      <c r="Z1363" s="2">
        <f t="shared" ca="1" si="626"/>
        <v>981.81848252297345</v>
      </c>
      <c r="AA1363" s="76">
        <f t="shared" ca="1" si="627"/>
        <v>0</v>
      </c>
      <c r="AB1363" s="2">
        <f t="shared" ca="1" si="628"/>
        <v>0</v>
      </c>
      <c r="AC1363" s="33">
        <f>PTAinputs!AF1363</f>
        <v>242.56473659781855</v>
      </c>
      <c r="AD1363" s="31">
        <f t="shared" ca="1" si="629"/>
        <v>1.1535191397637399</v>
      </c>
      <c r="AE1363" s="2">
        <f t="shared" ca="1" si="630"/>
        <v>0</v>
      </c>
      <c r="AF1363" s="2">
        <f>PTAinputs!AE1363</f>
        <v>25.200000000000003</v>
      </c>
      <c r="AG1363" s="27">
        <f t="shared" ca="1" si="631"/>
        <v>3.0702220888355338</v>
      </c>
      <c r="AH1363" s="28">
        <f ca="1">($AH$7+AG1363*$AI$7)/(1+$P$6)^AG1363</f>
        <v>389.49664725067458</v>
      </c>
      <c r="AI1363" s="28">
        <f t="shared" ca="1" si="632"/>
        <v>190.85335715283045</v>
      </c>
      <c r="AJ1363" s="28">
        <f t="shared" ca="1" si="633"/>
        <v>294.92865393403787</v>
      </c>
      <c r="AK1363" s="35">
        <f t="shared" ca="1" si="634"/>
        <v>1273</v>
      </c>
      <c r="AL1363" s="33">
        <f t="shared" ca="1" si="635"/>
        <v>308.9060935997552</v>
      </c>
      <c r="AM1363">
        <f t="shared" ca="1" si="636"/>
        <v>1249</v>
      </c>
    </row>
    <row r="1364" spans="1:39" ht="15" customHeight="1" x14ac:dyDescent="0.25">
      <c r="A1364" t="str">
        <f>PTAinputs!B1364</f>
        <v>100HO12067</v>
      </c>
      <c r="B1364">
        <f>PTAinputs!H1364</f>
        <v>886</v>
      </c>
      <c r="C1364" s="26">
        <f>PTAinputs!AC1364</f>
        <v>7.5</v>
      </c>
      <c r="D1364" s="51">
        <f t="shared" ca="1" si="608"/>
        <v>946.38890690386188</v>
      </c>
      <c r="E1364" s="52">
        <f t="shared" ca="1" si="609"/>
        <v>346.96135184879091</v>
      </c>
      <c r="F1364" s="28">
        <f t="shared" ca="1" si="610"/>
        <v>3.0052220888355334</v>
      </c>
      <c r="G1364" s="3">
        <f t="shared" ca="1" si="611"/>
        <v>1</v>
      </c>
      <c r="H1364" s="34">
        <f>PTAinputs!AD1364</f>
        <v>1.32</v>
      </c>
      <c r="I1364" s="33">
        <f t="shared" si="612"/>
        <v>-1425</v>
      </c>
      <c r="J1364">
        <f t="shared" ca="1" si="613"/>
        <v>1</v>
      </c>
      <c r="K1364" s="33">
        <f t="shared" ca="1" si="614"/>
        <v>-1423.68</v>
      </c>
      <c r="L1364" s="3">
        <f t="shared" ca="1" si="615"/>
        <v>1</v>
      </c>
      <c r="M1364" s="6">
        <f t="shared" ca="1" si="616"/>
        <v>0</v>
      </c>
      <c r="N1364" s="33">
        <f>PTAinputs!AF1364</f>
        <v>247.92967045718262</v>
      </c>
      <c r="O1364" s="31">
        <f t="shared" ca="1" si="617"/>
        <v>1.0205372813857663</v>
      </c>
      <c r="P1364" s="2">
        <f t="shared" ca="1" si="618"/>
        <v>242.94033640841039</v>
      </c>
      <c r="Q1364" s="3">
        <f t="shared" ca="1" si="619"/>
        <v>1</v>
      </c>
      <c r="R1364">
        <f t="shared" ca="1" si="620"/>
        <v>0</v>
      </c>
      <c r="S1364" s="33">
        <f>PTAinputs!AF1364</f>
        <v>247.92967045718262</v>
      </c>
      <c r="T1364" s="31">
        <f t="shared" ca="1" si="621"/>
        <v>1.0715641454550546</v>
      </c>
      <c r="U1364" s="2">
        <f t="shared" ca="1" si="622"/>
        <v>231.37174896039082</v>
      </c>
      <c r="V1364" s="76">
        <f t="shared" ca="1" si="623"/>
        <v>1</v>
      </c>
      <c r="W1364" s="2">
        <f t="shared" ca="1" si="624"/>
        <v>0</v>
      </c>
      <c r="X1364" s="33">
        <f>PTAinputs!AF1364</f>
        <v>247.92967045718262</v>
      </c>
      <c r="Y1364" s="31">
        <f t="shared" ca="1" si="625"/>
        <v>1.1251423527278075</v>
      </c>
      <c r="Z1364" s="2">
        <f t="shared" ca="1" si="626"/>
        <v>220.35404662894362</v>
      </c>
      <c r="AA1364" s="76">
        <f t="shared" ca="1" si="627"/>
        <v>5.2220888355334338E-3</v>
      </c>
      <c r="AB1364" s="2">
        <f t="shared" ca="1" si="628"/>
        <v>819.05486767834793</v>
      </c>
      <c r="AC1364" s="33">
        <f>PTAinputs!AF1364</f>
        <v>247.92967045718262</v>
      </c>
      <c r="AD1364" s="31">
        <f t="shared" ca="1" si="629"/>
        <v>1.1577479012339398</v>
      </c>
      <c r="AE1364" s="2">
        <f t="shared" ca="1" si="630"/>
        <v>820.17316878924782</v>
      </c>
      <c r="AF1364" s="2">
        <f>PTAinputs!AE1364</f>
        <v>51.599999999999994</v>
      </c>
      <c r="AG1364" s="27">
        <f t="shared" ca="1" si="631"/>
        <v>3.1602220888355337</v>
      </c>
      <c r="AH1364" s="28">
        <f ca="1">($AH$7+AG1364*$AI$7)/(1+$P$6)^AG1364</f>
        <v>389.96152944625129</v>
      </c>
      <c r="AI1364" s="28">
        <f t="shared" ca="1" si="632"/>
        <v>120.88807412833792</v>
      </c>
      <c r="AJ1364" s="28">
        <f t="shared" ca="1" si="633"/>
        <v>314.91479795111235</v>
      </c>
      <c r="AK1364" s="35">
        <f t="shared" ca="1" si="634"/>
        <v>850</v>
      </c>
      <c r="AL1364" s="33">
        <f t="shared" ca="1" si="635"/>
        <v>321.93227253956888</v>
      </c>
      <c r="AM1364">
        <f t="shared" ca="1" si="636"/>
        <v>904</v>
      </c>
    </row>
    <row r="1365" spans="1:39" ht="15" customHeight="1" x14ac:dyDescent="0.25">
      <c r="A1365" t="str">
        <f>PTAinputs!B1365</f>
        <v>029HO18949</v>
      </c>
      <c r="B1365">
        <f>PTAinputs!H1365</f>
        <v>899</v>
      </c>
      <c r="C1365" s="26">
        <f>PTAinputs!AC1365</f>
        <v>8.6</v>
      </c>
      <c r="D1365" s="51">
        <f t="shared" ca="1" si="608"/>
        <v>988.16302226684797</v>
      </c>
      <c r="E1365" s="52">
        <f t="shared" ca="1" si="609"/>
        <v>350.39995229615261</v>
      </c>
      <c r="F1365" s="28">
        <f t="shared" ca="1" si="610"/>
        <v>3.1152220888355338</v>
      </c>
      <c r="G1365" s="3">
        <f t="shared" ca="1" si="611"/>
        <v>1</v>
      </c>
      <c r="H1365" s="34">
        <f>PTAinputs!AD1365</f>
        <v>10.56</v>
      </c>
      <c r="I1365" s="33">
        <f t="shared" si="612"/>
        <v>-1425</v>
      </c>
      <c r="J1365">
        <f t="shared" ca="1" si="613"/>
        <v>1</v>
      </c>
      <c r="K1365" s="33">
        <f t="shared" ca="1" si="614"/>
        <v>-1414.44</v>
      </c>
      <c r="L1365" s="3">
        <f t="shared" ca="1" si="615"/>
        <v>1</v>
      </c>
      <c r="M1365" s="6">
        <f t="shared" ca="1" si="616"/>
        <v>0</v>
      </c>
      <c r="N1365" s="33">
        <f>PTAinputs!AF1365</f>
        <v>243.66333255975866</v>
      </c>
      <c r="O1365" s="31">
        <f t="shared" ca="1" si="617"/>
        <v>1.0205372813857663</v>
      </c>
      <c r="P1365" s="2">
        <f t="shared" ca="1" si="618"/>
        <v>238.75985424941391</v>
      </c>
      <c r="Q1365" s="3">
        <f t="shared" ca="1" si="619"/>
        <v>1</v>
      </c>
      <c r="R1365">
        <f t="shared" ca="1" si="620"/>
        <v>0</v>
      </c>
      <c r="S1365" s="33">
        <f>PTAinputs!AF1365</f>
        <v>243.66333255975866</v>
      </c>
      <c r="T1365" s="31">
        <f t="shared" ca="1" si="621"/>
        <v>1.0715641454550546</v>
      </c>
      <c r="U1365" s="2">
        <f t="shared" ca="1" si="622"/>
        <v>227.39033738039419</v>
      </c>
      <c r="V1365" s="76">
        <f t="shared" ca="1" si="623"/>
        <v>1</v>
      </c>
      <c r="W1365" s="2">
        <f t="shared" ca="1" si="624"/>
        <v>0</v>
      </c>
      <c r="X1365" s="33">
        <f>PTAinputs!AF1365</f>
        <v>243.66333255975866</v>
      </c>
      <c r="Y1365" s="31">
        <f t="shared" ca="1" si="625"/>
        <v>1.1251423527278075</v>
      </c>
      <c r="Z1365" s="2">
        <f t="shared" ca="1" si="626"/>
        <v>216.56222607656585</v>
      </c>
      <c r="AA1365" s="76">
        <f t="shared" ca="1" si="627"/>
        <v>0.11522208883553375</v>
      </c>
      <c r="AB1365" s="2">
        <f t="shared" ca="1" si="628"/>
        <v>811.57846025380729</v>
      </c>
      <c r="AC1365" s="33">
        <f>PTAinputs!AF1365</f>
        <v>243.66333255975866</v>
      </c>
      <c r="AD1365" s="31">
        <f t="shared" ca="1" si="629"/>
        <v>1.1603397723615434</v>
      </c>
      <c r="AE1365" s="2">
        <f t="shared" ca="1" si="630"/>
        <v>835.774302556983</v>
      </c>
      <c r="AF1365" s="2">
        <f>PTAinputs!AE1365</f>
        <v>48</v>
      </c>
      <c r="AG1365" s="27">
        <f t="shared" ca="1" si="631"/>
        <v>3.2152220888355334</v>
      </c>
      <c r="AH1365" s="28">
        <f ca="1">($AH$7+AG1365*$AI$7)/(1+$P$6)^AG1365</f>
        <v>390.23993180284003</v>
      </c>
      <c r="AI1365" s="28">
        <f t="shared" ca="1" si="632"/>
        <v>78.047986360567904</v>
      </c>
      <c r="AJ1365" s="28">
        <f t="shared" ca="1" si="633"/>
        <v>317.2046788600623</v>
      </c>
      <c r="AK1365" s="35">
        <f t="shared" ca="1" si="634"/>
        <v>789</v>
      </c>
      <c r="AL1365" s="33">
        <f t="shared" ca="1" si="635"/>
        <v>321.61073377799579</v>
      </c>
      <c r="AM1365">
        <f t="shared" ca="1" si="636"/>
        <v>909</v>
      </c>
    </row>
    <row r="1366" spans="1:39" ht="15" customHeight="1" x14ac:dyDescent="0.25">
      <c r="A1366" t="str">
        <f>PTAinputs!B1366</f>
        <v>321HO00109</v>
      </c>
      <c r="B1366">
        <f>PTAinputs!H1366</f>
        <v>883</v>
      </c>
      <c r="C1366" s="26">
        <f>PTAinputs!AC1366</f>
        <v>7.5</v>
      </c>
      <c r="D1366" s="51">
        <f t="shared" ca="1" si="608"/>
        <v>948.506990414352</v>
      </c>
      <c r="E1366" s="52">
        <f t="shared" ca="1" si="609"/>
        <v>347.73787523443849</v>
      </c>
      <c r="F1366" s="28">
        <f t="shared" ca="1" si="610"/>
        <v>3.0052220888355334</v>
      </c>
      <c r="G1366" s="3">
        <f t="shared" ca="1" si="611"/>
        <v>1</v>
      </c>
      <c r="H1366" s="34">
        <f>PTAinputs!AD1366</f>
        <v>3.74</v>
      </c>
      <c r="I1366" s="33">
        <f t="shared" si="612"/>
        <v>-1425</v>
      </c>
      <c r="J1366">
        <f t="shared" ca="1" si="613"/>
        <v>1</v>
      </c>
      <c r="K1366" s="33">
        <f t="shared" ca="1" si="614"/>
        <v>-1421.26</v>
      </c>
      <c r="L1366" s="3">
        <f t="shared" ca="1" si="615"/>
        <v>1</v>
      </c>
      <c r="M1366" s="6">
        <f t="shared" ca="1" si="616"/>
        <v>0</v>
      </c>
      <c r="N1366" s="33">
        <f>PTAinputs!AF1366</f>
        <v>254.83841958691119</v>
      </c>
      <c r="O1366" s="31">
        <f t="shared" ca="1" si="617"/>
        <v>1.0205372813857663</v>
      </c>
      <c r="P1366" s="2">
        <f t="shared" ca="1" si="618"/>
        <v>249.71005394420419</v>
      </c>
      <c r="Q1366" s="3">
        <f t="shared" ca="1" si="619"/>
        <v>1</v>
      </c>
      <c r="R1366">
        <f t="shared" ca="1" si="620"/>
        <v>0</v>
      </c>
      <c r="S1366" s="33">
        <f>PTAinputs!AF1366</f>
        <v>254.83841958691119</v>
      </c>
      <c r="T1366" s="31">
        <f t="shared" ca="1" si="621"/>
        <v>1.0715641454550546</v>
      </c>
      <c r="U1366" s="2">
        <f t="shared" ca="1" si="622"/>
        <v>237.81909899448016</v>
      </c>
      <c r="V1366" s="76">
        <f t="shared" ca="1" si="623"/>
        <v>1</v>
      </c>
      <c r="W1366" s="2">
        <f t="shared" ca="1" si="624"/>
        <v>0</v>
      </c>
      <c r="X1366" s="33">
        <f>PTAinputs!AF1366</f>
        <v>254.83841958691119</v>
      </c>
      <c r="Y1366" s="31">
        <f t="shared" ca="1" si="625"/>
        <v>1.1251423527278075</v>
      </c>
      <c r="Z1366" s="2">
        <f t="shared" ca="1" si="626"/>
        <v>226.49437999474299</v>
      </c>
      <c r="AA1366" s="76">
        <f t="shared" ca="1" si="627"/>
        <v>5.2220888355334338E-3</v>
      </c>
      <c r="AB1366" s="2">
        <f t="shared" ca="1" si="628"/>
        <v>799.3643879408254</v>
      </c>
      <c r="AC1366" s="33">
        <f>PTAinputs!AF1366</f>
        <v>254.83841958691119</v>
      </c>
      <c r="AD1366" s="31">
        <f t="shared" ca="1" si="629"/>
        <v>1.1577479012339398</v>
      </c>
      <c r="AE1366" s="2">
        <f t="shared" ca="1" si="630"/>
        <v>800.51385136405543</v>
      </c>
      <c r="AF1366" s="2">
        <f>PTAinputs!AE1366</f>
        <v>28.799999999999997</v>
      </c>
      <c r="AG1366" s="27">
        <f t="shared" ca="1" si="631"/>
        <v>3.1602220888355337</v>
      </c>
      <c r="AH1366" s="28">
        <f ca="1">($AH$7+AG1366*$AI$7)/(1+$P$6)^AG1366</f>
        <v>389.96152944625129</v>
      </c>
      <c r="AI1366" s="28">
        <f t="shared" ca="1" si="632"/>
        <v>120.88807412833792</v>
      </c>
      <c r="AJ1366" s="28">
        <f t="shared" ca="1" si="633"/>
        <v>315.61959894347791</v>
      </c>
      <c r="AK1366" s="35">
        <f t="shared" ca="1" si="634"/>
        <v>828</v>
      </c>
      <c r="AL1366" s="33">
        <f t="shared" ca="1" si="635"/>
        <v>322.57116895547506</v>
      </c>
      <c r="AM1366">
        <f t="shared" ca="1" si="636"/>
        <v>889</v>
      </c>
    </row>
    <row r="1367" spans="1:39" ht="15" customHeight="1" x14ac:dyDescent="0.25">
      <c r="A1367" t="str">
        <f>PTAinputs!B1367</f>
        <v>321HO00110</v>
      </c>
      <c r="B1367">
        <f>PTAinputs!H1367</f>
        <v>798</v>
      </c>
      <c r="C1367" s="26">
        <f>PTAinputs!AC1367</f>
        <v>6.1</v>
      </c>
      <c r="D1367" s="51">
        <f t="shared" ca="1" si="608"/>
        <v>826.57044596135563</v>
      </c>
      <c r="E1367" s="52">
        <f t="shared" ca="1" si="609"/>
        <v>316.78291776194868</v>
      </c>
      <c r="F1367" s="28">
        <f t="shared" ca="1" si="610"/>
        <v>2.8652220888355333</v>
      </c>
      <c r="G1367" s="3">
        <f t="shared" ca="1" si="611"/>
        <v>1</v>
      </c>
      <c r="H1367" s="34">
        <f>PTAinputs!AD1367</f>
        <v>5.0599999999999996</v>
      </c>
      <c r="I1367" s="33">
        <f t="shared" si="612"/>
        <v>-1425</v>
      </c>
      <c r="J1367">
        <f t="shared" ca="1" si="613"/>
        <v>1</v>
      </c>
      <c r="K1367" s="33">
        <f t="shared" ca="1" si="614"/>
        <v>-1419.94</v>
      </c>
      <c r="L1367" s="3">
        <f t="shared" ca="1" si="615"/>
        <v>1</v>
      </c>
      <c r="M1367" s="6">
        <f t="shared" ca="1" si="616"/>
        <v>0</v>
      </c>
      <c r="N1367" s="33">
        <f>PTAinputs!AF1367</f>
        <v>226.90851705732192</v>
      </c>
      <c r="O1367" s="31">
        <f t="shared" ca="1" si="617"/>
        <v>1.0205372813857663</v>
      </c>
      <c r="P1367" s="2">
        <f t="shared" ca="1" si="618"/>
        <v>222.34221247577312</v>
      </c>
      <c r="Q1367" s="3">
        <f t="shared" ca="1" si="619"/>
        <v>1</v>
      </c>
      <c r="R1367">
        <f t="shared" ca="1" si="620"/>
        <v>0</v>
      </c>
      <c r="S1367" s="33">
        <f>PTAinputs!AF1367</f>
        <v>226.90851705732192</v>
      </c>
      <c r="T1367" s="31">
        <f t="shared" ca="1" si="621"/>
        <v>1.0715641454550546</v>
      </c>
      <c r="U1367" s="2">
        <f t="shared" ca="1" si="622"/>
        <v>211.75448807216489</v>
      </c>
      <c r="V1367" s="76">
        <f t="shared" ca="1" si="623"/>
        <v>0.86522208883553331</v>
      </c>
      <c r="W1367" s="2">
        <f t="shared" ca="1" si="624"/>
        <v>819.4514531248584</v>
      </c>
      <c r="X1367" s="33">
        <f>PTAinputs!AF1367</f>
        <v>226.90851705732192</v>
      </c>
      <c r="Y1367" s="31">
        <f t="shared" ca="1" si="625"/>
        <v>1.122063758867494</v>
      </c>
      <c r="Z1367" s="2">
        <f t="shared" ca="1" si="626"/>
        <v>994.42035266499033</v>
      </c>
      <c r="AA1367" s="76">
        <f t="shared" ca="1" si="627"/>
        <v>0</v>
      </c>
      <c r="AB1367" s="2">
        <f t="shared" ca="1" si="628"/>
        <v>0</v>
      </c>
      <c r="AC1367" s="33">
        <f>PTAinputs!AF1367</f>
        <v>226.90851705732192</v>
      </c>
      <c r="AD1367" s="31">
        <f t="shared" ca="1" si="629"/>
        <v>1.1544575277162441</v>
      </c>
      <c r="AE1367" s="2">
        <f t="shared" ca="1" si="630"/>
        <v>0</v>
      </c>
      <c r="AF1367" s="2">
        <f>PTAinputs!AE1367</f>
        <v>45.599999999999994</v>
      </c>
      <c r="AG1367" s="27">
        <f t="shared" ca="1" si="631"/>
        <v>3.0902220888355334</v>
      </c>
      <c r="AH1367" s="28">
        <f ca="1">($AH$7+AG1367*$AI$7)/(1+$P$6)^AG1367</f>
        <v>389.60095739514492</v>
      </c>
      <c r="AI1367" s="28">
        <f t="shared" ca="1" si="632"/>
        <v>175.32043082781527</v>
      </c>
      <c r="AJ1367" s="28">
        <f t="shared" ca="1" si="633"/>
        <v>288.48390118941376</v>
      </c>
      <c r="AK1367" s="35">
        <f t="shared" ca="1" si="634"/>
        <v>1408</v>
      </c>
      <c r="AL1367" s="33">
        <f t="shared" ca="1" si="635"/>
        <v>302.20927887853315</v>
      </c>
      <c r="AM1367">
        <f t="shared" ca="1" si="636"/>
        <v>1411</v>
      </c>
    </row>
    <row r="1368" spans="1:39" ht="15" customHeight="1" x14ac:dyDescent="0.25">
      <c r="A1368" t="str">
        <f>PTAinputs!B1368</f>
        <v>007HO14732</v>
      </c>
      <c r="B1368">
        <f>PTAinputs!H1368</f>
        <v>924</v>
      </c>
      <c r="C1368" s="26">
        <f>PTAinputs!AC1368</f>
        <v>6.8</v>
      </c>
      <c r="D1368" s="51">
        <f t="shared" ca="1" si="608"/>
        <v>969.94669607338233</v>
      </c>
      <c r="E1368" s="52">
        <f t="shared" ca="1" si="609"/>
        <v>363.47221219721871</v>
      </c>
      <c r="F1368" s="28">
        <f t="shared" ca="1" si="610"/>
        <v>2.9352220888355336</v>
      </c>
      <c r="G1368" s="3">
        <f t="shared" ca="1" si="611"/>
        <v>1</v>
      </c>
      <c r="H1368" s="34">
        <f>PTAinputs!AD1368</f>
        <v>5.7200000000000006</v>
      </c>
      <c r="I1368" s="33">
        <f t="shared" si="612"/>
        <v>-1425</v>
      </c>
      <c r="J1368">
        <f t="shared" ca="1" si="613"/>
        <v>1</v>
      </c>
      <c r="K1368" s="33">
        <f t="shared" ca="1" si="614"/>
        <v>-1419.28</v>
      </c>
      <c r="L1368" s="3">
        <f t="shared" ca="1" si="615"/>
        <v>1</v>
      </c>
      <c r="M1368" s="6">
        <f t="shared" ca="1" si="616"/>
        <v>0</v>
      </c>
      <c r="N1368" s="33">
        <f>PTAinputs!AF1368</f>
        <v>266.92229055465305</v>
      </c>
      <c r="O1368" s="31">
        <f t="shared" ca="1" si="617"/>
        <v>1.0205372813857663</v>
      </c>
      <c r="P1368" s="2">
        <f t="shared" ca="1" si="618"/>
        <v>261.5507492212385</v>
      </c>
      <c r="Q1368" s="3">
        <f t="shared" ca="1" si="619"/>
        <v>1</v>
      </c>
      <c r="R1368">
        <f t="shared" ca="1" si="620"/>
        <v>0</v>
      </c>
      <c r="S1368" s="33">
        <f>PTAinputs!AF1368</f>
        <v>266.92229055465305</v>
      </c>
      <c r="T1368" s="31">
        <f t="shared" ca="1" si="621"/>
        <v>1.0715641454550546</v>
      </c>
      <c r="U1368" s="2">
        <f t="shared" ca="1" si="622"/>
        <v>249.09595163927474</v>
      </c>
      <c r="V1368" s="76">
        <f t="shared" ca="1" si="623"/>
        <v>0.93522208883553359</v>
      </c>
      <c r="W1368" s="2">
        <f t="shared" ca="1" si="624"/>
        <v>819.77720446101807</v>
      </c>
      <c r="X1368" s="33">
        <f>PTAinputs!AF1368</f>
        <v>266.92229055465305</v>
      </c>
      <c r="Y1368" s="31">
        <f t="shared" ca="1" si="625"/>
        <v>1.1236616443847782</v>
      </c>
      <c r="Z1368" s="2">
        <f t="shared" ca="1" si="626"/>
        <v>1041.9362710953205</v>
      </c>
      <c r="AA1368" s="76">
        <f t="shared" ca="1" si="627"/>
        <v>0</v>
      </c>
      <c r="AB1368" s="2">
        <f t="shared" ca="1" si="628"/>
        <v>0</v>
      </c>
      <c r="AC1368" s="33">
        <f>PTAinputs!AF1368</f>
        <v>266.92229055465305</v>
      </c>
      <c r="AD1368" s="31">
        <f t="shared" ca="1" si="629"/>
        <v>1.1561015438866971</v>
      </c>
      <c r="AE1368" s="2">
        <f t="shared" ca="1" si="630"/>
        <v>0</v>
      </c>
      <c r="AF1368" s="2">
        <f>PTAinputs!AE1368</f>
        <v>49.199999999999996</v>
      </c>
      <c r="AG1368" s="27">
        <f t="shared" ca="1" si="631"/>
        <v>3.1252220888355335</v>
      </c>
      <c r="AH1368" s="28">
        <f ca="1">($AH$7+AG1368*$AI$7)/(1+$P$6)^AG1368</f>
        <v>389.78211960568518</v>
      </c>
      <c r="AI1368" s="28">
        <f t="shared" ca="1" si="632"/>
        <v>148.11720545016033</v>
      </c>
      <c r="AJ1368" s="28">
        <f t="shared" ca="1" si="633"/>
        <v>330.45087108150693</v>
      </c>
      <c r="AK1368" s="35">
        <f t="shared" ca="1" si="634"/>
        <v>493</v>
      </c>
      <c r="AL1368" s="33">
        <f t="shared" ca="1" si="635"/>
        <v>337.25158422682352</v>
      </c>
      <c r="AM1368">
        <f t="shared" ca="1" si="636"/>
        <v>484</v>
      </c>
    </row>
    <row r="1369" spans="1:39" ht="15" customHeight="1" x14ac:dyDescent="0.25">
      <c r="A1369" t="str">
        <f>PTAinputs!B1369</f>
        <v>551HO03760</v>
      </c>
      <c r="B1369">
        <f>PTAinputs!H1369</f>
        <v>867</v>
      </c>
      <c r="C1369" s="26">
        <f>PTAinputs!AC1369</f>
        <v>6.9</v>
      </c>
      <c r="D1369" s="51">
        <f t="shared" ca="1" si="608"/>
        <v>920.01965557396193</v>
      </c>
      <c r="E1369" s="52">
        <f t="shared" ca="1" si="609"/>
        <v>343.67408443533185</v>
      </c>
      <c r="F1369" s="28">
        <f t="shared" ca="1" si="610"/>
        <v>2.9452220888355334</v>
      </c>
      <c r="G1369" s="3">
        <f t="shared" ca="1" si="611"/>
        <v>1</v>
      </c>
      <c r="H1369" s="34">
        <f>PTAinputs!AD1369</f>
        <v>2.64</v>
      </c>
      <c r="I1369" s="33">
        <f t="shared" si="612"/>
        <v>-1425</v>
      </c>
      <c r="J1369">
        <f t="shared" ca="1" si="613"/>
        <v>1</v>
      </c>
      <c r="K1369" s="33">
        <f t="shared" ca="1" si="614"/>
        <v>-1422.36</v>
      </c>
      <c r="L1369" s="3">
        <f t="shared" ca="1" si="615"/>
        <v>1</v>
      </c>
      <c r="M1369" s="6">
        <f t="shared" ca="1" si="616"/>
        <v>0</v>
      </c>
      <c r="N1369" s="33">
        <f>PTAinputs!AF1369</f>
        <v>253.90677651427248</v>
      </c>
      <c r="O1369" s="31">
        <f t="shared" ca="1" si="617"/>
        <v>1.0205372813857663</v>
      </c>
      <c r="P1369" s="2">
        <f t="shared" ca="1" si="618"/>
        <v>248.79715924684081</v>
      </c>
      <c r="Q1369" s="3">
        <f t="shared" ca="1" si="619"/>
        <v>1</v>
      </c>
      <c r="R1369">
        <f t="shared" ca="1" si="620"/>
        <v>0</v>
      </c>
      <c r="S1369" s="33">
        <f>PTAinputs!AF1369</f>
        <v>253.90677651427248</v>
      </c>
      <c r="T1369" s="31">
        <f t="shared" ca="1" si="621"/>
        <v>1.0715641454550546</v>
      </c>
      <c r="U1369" s="2">
        <f t="shared" ca="1" si="622"/>
        <v>236.94967547318171</v>
      </c>
      <c r="V1369" s="76">
        <f t="shared" ca="1" si="623"/>
        <v>0.94522208883553338</v>
      </c>
      <c r="W1369" s="2">
        <f t="shared" ca="1" si="624"/>
        <v>803.78664219395193</v>
      </c>
      <c r="X1369" s="33">
        <f>PTAinputs!AF1369</f>
        <v>253.90677651427248</v>
      </c>
      <c r="Y1369" s="31">
        <f t="shared" ca="1" si="625"/>
        <v>1.1238900994226573</v>
      </c>
      <c r="Z1369" s="2">
        <f t="shared" ca="1" si="626"/>
        <v>1017.3291351740082</v>
      </c>
      <c r="AA1369" s="76">
        <f t="shared" ca="1" si="627"/>
        <v>0</v>
      </c>
      <c r="AB1369" s="2">
        <f t="shared" ca="1" si="628"/>
        <v>0</v>
      </c>
      <c r="AC1369" s="33">
        <f>PTAinputs!AF1369</f>
        <v>253.90677651427248</v>
      </c>
      <c r="AD1369" s="31">
        <f t="shared" ca="1" si="629"/>
        <v>1.1563365943783828</v>
      </c>
      <c r="AE1369" s="2">
        <f t="shared" ca="1" si="630"/>
        <v>0</v>
      </c>
      <c r="AF1369" s="2">
        <f>PTAinputs!AE1369</f>
        <v>31.200000000000003</v>
      </c>
      <c r="AG1369" s="27">
        <f t="shared" ca="1" si="631"/>
        <v>3.1302220888355334</v>
      </c>
      <c r="AH1369" s="28">
        <f ca="1">($AH$7+AG1369*$AI$7)/(1+$P$6)^AG1369</f>
        <v>389.80785674355042</v>
      </c>
      <c r="AI1369" s="28">
        <f t="shared" ca="1" si="632"/>
        <v>144.2289069951137</v>
      </c>
      <c r="AJ1369" s="28">
        <f t="shared" ca="1" si="633"/>
        <v>312.37700513706068</v>
      </c>
      <c r="AK1369" s="35">
        <f t="shared" ca="1" si="634"/>
        <v>920</v>
      </c>
      <c r="AL1369" s="33">
        <f t="shared" ca="1" si="635"/>
        <v>321.01878367457766</v>
      </c>
      <c r="AM1369">
        <f t="shared" ca="1" si="636"/>
        <v>933</v>
      </c>
    </row>
    <row r="1370" spans="1:39" ht="15" customHeight="1" x14ac:dyDescent="0.25">
      <c r="A1370" t="str">
        <f>PTAinputs!B1370</f>
        <v>007HO14864</v>
      </c>
      <c r="B1370">
        <f>PTAinputs!H1370</f>
        <v>827</v>
      </c>
      <c r="C1370" s="26">
        <f>PTAinputs!AC1370</f>
        <v>4.9000000000000004</v>
      </c>
      <c r="D1370" s="51">
        <f t="shared" ca="1" si="608"/>
        <v>827.05713762754147</v>
      </c>
      <c r="E1370" s="52">
        <f t="shared" ca="1" si="609"/>
        <v>329.87988594617889</v>
      </c>
      <c r="F1370" s="28">
        <f t="shared" ca="1" si="610"/>
        <v>2.7452220888355336</v>
      </c>
      <c r="G1370" s="3">
        <f t="shared" ca="1" si="611"/>
        <v>1</v>
      </c>
      <c r="H1370" s="34">
        <f>PTAinputs!AD1370</f>
        <v>0.44000000000000006</v>
      </c>
      <c r="I1370" s="33">
        <f t="shared" si="612"/>
        <v>-1425</v>
      </c>
      <c r="J1370">
        <f t="shared" ca="1" si="613"/>
        <v>1</v>
      </c>
      <c r="K1370" s="33">
        <f t="shared" ca="1" si="614"/>
        <v>-1424.56</v>
      </c>
      <c r="L1370" s="3">
        <f t="shared" ca="1" si="615"/>
        <v>1</v>
      </c>
      <c r="M1370" s="6">
        <f t="shared" ca="1" si="616"/>
        <v>0</v>
      </c>
      <c r="N1370" s="33">
        <f>PTAinputs!AF1370</f>
        <v>260.53883731724301</v>
      </c>
      <c r="O1370" s="31">
        <f t="shared" ca="1" si="617"/>
        <v>1.0205372813857663</v>
      </c>
      <c r="P1370" s="2">
        <f t="shared" ca="1" si="618"/>
        <v>255.29575652881857</v>
      </c>
      <c r="Q1370" s="3">
        <f t="shared" ca="1" si="619"/>
        <v>1</v>
      </c>
      <c r="R1370">
        <f t="shared" ca="1" si="620"/>
        <v>0</v>
      </c>
      <c r="S1370" s="33">
        <f>PTAinputs!AF1370</f>
        <v>260.53883731724301</v>
      </c>
      <c r="T1370" s="31">
        <f t="shared" ca="1" si="621"/>
        <v>1.0715641454550546</v>
      </c>
      <c r="U1370" s="2">
        <f t="shared" ca="1" si="622"/>
        <v>243.13881574173197</v>
      </c>
      <c r="V1370" s="76">
        <f t="shared" ca="1" si="623"/>
        <v>0.74522208883553365</v>
      </c>
      <c r="W1370" s="2">
        <f t="shared" ca="1" si="624"/>
        <v>793.82570061255171</v>
      </c>
      <c r="X1370" s="33">
        <f>PTAinputs!AF1370</f>
        <v>260.53883731724301</v>
      </c>
      <c r="Y1370" s="31">
        <f t="shared" ca="1" si="625"/>
        <v>1.1193298112170313</v>
      </c>
      <c r="Z1370" s="2">
        <f t="shared" ca="1" si="626"/>
        <v>967.2860110792501</v>
      </c>
      <c r="AA1370" s="76">
        <f t="shared" ca="1" si="627"/>
        <v>0</v>
      </c>
      <c r="AB1370" s="2">
        <f t="shared" ca="1" si="628"/>
        <v>0</v>
      </c>
      <c r="AC1370" s="33">
        <f>PTAinputs!AF1370</f>
        <v>260.53883731724301</v>
      </c>
      <c r="AD1370" s="31">
        <f t="shared" ca="1" si="629"/>
        <v>1.1516446515133407</v>
      </c>
      <c r="AE1370" s="2">
        <f t="shared" ca="1" si="630"/>
        <v>0</v>
      </c>
      <c r="AF1370" s="2">
        <f>PTAinputs!AE1370</f>
        <v>10.8</v>
      </c>
      <c r="AG1370" s="27">
        <f t="shared" ca="1" si="631"/>
        <v>3.0302220888355338</v>
      </c>
      <c r="AH1370" s="28">
        <f ca="1">($AH$7+AG1370*$AI$7)/(1+$P$6)^AG1370</f>
        <v>389.28630091184522</v>
      </c>
      <c r="AI1370" s="28">
        <f t="shared" ca="1" si="632"/>
        <v>221.89319151975172</v>
      </c>
      <c r="AJ1370" s="28">
        <f t="shared" ca="1" si="633"/>
        <v>301.27148582662102</v>
      </c>
      <c r="AK1370" s="35">
        <f t="shared" ca="1" si="634"/>
        <v>1147</v>
      </c>
      <c r="AL1370" s="33">
        <f t="shared" ca="1" si="635"/>
        <v>316.40424111548293</v>
      </c>
      <c r="AM1370">
        <f t="shared" ca="1" si="636"/>
        <v>1048</v>
      </c>
    </row>
    <row r="1371" spans="1:39" ht="15" customHeight="1" x14ac:dyDescent="0.25">
      <c r="A1371" t="str">
        <f>PTAinputs!B1371</f>
        <v>014HO14815</v>
      </c>
      <c r="B1371">
        <f>PTAinputs!H1371</f>
        <v>868</v>
      </c>
      <c r="C1371" s="26">
        <f>PTAinputs!AC1371</f>
        <v>7</v>
      </c>
      <c r="D1371" s="51">
        <f t="shared" ca="1" si="608"/>
        <v>918.93411548486176</v>
      </c>
      <c r="E1371" s="52">
        <f t="shared" ca="1" si="609"/>
        <v>342.18847946840538</v>
      </c>
      <c r="F1371" s="28">
        <f t="shared" ca="1" si="610"/>
        <v>2.9552220888355336</v>
      </c>
      <c r="G1371" s="3">
        <f t="shared" ca="1" si="611"/>
        <v>1</v>
      </c>
      <c r="H1371" s="34">
        <f>PTAinputs!AD1371</f>
        <v>3.74</v>
      </c>
      <c r="I1371" s="33">
        <f t="shared" si="612"/>
        <v>-1425</v>
      </c>
      <c r="J1371">
        <f t="shared" ca="1" si="613"/>
        <v>1</v>
      </c>
      <c r="K1371" s="33">
        <f t="shared" ca="1" si="614"/>
        <v>-1421.26</v>
      </c>
      <c r="L1371" s="3">
        <f t="shared" ca="1" si="615"/>
        <v>1</v>
      </c>
      <c r="M1371" s="6">
        <f t="shared" ca="1" si="616"/>
        <v>0</v>
      </c>
      <c r="N1371" s="33">
        <f>PTAinputs!AF1371</f>
        <v>246.60524483638901</v>
      </c>
      <c r="O1371" s="31">
        <f t="shared" ca="1" si="617"/>
        <v>1.0205372813857663</v>
      </c>
      <c r="P1371" s="2">
        <f t="shared" ca="1" si="618"/>
        <v>241.64256351470951</v>
      </c>
      <c r="Q1371" s="3">
        <f t="shared" ca="1" si="619"/>
        <v>1</v>
      </c>
      <c r="R1371">
        <f t="shared" ca="1" si="620"/>
        <v>0</v>
      </c>
      <c r="S1371" s="33">
        <f>PTAinputs!AF1371</f>
        <v>246.60524483638901</v>
      </c>
      <c r="T1371" s="31">
        <f t="shared" ca="1" si="621"/>
        <v>1.0715641454550546</v>
      </c>
      <c r="U1371" s="2">
        <f t="shared" ca="1" si="622"/>
        <v>230.13577477591383</v>
      </c>
      <c r="V1371" s="76">
        <f t="shared" ca="1" si="623"/>
        <v>0.95522208883553361</v>
      </c>
      <c r="W1371" s="2">
        <f t="shared" ca="1" si="624"/>
        <v>816.89990876393938</v>
      </c>
      <c r="X1371" s="33">
        <f>PTAinputs!AF1371</f>
        <v>246.60524483638901</v>
      </c>
      <c r="Y1371" s="31">
        <f t="shared" ca="1" si="625"/>
        <v>1.1241186009084192</v>
      </c>
      <c r="Z1371" s="2">
        <f t="shared" ca="1" si="626"/>
        <v>1026.4532218218778</v>
      </c>
      <c r="AA1371" s="76">
        <f t="shared" ca="1" si="627"/>
        <v>0</v>
      </c>
      <c r="AB1371" s="2">
        <f t="shared" ca="1" si="628"/>
        <v>0</v>
      </c>
      <c r="AC1371" s="33">
        <f>PTAinputs!AF1371</f>
        <v>246.60524483638901</v>
      </c>
      <c r="AD1371" s="31">
        <f t="shared" ca="1" si="629"/>
        <v>1.1565716926588925</v>
      </c>
      <c r="AE1371" s="2">
        <f t="shared" ca="1" si="630"/>
        <v>0</v>
      </c>
      <c r="AF1371" s="2">
        <f>PTAinputs!AE1371</f>
        <v>46.8</v>
      </c>
      <c r="AG1371" s="27">
        <f t="shared" ca="1" si="631"/>
        <v>3.1352220888355333</v>
      </c>
      <c r="AH1371" s="28">
        <f ca="1">($AH$7+AG1371*$AI$7)/(1+$P$6)^AG1371</f>
        <v>389.83355813469882</v>
      </c>
      <c r="AI1371" s="28">
        <f t="shared" ca="1" si="632"/>
        <v>140.34008092849152</v>
      </c>
      <c r="AJ1371" s="28">
        <f t="shared" ca="1" si="633"/>
        <v>310.95264175118416</v>
      </c>
      <c r="AK1371" s="35">
        <f t="shared" ca="1" si="634"/>
        <v>950</v>
      </c>
      <c r="AL1371" s="33">
        <f t="shared" ca="1" si="635"/>
        <v>319.5183212553406</v>
      </c>
      <c r="AM1371">
        <f t="shared" ca="1" si="636"/>
        <v>978</v>
      </c>
    </row>
    <row r="1372" spans="1:39" ht="15" customHeight="1" x14ac:dyDescent="0.25">
      <c r="A1372" t="str">
        <f>PTAinputs!B1372</f>
        <v>011HO12349</v>
      </c>
      <c r="B1372">
        <f>PTAinputs!H1372</f>
        <v>909</v>
      </c>
      <c r="C1372" s="26">
        <f>PTAinputs!AC1372</f>
        <v>8.1999999999999993</v>
      </c>
      <c r="D1372" s="51">
        <f t="shared" ca="1" si="608"/>
        <v>988.51744704155158</v>
      </c>
      <c r="E1372" s="52">
        <f t="shared" ca="1" si="609"/>
        <v>354.74736929094524</v>
      </c>
      <c r="F1372" s="28">
        <f t="shared" ca="1" si="610"/>
        <v>3.0752220888355333</v>
      </c>
      <c r="G1372" s="3">
        <f t="shared" ca="1" si="611"/>
        <v>1</v>
      </c>
      <c r="H1372" s="34">
        <f>PTAinputs!AD1372</f>
        <v>6.6000000000000005</v>
      </c>
      <c r="I1372" s="33">
        <f t="shared" si="612"/>
        <v>-1425</v>
      </c>
      <c r="J1372">
        <f t="shared" ca="1" si="613"/>
        <v>1</v>
      </c>
      <c r="K1372" s="33">
        <f t="shared" ca="1" si="614"/>
        <v>-1418.4</v>
      </c>
      <c r="L1372" s="3">
        <f t="shared" ca="1" si="615"/>
        <v>1</v>
      </c>
      <c r="M1372" s="6">
        <f t="shared" ca="1" si="616"/>
        <v>0</v>
      </c>
      <c r="N1372" s="33">
        <f>PTAinputs!AF1372</f>
        <v>250.83953353446279</v>
      </c>
      <c r="O1372" s="31">
        <f t="shared" ca="1" si="617"/>
        <v>1.0205372813857663</v>
      </c>
      <c r="P1372" s="2">
        <f t="shared" ca="1" si="618"/>
        <v>245.79164143210232</v>
      </c>
      <c r="Q1372" s="3">
        <f t="shared" ca="1" si="619"/>
        <v>1</v>
      </c>
      <c r="R1372">
        <f t="shared" ca="1" si="620"/>
        <v>0</v>
      </c>
      <c r="S1372" s="33">
        <f>PTAinputs!AF1372</f>
        <v>250.83953353446279</v>
      </c>
      <c r="T1372" s="31">
        <f t="shared" ca="1" si="621"/>
        <v>1.0715641454550546</v>
      </c>
      <c r="U1372" s="2">
        <f t="shared" ca="1" si="622"/>
        <v>234.08727755438318</v>
      </c>
      <c r="V1372" s="76">
        <f t="shared" ca="1" si="623"/>
        <v>1</v>
      </c>
      <c r="W1372" s="2">
        <f t="shared" ca="1" si="624"/>
        <v>0</v>
      </c>
      <c r="X1372" s="33">
        <f>PTAinputs!AF1372</f>
        <v>250.83953353446279</v>
      </c>
      <c r="Y1372" s="31">
        <f t="shared" ca="1" si="625"/>
        <v>1.1251423527278075</v>
      </c>
      <c r="Z1372" s="2">
        <f t="shared" ca="1" si="626"/>
        <v>222.94026433750776</v>
      </c>
      <c r="AA1372" s="76">
        <f t="shared" ca="1" si="627"/>
        <v>7.5222088835533274E-2</v>
      </c>
      <c r="AB1372" s="2">
        <f t="shared" ca="1" si="628"/>
        <v>814.19669631794272</v>
      </c>
      <c r="AC1372" s="33">
        <f>PTAinputs!AF1372</f>
        <v>250.83953353446279</v>
      </c>
      <c r="AD1372" s="31">
        <f t="shared" ca="1" si="629"/>
        <v>1.1593966030919474</v>
      </c>
      <c r="AE1372" s="2">
        <f t="shared" ca="1" si="630"/>
        <v>830.47125984924253</v>
      </c>
      <c r="AF1372" s="2">
        <f>PTAinputs!AE1372</f>
        <v>49.199999999999996</v>
      </c>
      <c r="AG1372" s="27">
        <f t="shared" ca="1" si="631"/>
        <v>3.1952220888355334</v>
      </c>
      <c r="AH1372" s="28">
        <f ca="1">($AH$7+AG1372*$AI$7)/(1+$P$6)^AG1372</f>
        <v>390.13919236924187</v>
      </c>
      <c r="AI1372" s="28">
        <f t="shared" ca="1" si="632"/>
        <v>93.633406168618137</v>
      </c>
      <c r="AJ1372" s="28">
        <f t="shared" ca="1" si="633"/>
        <v>321.44587235839759</v>
      </c>
      <c r="AK1372" s="35">
        <f t="shared" ca="1" si="634"/>
        <v>699</v>
      </c>
      <c r="AL1372" s="33">
        <f t="shared" ca="1" si="635"/>
        <v>326.41881123272606</v>
      </c>
      <c r="AM1372">
        <f t="shared" ca="1" si="636"/>
        <v>770</v>
      </c>
    </row>
    <row r="1373" spans="1:39" ht="15" customHeight="1" x14ac:dyDescent="0.25">
      <c r="A1373" t="str">
        <f>PTAinputs!B1373</f>
        <v>011HO12406</v>
      </c>
      <c r="B1373">
        <f>PTAinputs!H1373</f>
        <v>919</v>
      </c>
      <c r="C1373" s="26">
        <f>PTAinputs!AC1373</f>
        <v>7.3</v>
      </c>
      <c r="D1373" s="51">
        <f t="shared" ca="1" si="608"/>
        <v>977.55460163423265</v>
      </c>
      <c r="E1373" s="52">
        <f t="shared" ca="1" si="609"/>
        <v>360.61656854451303</v>
      </c>
      <c r="F1373" s="28">
        <f t="shared" ca="1" si="610"/>
        <v>2.9852220888355334</v>
      </c>
      <c r="G1373" s="3">
        <f t="shared" ca="1" si="611"/>
        <v>1</v>
      </c>
      <c r="H1373" s="34">
        <f>PTAinputs!AD1373</f>
        <v>0.22000000000000003</v>
      </c>
      <c r="I1373" s="33">
        <f t="shared" si="612"/>
        <v>-1425</v>
      </c>
      <c r="J1373">
        <f t="shared" ca="1" si="613"/>
        <v>1</v>
      </c>
      <c r="K1373" s="33">
        <f t="shared" ca="1" si="614"/>
        <v>-1424.78</v>
      </c>
      <c r="L1373" s="3">
        <f t="shared" ca="1" si="615"/>
        <v>1</v>
      </c>
      <c r="M1373" s="6">
        <f t="shared" ca="1" si="616"/>
        <v>0</v>
      </c>
      <c r="N1373" s="33">
        <f>PTAinputs!AF1373</f>
        <v>265.63185193780464</v>
      </c>
      <c r="O1373" s="31">
        <f t="shared" ca="1" si="617"/>
        <v>1.0205372813857663</v>
      </c>
      <c r="P1373" s="2">
        <f t="shared" ca="1" si="618"/>
        <v>260.2862793773773</v>
      </c>
      <c r="Q1373" s="3">
        <f t="shared" ca="1" si="619"/>
        <v>1</v>
      </c>
      <c r="R1373">
        <f t="shared" ca="1" si="620"/>
        <v>0</v>
      </c>
      <c r="S1373" s="33">
        <f>PTAinputs!AF1373</f>
        <v>265.63185193780464</v>
      </c>
      <c r="T1373" s="31">
        <f t="shared" ca="1" si="621"/>
        <v>1.0715641454550546</v>
      </c>
      <c r="U1373" s="2">
        <f t="shared" ca="1" si="622"/>
        <v>247.89169464512119</v>
      </c>
      <c r="V1373" s="76">
        <f t="shared" ca="1" si="623"/>
        <v>0.98522208883553342</v>
      </c>
      <c r="W1373" s="2">
        <f t="shared" ca="1" si="624"/>
        <v>811.55567180422872</v>
      </c>
      <c r="X1373" s="33">
        <f>PTAinputs!AF1373</f>
        <v>265.63185193780464</v>
      </c>
      <c r="Y1373" s="31">
        <f t="shared" ca="1" si="625"/>
        <v>1.1248043841474458</v>
      </c>
      <c r="Z1373" s="2">
        <f t="shared" ca="1" si="626"/>
        <v>1044.2240110424132</v>
      </c>
      <c r="AA1373" s="76">
        <f t="shared" ca="1" si="627"/>
        <v>0</v>
      </c>
      <c r="AB1373" s="2">
        <f t="shared" ca="1" si="628"/>
        <v>0</v>
      </c>
      <c r="AC1373" s="33">
        <f>PTAinputs!AF1373</f>
        <v>265.63185193780464</v>
      </c>
      <c r="AD1373" s="31">
        <f t="shared" ca="1" si="629"/>
        <v>1.1572772743305393</v>
      </c>
      <c r="AE1373" s="2">
        <f t="shared" ca="1" si="630"/>
        <v>0</v>
      </c>
      <c r="AF1373" s="2">
        <f>PTAinputs!AE1373</f>
        <v>42</v>
      </c>
      <c r="AG1373" s="27">
        <f t="shared" ca="1" si="631"/>
        <v>3.1502220888355335</v>
      </c>
      <c r="AH1373" s="28">
        <f ca="1">($AH$7+AG1373*$AI$7)/(1+$P$6)^AG1373</f>
        <v>389.91044798688904</v>
      </c>
      <c r="AI1373" s="28">
        <f t="shared" ca="1" si="632"/>
        <v>128.6704478356734</v>
      </c>
      <c r="AJ1373" s="28">
        <f t="shared" ca="1" si="633"/>
        <v>327.46461487411619</v>
      </c>
      <c r="AK1373" s="35">
        <f t="shared" ca="1" si="634"/>
        <v>569</v>
      </c>
      <c r="AL1373" s="33">
        <f t="shared" ca="1" si="635"/>
        <v>333.6805257165941</v>
      </c>
      <c r="AM1373">
        <f t="shared" ca="1" si="636"/>
        <v>586</v>
      </c>
    </row>
    <row r="1374" spans="1:39" ht="15" customHeight="1" x14ac:dyDescent="0.25">
      <c r="A1374" t="str">
        <f>PTAinputs!B1374</f>
        <v>001HO13898</v>
      </c>
      <c r="B1374">
        <f>PTAinputs!H1374</f>
        <v>961</v>
      </c>
      <c r="C1374" s="26">
        <f>PTAinputs!AC1374</f>
        <v>7</v>
      </c>
      <c r="D1374" s="51">
        <f t="shared" ca="1" si="608"/>
        <v>1014.8770080190243</v>
      </c>
      <c r="E1374" s="52">
        <f t="shared" ca="1" si="609"/>
        <v>377.91525460803899</v>
      </c>
      <c r="F1374" s="28">
        <f t="shared" ca="1" si="610"/>
        <v>2.9552220888355336</v>
      </c>
      <c r="G1374" s="3">
        <f t="shared" ca="1" si="611"/>
        <v>1</v>
      </c>
      <c r="H1374" s="34">
        <f>PTAinputs!AD1374</f>
        <v>3.3000000000000003</v>
      </c>
      <c r="I1374" s="33">
        <f t="shared" si="612"/>
        <v>-1425</v>
      </c>
      <c r="J1374">
        <f t="shared" ca="1" si="613"/>
        <v>1</v>
      </c>
      <c r="K1374" s="33">
        <f t="shared" ca="1" si="614"/>
        <v>-1421.7</v>
      </c>
      <c r="L1374" s="3">
        <f t="shared" ca="1" si="615"/>
        <v>1</v>
      </c>
      <c r="M1374" s="6">
        <f t="shared" ca="1" si="616"/>
        <v>0</v>
      </c>
      <c r="N1374" s="33">
        <f>PTAinputs!AF1374</f>
        <v>285.25080064980278</v>
      </c>
      <c r="O1374" s="31">
        <f t="shared" ca="1" si="617"/>
        <v>1.0205372813857663</v>
      </c>
      <c r="P1374" s="2">
        <f t="shared" ca="1" si="618"/>
        <v>279.51041657436235</v>
      </c>
      <c r="Q1374" s="3">
        <f t="shared" ca="1" si="619"/>
        <v>1</v>
      </c>
      <c r="R1374">
        <f t="shared" ca="1" si="620"/>
        <v>0</v>
      </c>
      <c r="S1374" s="33">
        <f>PTAinputs!AF1374</f>
        <v>285.25080064980278</v>
      </c>
      <c r="T1374" s="31">
        <f t="shared" ca="1" si="621"/>
        <v>1.0715641454550546</v>
      </c>
      <c r="U1374" s="2">
        <f t="shared" ca="1" si="622"/>
        <v>266.20039673748795</v>
      </c>
      <c r="V1374" s="76">
        <f t="shared" ca="1" si="623"/>
        <v>0.95522208883553361</v>
      </c>
      <c r="W1374" s="2">
        <f t="shared" ca="1" si="624"/>
        <v>806.51118588860311</v>
      </c>
      <c r="X1374" s="33">
        <f>PTAinputs!AF1374</f>
        <v>285.25080064980278</v>
      </c>
      <c r="Y1374" s="31">
        <f t="shared" ca="1" si="625"/>
        <v>1.1241186009084192</v>
      </c>
      <c r="Z1374" s="2">
        <f t="shared" ca="1" si="626"/>
        <v>1048.9036393348133</v>
      </c>
      <c r="AA1374" s="76">
        <f t="shared" ca="1" si="627"/>
        <v>0</v>
      </c>
      <c r="AB1374" s="2">
        <f t="shared" ca="1" si="628"/>
        <v>0</v>
      </c>
      <c r="AC1374" s="33">
        <f>PTAinputs!AF1374</f>
        <v>285.25080064980278</v>
      </c>
      <c r="AD1374" s="31">
        <f t="shared" ca="1" si="629"/>
        <v>1.1565716926588925</v>
      </c>
      <c r="AE1374" s="2">
        <f t="shared" ca="1" si="630"/>
        <v>0</v>
      </c>
      <c r="AF1374" s="2">
        <f>PTAinputs!AE1374</f>
        <v>34.799999999999997</v>
      </c>
      <c r="AG1374" s="27">
        <f t="shared" ca="1" si="631"/>
        <v>3.1352220888355333</v>
      </c>
      <c r="AH1374" s="28">
        <f ca="1">($AH$7+AG1374*$AI$7)/(1+$P$6)^AG1374</f>
        <v>389.83355813469882</v>
      </c>
      <c r="AI1374" s="28">
        <f t="shared" ca="1" si="632"/>
        <v>140.34008092849152</v>
      </c>
      <c r="AJ1374" s="28">
        <f t="shared" ca="1" si="633"/>
        <v>343.41818567650301</v>
      </c>
      <c r="AK1374" s="35">
        <f t="shared" ca="1" si="634"/>
        <v>233</v>
      </c>
      <c r="AL1374" s="33">
        <f t="shared" ca="1" si="635"/>
        <v>348.45843143898816</v>
      </c>
      <c r="AM1374">
        <f t="shared" ca="1" si="636"/>
        <v>235</v>
      </c>
    </row>
    <row r="1375" spans="1:39" ht="15" customHeight="1" x14ac:dyDescent="0.25">
      <c r="A1375" t="str">
        <f>PTAinputs!B1375</f>
        <v>566HO01304</v>
      </c>
      <c r="B1375">
        <f>PTAinputs!H1375</f>
        <v>720</v>
      </c>
      <c r="C1375" s="26">
        <f>PTAinputs!AC1375</f>
        <v>6.1</v>
      </c>
      <c r="D1375" s="51">
        <f t="shared" ca="1" si="608"/>
        <v>751.93708710075794</v>
      </c>
      <c r="E1375" s="52">
        <f t="shared" ca="1" si="609"/>
        <v>288.17970154758615</v>
      </c>
      <c r="F1375" s="28">
        <f t="shared" ca="1" si="610"/>
        <v>2.8652220888355333</v>
      </c>
      <c r="G1375" s="3">
        <f t="shared" ca="1" si="611"/>
        <v>1</v>
      </c>
      <c r="H1375" s="34">
        <f>PTAinputs!AD1375</f>
        <v>6.16</v>
      </c>
      <c r="I1375" s="33">
        <f t="shared" si="612"/>
        <v>-1425</v>
      </c>
      <c r="J1375">
        <f t="shared" ca="1" si="613"/>
        <v>1</v>
      </c>
      <c r="K1375" s="33">
        <f t="shared" ca="1" si="614"/>
        <v>-1418.84</v>
      </c>
      <c r="L1375" s="3">
        <f t="shared" ca="1" si="615"/>
        <v>1</v>
      </c>
      <c r="M1375" s="6">
        <f t="shared" ca="1" si="616"/>
        <v>0</v>
      </c>
      <c r="N1375" s="33">
        <f>PTAinputs!AF1375</f>
        <v>195.97275469946626</v>
      </c>
      <c r="O1375" s="31">
        <f t="shared" ca="1" si="617"/>
        <v>1.0205372813857663</v>
      </c>
      <c r="P1375" s="2">
        <f t="shared" ca="1" si="618"/>
        <v>192.02900107025874</v>
      </c>
      <c r="Q1375" s="3">
        <f t="shared" ca="1" si="619"/>
        <v>1</v>
      </c>
      <c r="R1375">
        <f t="shared" ca="1" si="620"/>
        <v>0</v>
      </c>
      <c r="S1375" s="33">
        <f>PTAinputs!AF1375</f>
        <v>195.97275469946626</v>
      </c>
      <c r="T1375" s="31">
        <f t="shared" ca="1" si="621"/>
        <v>1.0715641454550546</v>
      </c>
      <c r="U1375" s="2">
        <f t="shared" ca="1" si="622"/>
        <v>182.88476292405593</v>
      </c>
      <c r="V1375" s="76">
        <f t="shared" ca="1" si="623"/>
        <v>0.86522208883553331</v>
      </c>
      <c r="W1375" s="2">
        <f t="shared" ca="1" si="624"/>
        <v>826.75556200245683</v>
      </c>
      <c r="X1375" s="33">
        <f>PTAinputs!AF1375</f>
        <v>195.97275469946626</v>
      </c>
      <c r="Y1375" s="31">
        <f t="shared" ca="1" si="625"/>
        <v>1.122063758867494</v>
      </c>
      <c r="Z1375" s="2">
        <f t="shared" ca="1" si="626"/>
        <v>977.86993035801595</v>
      </c>
      <c r="AA1375" s="76">
        <f t="shared" ca="1" si="627"/>
        <v>0</v>
      </c>
      <c r="AB1375" s="2">
        <f t="shared" ca="1" si="628"/>
        <v>0</v>
      </c>
      <c r="AC1375" s="33">
        <f>PTAinputs!AF1375</f>
        <v>195.97275469946626</v>
      </c>
      <c r="AD1375" s="31">
        <f t="shared" ca="1" si="629"/>
        <v>1.1544575277162441</v>
      </c>
      <c r="AE1375" s="2">
        <f t="shared" ca="1" si="630"/>
        <v>0</v>
      </c>
      <c r="AF1375" s="2">
        <f>PTAinputs!AE1375</f>
        <v>54</v>
      </c>
      <c r="AG1375" s="27">
        <f t="shared" ca="1" si="631"/>
        <v>3.0902220888355334</v>
      </c>
      <c r="AH1375" s="28">
        <f ca="1">($AH$7+AG1375*$AI$7)/(1+$P$6)^AG1375</f>
        <v>389.60095739514492</v>
      </c>
      <c r="AI1375" s="28">
        <f t="shared" ca="1" si="632"/>
        <v>175.32043082781527</v>
      </c>
      <c r="AJ1375" s="28">
        <f t="shared" ca="1" si="633"/>
        <v>262.4358823808858</v>
      </c>
      <c r="AK1375" s="35">
        <f t="shared" ca="1" si="634"/>
        <v>1887</v>
      </c>
      <c r="AL1375" s="33">
        <f t="shared" ca="1" si="635"/>
        <v>279.69695335079979</v>
      </c>
      <c r="AM1375">
        <f t="shared" ca="1" si="636"/>
        <v>1947</v>
      </c>
    </row>
    <row r="1376" spans="1:39" ht="15" customHeight="1" x14ac:dyDescent="0.25">
      <c r="A1376" t="str">
        <f>PTAinputs!B1376</f>
        <v>551HO03867</v>
      </c>
      <c r="B1376">
        <f>PTAinputs!H1376</f>
        <v>796</v>
      </c>
      <c r="C1376" s="26">
        <f>PTAinputs!AC1376</f>
        <v>6.1</v>
      </c>
      <c r="D1376" s="51">
        <f t="shared" ca="1" si="608"/>
        <v>828.76855250739663</v>
      </c>
      <c r="E1376" s="52">
        <f t="shared" ca="1" si="609"/>
        <v>317.62534154882462</v>
      </c>
      <c r="F1376" s="28">
        <f t="shared" ca="1" si="610"/>
        <v>2.8652220888355333</v>
      </c>
      <c r="G1376" s="3">
        <f t="shared" ca="1" si="611"/>
        <v>1</v>
      </c>
      <c r="H1376" s="34">
        <f>PTAinputs!AD1376</f>
        <v>1.7600000000000002</v>
      </c>
      <c r="I1376" s="33">
        <f t="shared" si="612"/>
        <v>-1425</v>
      </c>
      <c r="J1376">
        <f t="shared" ca="1" si="613"/>
        <v>1</v>
      </c>
      <c r="K1376" s="33">
        <f t="shared" ca="1" si="614"/>
        <v>-1423.24</v>
      </c>
      <c r="L1376" s="3">
        <f t="shared" ca="1" si="615"/>
        <v>1</v>
      </c>
      <c r="M1376" s="6">
        <f t="shared" ca="1" si="616"/>
        <v>0</v>
      </c>
      <c r="N1376" s="33">
        <f>PTAinputs!AF1376</f>
        <v>233.23295428173594</v>
      </c>
      <c r="O1376" s="31">
        <f t="shared" ca="1" si="617"/>
        <v>1.0205372813857663</v>
      </c>
      <c r="P1376" s="2">
        <f t="shared" ca="1" si="618"/>
        <v>228.53937679281427</v>
      </c>
      <c r="Q1376" s="3">
        <f t="shared" ca="1" si="619"/>
        <v>1</v>
      </c>
      <c r="R1376">
        <f t="shared" ca="1" si="620"/>
        <v>0</v>
      </c>
      <c r="S1376" s="33">
        <f>PTAinputs!AF1376</f>
        <v>233.23295428173594</v>
      </c>
      <c r="T1376" s="31">
        <f t="shared" ca="1" si="621"/>
        <v>1.0715641454550546</v>
      </c>
      <c r="U1376" s="2">
        <f t="shared" ca="1" si="622"/>
        <v>217.65654932648977</v>
      </c>
      <c r="V1376" s="76">
        <f t="shared" ca="1" si="623"/>
        <v>0.86522208883553331</v>
      </c>
      <c r="W1376" s="2">
        <f t="shared" ca="1" si="624"/>
        <v>807.97356774577497</v>
      </c>
      <c r="X1376" s="33">
        <f>PTAinputs!AF1376</f>
        <v>233.23295428173594</v>
      </c>
      <c r="Y1376" s="31">
        <f t="shared" ca="1" si="625"/>
        <v>1.122063758867494</v>
      </c>
      <c r="Z1376" s="2">
        <f t="shared" ca="1" si="626"/>
        <v>987.8192336396653</v>
      </c>
      <c r="AA1376" s="76">
        <f t="shared" ca="1" si="627"/>
        <v>0</v>
      </c>
      <c r="AB1376" s="2">
        <f t="shared" ca="1" si="628"/>
        <v>0</v>
      </c>
      <c r="AC1376" s="33">
        <f>PTAinputs!AF1376</f>
        <v>233.23295428173594</v>
      </c>
      <c r="AD1376" s="31">
        <f t="shared" ca="1" si="629"/>
        <v>1.1544575277162441</v>
      </c>
      <c r="AE1376" s="2">
        <f t="shared" ca="1" si="630"/>
        <v>0</v>
      </c>
      <c r="AF1376" s="2">
        <f>PTAinputs!AE1376</f>
        <v>32.400000000000006</v>
      </c>
      <c r="AG1376" s="27">
        <f t="shared" ca="1" si="631"/>
        <v>3.0902220888355334</v>
      </c>
      <c r="AH1376" s="28">
        <f ca="1">($AH$7+AG1376*$AI$7)/(1+$P$6)^AG1376</f>
        <v>389.60095739514492</v>
      </c>
      <c r="AI1376" s="28">
        <f t="shared" ca="1" si="632"/>
        <v>175.32043082781527</v>
      </c>
      <c r="AJ1376" s="28">
        <f t="shared" ca="1" si="633"/>
        <v>289.2510691358728</v>
      </c>
      <c r="AK1376" s="35">
        <f t="shared" ca="1" si="634"/>
        <v>1388</v>
      </c>
      <c r="AL1376" s="33">
        <f t="shared" ca="1" si="635"/>
        <v>302.87231335620612</v>
      </c>
      <c r="AM1376">
        <f t="shared" ca="1" si="636"/>
        <v>1394</v>
      </c>
    </row>
    <row r="1377" spans="1:39" ht="15" customHeight="1" x14ac:dyDescent="0.25">
      <c r="A1377" t="str">
        <f>PTAinputs!B1377</f>
        <v>551HO03756</v>
      </c>
      <c r="B1377">
        <f>PTAinputs!H1377</f>
        <v>923</v>
      </c>
      <c r="C1377" s="26">
        <f>PTAinputs!AC1377</f>
        <v>7.2</v>
      </c>
      <c r="D1377" s="51">
        <f t="shared" ca="1" si="608"/>
        <v>982.48738188676373</v>
      </c>
      <c r="E1377" s="52">
        <f t="shared" ca="1" si="609"/>
        <v>363.56788225067999</v>
      </c>
      <c r="F1377" s="28">
        <f t="shared" ca="1" si="610"/>
        <v>2.9752220888355336</v>
      </c>
      <c r="G1377" s="3">
        <f t="shared" ca="1" si="611"/>
        <v>1</v>
      </c>
      <c r="H1377" s="34">
        <f>PTAinputs!AD1377</f>
        <v>5.7200000000000006</v>
      </c>
      <c r="I1377" s="33">
        <f t="shared" si="612"/>
        <v>-1425</v>
      </c>
      <c r="J1377">
        <f t="shared" ca="1" si="613"/>
        <v>1</v>
      </c>
      <c r="K1377" s="33">
        <f t="shared" ca="1" si="614"/>
        <v>-1419.28</v>
      </c>
      <c r="L1377" s="3">
        <f t="shared" ca="1" si="615"/>
        <v>1</v>
      </c>
      <c r="M1377" s="6">
        <f t="shared" ca="1" si="616"/>
        <v>0</v>
      </c>
      <c r="N1377" s="33">
        <f>PTAinputs!AF1377</f>
        <v>269.31285681132516</v>
      </c>
      <c r="O1377" s="31">
        <f t="shared" ca="1" si="617"/>
        <v>1.0205372813857663</v>
      </c>
      <c r="P1377" s="2">
        <f t="shared" ca="1" si="618"/>
        <v>263.89320774801178</v>
      </c>
      <c r="Q1377" s="3">
        <f t="shared" ca="1" si="619"/>
        <v>1</v>
      </c>
      <c r="R1377">
        <f t="shared" ca="1" si="620"/>
        <v>0</v>
      </c>
      <c r="S1377" s="33">
        <f>PTAinputs!AF1377</f>
        <v>269.31285681132516</v>
      </c>
      <c r="T1377" s="31">
        <f t="shared" ca="1" si="621"/>
        <v>1.0715641454550546</v>
      </c>
      <c r="U1377" s="2">
        <f t="shared" ca="1" si="622"/>
        <v>251.32686452191595</v>
      </c>
      <c r="V1377" s="76">
        <f t="shared" ca="1" si="623"/>
        <v>0.97522208883553363</v>
      </c>
      <c r="W1377" s="2">
        <f t="shared" ca="1" si="624"/>
        <v>805.72457347722752</v>
      </c>
      <c r="X1377" s="33">
        <f>PTAinputs!AF1377</f>
        <v>269.31285681132516</v>
      </c>
      <c r="Y1377" s="31">
        <f t="shared" ca="1" si="625"/>
        <v>1.1245757432613672</v>
      </c>
      <c r="Z1377" s="2">
        <f t="shared" ca="1" si="626"/>
        <v>1039.2702891336289</v>
      </c>
      <c r="AA1377" s="76">
        <f t="shared" ca="1" si="627"/>
        <v>0</v>
      </c>
      <c r="AB1377" s="2">
        <f t="shared" ca="1" si="628"/>
        <v>0</v>
      </c>
      <c r="AC1377" s="33">
        <f>PTAinputs!AF1377</f>
        <v>269.31285681132516</v>
      </c>
      <c r="AD1377" s="31">
        <f t="shared" ca="1" si="629"/>
        <v>1.1570420326252517</v>
      </c>
      <c r="AE1377" s="2">
        <f t="shared" ca="1" si="630"/>
        <v>0</v>
      </c>
      <c r="AF1377" s="2">
        <f>PTAinputs!AE1377</f>
        <v>34.799999999999997</v>
      </c>
      <c r="AG1377" s="27">
        <f t="shared" ca="1" si="631"/>
        <v>3.1452220888355336</v>
      </c>
      <c r="AH1377" s="28">
        <f ca="1">($AH$7+AG1377*$AI$7)/(1+$P$6)^AG1377</f>
        <v>389.88485374046911</v>
      </c>
      <c r="AI1377" s="28">
        <f t="shared" ca="1" si="632"/>
        <v>132.56085027175945</v>
      </c>
      <c r="AJ1377" s="28">
        <f t="shared" ca="1" si="633"/>
        <v>330.22320773078741</v>
      </c>
      <c r="AK1377" s="35">
        <f t="shared" ca="1" si="634"/>
        <v>497</v>
      </c>
      <c r="AL1377" s="33">
        <f t="shared" ca="1" si="635"/>
        <v>336.34194098597544</v>
      </c>
      <c r="AM1377">
        <f t="shared" ca="1" si="636"/>
        <v>524</v>
      </c>
    </row>
    <row r="1378" spans="1:39" ht="15" customHeight="1" x14ac:dyDescent="0.25">
      <c r="A1378" t="str">
        <f>PTAinputs!B1378</f>
        <v>551HO03800</v>
      </c>
      <c r="B1378">
        <f>PTAinputs!H1378</f>
        <v>994</v>
      </c>
      <c r="C1378" s="26">
        <f>PTAinputs!AC1378</f>
        <v>8.4</v>
      </c>
      <c r="D1378" s="51">
        <f t="shared" ca="1" si="608"/>
        <v>1081.2177784010335</v>
      </c>
      <c r="E1378" s="52">
        <f t="shared" ca="1" si="609"/>
        <v>385.69079255749284</v>
      </c>
      <c r="F1378" s="28">
        <f t="shared" ca="1" si="610"/>
        <v>3.0952220888355337</v>
      </c>
      <c r="G1378" s="3">
        <f t="shared" ca="1" si="611"/>
        <v>1</v>
      </c>
      <c r="H1378" s="34">
        <f>PTAinputs!AD1378</f>
        <v>7.0400000000000009</v>
      </c>
      <c r="I1378" s="33">
        <f t="shared" si="612"/>
        <v>-1425</v>
      </c>
      <c r="J1378">
        <f t="shared" ca="1" si="613"/>
        <v>1</v>
      </c>
      <c r="K1378" s="33">
        <f t="shared" ca="1" si="614"/>
        <v>-1417.96</v>
      </c>
      <c r="L1378" s="3">
        <f t="shared" ca="1" si="615"/>
        <v>1</v>
      </c>
      <c r="M1378" s="6">
        <f t="shared" ca="1" si="616"/>
        <v>0</v>
      </c>
      <c r="N1378" s="33">
        <f>PTAinputs!AF1378</f>
        <v>274.78009979113483</v>
      </c>
      <c r="O1378" s="31">
        <f t="shared" ca="1" si="617"/>
        <v>1.0205372813857663</v>
      </c>
      <c r="P1378" s="2">
        <f t="shared" ca="1" si="618"/>
        <v>269.25042798830111</v>
      </c>
      <c r="Q1378" s="3">
        <f t="shared" ca="1" si="619"/>
        <v>1</v>
      </c>
      <c r="R1378">
        <f t="shared" ca="1" si="620"/>
        <v>0</v>
      </c>
      <c r="S1378" s="33">
        <f>PTAinputs!AF1378</f>
        <v>274.78009979113483</v>
      </c>
      <c r="T1378" s="31">
        <f t="shared" ca="1" si="621"/>
        <v>1.0715641454550546</v>
      </c>
      <c r="U1378" s="2">
        <f t="shared" ca="1" si="622"/>
        <v>256.42897903647724</v>
      </c>
      <c r="V1378" s="76">
        <f t="shared" ca="1" si="623"/>
        <v>1</v>
      </c>
      <c r="W1378" s="2">
        <f t="shared" ca="1" si="624"/>
        <v>0</v>
      </c>
      <c r="X1378" s="33">
        <f>PTAinputs!AF1378</f>
        <v>274.78009979113483</v>
      </c>
      <c r="Y1378" s="31">
        <f t="shared" ca="1" si="625"/>
        <v>1.1251423527278075</v>
      </c>
      <c r="Z1378" s="2">
        <f t="shared" ca="1" si="626"/>
        <v>244.21807527283542</v>
      </c>
      <c r="AA1378" s="76">
        <f t="shared" ca="1" si="627"/>
        <v>9.5222088835533736E-2</v>
      </c>
      <c r="AB1378" s="2">
        <f t="shared" ca="1" si="628"/>
        <v>827.84779254104956</v>
      </c>
      <c r="AC1378" s="33">
        <f>PTAinputs!AF1378</f>
        <v>274.78009979113483</v>
      </c>
      <c r="AD1378" s="31">
        <f t="shared" ca="1" si="629"/>
        <v>1.1598680918571977</v>
      </c>
      <c r="AE1378" s="2">
        <f t="shared" ca="1" si="630"/>
        <v>850.4065087056199</v>
      </c>
      <c r="AF1378" s="2">
        <f>PTAinputs!AE1378</f>
        <v>66</v>
      </c>
      <c r="AG1378" s="27">
        <f t="shared" ca="1" si="631"/>
        <v>3.2052220888355336</v>
      </c>
      <c r="AH1378" s="28">
        <f ca="1">($AH$7+AG1378*$AI$7)/(1+$P$6)^AG1378</f>
        <v>390.18963310343509</v>
      </c>
      <c r="AI1378" s="28">
        <f t="shared" ca="1" si="632"/>
        <v>85.841719282755619</v>
      </c>
      <c r="AJ1378" s="28">
        <f t="shared" ca="1" si="633"/>
        <v>349.31831945144938</v>
      </c>
      <c r="AK1378" s="35">
        <f t="shared" ca="1" si="634"/>
        <v>151</v>
      </c>
      <c r="AL1378" s="33">
        <f t="shared" ca="1" si="635"/>
        <v>352.03056278311561</v>
      </c>
      <c r="AM1378">
        <f t="shared" ca="1" si="636"/>
        <v>176</v>
      </c>
    </row>
    <row r="1379" spans="1:39" ht="15" customHeight="1" x14ac:dyDescent="0.25">
      <c r="A1379" t="str">
        <f>PTAinputs!B1379</f>
        <v>551HO03801</v>
      </c>
      <c r="B1379">
        <f>PTAinputs!H1379</f>
        <v>895</v>
      </c>
      <c r="C1379" s="26">
        <f>PTAinputs!AC1379</f>
        <v>7.8</v>
      </c>
      <c r="D1379" s="51">
        <f t="shared" ca="1" si="608"/>
        <v>971.1529029917059</v>
      </c>
      <c r="E1379" s="52">
        <f t="shared" ca="1" si="609"/>
        <v>352.77289361988255</v>
      </c>
      <c r="F1379" s="28">
        <f t="shared" ca="1" si="610"/>
        <v>3.0352220888355337</v>
      </c>
      <c r="G1379" s="3">
        <f t="shared" ca="1" si="611"/>
        <v>1</v>
      </c>
      <c r="H1379" s="34">
        <f>PTAinputs!AD1379</f>
        <v>6.38</v>
      </c>
      <c r="I1379" s="33">
        <f t="shared" si="612"/>
        <v>-1425</v>
      </c>
      <c r="J1379">
        <f t="shared" ca="1" si="613"/>
        <v>1</v>
      </c>
      <c r="K1379" s="33">
        <f t="shared" ca="1" si="614"/>
        <v>-1418.62</v>
      </c>
      <c r="L1379" s="3">
        <f t="shared" ca="1" si="615"/>
        <v>1</v>
      </c>
      <c r="M1379" s="6">
        <f t="shared" ca="1" si="616"/>
        <v>0</v>
      </c>
      <c r="N1379" s="33">
        <f>PTAinputs!AF1379</f>
        <v>257.56420283128335</v>
      </c>
      <c r="O1379" s="31">
        <f t="shared" ca="1" si="617"/>
        <v>1.0205372813857663</v>
      </c>
      <c r="P1379" s="2">
        <f t="shared" ca="1" si="618"/>
        <v>252.38098355558583</v>
      </c>
      <c r="Q1379" s="3">
        <f t="shared" ca="1" si="619"/>
        <v>1</v>
      </c>
      <c r="R1379">
        <f t="shared" ca="1" si="620"/>
        <v>0</v>
      </c>
      <c r="S1379" s="33">
        <f>PTAinputs!AF1379</f>
        <v>257.56420283128335</v>
      </c>
      <c r="T1379" s="31">
        <f t="shared" ca="1" si="621"/>
        <v>1.0715641454550546</v>
      </c>
      <c r="U1379" s="2">
        <f t="shared" ca="1" si="622"/>
        <v>240.36284148151032</v>
      </c>
      <c r="V1379" s="76">
        <f t="shared" ca="1" si="623"/>
        <v>1</v>
      </c>
      <c r="W1379" s="2">
        <f t="shared" ca="1" si="624"/>
        <v>0</v>
      </c>
      <c r="X1379" s="33">
        <f>PTAinputs!AF1379</f>
        <v>257.56420283128335</v>
      </c>
      <c r="Y1379" s="31">
        <f t="shared" ca="1" si="625"/>
        <v>1.1251423527278075</v>
      </c>
      <c r="Z1379" s="2">
        <f t="shared" ca="1" si="626"/>
        <v>228.91699188715265</v>
      </c>
      <c r="AA1379" s="76">
        <f t="shared" ca="1" si="627"/>
        <v>3.5222088835533683E-2</v>
      </c>
      <c r="AB1379" s="2">
        <f t="shared" ca="1" si="628"/>
        <v>797.16038497265436</v>
      </c>
      <c r="AC1379" s="33">
        <f>PTAinputs!AF1379</f>
        <v>257.56420283128335</v>
      </c>
      <c r="AD1379" s="31">
        <f t="shared" ca="1" si="629"/>
        <v>1.1584542004669949</v>
      </c>
      <c r="AE1379" s="2">
        <f t="shared" ca="1" si="630"/>
        <v>804.99146645116241</v>
      </c>
      <c r="AF1379" s="2">
        <f>PTAinputs!AE1379</f>
        <v>27.599999999999998</v>
      </c>
      <c r="AG1379" s="27">
        <f t="shared" ca="1" si="631"/>
        <v>3.1752220888355334</v>
      </c>
      <c r="AH1379" s="28">
        <f ca="1">($AH$7+AG1379*$AI$7)/(1+$P$6)^AG1379</f>
        <v>390.03788428979044</v>
      </c>
      <c r="AI1379" s="28">
        <f t="shared" ca="1" si="632"/>
        <v>109.21060760114125</v>
      </c>
      <c r="AJ1379" s="28">
        <f t="shared" ca="1" si="633"/>
        <v>319.96106860315115</v>
      </c>
      <c r="AK1379" s="35">
        <f t="shared" ca="1" si="634"/>
        <v>727</v>
      </c>
      <c r="AL1379" s="33">
        <f t="shared" ca="1" si="635"/>
        <v>325.87967914159356</v>
      </c>
      <c r="AM1379">
        <f t="shared" ca="1" si="636"/>
        <v>786</v>
      </c>
    </row>
    <row r="1380" spans="1:39" ht="15" customHeight="1" x14ac:dyDescent="0.25">
      <c r="A1380" t="str">
        <f>PTAinputs!B1380</f>
        <v>551HO03830</v>
      </c>
      <c r="B1380">
        <f>PTAinputs!H1380</f>
        <v>813</v>
      </c>
      <c r="C1380" s="26">
        <f>PTAinputs!AC1380</f>
        <v>7.1</v>
      </c>
      <c r="D1380" s="51">
        <f t="shared" ca="1" si="608"/>
        <v>870.82189409991304</v>
      </c>
      <c r="E1380" s="52">
        <f t="shared" ca="1" si="609"/>
        <v>323.25603607197587</v>
      </c>
      <c r="F1380" s="28">
        <f t="shared" ca="1" si="610"/>
        <v>2.9652220888355334</v>
      </c>
      <c r="G1380" s="3">
        <f t="shared" ca="1" si="611"/>
        <v>1</v>
      </c>
      <c r="H1380" s="34">
        <f>PTAinputs!AD1380</f>
        <v>4.18</v>
      </c>
      <c r="I1380" s="33">
        <f t="shared" si="612"/>
        <v>-1425</v>
      </c>
      <c r="J1380">
        <f t="shared" ca="1" si="613"/>
        <v>1</v>
      </c>
      <c r="K1380" s="33">
        <f t="shared" ca="1" si="614"/>
        <v>-1420.82</v>
      </c>
      <c r="L1380" s="3">
        <f t="shared" ca="1" si="615"/>
        <v>1</v>
      </c>
      <c r="M1380" s="6">
        <f t="shared" ca="1" si="616"/>
        <v>0</v>
      </c>
      <c r="N1380" s="33">
        <f>PTAinputs!AF1380</f>
        <v>233.4904850313298</v>
      </c>
      <c r="O1380" s="31">
        <f t="shared" ca="1" si="617"/>
        <v>1.0205372813857663</v>
      </c>
      <c r="P1380" s="2">
        <f t="shared" ca="1" si="618"/>
        <v>228.79172499634501</v>
      </c>
      <c r="Q1380" s="3">
        <f t="shared" ca="1" si="619"/>
        <v>1</v>
      </c>
      <c r="R1380">
        <f t="shared" ca="1" si="620"/>
        <v>0</v>
      </c>
      <c r="S1380" s="33">
        <f>PTAinputs!AF1380</f>
        <v>233.4904850313298</v>
      </c>
      <c r="T1380" s="31">
        <f t="shared" ca="1" si="621"/>
        <v>1.0715641454550546</v>
      </c>
      <c r="U1380" s="2">
        <f t="shared" ca="1" si="622"/>
        <v>217.89688094889999</v>
      </c>
      <c r="V1380" s="76">
        <f t="shared" ca="1" si="623"/>
        <v>0.9652220888355334</v>
      </c>
      <c r="W1380" s="2">
        <f t="shared" ca="1" si="624"/>
        <v>799.88759047352767</v>
      </c>
      <c r="X1380" s="33">
        <f>PTAinputs!AF1380</f>
        <v>233.4904850313298</v>
      </c>
      <c r="Y1380" s="31">
        <f t="shared" ca="1" si="625"/>
        <v>1.1243471488515073</v>
      </c>
      <c r="Z1380" s="2">
        <f t="shared" ca="1" si="626"/>
        <v>1000.3329546258467</v>
      </c>
      <c r="AA1380" s="76">
        <f t="shared" ca="1" si="627"/>
        <v>0</v>
      </c>
      <c r="AB1380" s="2">
        <f t="shared" ca="1" si="628"/>
        <v>0</v>
      </c>
      <c r="AC1380" s="33">
        <f>PTAinputs!AF1380</f>
        <v>233.4904850313298</v>
      </c>
      <c r="AD1380" s="31">
        <f t="shared" ca="1" si="629"/>
        <v>1.1568068387379429</v>
      </c>
      <c r="AE1380" s="2">
        <f t="shared" ca="1" si="630"/>
        <v>0</v>
      </c>
      <c r="AF1380" s="2">
        <f>PTAinputs!AE1380</f>
        <v>27.599999999999998</v>
      </c>
      <c r="AG1380" s="27">
        <f t="shared" ca="1" si="631"/>
        <v>3.1402220888355332</v>
      </c>
      <c r="AH1380" s="28">
        <f ca="1">($AH$7+AG1380*$AI$7)/(1+$P$6)^AG1380</f>
        <v>389.85922379503779</v>
      </c>
      <c r="AI1380" s="28">
        <f t="shared" ca="1" si="632"/>
        <v>136.45072832826327</v>
      </c>
      <c r="AJ1380" s="28">
        <f t="shared" ca="1" si="633"/>
        <v>293.67847264414917</v>
      </c>
      <c r="AK1380" s="35">
        <f t="shared" ca="1" si="634"/>
        <v>1292</v>
      </c>
      <c r="AL1380" s="33">
        <f t="shared" ca="1" si="635"/>
        <v>303.83262280385543</v>
      </c>
      <c r="AM1380">
        <f t="shared" ca="1" si="636"/>
        <v>1372</v>
      </c>
    </row>
    <row r="1381" spans="1:39" ht="15" customHeight="1" x14ac:dyDescent="0.25">
      <c r="A1381" t="str">
        <f>PTAinputs!B1381</f>
        <v>551HO03802</v>
      </c>
      <c r="B1381">
        <f>PTAinputs!H1381</f>
        <v>209</v>
      </c>
      <c r="C1381" s="26">
        <f>PTAinputs!AC1381</f>
        <v>1.4</v>
      </c>
      <c r="D1381" s="51">
        <f t="shared" ca="1" si="608"/>
        <v>212.37237660054927</v>
      </c>
      <c r="E1381" s="52">
        <f t="shared" ca="1" si="609"/>
        <v>96.276301553358834</v>
      </c>
      <c r="F1381" s="28">
        <f t="shared" ca="1" si="610"/>
        <v>2.3952220888355336</v>
      </c>
      <c r="G1381" s="3">
        <f t="shared" ca="1" si="611"/>
        <v>1</v>
      </c>
      <c r="H1381" s="34">
        <f>PTAinputs!AD1381</f>
        <v>0</v>
      </c>
      <c r="I1381" s="33">
        <f t="shared" si="612"/>
        <v>-1425</v>
      </c>
      <c r="J1381">
        <f t="shared" ca="1" si="613"/>
        <v>1</v>
      </c>
      <c r="K1381" s="33">
        <f t="shared" ca="1" si="614"/>
        <v>-1425</v>
      </c>
      <c r="L1381" s="3">
        <f t="shared" ca="1" si="615"/>
        <v>1</v>
      </c>
      <c r="M1381" s="6">
        <f t="shared" ca="1" si="616"/>
        <v>0</v>
      </c>
      <c r="N1381" s="33">
        <f>PTAinputs!AF1381</f>
        <v>78.460048735205376</v>
      </c>
      <c r="O1381" s="31">
        <f t="shared" ca="1" si="617"/>
        <v>1.0205372813857663</v>
      </c>
      <c r="P1381" s="2">
        <f t="shared" ca="1" si="618"/>
        <v>76.881119549759234</v>
      </c>
      <c r="Q1381" s="3">
        <f t="shared" ca="1" si="619"/>
        <v>1</v>
      </c>
      <c r="R1381">
        <f t="shared" ca="1" si="620"/>
        <v>0</v>
      </c>
      <c r="S1381" s="33">
        <f>PTAinputs!AF1381</f>
        <v>78.460048735205376</v>
      </c>
      <c r="T1381" s="31">
        <f t="shared" ca="1" si="621"/>
        <v>1.0715641454550546</v>
      </c>
      <c r="U1381" s="2">
        <f t="shared" ca="1" si="622"/>
        <v>73.220113856913557</v>
      </c>
      <c r="V1381" s="76">
        <f t="shared" ca="1" si="623"/>
        <v>0.39522208883553356</v>
      </c>
      <c r="W1381" s="2">
        <f t="shared" ca="1" si="624"/>
        <v>767.99493264498039</v>
      </c>
      <c r="X1381" s="33">
        <f>PTAinputs!AF1381</f>
        <v>78.460048735205376</v>
      </c>
      <c r="Y1381" s="31">
        <f t="shared" ca="1" si="625"/>
        <v>1.1113937864291565</v>
      </c>
      <c r="Z1381" s="2">
        <f t="shared" ca="1" si="626"/>
        <v>795.89606429598257</v>
      </c>
      <c r="AA1381" s="76">
        <f t="shared" ca="1" si="627"/>
        <v>0</v>
      </c>
      <c r="AB1381" s="2">
        <f t="shared" ca="1" si="628"/>
        <v>0</v>
      </c>
      <c r="AC1381" s="33">
        <f>PTAinputs!AF1381</f>
        <v>78.460048735205376</v>
      </c>
      <c r="AD1381" s="31">
        <f t="shared" ca="1" si="629"/>
        <v>1.1434795151883319</v>
      </c>
      <c r="AE1381" s="2">
        <f t="shared" ca="1" si="630"/>
        <v>0</v>
      </c>
      <c r="AF1381" s="2">
        <f>PTAinputs!AE1381</f>
        <v>-33.599999999999994</v>
      </c>
      <c r="AG1381" s="27">
        <f t="shared" ca="1" si="631"/>
        <v>2.8552220888355335</v>
      </c>
      <c r="AH1381" s="28">
        <f ca="1">($AH$7+AG1381*$AI$7)/(1+$P$6)^AG1381</f>
        <v>388.33878709803452</v>
      </c>
      <c r="AI1381" s="28">
        <f t="shared" ca="1" si="632"/>
        <v>357.27168413019172</v>
      </c>
      <c r="AJ1381" s="28">
        <f t="shared" ca="1" si="633"/>
        <v>88.665004214200735</v>
      </c>
      <c r="AK1381" s="35">
        <f t="shared" ca="1" si="634"/>
        <v>3222</v>
      </c>
      <c r="AL1381" s="33">
        <f t="shared" ca="1" si="635"/>
        <v>171.8268174699655</v>
      </c>
      <c r="AM1381">
        <f t="shared" ca="1" si="636"/>
        <v>3224</v>
      </c>
    </row>
    <row r="1382" spans="1:39" ht="15" customHeight="1" x14ac:dyDescent="0.25">
      <c r="A1382" t="str">
        <f>PTAinputs!B1382</f>
        <v>551HO03986</v>
      </c>
      <c r="B1382">
        <f>PTAinputs!H1382</f>
        <v>896</v>
      </c>
      <c r="C1382" s="26">
        <f>PTAinputs!AC1382</f>
        <v>8</v>
      </c>
      <c r="D1382" s="51">
        <f t="shared" ca="1" si="608"/>
        <v>973.51981676959588</v>
      </c>
      <c r="E1382" s="52">
        <f t="shared" ca="1" si="609"/>
        <v>351.48494497032107</v>
      </c>
      <c r="F1382" s="28">
        <f t="shared" ca="1" si="610"/>
        <v>3.0552220888355337</v>
      </c>
      <c r="G1382" s="3">
        <f t="shared" ca="1" si="611"/>
        <v>1</v>
      </c>
      <c r="H1382" s="34">
        <f>PTAinputs!AD1382</f>
        <v>7.48</v>
      </c>
      <c r="I1382" s="33">
        <f t="shared" si="612"/>
        <v>-1425</v>
      </c>
      <c r="J1382">
        <f t="shared" ca="1" si="613"/>
        <v>1</v>
      </c>
      <c r="K1382" s="33">
        <f t="shared" ca="1" si="614"/>
        <v>-1417.52</v>
      </c>
      <c r="L1382" s="3">
        <f t="shared" ca="1" si="615"/>
        <v>1</v>
      </c>
      <c r="M1382" s="6">
        <f t="shared" ca="1" si="616"/>
        <v>0</v>
      </c>
      <c r="N1382" s="33">
        <f>PTAinputs!AF1382</f>
        <v>250.52497099094921</v>
      </c>
      <c r="O1382" s="31">
        <f t="shared" ca="1" si="617"/>
        <v>1.0205372813857663</v>
      </c>
      <c r="P1382" s="2">
        <f t="shared" ca="1" si="618"/>
        <v>245.48340914186554</v>
      </c>
      <c r="Q1382" s="3">
        <f t="shared" ca="1" si="619"/>
        <v>1</v>
      </c>
      <c r="R1382">
        <f t="shared" ca="1" si="620"/>
        <v>0</v>
      </c>
      <c r="S1382" s="33">
        <f>PTAinputs!AF1382</f>
        <v>250.52497099094921</v>
      </c>
      <c r="T1382" s="31">
        <f t="shared" ca="1" si="621"/>
        <v>1.0715641454550546</v>
      </c>
      <c r="U1382" s="2">
        <f t="shared" ca="1" si="622"/>
        <v>233.79372299225287</v>
      </c>
      <c r="V1382" s="76">
        <f t="shared" ca="1" si="623"/>
        <v>1</v>
      </c>
      <c r="W1382" s="2">
        <f t="shared" ca="1" si="624"/>
        <v>0</v>
      </c>
      <c r="X1382" s="33">
        <f>PTAinputs!AF1382</f>
        <v>250.52497099094921</v>
      </c>
      <c r="Y1382" s="31">
        <f t="shared" ca="1" si="625"/>
        <v>1.1251423527278075</v>
      </c>
      <c r="Z1382" s="2">
        <f t="shared" ca="1" si="626"/>
        <v>222.66068856405033</v>
      </c>
      <c r="AA1382" s="76">
        <f t="shared" ca="1" si="627"/>
        <v>5.52220888355337E-2</v>
      </c>
      <c r="AB1382" s="2">
        <f t="shared" ca="1" si="628"/>
        <v>808.78868414400108</v>
      </c>
      <c r="AC1382" s="33">
        <f>PTAinputs!AF1382</f>
        <v>250.52497099094921</v>
      </c>
      <c r="AD1382" s="31">
        <f t="shared" ca="1" si="629"/>
        <v>1.1589253059878499</v>
      </c>
      <c r="AE1382" s="2">
        <f t="shared" ca="1" si="630"/>
        <v>820.72604726145357</v>
      </c>
      <c r="AF1382" s="2">
        <f>PTAinputs!AE1382</f>
        <v>42</v>
      </c>
      <c r="AG1382" s="27">
        <f t="shared" ca="1" si="631"/>
        <v>3.1852220888355336</v>
      </c>
      <c r="AH1382" s="28">
        <f ca="1">($AH$7+AG1382*$AI$7)/(1+$P$6)^AG1382</f>
        <v>390.08860947360768</v>
      </c>
      <c r="AI1382" s="28">
        <f t="shared" ca="1" si="632"/>
        <v>101.42303846313791</v>
      </c>
      <c r="AJ1382" s="28">
        <f t="shared" ca="1" si="633"/>
        <v>318.64126026289728</v>
      </c>
      <c r="AK1382" s="35">
        <f t="shared" ca="1" si="634"/>
        <v>752</v>
      </c>
      <c r="AL1382" s="33">
        <f t="shared" ca="1" si="635"/>
        <v>324.24459853014122</v>
      </c>
      <c r="AM1382">
        <f t="shared" ca="1" si="636"/>
        <v>840</v>
      </c>
    </row>
    <row r="1383" spans="1:39" ht="15" customHeight="1" x14ac:dyDescent="0.25">
      <c r="A1383" t="str">
        <f>PTAinputs!B1383</f>
        <v>551HO03803</v>
      </c>
      <c r="B1383">
        <f>PTAinputs!H1383</f>
        <v>1035</v>
      </c>
      <c r="C1383" s="26">
        <f>PTAinputs!AC1383</f>
        <v>9.3000000000000007</v>
      </c>
      <c r="D1383" s="51">
        <f t="shared" ca="1" si="608"/>
        <v>1145.4221791732382</v>
      </c>
      <c r="E1383" s="52">
        <f t="shared" ca="1" si="609"/>
        <v>397.89910120067231</v>
      </c>
      <c r="F1383" s="28">
        <f t="shared" ca="1" si="610"/>
        <v>3.1852220888355336</v>
      </c>
      <c r="G1383" s="3">
        <f t="shared" ca="1" si="611"/>
        <v>1</v>
      </c>
      <c r="H1383" s="34">
        <f>PTAinputs!AD1383</f>
        <v>3.08</v>
      </c>
      <c r="I1383" s="33">
        <f t="shared" si="612"/>
        <v>-1425</v>
      </c>
      <c r="J1383">
        <f t="shared" ca="1" si="613"/>
        <v>1</v>
      </c>
      <c r="K1383" s="33">
        <f t="shared" ca="1" si="614"/>
        <v>-1421.92</v>
      </c>
      <c r="L1383" s="3">
        <f t="shared" ca="1" si="615"/>
        <v>1</v>
      </c>
      <c r="M1383" s="6">
        <f t="shared" ca="1" si="616"/>
        <v>0</v>
      </c>
      <c r="N1383" s="33">
        <f>PTAinputs!AF1383</f>
        <v>281.81385472267357</v>
      </c>
      <c r="O1383" s="31">
        <f t="shared" ca="1" si="617"/>
        <v>1.0205372813857663</v>
      </c>
      <c r="P1383" s="2">
        <f t="shared" ca="1" si="618"/>
        <v>276.14263571048031</v>
      </c>
      <c r="Q1383" s="3">
        <f t="shared" ca="1" si="619"/>
        <v>1</v>
      </c>
      <c r="R1383">
        <f t="shared" ca="1" si="620"/>
        <v>0</v>
      </c>
      <c r="S1383" s="33">
        <f>PTAinputs!AF1383</f>
        <v>281.81385472267357</v>
      </c>
      <c r="T1383" s="31">
        <f t="shared" ca="1" si="621"/>
        <v>1.0715641454550546</v>
      </c>
      <c r="U1383" s="2">
        <f t="shared" ca="1" si="622"/>
        <v>262.99298639093359</v>
      </c>
      <c r="V1383" s="76">
        <f t="shared" ca="1" si="623"/>
        <v>1</v>
      </c>
      <c r="W1383" s="2">
        <f t="shared" ca="1" si="624"/>
        <v>0</v>
      </c>
      <c r="X1383" s="33">
        <f>PTAinputs!AF1383</f>
        <v>281.81385472267357</v>
      </c>
      <c r="Y1383" s="31">
        <f t="shared" ca="1" si="625"/>
        <v>1.1251423527278075</v>
      </c>
      <c r="Z1383" s="2">
        <f t="shared" ca="1" si="626"/>
        <v>250.46951084850815</v>
      </c>
      <c r="AA1383" s="76">
        <f t="shared" ca="1" si="627"/>
        <v>0.18522208883553359</v>
      </c>
      <c r="AB1383" s="2">
        <f t="shared" ca="1" si="628"/>
        <v>830.38426444726974</v>
      </c>
      <c r="AC1383" s="33">
        <f>PTAinputs!AF1383</f>
        <v>281.81385472267357</v>
      </c>
      <c r="AD1383" s="31">
        <f t="shared" ca="1" si="629"/>
        <v>1.1619921651981648</v>
      </c>
      <c r="AE1383" s="2">
        <f t="shared" ca="1" si="630"/>
        <v>875.30552329725981</v>
      </c>
      <c r="AF1383" s="2">
        <f>PTAinputs!AE1383</f>
        <v>73.199999999999989</v>
      </c>
      <c r="AG1383" s="27">
        <f t="shared" ca="1" si="631"/>
        <v>3.2502220888355335</v>
      </c>
      <c r="AH1383" s="28">
        <f ca="1">($AH$7+AG1383*$AI$7)/(1+$P$6)^AG1383</f>
        <v>390.41486055323941</v>
      </c>
      <c r="AI1383" s="28">
        <f t="shared" ca="1" si="632"/>
        <v>50.753931871921083</v>
      </c>
      <c r="AJ1383" s="28">
        <f t="shared" ca="1" si="633"/>
        <v>359.60512241455234</v>
      </c>
      <c r="AK1383" s="35">
        <f t="shared" ca="1" si="634"/>
        <v>68</v>
      </c>
      <c r="AL1383" s="33">
        <f t="shared" ca="1" si="635"/>
        <v>360.81326649983629</v>
      </c>
      <c r="AM1383">
        <f t="shared" ca="1" si="636"/>
        <v>81</v>
      </c>
    </row>
    <row r="1384" spans="1:39" ht="15" customHeight="1" x14ac:dyDescent="0.25">
      <c r="A1384" t="str">
        <f>PTAinputs!B1384</f>
        <v>551HO03804</v>
      </c>
      <c r="B1384">
        <f>PTAinputs!H1384</f>
        <v>934</v>
      </c>
      <c r="C1384" s="26">
        <f>PTAinputs!AC1384</f>
        <v>8.4</v>
      </c>
      <c r="D1384" s="51">
        <f t="shared" ca="1" si="608"/>
        <v>1021.4934867495571</v>
      </c>
      <c r="E1384" s="52">
        <f t="shared" ca="1" si="609"/>
        <v>364.38601026279321</v>
      </c>
      <c r="F1384" s="28">
        <f t="shared" ca="1" si="610"/>
        <v>3.0952220888355337</v>
      </c>
      <c r="G1384" s="3">
        <f t="shared" ca="1" si="611"/>
        <v>1</v>
      </c>
      <c r="H1384" s="34">
        <f>PTAinputs!AD1384</f>
        <v>11.22</v>
      </c>
      <c r="I1384" s="33">
        <f t="shared" si="612"/>
        <v>-1425</v>
      </c>
      <c r="J1384">
        <f t="shared" ca="1" si="613"/>
        <v>1</v>
      </c>
      <c r="K1384" s="33">
        <f t="shared" ca="1" si="614"/>
        <v>-1413.78</v>
      </c>
      <c r="L1384" s="3">
        <f t="shared" ca="1" si="615"/>
        <v>1</v>
      </c>
      <c r="M1384" s="6">
        <f t="shared" ca="1" si="616"/>
        <v>0</v>
      </c>
      <c r="N1384" s="33">
        <f>PTAinputs!AF1384</f>
        <v>259.41927361336747</v>
      </c>
      <c r="O1384" s="31">
        <f t="shared" ca="1" si="617"/>
        <v>1.0205372813857663</v>
      </c>
      <c r="P1384" s="2">
        <f t="shared" ca="1" si="618"/>
        <v>254.19872291300075</v>
      </c>
      <c r="Q1384" s="3">
        <f t="shared" ca="1" si="619"/>
        <v>1</v>
      </c>
      <c r="R1384">
        <f t="shared" ca="1" si="620"/>
        <v>0</v>
      </c>
      <c r="S1384" s="33">
        <f>PTAinputs!AF1384</f>
        <v>259.41927361336747</v>
      </c>
      <c r="T1384" s="31">
        <f t="shared" ca="1" si="621"/>
        <v>1.0715641454550546</v>
      </c>
      <c r="U1384" s="2">
        <f t="shared" ca="1" si="622"/>
        <v>242.09402182190544</v>
      </c>
      <c r="V1384" s="76">
        <f t="shared" ca="1" si="623"/>
        <v>1</v>
      </c>
      <c r="W1384" s="2">
        <f t="shared" ca="1" si="624"/>
        <v>0</v>
      </c>
      <c r="X1384" s="33">
        <f>PTAinputs!AF1384</f>
        <v>259.41927361336747</v>
      </c>
      <c r="Y1384" s="31">
        <f t="shared" ca="1" si="625"/>
        <v>1.1251423527278075</v>
      </c>
      <c r="Z1384" s="2">
        <f t="shared" ca="1" si="626"/>
        <v>230.56573506848136</v>
      </c>
      <c r="AA1384" s="76">
        <f t="shared" ca="1" si="627"/>
        <v>9.5222088835533736E-2</v>
      </c>
      <c r="AB1384" s="2">
        <f t="shared" ca="1" si="628"/>
        <v>808.24358640276967</v>
      </c>
      <c r="AC1384" s="33">
        <f>PTAinputs!AF1384</f>
        <v>259.41927361336747</v>
      </c>
      <c r="AD1384" s="31">
        <f t="shared" ca="1" si="629"/>
        <v>1.1598680918571977</v>
      </c>
      <c r="AE1384" s="2">
        <f t="shared" ca="1" si="630"/>
        <v>829.54121954836967</v>
      </c>
      <c r="AF1384" s="2">
        <f>PTAinputs!AE1384</f>
        <v>43.2</v>
      </c>
      <c r="AG1384" s="27">
        <f t="shared" ca="1" si="631"/>
        <v>3.2052220888355336</v>
      </c>
      <c r="AH1384" s="28">
        <f ca="1">($AH$7+AG1384*$AI$7)/(1+$P$6)^AG1384</f>
        <v>390.18963310343509</v>
      </c>
      <c r="AI1384" s="28">
        <f t="shared" ca="1" si="632"/>
        <v>85.841719282755619</v>
      </c>
      <c r="AJ1384" s="28">
        <f t="shared" ca="1" si="633"/>
        <v>330.02267928821141</v>
      </c>
      <c r="AK1384" s="35">
        <f t="shared" ca="1" si="634"/>
        <v>502</v>
      </c>
      <c r="AL1384" s="33">
        <f t="shared" ca="1" si="635"/>
        <v>334.01539213961451</v>
      </c>
      <c r="AM1384">
        <f t="shared" ca="1" si="636"/>
        <v>579</v>
      </c>
    </row>
    <row r="1385" spans="1:39" ht="15" customHeight="1" x14ac:dyDescent="0.25">
      <c r="A1385" t="str">
        <f>PTAinputs!B1385</f>
        <v>551HO03805</v>
      </c>
      <c r="B1385">
        <f>PTAinputs!H1385</f>
        <v>852</v>
      </c>
      <c r="C1385" s="26">
        <f>PTAinputs!AC1385</f>
        <v>7.7</v>
      </c>
      <c r="D1385" s="51">
        <f t="shared" ca="1" si="608"/>
        <v>920.49570361718111</v>
      </c>
      <c r="E1385" s="52">
        <f t="shared" ca="1" si="609"/>
        <v>335.39704736851928</v>
      </c>
      <c r="F1385" s="28">
        <f t="shared" ca="1" si="610"/>
        <v>3.0252220888355335</v>
      </c>
      <c r="G1385" s="3">
        <f t="shared" ca="1" si="611"/>
        <v>1</v>
      </c>
      <c r="H1385" s="34">
        <f>PTAinputs!AD1385</f>
        <v>6.38</v>
      </c>
      <c r="I1385" s="33">
        <f t="shared" si="612"/>
        <v>-1425</v>
      </c>
      <c r="J1385">
        <f t="shared" ca="1" si="613"/>
        <v>1</v>
      </c>
      <c r="K1385" s="33">
        <f t="shared" ca="1" si="614"/>
        <v>-1418.62</v>
      </c>
      <c r="L1385" s="3">
        <f t="shared" ca="1" si="615"/>
        <v>1</v>
      </c>
      <c r="M1385" s="6">
        <f t="shared" ca="1" si="616"/>
        <v>0</v>
      </c>
      <c r="N1385" s="33">
        <f>PTAinputs!AF1385</f>
        <v>236.07092132745416</v>
      </c>
      <c r="O1385" s="31">
        <f t="shared" ca="1" si="617"/>
        <v>1.0205372813857663</v>
      </c>
      <c r="P1385" s="2">
        <f t="shared" ca="1" si="618"/>
        <v>231.32023261991799</v>
      </c>
      <c r="Q1385" s="3">
        <f t="shared" ca="1" si="619"/>
        <v>1</v>
      </c>
      <c r="R1385">
        <f t="shared" ca="1" si="620"/>
        <v>0</v>
      </c>
      <c r="S1385" s="33">
        <f>PTAinputs!AF1385</f>
        <v>236.07092132745416</v>
      </c>
      <c r="T1385" s="31">
        <f t="shared" ca="1" si="621"/>
        <v>1.0715641454550546</v>
      </c>
      <c r="U1385" s="2">
        <f t="shared" ca="1" si="622"/>
        <v>220.30498344754093</v>
      </c>
      <c r="V1385" s="76">
        <f t="shared" ca="1" si="623"/>
        <v>1</v>
      </c>
      <c r="W1385" s="2">
        <f t="shared" ca="1" si="624"/>
        <v>0</v>
      </c>
      <c r="X1385" s="33">
        <f>PTAinputs!AF1385</f>
        <v>236.07092132745416</v>
      </c>
      <c r="Y1385" s="31">
        <f t="shared" ca="1" si="625"/>
        <v>1.1251423527278075</v>
      </c>
      <c r="Z1385" s="2">
        <f t="shared" ca="1" si="626"/>
        <v>209.81426995003895</v>
      </c>
      <c r="AA1385" s="76">
        <f t="shared" ca="1" si="627"/>
        <v>2.5222088835533452E-2</v>
      </c>
      <c r="AB1385" s="2">
        <f t="shared" ca="1" si="628"/>
        <v>812.04403946875516</v>
      </c>
      <c r="AC1385" s="33">
        <f>PTAinputs!AF1385</f>
        <v>236.07092132745416</v>
      </c>
      <c r="AD1385" s="31">
        <f t="shared" ca="1" si="629"/>
        <v>1.1582187195259448</v>
      </c>
      <c r="AE1385" s="2">
        <f t="shared" ca="1" si="630"/>
        <v>817.18486619589032</v>
      </c>
      <c r="AF1385" s="2">
        <f>PTAinputs!AE1385</f>
        <v>44.400000000000006</v>
      </c>
      <c r="AG1385" s="27">
        <f t="shared" ca="1" si="631"/>
        <v>3.1702220888355335</v>
      </c>
      <c r="AH1385" s="28">
        <f ca="1">($AH$7+AG1385*$AI$7)/(1+$P$6)^AG1385</f>
        <v>390.01246830018164</v>
      </c>
      <c r="AI1385" s="28">
        <f t="shared" ca="1" si="632"/>
        <v>113.10361580705269</v>
      </c>
      <c r="AJ1385" s="28">
        <f t="shared" ca="1" si="633"/>
        <v>304.27376126011882</v>
      </c>
      <c r="AK1385" s="35">
        <f t="shared" ca="1" si="634"/>
        <v>1085</v>
      </c>
      <c r="AL1385" s="33">
        <f t="shared" ca="1" si="635"/>
        <v>311.7737791700356</v>
      </c>
      <c r="AM1385">
        <f t="shared" ca="1" si="636"/>
        <v>1176</v>
      </c>
    </row>
    <row r="1386" spans="1:39" ht="15" customHeight="1" x14ac:dyDescent="0.25">
      <c r="A1386" t="str">
        <f>PTAinputs!B1386</f>
        <v>551HO03828</v>
      </c>
      <c r="B1386">
        <f>PTAinputs!H1386</f>
        <v>871</v>
      </c>
      <c r="C1386" s="26">
        <f>PTAinputs!AC1386</f>
        <v>8.8000000000000007</v>
      </c>
      <c r="D1386" s="51">
        <f t="shared" ca="1" si="608"/>
        <v>966.77701338338102</v>
      </c>
      <c r="E1386" s="52">
        <f t="shared" ca="1" si="609"/>
        <v>340.79166900596198</v>
      </c>
      <c r="F1386" s="28">
        <f t="shared" ca="1" si="610"/>
        <v>3.1352220888355338</v>
      </c>
      <c r="G1386" s="3">
        <f t="shared" ca="1" si="611"/>
        <v>1</v>
      </c>
      <c r="H1386" s="34">
        <f>PTAinputs!AD1386</f>
        <v>2.64</v>
      </c>
      <c r="I1386" s="33">
        <f t="shared" si="612"/>
        <v>-1425</v>
      </c>
      <c r="J1386">
        <f t="shared" ca="1" si="613"/>
        <v>1</v>
      </c>
      <c r="K1386" s="33">
        <f t="shared" ca="1" si="614"/>
        <v>-1422.36</v>
      </c>
      <c r="L1386" s="3">
        <f t="shared" ca="1" si="615"/>
        <v>1</v>
      </c>
      <c r="M1386" s="6">
        <f t="shared" ca="1" si="616"/>
        <v>0</v>
      </c>
      <c r="N1386" s="33">
        <f>PTAinputs!AF1386</f>
        <v>233.62016709213279</v>
      </c>
      <c r="O1386" s="31">
        <f t="shared" ca="1" si="617"/>
        <v>1.0205372813857663</v>
      </c>
      <c r="P1386" s="2">
        <f t="shared" ca="1" si="618"/>
        <v>228.91879733673701</v>
      </c>
      <c r="Q1386" s="3">
        <f t="shared" ca="1" si="619"/>
        <v>1</v>
      </c>
      <c r="R1386">
        <f t="shared" ca="1" si="620"/>
        <v>0</v>
      </c>
      <c r="S1386" s="33">
        <f>PTAinputs!AF1386</f>
        <v>233.62016709213279</v>
      </c>
      <c r="T1386" s="31">
        <f t="shared" ca="1" si="621"/>
        <v>1.0715641454550546</v>
      </c>
      <c r="U1386" s="2">
        <f t="shared" ca="1" si="622"/>
        <v>218.01790222546381</v>
      </c>
      <c r="V1386" s="76">
        <f t="shared" ca="1" si="623"/>
        <v>1</v>
      </c>
      <c r="W1386" s="2">
        <f t="shared" ca="1" si="624"/>
        <v>0</v>
      </c>
      <c r="X1386" s="33">
        <f>PTAinputs!AF1386</f>
        <v>233.62016709213279</v>
      </c>
      <c r="Y1386" s="31">
        <f t="shared" ca="1" si="625"/>
        <v>1.1251423527278075</v>
      </c>
      <c r="Z1386" s="2">
        <f t="shared" ca="1" si="626"/>
        <v>207.63609735758456</v>
      </c>
      <c r="AA1386" s="76">
        <f t="shared" ca="1" si="627"/>
        <v>0.13522208883553377</v>
      </c>
      <c r="AB1386" s="2">
        <f t="shared" ca="1" si="628"/>
        <v>817.99542592032708</v>
      </c>
      <c r="AC1386" s="33">
        <f>PTAinputs!AF1386</f>
        <v>233.62016709213279</v>
      </c>
      <c r="AD1386" s="31">
        <f t="shared" ca="1" si="629"/>
        <v>1.1608116446829584</v>
      </c>
      <c r="AE1386" s="2">
        <f t="shared" ca="1" si="630"/>
        <v>845.20966617455258</v>
      </c>
      <c r="AF1386" s="2">
        <f>PTAinputs!AE1386</f>
        <v>56.400000000000006</v>
      </c>
      <c r="AG1386" s="27">
        <f t="shared" ca="1" si="631"/>
        <v>3.2252220888355336</v>
      </c>
      <c r="AH1386" s="28">
        <f ca="1">($AH$7+AG1386*$AI$7)/(1+$P$6)^AG1386</f>
        <v>390.29008859401927</v>
      </c>
      <c r="AI1386" s="28">
        <f t="shared" ca="1" si="632"/>
        <v>70.252215946923357</v>
      </c>
      <c r="AJ1386" s="28">
        <f t="shared" ca="1" si="633"/>
        <v>308.35997769537784</v>
      </c>
      <c r="AK1386" s="35">
        <f t="shared" ca="1" si="634"/>
        <v>998</v>
      </c>
      <c r="AL1386" s="33">
        <f t="shared" ca="1" si="635"/>
        <v>312.80837347900251</v>
      </c>
      <c r="AM1386">
        <f t="shared" ca="1" si="636"/>
        <v>1154</v>
      </c>
    </row>
    <row r="1387" spans="1:39" ht="15" customHeight="1" x14ac:dyDescent="0.25">
      <c r="A1387" t="str">
        <f>PTAinputs!B1387</f>
        <v>551HO03806</v>
      </c>
      <c r="B1387">
        <f>PTAinputs!H1387</f>
        <v>1000</v>
      </c>
      <c r="C1387" s="26">
        <f>PTAinputs!AC1387</f>
        <v>7.7</v>
      </c>
      <c r="D1387" s="51">
        <f t="shared" ca="1" si="608"/>
        <v>1074.7835987578999</v>
      </c>
      <c r="E1387" s="52">
        <f t="shared" ca="1" si="609"/>
        <v>391.61426193188225</v>
      </c>
      <c r="F1387" s="28">
        <f t="shared" ca="1" si="610"/>
        <v>3.0252220888355335</v>
      </c>
      <c r="G1387" s="3">
        <f t="shared" ca="1" si="611"/>
        <v>1</v>
      </c>
      <c r="H1387" s="34">
        <f>PTAinputs!AD1387</f>
        <v>4.4000000000000004</v>
      </c>
      <c r="I1387" s="33">
        <f t="shared" si="612"/>
        <v>-1425</v>
      </c>
      <c r="J1387">
        <f t="shared" ca="1" si="613"/>
        <v>1</v>
      </c>
      <c r="K1387" s="33">
        <f t="shared" ca="1" si="614"/>
        <v>-1420.6</v>
      </c>
      <c r="L1387" s="3">
        <f t="shared" ca="1" si="615"/>
        <v>1</v>
      </c>
      <c r="M1387" s="6">
        <f t="shared" ca="1" si="616"/>
        <v>0</v>
      </c>
      <c r="N1387" s="33">
        <f>PTAinputs!AF1387</f>
        <v>294.71352982130423</v>
      </c>
      <c r="O1387" s="31">
        <f t="shared" ca="1" si="617"/>
        <v>1.0205372813857663</v>
      </c>
      <c r="P1387" s="2">
        <f t="shared" ca="1" si="618"/>
        <v>288.7827178847586</v>
      </c>
      <c r="Q1387" s="3">
        <f t="shared" ca="1" si="619"/>
        <v>1</v>
      </c>
      <c r="R1387">
        <f t="shared" ca="1" si="620"/>
        <v>0</v>
      </c>
      <c r="S1387" s="33">
        <f>PTAinputs!AF1387</f>
        <v>294.71352982130423</v>
      </c>
      <c r="T1387" s="31">
        <f t="shared" ca="1" si="621"/>
        <v>1.0715641454550546</v>
      </c>
      <c r="U1387" s="2">
        <f t="shared" ca="1" si="622"/>
        <v>275.03115989024627</v>
      </c>
      <c r="V1387" s="76">
        <f t="shared" ca="1" si="623"/>
        <v>1</v>
      </c>
      <c r="W1387" s="2">
        <f t="shared" ca="1" si="624"/>
        <v>0</v>
      </c>
      <c r="X1387" s="33">
        <f>PTAinputs!AF1387</f>
        <v>294.71352982130423</v>
      </c>
      <c r="Y1387" s="31">
        <f t="shared" ca="1" si="625"/>
        <v>1.1251423527278075</v>
      </c>
      <c r="Z1387" s="2">
        <f t="shared" ca="1" si="626"/>
        <v>261.93443799071071</v>
      </c>
      <c r="AA1387" s="76">
        <f t="shared" ca="1" si="627"/>
        <v>2.5222088835533452E-2</v>
      </c>
      <c r="AB1387" s="2">
        <f t="shared" ca="1" si="628"/>
        <v>802.72606706516137</v>
      </c>
      <c r="AC1387" s="33">
        <f>PTAinputs!AF1387</f>
        <v>294.71352982130423</v>
      </c>
      <c r="AD1387" s="31">
        <f t="shared" ca="1" si="629"/>
        <v>1.1582187195259448</v>
      </c>
      <c r="AE1387" s="2">
        <f t="shared" ca="1" si="630"/>
        <v>809.14393158839152</v>
      </c>
      <c r="AF1387" s="2">
        <f>PTAinputs!AE1387</f>
        <v>33.599999999999994</v>
      </c>
      <c r="AG1387" s="27">
        <f t="shared" ca="1" si="631"/>
        <v>3.1702220888355335</v>
      </c>
      <c r="AH1387" s="28">
        <f ca="1">($AH$7+AG1387*$AI$7)/(1+$P$6)^AG1387</f>
        <v>390.01246830018164</v>
      </c>
      <c r="AI1387" s="28">
        <f t="shared" ca="1" si="632"/>
        <v>113.10361580705269</v>
      </c>
      <c r="AJ1387" s="28">
        <f t="shared" ca="1" si="633"/>
        <v>355.27427977084648</v>
      </c>
      <c r="AK1387" s="35">
        <f t="shared" ca="1" si="634"/>
        <v>94</v>
      </c>
      <c r="AL1387" s="33">
        <f t="shared" ca="1" si="635"/>
        <v>358.31301274364881</v>
      </c>
      <c r="AM1387">
        <f t="shared" ca="1" si="636"/>
        <v>97</v>
      </c>
    </row>
    <row r="1388" spans="1:39" ht="15" customHeight="1" x14ac:dyDescent="0.25">
      <c r="A1388" t="str">
        <f>PTAinputs!B1388</f>
        <v>551HO03832</v>
      </c>
      <c r="B1388">
        <f>PTAinputs!H1388</f>
        <v>916</v>
      </c>
      <c r="C1388" s="26">
        <f>PTAinputs!AC1388</f>
        <v>6.6</v>
      </c>
      <c r="D1388" s="51">
        <f t="shared" ca="1" si="608"/>
        <v>959.57308537765562</v>
      </c>
      <c r="E1388" s="52">
        <f t="shared" ca="1" si="609"/>
        <v>361.87940781735227</v>
      </c>
      <c r="F1388" s="28">
        <f t="shared" ca="1" si="610"/>
        <v>2.9152220888355336</v>
      </c>
      <c r="G1388" s="3">
        <f t="shared" ca="1" si="611"/>
        <v>1</v>
      </c>
      <c r="H1388" s="34">
        <f>PTAinputs!AD1388</f>
        <v>5.5</v>
      </c>
      <c r="I1388" s="33">
        <f t="shared" si="612"/>
        <v>-1425</v>
      </c>
      <c r="J1388">
        <f t="shared" ca="1" si="613"/>
        <v>1</v>
      </c>
      <c r="K1388" s="33">
        <f t="shared" ca="1" si="614"/>
        <v>-1419.5</v>
      </c>
      <c r="L1388" s="3">
        <f t="shared" ca="1" si="615"/>
        <v>1</v>
      </c>
      <c r="M1388" s="6">
        <f t="shared" ca="1" si="616"/>
        <v>0</v>
      </c>
      <c r="N1388" s="33">
        <f>PTAinputs!AF1388</f>
        <v>269.61994662334644</v>
      </c>
      <c r="O1388" s="31">
        <f t="shared" ca="1" si="617"/>
        <v>1.0205372813857663</v>
      </c>
      <c r="P1388" s="2">
        <f t="shared" ca="1" si="618"/>
        <v>264.19411768792526</v>
      </c>
      <c r="Q1388" s="3">
        <f t="shared" ca="1" si="619"/>
        <v>1</v>
      </c>
      <c r="R1388">
        <f t="shared" ca="1" si="620"/>
        <v>0</v>
      </c>
      <c r="S1388" s="33">
        <f>PTAinputs!AF1388</f>
        <v>269.61994662334644</v>
      </c>
      <c r="T1388" s="31">
        <f t="shared" ca="1" si="621"/>
        <v>1.0715641454550546</v>
      </c>
      <c r="U1388" s="2">
        <f t="shared" ca="1" si="622"/>
        <v>251.61344541707166</v>
      </c>
      <c r="V1388" s="76">
        <f t="shared" ca="1" si="623"/>
        <v>0.91522208883553358</v>
      </c>
      <c r="W1388" s="2">
        <f t="shared" ca="1" si="624"/>
        <v>812.25032227073416</v>
      </c>
      <c r="X1388" s="33">
        <f>PTAinputs!AF1388</f>
        <v>269.61994662334644</v>
      </c>
      <c r="Y1388" s="31">
        <f t="shared" ca="1" si="625"/>
        <v>1.1232048736149038</v>
      </c>
      <c r="Z1388" s="2">
        <f t="shared" ca="1" si="626"/>
        <v>1031.9449982261269</v>
      </c>
      <c r="AA1388" s="76">
        <f t="shared" ca="1" si="627"/>
        <v>0</v>
      </c>
      <c r="AB1388" s="2">
        <f t="shared" ca="1" si="628"/>
        <v>0</v>
      </c>
      <c r="AC1388" s="33">
        <f>PTAinputs!AF1388</f>
        <v>269.61994662334644</v>
      </c>
      <c r="AD1388" s="31">
        <f t="shared" ca="1" si="629"/>
        <v>1.1556315862309448</v>
      </c>
      <c r="AE1388" s="2">
        <f t="shared" ca="1" si="630"/>
        <v>0</v>
      </c>
      <c r="AF1388" s="2">
        <f>PTAinputs!AE1388</f>
        <v>39.599999999999994</v>
      </c>
      <c r="AG1388" s="27">
        <f t="shared" ca="1" si="631"/>
        <v>3.1152220888355338</v>
      </c>
      <c r="AH1388" s="28">
        <f ca="1">($AH$7+AG1388*$AI$7)/(1+$P$6)^AG1388</f>
        <v>389.73053802614589</v>
      </c>
      <c r="AI1388" s="28">
        <f t="shared" ca="1" si="632"/>
        <v>155.89221521045832</v>
      </c>
      <c r="AJ1388" s="28">
        <f t="shared" ca="1" si="633"/>
        <v>329.15951379915305</v>
      </c>
      <c r="AK1388" s="35">
        <f t="shared" ca="1" si="634"/>
        <v>528</v>
      </c>
      <c r="AL1388" s="33">
        <f t="shared" ca="1" si="635"/>
        <v>336.46774505533034</v>
      </c>
      <c r="AM1388">
        <f t="shared" ca="1" si="636"/>
        <v>521</v>
      </c>
    </row>
    <row r="1389" spans="1:39" ht="15" customHeight="1" x14ac:dyDescent="0.25">
      <c r="A1389" t="str">
        <f>PTAinputs!B1389</f>
        <v>551HO03834</v>
      </c>
      <c r="B1389">
        <f>PTAinputs!H1389</f>
        <v>934</v>
      </c>
      <c r="C1389" s="26">
        <f>PTAinputs!AC1389</f>
        <v>8.6999999999999993</v>
      </c>
      <c r="D1389" s="51">
        <f t="shared" ca="1" si="608"/>
        <v>1028.2706234940047</v>
      </c>
      <c r="E1389" s="52">
        <f t="shared" ca="1" si="609"/>
        <v>363.54171911456348</v>
      </c>
      <c r="F1389" s="28">
        <f t="shared" ca="1" si="610"/>
        <v>3.1252220888355335</v>
      </c>
      <c r="G1389" s="3">
        <f t="shared" ca="1" si="611"/>
        <v>1</v>
      </c>
      <c r="H1389" s="34">
        <f>PTAinputs!AD1389</f>
        <v>5.0599999999999996</v>
      </c>
      <c r="I1389" s="33">
        <f t="shared" si="612"/>
        <v>-1425</v>
      </c>
      <c r="J1389">
        <f t="shared" ca="1" si="613"/>
        <v>1</v>
      </c>
      <c r="K1389" s="33">
        <f t="shared" ca="1" si="614"/>
        <v>-1419.94</v>
      </c>
      <c r="L1389" s="3">
        <f t="shared" ca="1" si="615"/>
        <v>1</v>
      </c>
      <c r="M1389" s="6">
        <f t="shared" ca="1" si="616"/>
        <v>0</v>
      </c>
      <c r="N1389" s="33">
        <f>PTAinputs!AF1389</f>
        <v>258.56138315154328</v>
      </c>
      <c r="O1389" s="31">
        <f t="shared" ca="1" si="617"/>
        <v>1.0205372813857663</v>
      </c>
      <c r="P1389" s="2">
        <f t="shared" ca="1" si="618"/>
        <v>253.35809662969703</v>
      </c>
      <c r="Q1389" s="3">
        <f t="shared" ca="1" si="619"/>
        <v>1</v>
      </c>
      <c r="R1389">
        <f t="shared" ca="1" si="620"/>
        <v>0</v>
      </c>
      <c r="S1389" s="33">
        <f>PTAinputs!AF1389</f>
        <v>258.56138315154328</v>
      </c>
      <c r="T1389" s="31">
        <f t="shared" ca="1" si="621"/>
        <v>1.0715641454550546</v>
      </c>
      <c r="U1389" s="2">
        <f t="shared" ca="1" si="622"/>
        <v>241.29342536161622</v>
      </c>
      <c r="V1389" s="76">
        <f t="shared" ca="1" si="623"/>
        <v>1</v>
      </c>
      <c r="W1389" s="2">
        <f t="shared" ca="1" si="624"/>
        <v>0</v>
      </c>
      <c r="X1389" s="33">
        <f>PTAinputs!AF1389</f>
        <v>258.56138315154328</v>
      </c>
      <c r="Y1389" s="31">
        <f t="shared" ca="1" si="625"/>
        <v>1.1251423527278075</v>
      </c>
      <c r="Z1389" s="2">
        <f t="shared" ca="1" si="626"/>
        <v>229.80326224915828</v>
      </c>
      <c r="AA1389" s="76">
        <f t="shared" ca="1" si="627"/>
        <v>0.12522208883553354</v>
      </c>
      <c r="AB1389" s="2">
        <f t="shared" ca="1" si="628"/>
        <v>809.12200401910764</v>
      </c>
      <c r="AC1389" s="33">
        <f>PTAinputs!AF1389</f>
        <v>258.56138315154328</v>
      </c>
      <c r="AD1389" s="31">
        <f t="shared" ca="1" si="629"/>
        <v>1.1605756845402426</v>
      </c>
      <c r="AE1389" s="2">
        <f t="shared" ca="1" si="630"/>
        <v>837.01987997992205</v>
      </c>
      <c r="AF1389" s="2">
        <f>PTAinputs!AE1389</f>
        <v>45.599999999999994</v>
      </c>
      <c r="AG1389" s="27">
        <f t="shared" ca="1" si="631"/>
        <v>3.2202220888355333</v>
      </c>
      <c r="AH1389" s="28">
        <f ca="1">($AH$7+AG1389*$AI$7)/(1+$P$6)^AG1389</f>
        <v>390.2650279290512</v>
      </c>
      <c r="AI1389" s="28">
        <f t="shared" ca="1" si="632"/>
        <v>74.150355306519714</v>
      </c>
      <c r="AJ1389" s="28">
        <f t="shared" ca="1" si="633"/>
        <v>329.02321635552664</v>
      </c>
      <c r="AK1389" s="35">
        <f t="shared" ca="1" si="634"/>
        <v>537</v>
      </c>
      <c r="AL1389" s="33">
        <f t="shared" ca="1" si="635"/>
        <v>332.53306996025356</v>
      </c>
      <c r="AM1389">
        <f t="shared" ca="1" si="636"/>
        <v>616</v>
      </c>
    </row>
    <row r="1390" spans="1:39" ht="15" customHeight="1" x14ac:dyDescent="0.25">
      <c r="A1390" t="str">
        <f>PTAinputs!B1390</f>
        <v>551HO03835</v>
      </c>
      <c r="B1390">
        <f>PTAinputs!H1390</f>
        <v>903</v>
      </c>
      <c r="C1390" s="26">
        <f>PTAinputs!AC1390</f>
        <v>7.5</v>
      </c>
      <c r="D1390" s="51">
        <f t="shared" ca="1" si="608"/>
        <v>968.47170400849564</v>
      </c>
      <c r="E1390" s="52">
        <f t="shared" ca="1" si="609"/>
        <v>355.05725944040921</v>
      </c>
      <c r="F1390" s="28">
        <f t="shared" ca="1" si="610"/>
        <v>3.0052220888355334</v>
      </c>
      <c r="G1390" s="3">
        <f t="shared" ca="1" si="611"/>
        <v>1</v>
      </c>
      <c r="H1390" s="34">
        <f>PTAinputs!AD1390</f>
        <v>5.5</v>
      </c>
      <c r="I1390" s="33">
        <f t="shared" si="612"/>
        <v>-1425</v>
      </c>
      <c r="J1390">
        <f t="shared" ca="1" si="613"/>
        <v>1</v>
      </c>
      <c r="K1390" s="33">
        <f t="shared" ca="1" si="614"/>
        <v>-1419.5</v>
      </c>
      <c r="L1390" s="3">
        <f t="shared" ca="1" si="615"/>
        <v>1</v>
      </c>
      <c r="M1390" s="6">
        <f t="shared" ca="1" si="616"/>
        <v>0</v>
      </c>
      <c r="N1390" s="33">
        <f>PTAinputs!AF1390</f>
        <v>259.10964260849386</v>
      </c>
      <c r="O1390" s="31">
        <f t="shared" ca="1" si="617"/>
        <v>1.0205372813857663</v>
      </c>
      <c r="P1390" s="2">
        <f t="shared" ca="1" si="618"/>
        <v>253.89532291917283</v>
      </c>
      <c r="Q1390" s="3">
        <f t="shared" ca="1" si="619"/>
        <v>1</v>
      </c>
      <c r="R1390">
        <f t="shared" ca="1" si="620"/>
        <v>0</v>
      </c>
      <c r="S1390" s="33">
        <f>PTAinputs!AF1390</f>
        <v>259.10964260849386</v>
      </c>
      <c r="T1390" s="31">
        <f t="shared" ca="1" si="621"/>
        <v>1.0715641454550546</v>
      </c>
      <c r="U1390" s="2">
        <f t="shared" ca="1" si="622"/>
        <v>241.80506944683125</v>
      </c>
      <c r="V1390" s="76">
        <f t="shared" ca="1" si="623"/>
        <v>1</v>
      </c>
      <c r="W1390" s="2">
        <f t="shared" ca="1" si="624"/>
        <v>0</v>
      </c>
      <c r="X1390" s="33">
        <f>PTAinputs!AF1390</f>
        <v>259.10964260849386</v>
      </c>
      <c r="Y1390" s="31">
        <f t="shared" ca="1" si="625"/>
        <v>1.1251423527278075</v>
      </c>
      <c r="Z1390" s="2">
        <f t="shared" ca="1" si="626"/>
        <v>230.29054233031545</v>
      </c>
      <c r="AA1390" s="76">
        <f t="shared" ca="1" si="627"/>
        <v>5.2220888355334338E-3</v>
      </c>
      <c r="AB1390" s="2">
        <f t="shared" ca="1" si="628"/>
        <v>805.58243417372728</v>
      </c>
      <c r="AC1390" s="33">
        <f>PTAinputs!AF1390</f>
        <v>259.10964260849386</v>
      </c>
      <c r="AD1390" s="31">
        <f t="shared" ca="1" si="629"/>
        <v>1.1577479012339398</v>
      </c>
      <c r="AE1390" s="2">
        <f t="shared" ca="1" si="630"/>
        <v>806.75116319530684</v>
      </c>
      <c r="AF1390" s="2">
        <f>PTAinputs!AE1390</f>
        <v>36</v>
      </c>
      <c r="AG1390" s="27">
        <f t="shared" ca="1" si="631"/>
        <v>3.1602220888355337</v>
      </c>
      <c r="AH1390" s="28">
        <f ca="1">($AH$7+AG1390*$AI$7)/(1+$P$6)^AG1390</f>
        <v>389.96152944625129</v>
      </c>
      <c r="AI1390" s="28">
        <f t="shared" ca="1" si="632"/>
        <v>120.88807412833792</v>
      </c>
      <c r="AJ1390" s="28">
        <f t="shared" ca="1" si="633"/>
        <v>322.26293943678553</v>
      </c>
      <c r="AK1390" s="35">
        <f t="shared" ca="1" si="634"/>
        <v>688</v>
      </c>
      <c r="AL1390" s="33">
        <f t="shared" ca="1" si="635"/>
        <v>328.59330353927191</v>
      </c>
      <c r="AM1390">
        <f t="shared" ca="1" si="636"/>
        <v>714</v>
      </c>
    </row>
    <row r="1391" spans="1:39" ht="15" customHeight="1" x14ac:dyDescent="0.25">
      <c r="A1391" t="str">
        <f>PTAinputs!B1391</f>
        <v>551HO03836</v>
      </c>
      <c r="B1391">
        <f>PTAinputs!H1391</f>
        <v>923</v>
      </c>
      <c r="C1391" s="26">
        <f>PTAinputs!AC1391</f>
        <v>8.5</v>
      </c>
      <c r="D1391" s="51">
        <f t="shared" ca="1" si="608"/>
        <v>1013.6693643668084</v>
      </c>
      <c r="E1391" s="52">
        <f t="shared" ca="1" si="609"/>
        <v>360.51624594360823</v>
      </c>
      <c r="F1391" s="28">
        <f t="shared" ca="1" si="610"/>
        <v>3.1052220888355335</v>
      </c>
      <c r="G1391" s="3">
        <f t="shared" ca="1" si="611"/>
        <v>1</v>
      </c>
      <c r="H1391" s="34">
        <f>PTAinputs!AD1391</f>
        <v>6.6000000000000005</v>
      </c>
      <c r="I1391" s="33">
        <f t="shared" si="612"/>
        <v>-1425</v>
      </c>
      <c r="J1391">
        <f t="shared" ca="1" si="613"/>
        <v>1</v>
      </c>
      <c r="K1391" s="33">
        <f t="shared" ca="1" si="614"/>
        <v>-1418.4</v>
      </c>
      <c r="L1391" s="3">
        <f t="shared" ca="1" si="615"/>
        <v>1</v>
      </c>
      <c r="M1391" s="6">
        <f t="shared" ca="1" si="616"/>
        <v>0</v>
      </c>
      <c r="N1391" s="33">
        <f>PTAinputs!AF1391</f>
        <v>252.49149454629847</v>
      </c>
      <c r="O1391" s="31">
        <f t="shared" ca="1" si="617"/>
        <v>1.0205372813857663</v>
      </c>
      <c r="P1391" s="2">
        <f t="shared" ca="1" si="618"/>
        <v>247.41035839812292</v>
      </c>
      <c r="Q1391" s="3">
        <f t="shared" ca="1" si="619"/>
        <v>1</v>
      </c>
      <c r="R1391">
        <f t="shared" ca="1" si="620"/>
        <v>0</v>
      </c>
      <c r="S1391" s="33">
        <f>PTAinputs!AF1391</f>
        <v>252.49149454629847</v>
      </c>
      <c r="T1391" s="31">
        <f t="shared" ca="1" si="621"/>
        <v>1.0715641454550546</v>
      </c>
      <c r="U1391" s="2">
        <f t="shared" ca="1" si="622"/>
        <v>235.62891276011706</v>
      </c>
      <c r="V1391" s="76">
        <f t="shared" ca="1" si="623"/>
        <v>1</v>
      </c>
      <c r="W1391" s="2">
        <f t="shared" ca="1" si="624"/>
        <v>0</v>
      </c>
      <c r="X1391" s="33">
        <f>PTAinputs!AF1391</f>
        <v>252.49149454629847</v>
      </c>
      <c r="Y1391" s="31">
        <f t="shared" ca="1" si="625"/>
        <v>1.1251423527278075</v>
      </c>
      <c r="Z1391" s="2">
        <f t="shared" ca="1" si="626"/>
        <v>224.40848834296861</v>
      </c>
      <c r="AA1391" s="76">
        <f t="shared" ca="1" si="627"/>
        <v>0.10522208883553352</v>
      </c>
      <c r="AB1391" s="2">
        <f t="shared" ca="1" si="628"/>
        <v>820.22490356023945</v>
      </c>
      <c r="AC1391" s="33">
        <f>PTAinputs!AF1391</f>
        <v>252.49149454629847</v>
      </c>
      <c r="AD1391" s="31">
        <f t="shared" ca="1" si="629"/>
        <v>1.1601039081371112</v>
      </c>
      <c r="AE1391" s="2">
        <f t="shared" ca="1" si="630"/>
        <v>843.12602671224181</v>
      </c>
      <c r="AF1391" s="2">
        <f>PTAinputs!AE1391</f>
        <v>57.599999999999994</v>
      </c>
      <c r="AG1391" s="27">
        <f t="shared" ca="1" si="631"/>
        <v>3.2102220888355335</v>
      </c>
      <c r="AH1391" s="28">
        <f ca="1">($AH$7+AG1391*$AI$7)/(1+$P$6)^AG1391</f>
        <v>390.21480019957386</v>
      </c>
      <c r="AI1391" s="28">
        <f t="shared" ca="1" si="632"/>
        <v>81.945108041910501</v>
      </c>
      <c r="AJ1391" s="28">
        <f t="shared" ca="1" si="633"/>
        <v>326.44021437672342</v>
      </c>
      <c r="AK1391" s="35">
        <f t="shared" ca="1" si="634"/>
        <v>585</v>
      </c>
      <c r="AL1391" s="33">
        <f t="shared" ca="1" si="635"/>
        <v>330.47996274468352</v>
      </c>
      <c r="AM1391">
        <f t="shared" ca="1" si="636"/>
        <v>668</v>
      </c>
    </row>
    <row r="1392" spans="1:39" ht="15" customHeight="1" x14ac:dyDescent="0.25">
      <c r="A1392" t="str">
        <f>PTAinputs!B1392</f>
        <v>551HO03837</v>
      </c>
      <c r="B1392">
        <f>PTAinputs!H1392</f>
        <v>963</v>
      </c>
      <c r="C1392" s="26">
        <f>PTAinputs!AC1392</f>
        <v>8.8000000000000007</v>
      </c>
      <c r="D1392" s="51">
        <f t="shared" ca="1" si="608"/>
        <v>1060.2049383239596</v>
      </c>
      <c r="E1392" s="52">
        <f t="shared" ca="1" si="609"/>
        <v>373.72528040910919</v>
      </c>
      <c r="F1392" s="28">
        <f t="shared" ca="1" si="610"/>
        <v>3.1352220888355338</v>
      </c>
      <c r="G1392" s="3">
        <f t="shared" ca="1" si="611"/>
        <v>1</v>
      </c>
      <c r="H1392" s="34">
        <f>PTAinputs!AD1392</f>
        <v>5.9400000000000013</v>
      </c>
      <c r="I1392" s="33">
        <f t="shared" si="612"/>
        <v>-1425</v>
      </c>
      <c r="J1392">
        <f t="shared" ca="1" si="613"/>
        <v>1</v>
      </c>
      <c r="K1392" s="33">
        <f t="shared" ca="1" si="614"/>
        <v>-1419.06</v>
      </c>
      <c r="L1392" s="3">
        <f t="shared" ca="1" si="615"/>
        <v>1</v>
      </c>
      <c r="M1392" s="6">
        <f t="shared" ca="1" si="616"/>
        <v>0</v>
      </c>
      <c r="N1392" s="33">
        <f>PTAinputs!AF1392</f>
        <v>264.85613831515434</v>
      </c>
      <c r="O1392" s="31">
        <f t="shared" ca="1" si="617"/>
        <v>1.0205372813857663</v>
      </c>
      <c r="P1392" s="2">
        <f t="shared" ca="1" si="618"/>
        <v>259.5261762074108</v>
      </c>
      <c r="Q1392" s="3">
        <f t="shared" ca="1" si="619"/>
        <v>1</v>
      </c>
      <c r="R1392">
        <f t="shared" ca="1" si="620"/>
        <v>0</v>
      </c>
      <c r="S1392" s="33">
        <f>PTAinputs!AF1392</f>
        <v>264.85613831515434</v>
      </c>
      <c r="T1392" s="31">
        <f t="shared" ca="1" si="621"/>
        <v>1.0715641454550546</v>
      </c>
      <c r="U1392" s="2">
        <f t="shared" ca="1" si="622"/>
        <v>247.16778686420074</v>
      </c>
      <c r="V1392" s="76">
        <f t="shared" ca="1" si="623"/>
        <v>1</v>
      </c>
      <c r="W1392" s="2">
        <f t="shared" ca="1" si="624"/>
        <v>0</v>
      </c>
      <c r="X1392" s="33">
        <f>PTAinputs!AF1392</f>
        <v>264.85613831515434</v>
      </c>
      <c r="Y1392" s="31">
        <f t="shared" ca="1" si="625"/>
        <v>1.1251423527278075</v>
      </c>
      <c r="Z1392" s="2">
        <f t="shared" ca="1" si="626"/>
        <v>235.39789225161971</v>
      </c>
      <c r="AA1392" s="76">
        <f t="shared" ca="1" si="627"/>
        <v>0.13522208883553377</v>
      </c>
      <c r="AB1392" s="2">
        <f t="shared" ca="1" si="628"/>
        <v>816.96563730187938</v>
      </c>
      <c r="AC1392" s="33">
        <f>PTAinputs!AF1392</f>
        <v>264.85613831515434</v>
      </c>
      <c r="AD1392" s="31">
        <f t="shared" ca="1" si="629"/>
        <v>1.1608116446829584</v>
      </c>
      <c r="AE1392" s="2">
        <f t="shared" ca="1" si="630"/>
        <v>847.81853271168541</v>
      </c>
      <c r="AF1392" s="2">
        <f>PTAinputs!AE1392</f>
        <v>55.199999999999996</v>
      </c>
      <c r="AG1392" s="27">
        <f t="shared" ca="1" si="631"/>
        <v>3.2252220888355336</v>
      </c>
      <c r="AH1392" s="28">
        <f ca="1">($AH$7+AG1392*$AI$7)/(1+$P$6)^AG1392</f>
        <v>390.29008859401927</v>
      </c>
      <c r="AI1392" s="28">
        <f t="shared" ca="1" si="632"/>
        <v>70.252215946923357</v>
      </c>
      <c r="AJ1392" s="28">
        <f t="shared" ca="1" si="633"/>
        <v>338.15943760390348</v>
      </c>
      <c r="AK1392" s="35">
        <f t="shared" ca="1" si="634"/>
        <v>330</v>
      </c>
      <c r="AL1392" s="33">
        <f t="shared" ca="1" si="635"/>
        <v>340.98987156180362</v>
      </c>
      <c r="AM1392">
        <f t="shared" ca="1" si="636"/>
        <v>384</v>
      </c>
    </row>
    <row r="1393" spans="1:39" ht="15" customHeight="1" x14ac:dyDescent="0.25">
      <c r="A1393" t="str">
        <f>PTAinputs!B1393</f>
        <v>551HO03838</v>
      </c>
      <c r="B1393">
        <f>PTAinputs!H1393</f>
        <v>877</v>
      </c>
      <c r="C1393" s="26">
        <f>PTAinputs!AC1393</f>
        <v>7.1</v>
      </c>
      <c r="D1393" s="51">
        <f t="shared" ca="1" si="608"/>
        <v>933.31426442098143</v>
      </c>
      <c r="E1393" s="52">
        <f t="shared" ca="1" si="609"/>
        <v>346.45370261159644</v>
      </c>
      <c r="F1393" s="28">
        <f t="shared" ca="1" si="610"/>
        <v>2.9652220888355334</v>
      </c>
      <c r="G1393" s="3">
        <f t="shared" ca="1" si="611"/>
        <v>1</v>
      </c>
      <c r="H1393" s="34">
        <f>PTAinputs!AD1393</f>
        <v>2.64</v>
      </c>
      <c r="I1393" s="33">
        <f t="shared" si="612"/>
        <v>-1425</v>
      </c>
      <c r="J1393">
        <f t="shared" ca="1" si="613"/>
        <v>1</v>
      </c>
      <c r="K1393" s="33">
        <f t="shared" ca="1" si="614"/>
        <v>-1422.36</v>
      </c>
      <c r="L1393" s="3">
        <f t="shared" ca="1" si="615"/>
        <v>1</v>
      </c>
      <c r="M1393" s="6">
        <f t="shared" ca="1" si="616"/>
        <v>0</v>
      </c>
      <c r="N1393" s="33">
        <f>PTAinputs!AF1393</f>
        <v>251.72336969134369</v>
      </c>
      <c r="O1393" s="31">
        <f t="shared" ca="1" si="617"/>
        <v>1.0205372813857663</v>
      </c>
      <c r="P1393" s="2">
        <f t="shared" ca="1" si="618"/>
        <v>246.65769127957165</v>
      </c>
      <c r="Q1393" s="3">
        <f t="shared" ca="1" si="619"/>
        <v>1</v>
      </c>
      <c r="R1393">
        <f t="shared" ca="1" si="620"/>
        <v>0</v>
      </c>
      <c r="S1393" s="33">
        <f>PTAinputs!AF1393</f>
        <v>251.72336969134369</v>
      </c>
      <c r="T1393" s="31">
        <f t="shared" ca="1" si="621"/>
        <v>1.0715641454550546</v>
      </c>
      <c r="U1393" s="2">
        <f t="shared" ca="1" si="622"/>
        <v>234.91208693292538</v>
      </c>
      <c r="V1393" s="76">
        <f t="shared" ca="1" si="623"/>
        <v>0.9652220888355334</v>
      </c>
      <c r="W1393" s="2">
        <f t="shared" ca="1" si="624"/>
        <v>813.38634254123326</v>
      </c>
      <c r="X1393" s="33">
        <f>PTAinputs!AF1393</f>
        <v>251.72336969134369</v>
      </c>
      <c r="Y1393" s="31">
        <f t="shared" ca="1" si="625"/>
        <v>1.1243471488515073</v>
      </c>
      <c r="Z1393" s="2">
        <f t="shared" ca="1" si="626"/>
        <v>1029.4841526796631</v>
      </c>
      <c r="AA1393" s="76">
        <f t="shared" ca="1" si="627"/>
        <v>0</v>
      </c>
      <c r="AB1393" s="2">
        <f t="shared" ca="1" si="628"/>
        <v>0</v>
      </c>
      <c r="AC1393" s="33">
        <f>PTAinputs!AF1393</f>
        <v>251.72336969134369</v>
      </c>
      <c r="AD1393" s="31">
        <f t="shared" ca="1" si="629"/>
        <v>1.1568068387379429</v>
      </c>
      <c r="AE1393" s="2">
        <f t="shared" ca="1" si="630"/>
        <v>0</v>
      </c>
      <c r="AF1393" s="2">
        <f>PTAinputs!AE1393</f>
        <v>43.2</v>
      </c>
      <c r="AG1393" s="27">
        <f t="shared" ca="1" si="631"/>
        <v>3.1402220888355332</v>
      </c>
      <c r="AH1393" s="28">
        <f ca="1">($AH$7+AG1393*$AI$7)/(1+$P$6)^AG1393</f>
        <v>389.85922379503779</v>
      </c>
      <c r="AI1393" s="28">
        <f t="shared" ca="1" si="632"/>
        <v>136.45072832826327</v>
      </c>
      <c r="AJ1393" s="28">
        <f t="shared" ca="1" si="633"/>
        <v>314.75357880781922</v>
      </c>
      <c r="AK1393" s="35">
        <f t="shared" ca="1" si="634"/>
        <v>856</v>
      </c>
      <c r="AL1393" s="33">
        <f t="shared" ca="1" si="635"/>
        <v>322.68275369901329</v>
      </c>
      <c r="AM1393">
        <f t="shared" ca="1" si="636"/>
        <v>885</v>
      </c>
    </row>
    <row r="1394" spans="1:39" ht="15" customHeight="1" x14ac:dyDescent="0.25">
      <c r="A1394" t="str">
        <f>PTAinputs!B1394</f>
        <v>551HO03808</v>
      </c>
      <c r="B1394">
        <f>PTAinputs!H1394</f>
        <v>977</v>
      </c>
      <c r="C1394" s="26">
        <f>PTAinputs!AC1394</f>
        <v>8.6999999999999993</v>
      </c>
      <c r="D1394" s="51">
        <f t="shared" ca="1" si="608"/>
        <v>1074.4603343360095</v>
      </c>
      <c r="E1394" s="52">
        <f t="shared" ca="1" si="609"/>
        <v>379.8719404602333</v>
      </c>
      <c r="F1394" s="28">
        <f t="shared" ca="1" si="610"/>
        <v>3.1252220888355335</v>
      </c>
      <c r="G1394" s="3">
        <f t="shared" ca="1" si="611"/>
        <v>1</v>
      </c>
      <c r="H1394" s="34">
        <f>PTAinputs!AD1394</f>
        <v>5.0599999999999996</v>
      </c>
      <c r="I1394" s="33">
        <f t="shared" si="612"/>
        <v>-1425</v>
      </c>
      <c r="J1394">
        <f t="shared" ca="1" si="613"/>
        <v>1</v>
      </c>
      <c r="K1394" s="33">
        <f t="shared" ca="1" si="614"/>
        <v>-1419.94</v>
      </c>
      <c r="L1394" s="3">
        <f t="shared" ca="1" si="615"/>
        <v>1</v>
      </c>
      <c r="M1394" s="6">
        <f t="shared" ca="1" si="616"/>
        <v>0</v>
      </c>
      <c r="N1394" s="33">
        <f>PTAinputs!AF1394</f>
        <v>271.9568577396148</v>
      </c>
      <c r="O1394" s="31">
        <f t="shared" ca="1" si="617"/>
        <v>1.0205372813857663</v>
      </c>
      <c r="P1394" s="2">
        <f t="shared" ca="1" si="618"/>
        <v>266.48400082976906</v>
      </c>
      <c r="Q1394" s="3">
        <f t="shared" ca="1" si="619"/>
        <v>1</v>
      </c>
      <c r="R1394">
        <f t="shared" ca="1" si="620"/>
        <v>0</v>
      </c>
      <c r="S1394" s="33">
        <f>PTAinputs!AF1394</f>
        <v>271.9568577396148</v>
      </c>
      <c r="T1394" s="31">
        <f t="shared" ca="1" si="621"/>
        <v>1.0715641454550546</v>
      </c>
      <c r="U1394" s="2">
        <f t="shared" ca="1" si="622"/>
        <v>253.79428650454196</v>
      </c>
      <c r="V1394" s="76">
        <f t="shared" ca="1" si="623"/>
        <v>1</v>
      </c>
      <c r="W1394" s="2">
        <f t="shared" ca="1" si="624"/>
        <v>0</v>
      </c>
      <c r="X1394" s="33">
        <f>PTAinputs!AF1394</f>
        <v>271.9568577396148</v>
      </c>
      <c r="Y1394" s="31">
        <f t="shared" ca="1" si="625"/>
        <v>1.1251423527278075</v>
      </c>
      <c r="Z1394" s="2">
        <f t="shared" ca="1" si="626"/>
        <v>241.70884429003993</v>
      </c>
      <c r="AA1394" s="76">
        <f t="shared" ca="1" si="627"/>
        <v>0.12522208883553354</v>
      </c>
      <c r="AB1394" s="2">
        <f t="shared" ca="1" si="628"/>
        <v>816.33404225527113</v>
      </c>
      <c r="AC1394" s="33">
        <f>PTAinputs!AF1394</f>
        <v>271.9568577396148</v>
      </c>
      <c r="AD1394" s="31">
        <f t="shared" ca="1" si="629"/>
        <v>1.1605756845402426</v>
      </c>
      <c r="AE1394" s="2">
        <f t="shared" ca="1" si="630"/>
        <v>845.67724343804741</v>
      </c>
      <c r="AF1394" s="2">
        <f>PTAinputs!AE1394</f>
        <v>54</v>
      </c>
      <c r="AG1394" s="27">
        <f t="shared" ca="1" si="631"/>
        <v>3.2202220888355333</v>
      </c>
      <c r="AH1394" s="28">
        <f ca="1">($AH$7+AG1394*$AI$7)/(1+$P$6)^AG1394</f>
        <v>390.2650279290512</v>
      </c>
      <c r="AI1394" s="28">
        <f t="shared" ca="1" si="632"/>
        <v>74.150355306519714</v>
      </c>
      <c r="AJ1394" s="28">
        <f t="shared" ca="1" si="633"/>
        <v>343.80287345798087</v>
      </c>
      <c r="AK1394" s="35">
        <f t="shared" ca="1" si="634"/>
        <v>230</v>
      </c>
      <c r="AL1394" s="33">
        <f t="shared" ca="1" si="635"/>
        <v>346.46568430834054</v>
      </c>
      <c r="AM1394">
        <f t="shared" ca="1" si="636"/>
        <v>277</v>
      </c>
    </row>
    <row r="1395" spans="1:39" ht="15" customHeight="1" x14ac:dyDescent="0.25">
      <c r="A1395" t="str">
        <f>PTAinputs!B1395</f>
        <v>551HO03839</v>
      </c>
      <c r="B1395">
        <f>PTAinputs!H1395</f>
        <v>292</v>
      </c>
      <c r="C1395" s="26">
        <f>PTAinputs!AC1395</f>
        <v>1.9</v>
      </c>
      <c r="D1395" s="51">
        <f t="shared" ca="1" si="608"/>
        <v>290.49073738453501</v>
      </c>
      <c r="E1395" s="52">
        <f t="shared" ca="1" si="609"/>
        <v>129.15179533209027</v>
      </c>
      <c r="F1395" s="28">
        <f t="shared" ca="1" si="610"/>
        <v>2.4452220888355334</v>
      </c>
      <c r="G1395" s="3">
        <f t="shared" ca="1" si="611"/>
        <v>1</v>
      </c>
      <c r="H1395" s="34">
        <f>PTAinputs!AD1395</f>
        <v>3.08</v>
      </c>
      <c r="I1395" s="33">
        <f t="shared" si="612"/>
        <v>-1425</v>
      </c>
      <c r="J1395">
        <f t="shared" ca="1" si="613"/>
        <v>1</v>
      </c>
      <c r="K1395" s="33">
        <f t="shared" ca="1" si="614"/>
        <v>-1421.92</v>
      </c>
      <c r="L1395" s="3">
        <f t="shared" ca="1" si="615"/>
        <v>1</v>
      </c>
      <c r="M1395" s="6">
        <f t="shared" ca="1" si="616"/>
        <v>0</v>
      </c>
      <c r="N1395" s="33">
        <f>PTAinputs!AF1395</f>
        <v>99.717834764446522</v>
      </c>
      <c r="O1395" s="31">
        <f t="shared" ca="1" si="617"/>
        <v>1.0205372813857663</v>
      </c>
      <c r="P1395" s="2">
        <f t="shared" ca="1" si="618"/>
        <v>97.711114119262504</v>
      </c>
      <c r="Q1395" s="3">
        <f t="shared" ca="1" si="619"/>
        <v>1</v>
      </c>
      <c r="R1395">
        <f t="shared" ca="1" si="620"/>
        <v>0</v>
      </c>
      <c r="S1395" s="33">
        <f>PTAinputs!AF1395</f>
        <v>99.717834764446522</v>
      </c>
      <c r="T1395" s="31">
        <f t="shared" ca="1" si="621"/>
        <v>1.0715641454550546</v>
      </c>
      <c r="U1395" s="2">
        <f t="shared" ca="1" si="622"/>
        <v>93.058203923107143</v>
      </c>
      <c r="V1395" s="76">
        <f t="shared" ca="1" si="623"/>
        <v>0.44522208883553338</v>
      </c>
      <c r="W1395" s="2">
        <f t="shared" ca="1" si="624"/>
        <v>776.77415438739365</v>
      </c>
      <c r="X1395" s="33">
        <f>PTAinputs!AF1395</f>
        <v>99.717834764446522</v>
      </c>
      <c r="Y1395" s="31">
        <f t="shared" ca="1" si="625"/>
        <v>1.112524050043725</v>
      </c>
      <c r="Z1395" s="2">
        <f t="shared" ca="1" si="626"/>
        <v>816.68033231337961</v>
      </c>
      <c r="AA1395" s="76">
        <f t="shared" ca="1" si="627"/>
        <v>0</v>
      </c>
      <c r="AB1395" s="2">
        <f t="shared" ca="1" si="628"/>
        <v>0</v>
      </c>
      <c r="AC1395" s="33">
        <f>PTAinputs!AF1395</f>
        <v>99.717834764446522</v>
      </c>
      <c r="AD1395" s="31">
        <f t="shared" ca="1" si="629"/>
        <v>1.1446424093000349</v>
      </c>
      <c r="AE1395" s="2">
        <f t="shared" ca="1" si="630"/>
        <v>0</v>
      </c>
      <c r="AF1395" s="2">
        <f>PTAinputs!AE1395</f>
        <v>-21.6</v>
      </c>
      <c r="AG1395" s="27">
        <f t="shared" ca="1" si="631"/>
        <v>2.8802220888355334</v>
      </c>
      <c r="AH1395" s="28">
        <f ca="1">($AH$7+AG1395*$AI$7)/(1+$P$6)^AG1395</f>
        <v>388.47687731894024</v>
      </c>
      <c r="AI1395" s="28">
        <f t="shared" ca="1" si="632"/>
        <v>337.97488326747805</v>
      </c>
      <c r="AJ1395" s="28">
        <f t="shared" ca="1" si="633"/>
        <v>118.79932653596829</v>
      </c>
      <c r="AK1395" s="35">
        <f t="shared" ca="1" si="634"/>
        <v>3145</v>
      </c>
      <c r="AL1395" s="33">
        <f t="shared" ca="1" si="635"/>
        <v>189.56968909215993</v>
      </c>
      <c r="AM1395">
        <f t="shared" ca="1" si="636"/>
        <v>3155</v>
      </c>
    </row>
    <row r="1396" spans="1:39" ht="15" customHeight="1" x14ac:dyDescent="0.25">
      <c r="A1396" t="str">
        <f>PTAinputs!B1396</f>
        <v>551HO03841</v>
      </c>
      <c r="B1396">
        <f>PTAinputs!H1396</f>
        <v>974</v>
      </c>
      <c r="C1396" s="26">
        <f>PTAinputs!AC1396</f>
        <v>8.4</v>
      </c>
      <c r="D1396" s="51">
        <f t="shared" ca="1" si="608"/>
        <v>1061.0753094176862</v>
      </c>
      <c r="E1396" s="52">
        <f t="shared" ca="1" si="609"/>
        <v>378.50559362583931</v>
      </c>
      <c r="F1396" s="28">
        <f t="shared" ca="1" si="610"/>
        <v>3.0952220888355337</v>
      </c>
      <c r="G1396" s="3">
        <f t="shared" ca="1" si="611"/>
        <v>1</v>
      </c>
      <c r="H1396" s="34">
        <f>PTAinputs!AD1396</f>
        <v>8.8000000000000007</v>
      </c>
      <c r="I1396" s="33">
        <f t="shared" si="612"/>
        <v>-1425</v>
      </c>
      <c r="J1396">
        <f t="shared" ca="1" si="613"/>
        <v>1</v>
      </c>
      <c r="K1396" s="33">
        <f t="shared" ca="1" si="614"/>
        <v>-1416.2</v>
      </c>
      <c r="L1396" s="3">
        <f t="shared" ca="1" si="615"/>
        <v>1</v>
      </c>
      <c r="M1396" s="6">
        <f t="shared" ca="1" si="616"/>
        <v>0</v>
      </c>
      <c r="N1396" s="33">
        <f>PTAinputs!AF1396</f>
        <v>272.90987468090049</v>
      </c>
      <c r="O1396" s="31">
        <f t="shared" ca="1" si="617"/>
        <v>1.0205372813857663</v>
      </c>
      <c r="P1396" s="2">
        <f t="shared" ca="1" si="618"/>
        <v>267.41783926827429</v>
      </c>
      <c r="Q1396" s="3">
        <f t="shared" ca="1" si="619"/>
        <v>1</v>
      </c>
      <c r="R1396">
        <f t="shared" ca="1" si="620"/>
        <v>0</v>
      </c>
      <c r="S1396" s="33">
        <f>PTAinputs!AF1396</f>
        <v>272.90987468090049</v>
      </c>
      <c r="T1396" s="31">
        <f t="shared" ca="1" si="621"/>
        <v>1.0715641454550546</v>
      </c>
      <c r="U1396" s="2">
        <f t="shared" ca="1" si="622"/>
        <v>254.68365644597554</v>
      </c>
      <c r="V1396" s="76">
        <f t="shared" ca="1" si="623"/>
        <v>1</v>
      </c>
      <c r="W1396" s="2">
        <f t="shared" ca="1" si="624"/>
        <v>0</v>
      </c>
      <c r="X1396" s="33">
        <f>PTAinputs!AF1396</f>
        <v>272.90987468090049</v>
      </c>
      <c r="Y1396" s="31">
        <f t="shared" ca="1" si="625"/>
        <v>1.1251423527278075</v>
      </c>
      <c r="Z1396" s="2">
        <f t="shared" ca="1" si="626"/>
        <v>242.55586328188144</v>
      </c>
      <c r="AA1396" s="76">
        <f t="shared" ca="1" si="627"/>
        <v>9.5222088835533736E-2</v>
      </c>
      <c r="AB1396" s="2">
        <f t="shared" ca="1" si="628"/>
        <v>811.33898737197171</v>
      </c>
      <c r="AC1396" s="33">
        <f>PTAinputs!AF1396</f>
        <v>272.90987468090049</v>
      </c>
      <c r="AD1396" s="31">
        <f t="shared" ca="1" si="629"/>
        <v>1.1598680918571977</v>
      </c>
      <c r="AE1396" s="2">
        <f t="shared" ca="1" si="630"/>
        <v>833.74416302375482</v>
      </c>
      <c r="AF1396" s="2">
        <f>PTAinputs!AE1396</f>
        <v>46.8</v>
      </c>
      <c r="AG1396" s="27">
        <f t="shared" ca="1" si="631"/>
        <v>3.2052220888355336</v>
      </c>
      <c r="AH1396" s="28">
        <f ca="1">($AH$7+AG1396*$AI$7)/(1+$P$6)^AG1396</f>
        <v>390.18963310343509</v>
      </c>
      <c r="AI1396" s="28">
        <f t="shared" ca="1" si="632"/>
        <v>85.841719282755619</v>
      </c>
      <c r="AJ1396" s="28">
        <f t="shared" ca="1" si="633"/>
        <v>342.81071889638707</v>
      </c>
      <c r="AK1396" s="35">
        <f t="shared" ca="1" si="634"/>
        <v>244</v>
      </c>
      <c r="AL1396" s="33">
        <f t="shared" ca="1" si="635"/>
        <v>345.9548102562548</v>
      </c>
      <c r="AM1396">
        <f t="shared" ca="1" si="636"/>
        <v>292</v>
      </c>
    </row>
    <row r="1397" spans="1:39" ht="15" customHeight="1" x14ac:dyDescent="0.25">
      <c r="A1397" t="str">
        <f>PTAinputs!B1397</f>
        <v>551HO03842</v>
      </c>
      <c r="B1397">
        <f>PTAinputs!H1397</f>
        <v>1012</v>
      </c>
      <c r="C1397" s="26">
        <f>PTAinputs!AC1397</f>
        <v>8</v>
      </c>
      <c r="D1397" s="51">
        <f t="shared" ca="1" si="608"/>
        <v>1090.8588260468239</v>
      </c>
      <c r="E1397" s="52">
        <f t="shared" ca="1" si="609"/>
        <v>393.84966575796113</v>
      </c>
      <c r="F1397" s="28">
        <f t="shared" ca="1" si="610"/>
        <v>3.0552220888355337</v>
      </c>
      <c r="G1397" s="3">
        <f t="shared" ca="1" si="611"/>
        <v>1</v>
      </c>
      <c r="H1397" s="34">
        <f>PTAinputs!AD1397</f>
        <v>9.6800000000000015</v>
      </c>
      <c r="I1397" s="33">
        <f t="shared" si="612"/>
        <v>-1425</v>
      </c>
      <c r="J1397">
        <f t="shared" ca="1" si="613"/>
        <v>1</v>
      </c>
      <c r="K1397" s="33">
        <f t="shared" ca="1" si="614"/>
        <v>-1415.32</v>
      </c>
      <c r="L1397" s="3">
        <f t="shared" ca="1" si="615"/>
        <v>1</v>
      </c>
      <c r="M1397" s="6">
        <f t="shared" ca="1" si="616"/>
        <v>0</v>
      </c>
      <c r="N1397" s="33">
        <f>PTAinputs!AF1397</f>
        <v>288.39184265490837</v>
      </c>
      <c r="O1397" s="31">
        <f t="shared" ca="1" si="617"/>
        <v>1.0205372813857663</v>
      </c>
      <c r="P1397" s="2">
        <f t="shared" ca="1" si="618"/>
        <v>282.58824828359735</v>
      </c>
      <c r="Q1397" s="3">
        <f t="shared" ca="1" si="619"/>
        <v>1</v>
      </c>
      <c r="R1397">
        <f t="shared" ca="1" si="620"/>
        <v>0</v>
      </c>
      <c r="S1397" s="33">
        <f>PTAinputs!AF1397</f>
        <v>288.39184265490837</v>
      </c>
      <c r="T1397" s="31">
        <f t="shared" ca="1" si="621"/>
        <v>1.0715641454550546</v>
      </c>
      <c r="U1397" s="2">
        <f t="shared" ca="1" si="622"/>
        <v>269.13166503199744</v>
      </c>
      <c r="V1397" s="76">
        <f t="shared" ca="1" si="623"/>
        <v>1</v>
      </c>
      <c r="W1397" s="2">
        <f t="shared" ca="1" si="624"/>
        <v>0</v>
      </c>
      <c r="X1397" s="33">
        <f>PTAinputs!AF1397</f>
        <v>288.39184265490837</v>
      </c>
      <c r="Y1397" s="31">
        <f t="shared" ca="1" si="625"/>
        <v>1.1251423527278075</v>
      </c>
      <c r="Z1397" s="2">
        <f t="shared" ca="1" si="626"/>
        <v>256.31587145904518</v>
      </c>
      <c r="AA1397" s="76">
        <f t="shared" ca="1" si="627"/>
        <v>5.52220888355337E-2</v>
      </c>
      <c r="AB1397" s="2">
        <f t="shared" ca="1" si="628"/>
        <v>816.02539584703641</v>
      </c>
      <c r="AC1397" s="33">
        <f>PTAinputs!AF1397</f>
        <v>288.39184265490837</v>
      </c>
      <c r="AD1397" s="31">
        <f t="shared" ca="1" si="629"/>
        <v>1.1589253059878499</v>
      </c>
      <c r="AE1397" s="2">
        <f t="shared" ca="1" si="630"/>
        <v>829.76709246221026</v>
      </c>
      <c r="AF1397" s="2">
        <f>PTAinputs!AE1397</f>
        <v>50.400000000000006</v>
      </c>
      <c r="AG1397" s="27">
        <f t="shared" ca="1" si="631"/>
        <v>3.1852220888355336</v>
      </c>
      <c r="AH1397" s="28">
        <f ca="1">($AH$7+AG1397*$AI$7)/(1+$P$6)^AG1397</f>
        <v>390.08860947360768</v>
      </c>
      <c r="AI1397" s="28">
        <f t="shared" ca="1" si="632"/>
        <v>101.42303846313791</v>
      </c>
      <c r="AJ1397" s="28">
        <f t="shared" ca="1" si="633"/>
        <v>357.04730927190747</v>
      </c>
      <c r="AK1397" s="35">
        <f t="shared" ca="1" si="634"/>
        <v>84</v>
      </c>
      <c r="AL1397" s="33">
        <f t="shared" ca="1" si="635"/>
        <v>359.63861019300492</v>
      </c>
      <c r="AM1397">
        <f t="shared" ca="1" si="636"/>
        <v>86</v>
      </c>
    </row>
    <row r="1398" spans="1:39" ht="15" customHeight="1" x14ac:dyDescent="0.25">
      <c r="A1398" t="str">
        <f>PTAinputs!B1398</f>
        <v>551HO03916</v>
      </c>
      <c r="B1398">
        <f>PTAinputs!H1398</f>
        <v>878</v>
      </c>
      <c r="C1398" s="26">
        <f>PTAinputs!AC1398</f>
        <v>7.2</v>
      </c>
      <c r="D1398" s="51">
        <f t="shared" ca="1" si="608"/>
        <v>934.88115024293711</v>
      </c>
      <c r="E1398" s="52">
        <f t="shared" ca="1" si="609"/>
        <v>345.95127247046793</v>
      </c>
      <c r="F1398" s="28">
        <f t="shared" ca="1" si="610"/>
        <v>2.9752220888355336</v>
      </c>
      <c r="G1398" s="3">
        <f t="shared" ca="1" si="611"/>
        <v>1</v>
      </c>
      <c r="H1398" s="34">
        <f>PTAinputs!AD1398</f>
        <v>6.16</v>
      </c>
      <c r="I1398" s="33">
        <f t="shared" si="612"/>
        <v>-1425</v>
      </c>
      <c r="J1398">
        <f t="shared" ca="1" si="613"/>
        <v>1</v>
      </c>
      <c r="K1398" s="33">
        <f t="shared" ca="1" si="614"/>
        <v>-1418.84</v>
      </c>
      <c r="L1398" s="3">
        <f t="shared" ca="1" si="615"/>
        <v>1</v>
      </c>
      <c r="M1398" s="6">
        <f t="shared" ca="1" si="616"/>
        <v>0</v>
      </c>
      <c r="N1398" s="33">
        <f>PTAinputs!AF1398</f>
        <v>250.91191691807845</v>
      </c>
      <c r="O1398" s="31">
        <f t="shared" ca="1" si="617"/>
        <v>1.0205372813857663</v>
      </c>
      <c r="P1398" s="2">
        <f t="shared" ca="1" si="618"/>
        <v>245.86256817327671</v>
      </c>
      <c r="Q1398" s="3">
        <f t="shared" ca="1" si="619"/>
        <v>1</v>
      </c>
      <c r="R1398">
        <f t="shared" ca="1" si="620"/>
        <v>0</v>
      </c>
      <c r="S1398" s="33">
        <f>PTAinputs!AF1398</f>
        <v>250.91191691807845</v>
      </c>
      <c r="T1398" s="31">
        <f t="shared" ca="1" si="621"/>
        <v>1.0715641454550546</v>
      </c>
      <c r="U1398" s="2">
        <f t="shared" ca="1" si="622"/>
        <v>234.15482683169211</v>
      </c>
      <c r="V1398" s="76">
        <f t="shared" ca="1" si="623"/>
        <v>0.97522208883553363</v>
      </c>
      <c r="W1398" s="2">
        <f t="shared" ca="1" si="624"/>
        <v>808.83815061818711</v>
      </c>
      <c r="X1398" s="33">
        <f>PTAinputs!AF1398</f>
        <v>250.91191691807845</v>
      </c>
      <c r="Y1398" s="31">
        <f t="shared" ca="1" si="625"/>
        <v>1.1245757432613672</v>
      </c>
      <c r="Z1398" s="2">
        <f t="shared" ca="1" si="626"/>
        <v>1026.4267347547611</v>
      </c>
      <c r="AA1398" s="76">
        <f t="shared" ca="1" si="627"/>
        <v>0</v>
      </c>
      <c r="AB1398" s="2">
        <f t="shared" ca="1" si="628"/>
        <v>0</v>
      </c>
      <c r="AC1398" s="33">
        <f>PTAinputs!AF1398</f>
        <v>250.91191691807845</v>
      </c>
      <c r="AD1398" s="31">
        <f t="shared" ca="1" si="629"/>
        <v>1.1570420326252517</v>
      </c>
      <c r="AE1398" s="2">
        <f t="shared" ca="1" si="630"/>
        <v>0</v>
      </c>
      <c r="AF1398" s="2">
        <f>PTAinputs!AE1398</f>
        <v>38.400000000000006</v>
      </c>
      <c r="AG1398" s="27">
        <f t="shared" ca="1" si="631"/>
        <v>3.1452220888355336</v>
      </c>
      <c r="AH1398" s="28">
        <f ca="1">($AH$7+AG1398*$AI$7)/(1+$P$6)^AG1398</f>
        <v>389.88485374046911</v>
      </c>
      <c r="AI1398" s="28">
        <f t="shared" ca="1" si="632"/>
        <v>132.56085027175945</v>
      </c>
      <c r="AJ1398" s="28">
        <f t="shared" ca="1" si="633"/>
        <v>314.22230755514403</v>
      </c>
      <c r="AK1398" s="35">
        <f t="shared" ca="1" si="634"/>
        <v>872</v>
      </c>
      <c r="AL1398" s="33">
        <f t="shared" ca="1" si="635"/>
        <v>321.98204883752862</v>
      </c>
      <c r="AM1398">
        <f t="shared" ca="1" si="636"/>
        <v>899</v>
      </c>
    </row>
    <row r="1399" spans="1:39" ht="15" customHeight="1" x14ac:dyDescent="0.25">
      <c r="A1399" t="str">
        <f>PTAinputs!B1399</f>
        <v>551HO03869</v>
      </c>
      <c r="B1399">
        <f>PTAinputs!H1399</f>
        <v>962</v>
      </c>
      <c r="C1399" s="26">
        <f>PTAinputs!AC1399</f>
        <v>7.8</v>
      </c>
      <c r="D1399" s="51">
        <f t="shared" ca="1" si="608"/>
        <v>1035.9251235913516</v>
      </c>
      <c r="E1399" s="52">
        <f t="shared" ca="1" si="609"/>
        <v>376.30150957390146</v>
      </c>
      <c r="F1399" s="28">
        <f t="shared" ca="1" si="610"/>
        <v>3.0352220888355337</v>
      </c>
      <c r="G1399" s="3">
        <f t="shared" ca="1" si="611"/>
        <v>1</v>
      </c>
      <c r="H1399" s="34">
        <f>PTAinputs!AD1399</f>
        <v>1.7600000000000002</v>
      </c>
      <c r="I1399" s="33">
        <f t="shared" si="612"/>
        <v>-1425</v>
      </c>
      <c r="J1399">
        <f t="shared" ca="1" si="613"/>
        <v>1</v>
      </c>
      <c r="K1399" s="33">
        <f t="shared" ca="1" si="614"/>
        <v>-1423.24</v>
      </c>
      <c r="L1399" s="3">
        <f t="shared" ca="1" si="615"/>
        <v>1</v>
      </c>
      <c r="M1399" s="6">
        <f t="shared" ca="1" si="616"/>
        <v>0</v>
      </c>
      <c r="N1399" s="33">
        <f>PTAinputs!AF1399</f>
        <v>277.68032025992107</v>
      </c>
      <c r="O1399" s="31">
        <f t="shared" ca="1" si="617"/>
        <v>1.0205372813857663</v>
      </c>
      <c r="P1399" s="2">
        <f t="shared" ca="1" si="618"/>
        <v>272.09228445124978</v>
      </c>
      <c r="Q1399" s="3">
        <f t="shared" ca="1" si="619"/>
        <v>1</v>
      </c>
      <c r="R1399">
        <f t="shared" ca="1" si="620"/>
        <v>0</v>
      </c>
      <c r="S1399" s="33">
        <f>PTAinputs!AF1399</f>
        <v>277.68032025992107</v>
      </c>
      <c r="T1399" s="31">
        <f t="shared" ca="1" si="621"/>
        <v>1.0715641454550546</v>
      </c>
      <c r="U1399" s="2">
        <f t="shared" ca="1" si="622"/>
        <v>259.13550900119026</v>
      </c>
      <c r="V1399" s="76">
        <f t="shared" ca="1" si="623"/>
        <v>1</v>
      </c>
      <c r="W1399" s="2">
        <f t="shared" ca="1" si="624"/>
        <v>0</v>
      </c>
      <c r="X1399" s="33">
        <f>PTAinputs!AF1399</f>
        <v>277.68032025992107</v>
      </c>
      <c r="Y1399" s="31">
        <f t="shared" ca="1" si="625"/>
        <v>1.1251423527278075</v>
      </c>
      <c r="Z1399" s="2">
        <f t="shared" ca="1" si="626"/>
        <v>246.79572285827643</v>
      </c>
      <c r="AA1399" s="76">
        <f t="shared" ca="1" si="627"/>
        <v>3.5222088835533683E-2</v>
      </c>
      <c r="AB1399" s="2">
        <f t="shared" ca="1" si="628"/>
        <v>809.57828798391154</v>
      </c>
      <c r="AC1399" s="33">
        <f>PTAinputs!AF1399</f>
        <v>277.68032025992107</v>
      </c>
      <c r="AD1399" s="31">
        <f t="shared" ca="1" si="629"/>
        <v>1.1584542004669949</v>
      </c>
      <c r="AE1399" s="2">
        <f t="shared" ca="1" si="630"/>
        <v>818.02098766434062</v>
      </c>
      <c r="AF1399" s="2">
        <f>PTAinputs!AE1399</f>
        <v>42</v>
      </c>
      <c r="AG1399" s="27">
        <f t="shared" ca="1" si="631"/>
        <v>3.1752220888355334</v>
      </c>
      <c r="AH1399" s="28">
        <f ca="1">($AH$7+AG1399*$AI$7)/(1+$P$6)^AG1399</f>
        <v>390.03788428979044</v>
      </c>
      <c r="AI1399" s="28">
        <f t="shared" ca="1" si="632"/>
        <v>109.21060760114125</v>
      </c>
      <c r="AJ1399" s="28">
        <f t="shared" ca="1" si="633"/>
        <v>341.30126009618806</v>
      </c>
      <c r="AK1399" s="35">
        <f t="shared" ca="1" si="634"/>
        <v>274</v>
      </c>
      <c r="AL1399" s="33">
        <f t="shared" ca="1" si="635"/>
        <v>345.41750160536606</v>
      </c>
      <c r="AM1399">
        <f t="shared" ca="1" si="636"/>
        <v>299</v>
      </c>
    </row>
    <row r="1400" spans="1:39" ht="15" customHeight="1" x14ac:dyDescent="0.25">
      <c r="A1400" t="str">
        <f>PTAinputs!B1400</f>
        <v>551HO03905</v>
      </c>
      <c r="B1400">
        <f>PTAinputs!H1400</f>
        <v>952</v>
      </c>
      <c r="C1400" s="26">
        <f>PTAinputs!AC1400</f>
        <v>8.1</v>
      </c>
      <c r="D1400" s="51">
        <f t="shared" ca="1" si="608"/>
        <v>1026.7261085797934</v>
      </c>
      <c r="E1400" s="52">
        <f t="shared" ca="1" si="609"/>
        <v>369.57338434187028</v>
      </c>
      <c r="F1400" s="28">
        <f t="shared" ca="1" si="610"/>
        <v>3.0652220888355335</v>
      </c>
      <c r="G1400" s="3">
        <f t="shared" ca="1" si="611"/>
        <v>1</v>
      </c>
      <c r="H1400" s="34">
        <f>PTAinputs!AD1400</f>
        <v>3.9600000000000004</v>
      </c>
      <c r="I1400" s="33">
        <f t="shared" si="612"/>
        <v>-1425</v>
      </c>
      <c r="J1400">
        <f t="shared" ca="1" si="613"/>
        <v>1</v>
      </c>
      <c r="K1400" s="33">
        <f t="shared" ca="1" si="614"/>
        <v>-1421.04</v>
      </c>
      <c r="L1400" s="3">
        <f t="shared" ca="1" si="615"/>
        <v>1</v>
      </c>
      <c r="M1400" s="6">
        <f t="shared" ca="1" si="616"/>
        <v>0</v>
      </c>
      <c r="N1400" s="33">
        <f>PTAinputs!AF1400</f>
        <v>261.96704571826416</v>
      </c>
      <c r="O1400" s="31">
        <f t="shared" ca="1" si="617"/>
        <v>1.0205372813857663</v>
      </c>
      <c r="P1400" s="2">
        <f t="shared" ca="1" si="618"/>
        <v>256.69522367918256</v>
      </c>
      <c r="Q1400" s="3">
        <f t="shared" ca="1" si="619"/>
        <v>1</v>
      </c>
      <c r="R1400">
        <f t="shared" ca="1" si="620"/>
        <v>0</v>
      </c>
      <c r="S1400" s="33">
        <f>PTAinputs!AF1400</f>
        <v>261.96704571826416</v>
      </c>
      <c r="T1400" s="31">
        <f t="shared" ca="1" si="621"/>
        <v>1.0715641454550546</v>
      </c>
      <c r="U1400" s="2">
        <f t="shared" ca="1" si="622"/>
        <v>244.4716415992215</v>
      </c>
      <c r="V1400" s="76">
        <f t="shared" ca="1" si="623"/>
        <v>1</v>
      </c>
      <c r="W1400" s="2">
        <f t="shared" ca="1" si="624"/>
        <v>0</v>
      </c>
      <c r="X1400" s="33">
        <f>PTAinputs!AF1400</f>
        <v>261.96704571826416</v>
      </c>
      <c r="Y1400" s="31">
        <f t="shared" ca="1" si="625"/>
        <v>1.1251423527278075</v>
      </c>
      <c r="Z1400" s="2">
        <f t="shared" ca="1" si="626"/>
        <v>232.8301348564014</v>
      </c>
      <c r="AA1400" s="76">
        <f t="shared" ca="1" si="627"/>
        <v>6.5222088835533487E-2</v>
      </c>
      <c r="AB1400" s="2">
        <f t="shared" ca="1" si="628"/>
        <v>828.02709298878551</v>
      </c>
      <c r="AC1400" s="33">
        <f>PTAinputs!AF1400</f>
        <v>261.96704571826416</v>
      </c>
      <c r="AD1400" s="31">
        <f t="shared" ca="1" si="629"/>
        <v>1.1591609305871249</v>
      </c>
      <c r="AE1400" s="2">
        <f t="shared" ca="1" si="630"/>
        <v>842.76709800186393</v>
      </c>
      <c r="AF1400" s="2">
        <f>PTAinputs!AE1400</f>
        <v>64.800000000000011</v>
      </c>
      <c r="AG1400" s="27">
        <f t="shared" ca="1" si="631"/>
        <v>3.1902220888355335</v>
      </c>
      <c r="AH1400" s="28">
        <f ca="1">($AH$7+AG1400*$AI$7)/(1+$P$6)^AG1400</f>
        <v>390.11391869952416</v>
      </c>
      <c r="AI1400" s="28">
        <f t="shared" ca="1" si="632"/>
        <v>97.528479674881041</v>
      </c>
      <c r="AJ1400" s="28">
        <f t="shared" ca="1" si="633"/>
        <v>334.95977740713818</v>
      </c>
      <c r="AK1400" s="35">
        <f t="shared" ca="1" si="634"/>
        <v>393</v>
      </c>
      <c r="AL1400" s="33">
        <f t="shared" ca="1" si="635"/>
        <v>339.11893626697179</v>
      </c>
      <c r="AM1400">
        <f t="shared" ca="1" si="636"/>
        <v>434</v>
      </c>
    </row>
    <row r="1401" spans="1:39" ht="15" customHeight="1" x14ac:dyDescent="0.25">
      <c r="A1401" t="str">
        <f>PTAinputs!B1401</f>
        <v>551HO03917</v>
      </c>
      <c r="B1401">
        <f>PTAinputs!H1401</f>
        <v>883</v>
      </c>
      <c r="C1401" s="26">
        <f>PTAinputs!AC1401</f>
        <v>6.6</v>
      </c>
      <c r="D1401" s="51">
        <f t="shared" ca="1" si="608"/>
        <v>926.30298534889516</v>
      </c>
      <c r="E1401" s="52">
        <f t="shared" ca="1" si="609"/>
        <v>349.33240719812017</v>
      </c>
      <c r="F1401" s="28">
        <f t="shared" ca="1" si="610"/>
        <v>2.9152220888355336</v>
      </c>
      <c r="G1401" s="3">
        <f t="shared" ca="1" si="611"/>
        <v>1</v>
      </c>
      <c r="H1401" s="34">
        <f>PTAinputs!AD1401</f>
        <v>2.8600000000000003</v>
      </c>
      <c r="I1401" s="33">
        <f t="shared" si="612"/>
        <v>-1425</v>
      </c>
      <c r="J1401">
        <f t="shared" ca="1" si="613"/>
        <v>1</v>
      </c>
      <c r="K1401" s="33">
        <f t="shared" ca="1" si="614"/>
        <v>-1422.14</v>
      </c>
      <c r="L1401" s="3">
        <f t="shared" ca="1" si="615"/>
        <v>1</v>
      </c>
      <c r="M1401" s="6">
        <f t="shared" ca="1" si="616"/>
        <v>0</v>
      </c>
      <c r="N1401" s="33">
        <f>PTAinputs!AF1401</f>
        <v>254.57585286609429</v>
      </c>
      <c r="O1401" s="31">
        <f t="shared" ca="1" si="617"/>
        <v>1.0205372813857663</v>
      </c>
      <c r="P1401" s="2">
        <f t="shared" ca="1" si="618"/>
        <v>249.45277111328167</v>
      </c>
      <c r="Q1401" s="3">
        <f t="shared" ca="1" si="619"/>
        <v>1</v>
      </c>
      <c r="R1401">
        <f t="shared" ca="1" si="620"/>
        <v>0</v>
      </c>
      <c r="S1401" s="33">
        <f>PTAinputs!AF1401</f>
        <v>254.57585286609429</v>
      </c>
      <c r="T1401" s="31">
        <f t="shared" ca="1" si="621"/>
        <v>1.0715641454550546</v>
      </c>
      <c r="U1401" s="2">
        <f t="shared" ca="1" si="622"/>
        <v>237.57406772693491</v>
      </c>
      <c r="V1401" s="76">
        <f t="shared" ca="1" si="623"/>
        <v>0.91522208883553358</v>
      </c>
      <c r="W1401" s="2">
        <f t="shared" ca="1" si="624"/>
        <v>822.65933964284943</v>
      </c>
      <c r="X1401" s="33">
        <f>PTAinputs!AF1401</f>
        <v>254.57585286609429</v>
      </c>
      <c r="Y1401" s="31">
        <f t="shared" ca="1" si="625"/>
        <v>1.1232048736149038</v>
      </c>
      <c r="Z1401" s="2">
        <f t="shared" ca="1" si="626"/>
        <v>1030.0956224621468</v>
      </c>
      <c r="AA1401" s="76">
        <f t="shared" ca="1" si="627"/>
        <v>0</v>
      </c>
      <c r="AB1401" s="2">
        <f t="shared" ca="1" si="628"/>
        <v>0</v>
      </c>
      <c r="AC1401" s="33">
        <f>PTAinputs!AF1401</f>
        <v>254.57585286609429</v>
      </c>
      <c r="AD1401" s="31">
        <f t="shared" ca="1" si="629"/>
        <v>1.1556315862309448</v>
      </c>
      <c r="AE1401" s="2">
        <f t="shared" ca="1" si="630"/>
        <v>0</v>
      </c>
      <c r="AF1401" s="2">
        <f>PTAinputs!AE1401</f>
        <v>51.599999999999994</v>
      </c>
      <c r="AG1401" s="27">
        <f t="shared" ca="1" si="631"/>
        <v>3.1152220888355338</v>
      </c>
      <c r="AH1401" s="28">
        <f ca="1">($AH$7+AG1401*$AI$7)/(1+$P$6)^AG1401</f>
        <v>389.73053802614589</v>
      </c>
      <c r="AI1401" s="28">
        <f t="shared" ca="1" si="632"/>
        <v>155.89221521045832</v>
      </c>
      <c r="AJ1401" s="28">
        <f t="shared" ca="1" si="633"/>
        <v>317.74696991229951</v>
      </c>
      <c r="AK1401" s="35">
        <f t="shared" ca="1" si="634"/>
        <v>777</v>
      </c>
      <c r="AL1401" s="33">
        <f t="shared" ca="1" si="635"/>
        <v>326.43218811909907</v>
      </c>
      <c r="AM1401">
        <f t="shared" ca="1" si="636"/>
        <v>769</v>
      </c>
    </row>
    <row r="1402" spans="1:39" ht="15" customHeight="1" x14ac:dyDescent="0.25">
      <c r="A1402" t="str">
        <f>PTAinputs!B1402</f>
        <v>551HO03870</v>
      </c>
      <c r="B1402">
        <f>PTAinputs!H1402</f>
        <v>868</v>
      </c>
      <c r="C1402" s="26">
        <f>PTAinputs!AC1402</f>
        <v>7.9</v>
      </c>
      <c r="D1402" s="51">
        <f t="shared" ca="1" si="608"/>
        <v>941.30893338308965</v>
      </c>
      <c r="E1402" s="52">
        <f t="shared" ca="1" si="609"/>
        <v>340.89027053215739</v>
      </c>
      <c r="F1402" s="28">
        <f t="shared" ca="1" si="610"/>
        <v>3.0452220888355335</v>
      </c>
      <c r="G1402" s="3">
        <f t="shared" ca="1" si="611"/>
        <v>1</v>
      </c>
      <c r="H1402" s="34">
        <f>PTAinputs!AD1402</f>
        <v>8.58</v>
      </c>
      <c r="I1402" s="33">
        <f t="shared" si="612"/>
        <v>-1425</v>
      </c>
      <c r="J1402">
        <f t="shared" ca="1" si="613"/>
        <v>1</v>
      </c>
      <c r="K1402" s="33">
        <f t="shared" ca="1" si="614"/>
        <v>-1416.42</v>
      </c>
      <c r="L1402" s="3">
        <f t="shared" ca="1" si="615"/>
        <v>1</v>
      </c>
      <c r="M1402" s="6">
        <f t="shared" ca="1" si="616"/>
        <v>0</v>
      </c>
      <c r="N1402" s="33">
        <f>PTAinputs!AF1402</f>
        <v>235.97653747969369</v>
      </c>
      <c r="O1402" s="31">
        <f t="shared" ca="1" si="617"/>
        <v>1.0205372813857663</v>
      </c>
      <c r="P1402" s="2">
        <f t="shared" ca="1" si="618"/>
        <v>231.22774815170501</v>
      </c>
      <c r="Q1402" s="3">
        <f t="shared" ca="1" si="619"/>
        <v>1</v>
      </c>
      <c r="R1402">
        <f t="shared" ca="1" si="620"/>
        <v>0</v>
      </c>
      <c r="S1402" s="33">
        <f>PTAinputs!AF1402</f>
        <v>235.97653747969369</v>
      </c>
      <c r="T1402" s="31">
        <f t="shared" ca="1" si="621"/>
        <v>1.0715641454550546</v>
      </c>
      <c r="U1402" s="2">
        <f t="shared" ca="1" si="622"/>
        <v>220.21690300162382</v>
      </c>
      <c r="V1402" s="76">
        <f t="shared" ca="1" si="623"/>
        <v>1</v>
      </c>
      <c r="W1402" s="2">
        <f t="shared" ca="1" si="624"/>
        <v>0</v>
      </c>
      <c r="X1402" s="33">
        <f>PTAinputs!AF1402</f>
        <v>235.97653747969369</v>
      </c>
      <c r="Y1402" s="31">
        <f t="shared" ca="1" si="625"/>
        <v>1.1251423527278075</v>
      </c>
      <c r="Z1402" s="2">
        <f t="shared" ca="1" si="626"/>
        <v>209.73038381107028</v>
      </c>
      <c r="AA1402" s="76">
        <f t="shared" ca="1" si="627"/>
        <v>4.5222088835533469E-2</v>
      </c>
      <c r="AB1402" s="2">
        <f t="shared" ca="1" si="628"/>
        <v>821.59523552548558</v>
      </c>
      <c r="AC1402" s="33">
        <f>PTAinputs!AF1402</f>
        <v>235.97653747969369</v>
      </c>
      <c r="AD1402" s="31">
        <f t="shared" ca="1" si="629"/>
        <v>1.1586897292843854</v>
      </c>
      <c r="AE1402" s="2">
        <f t="shared" ca="1" si="630"/>
        <v>830.80507977567925</v>
      </c>
      <c r="AF1402" s="2">
        <f>PTAinputs!AE1402</f>
        <v>56.400000000000006</v>
      </c>
      <c r="AG1402" s="27">
        <f t="shared" ca="1" si="631"/>
        <v>3.1802220888355333</v>
      </c>
      <c r="AH1402" s="28">
        <f ca="1">($AH$7+AG1402*$AI$7)/(1+$P$6)^AG1402</f>
        <v>390.06326467564685</v>
      </c>
      <c r="AI1402" s="28">
        <f t="shared" ca="1" si="632"/>
        <v>105.31708146242465</v>
      </c>
      <c r="AJ1402" s="28">
        <f t="shared" ca="1" si="633"/>
        <v>309.11010951685233</v>
      </c>
      <c r="AK1402" s="35">
        <f t="shared" ca="1" si="634"/>
        <v>983</v>
      </c>
      <c r="AL1402" s="33">
        <f t="shared" ca="1" si="635"/>
        <v>315.70313746707092</v>
      </c>
      <c r="AM1402">
        <f t="shared" ca="1" si="636"/>
        <v>1071</v>
      </c>
    </row>
    <row r="1403" spans="1:39" ht="15" customHeight="1" x14ac:dyDescent="0.25">
      <c r="A1403" t="str">
        <f>PTAinputs!B1403</f>
        <v>551HO03918</v>
      </c>
      <c r="B1403">
        <f>PTAinputs!H1403</f>
        <v>951</v>
      </c>
      <c r="C1403" s="26">
        <f>PTAinputs!AC1403</f>
        <v>8.8000000000000007</v>
      </c>
      <c r="D1403" s="51">
        <f t="shared" ca="1" si="608"/>
        <v>1046.8475714587078</v>
      </c>
      <c r="E1403" s="52">
        <f t="shared" ca="1" si="609"/>
        <v>369.01677029300345</v>
      </c>
      <c r="F1403" s="28">
        <f t="shared" ca="1" si="610"/>
        <v>3.1352220888355338</v>
      </c>
      <c r="G1403" s="3">
        <f t="shared" ca="1" si="611"/>
        <v>1</v>
      </c>
      <c r="H1403" s="34">
        <f>PTAinputs!AD1403</f>
        <v>2.64</v>
      </c>
      <c r="I1403" s="33">
        <f t="shared" si="612"/>
        <v>-1425</v>
      </c>
      <c r="J1403">
        <f t="shared" ca="1" si="613"/>
        <v>1</v>
      </c>
      <c r="K1403" s="33">
        <f t="shared" ca="1" si="614"/>
        <v>-1422.36</v>
      </c>
      <c r="L1403" s="3">
        <f t="shared" ca="1" si="615"/>
        <v>1</v>
      </c>
      <c r="M1403" s="6">
        <f t="shared" ca="1" si="616"/>
        <v>0</v>
      </c>
      <c r="N1403" s="33">
        <f>PTAinputs!AF1403</f>
        <v>257.17550475748436</v>
      </c>
      <c r="O1403" s="31">
        <f t="shared" ca="1" si="617"/>
        <v>1.0205372813857663</v>
      </c>
      <c r="P1403" s="2">
        <f t="shared" ca="1" si="618"/>
        <v>252.00010763768583</v>
      </c>
      <c r="Q1403" s="3">
        <f t="shared" ca="1" si="619"/>
        <v>1</v>
      </c>
      <c r="R1403">
        <f t="shared" ca="1" si="620"/>
        <v>0</v>
      </c>
      <c r="S1403" s="33">
        <f>PTAinputs!AF1403</f>
        <v>257.17550475748436</v>
      </c>
      <c r="T1403" s="31">
        <f t="shared" ca="1" si="621"/>
        <v>1.0715641454550546</v>
      </c>
      <c r="U1403" s="2">
        <f t="shared" ca="1" si="622"/>
        <v>240.00010251208172</v>
      </c>
      <c r="V1403" s="76">
        <f t="shared" ca="1" si="623"/>
        <v>1</v>
      </c>
      <c r="W1403" s="2">
        <f t="shared" ca="1" si="624"/>
        <v>0</v>
      </c>
      <c r="X1403" s="33">
        <f>PTAinputs!AF1403</f>
        <v>257.17550475748436</v>
      </c>
      <c r="Y1403" s="31">
        <f t="shared" ca="1" si="625"/>
        <v>1.1251423527278075</v>
      </c>
      <c r="Z1403" s="2">
        <f t="shared" ca="1" si="626"/>
        <v>228.57152620198258</v>
      </c>
      <c r="AA1403" s="76">
        <f t="shared" ca="1" si="627"/>
        <v>0.13522208883553377</v>
      </c>
      <c r="AB1403" s="2">
        <f t="shared" ca="1" si="628"/>
        <v>829.32310072325231</v>
      </c>
      <c r="AC1403" s="33">
        <f>PTAinputs!AF1403</f>
        <v>257.17550475748436</v>
      </c>
      <c r="AD1403" s="31">
        <f t="shared" ca="1" si="629"/>
        <v>1.1608116446829584</v>
      </c>
      <c r="AE1403" s="2">
        <f t="shared" ca="1" si="630"/>
        <v>859.28128481791464</v>
      </c>
      <c r="AF1403" s="2">
        <f>PTAinputs!AE1403</f>
        <v>69.599999999999994</v>
      </c>
      <c r="AG1403" s="27">
        <f t="shared" ca="1" si="631"/>
        <v>3.2252220888355336</v>
      </c>
      <c r="AH1403" s="28">
        <f ca="1">($AH$7+AG1403*$AI$7)/(1+$P$6)^AG1403</f>
        <v>390.29008859401927</v>
      </c>
      <c r="AI1403" s="28">
        <f t="shared" ca="1" si="632"/>
        <v>70.252215946923357</v>
      </c>
      <c r="AJ1403" s="28">
        <f t="shared" ca="1" si="633"/>
        <v>333.89901633651795</v>
      </c>
      <c r="AK1403" s="35">
        <f t="shared" ca="1" si="634"/>
        <v>417</v>
      </c>
      <c r="AL1403" s="33">
        <f t="shared" ca="1" si="635"/>
        <v>336.96076988857499</v>
      </c>
      <c r="AM1403">
        <f t="shared" ca="1" si="636"/>
        <v>495</v>
      </c>
    </row>
    <row r="1404" spans="1:39" ht="15" customHeight="1" x14ac:dyDescent="0.25">
      <c r="A1404" t="str">
        <f>PTAinputs!B1404</f>
        <v>551HO03919</v>
      </c>
      <c r="B1404">
        <f>PTAinputs!H1404</f>
        <v>910</v>
      </c>
      <c r="C1404" s="26">
        <f>PTAinputs!AC1404</f>
        <v>6.7</v>
      </c>
      <c r="D1404" s="51">
        <f t="shared" ca="1" si="608"/>
        <v>953.91621308420622</v>
      </c>
      <c r="E1404" s="52">
        <f t="shared" ca="1" si="609"/>
        <v>358.60164411416554</v>
      </c>
      <c r="F1404" s="28">
        <f t="shared" ca="1" si="610"/>
        <v>2.9252220888355334</v>
      </c>
      <c r="G1404" s="3">
        <f t="shared" ca="1" si="611"/>
        <v>1</v>
      </c>
      <c r="H1404" s="34">
        <f>PTAinputs!AD1404</f>
        <v>5.9400000000000013</v>
      </c>
      <c r="I1404" s="33">
        <f t="shared" si="612"/>
        <v>-1425</v>
      </c>
      <c r="J1404">
        <f t="shared" ca="1" si="613"/>
        <v>1</v>
      </c>
      <c r="K1404" s="33">
        <f t="shared" ca="1" si="614"/>
        <v>-1419.06</v>
      </c>
      <c r="L1404" s="3">
        <f t="shared" ca="1" si="615"/>
        <v>1</v>
      </c>
      <c r="M1404" s="6">
        <f t="shared" ca="1" si="616"/>
        <v>0</v>
      </c>
      <c r="N1404" s="33">
        <f>PTAinputs!AF1404</f>
        <v>267.60429333952203</v>
      </c>
      <c r="O1404" s="31">
        <f t="shared" ca="1" si="617"/>
        <v>1.0205372813857663</v>
      </c>
      <c r="P1404" s="2">
        <f t="shared" ca="1" si="618"/>
        <v>262.2190273893255</v>
      </c>
      <c r="Q1404" s="3">
        <f t="shared" ca="1" si="619"/>
        <v>1</v>
      </c>
      <c r="R1404">
        <f t="shared" ca="1" si="620"/>
        <v>0</v>
      </c>
      <c r="S1404" s="33">
        <f>PTAinputs!AF1404</f>
        <v>267.60429333952203</v>
      </c>
      <c r="T1404" s="31">
        <f t="shared" ca="1" si="621"/>
        <v>1.0715641454550546</v>
      </c>
      <c r="U1404" s="2">
        <f t="shared" ca="1" si="622"/>
        <v>249.73240703745284</v>
      </c>
      <c r="V1404" s="76">
        <f t="shared" ca="1" si="623"/>
        <v>0.92522208883553336</v>
      </c>
      <c r="W1404" s="2">
        <f t="shared" ca="1" si="624"/>
        <v>806.65215064951144</v>
      </c>
      <c r="X1404" s="33">
        <f>PTAinputs!AF1404</f>
        <v>267.60429333952203</v>
      </c>
      <c r="Y1404" s="31">
        <f t="shared" ca="1" si="625"/>
        <v>1.1234332357853403</v>
      </c>
      <c r="Z1404" s="2">
        <f t="shared" ca="1" si="626"/>
        <v>1027.0421083062904</v>
      </c>
      <c r="AA1404" s="76">
        <f t="shared" ca="1" si="627"/>
        <v>0</v>
      </c>
      <c r="AB1404" s="2">
        <f t="shared" ca="1" si="628"/>
        <v>0</v>
      </c>
      <c r="AC1404" s="33">
        <f>PTAinputs!AF1404</f>
        <v>267.60429333952203</v>
      </c>
      <c r="AD1404" s="31">
        <f t="shared" ca="1" si="629"/>
        <v>1.1558665411741218</v>
      </c>
      <c r="AE1404" s="2">
        <f t="shared" ca="1" si="630"/>
        <v>0</v>
      </c>
      <c r="AF1404" s="2">
        <f>PTAinputs!AE1404</f>
        <v>33.599999999999994</v>
      </c>
      <c r="AG1404" s="27">
        <f t="shared" ca="1" si="631"/>
        <v>3.1202220888355336</v>
      </c>
      <c r="AH1404" s="28">
        <f ca="1">($AH$7+AG1404*$AI$7)/(1+$P$6)^AG1404</f>
        <v>389.75634670518997</v>
      </c>
      <c r="AI1404" s="28">
        <f t="shared" ca="1" si="632"/>
        <v>152.00497521502413</v>
      </c>
      <c r="AJ1404" s="28">
        <f t="shared" ca="1" si="633"/>
        <v>326.10044096307894</v>
      </c>
      <c r="AK1404" s="35">
        <f t="shared" ca="1" si="634"/>
        <v>590</v>
      </c>
      <c r="AL1404" s="33">
        <f t="shared" ca="1" si="635"/>
        <v>333.58886936219812</v>
      </c>
      <c r="AM1404">
        <f t="shared" ca="1" si="636"/>
        <v>591</v>
      </c>
    </row>
    <row r="1405" spans="1:39" ht="15" customHeight="1" x14ac:dyDescent="0.25">
      <c r="A1405" t="str">
        <f>PTAinputs!B1405</f>
        <v>551HO03906</v>
      </c>
      <c r="B1405">
        <f>PTAinputs!H1405</f>
        <v>904</v>
      </c>
      <c r="C1405" s="26">
        <f>PTAinputs!AC1405</f>
        <v>6.7</v>
      </c>
      <c r="D1405" s="51">
        <f t="shared" ca="1" si="608"/>
        <v>945.97419640039209</v>
      </c>
      <c r="E1405" s="52">
        <f t="shared" ca="1" si="609"/>
        <v>355.61603573333127</v>
      </c>
      <c r="F1405" s="28">
        <f t="shared" ca="1" si="610"/>
        <v>2.9252220888355334</v>
      </c>
      <c r="G1405" s="3">
        <f t="shared" ca="1" si="611"/>
        <v>1</v>
      </c>
      <c r="H1405" s="34">
        <f>PTAinputs!AD1405</f>
        <v>4.620000000000001</v>
      </c>
      <c r="I1405" s="33">
        <f t="shared" si="612"/>
        <v>-1425</v>
      </c>
      <c r="J1405">
        <f t="shared" ca="1" si="613"/>
        <v>1</v>
      </c>
      <c r="K1405" s="33">
        <f t="shared" ca="1" si="614"/>
        <v>-1420.38</v>
      </c>
      <c r="L1405" s="3">
        <f t="shared" ca="1" si="615"/>
        <v>1</v>
      </c>
      <c r="M1405" s="6">
        <f t="shared" ca="1" si="616"/>
        <v>0</v>
      </c>
      <c r="N1405" s="33">
        <f>PTAinputs!AF1405</f>
        <v>256.06047806915757</v>
      </c>
      <c r="O1405" s="31">
        <f t="shared" ca="1" si="617"/>
        <v>1.0205372813857663</v>
      </c>
      <c r="P1405" s="2">
        <f t="shared" ca="1" si="618"/>
        <v>250.90751973456412</v>
      </c>
      <c r="Q1405" s="3">
        <f t="shared" ca="1" si="619"/>
        <v>1</v>
      </c>
      <c r="R1405">
        <f t="shared" ca="1" si="620"/>
        <v>0</v>
      </c>
      <c r="S1405" s="33">
        <f>PTAinputs!AF1405</f>
        <v>256.06047806915757</v>
      </c>
      <c r="T1405" s="31">
        <f t="shared" ca="1" si="621"/>
        <v>1.0715641454550546</v>
      </c>
      <c r="U1405" s="2">
        <f t="shared" ca="1" si="622"/>
        <v>238.95954260434678</v>
      </c>
      <c r="V1405" s="76">
        <f t="shared" ca="1" si="623"/>
        <v>0.92522208883553336</v>
      </c>
      <c r="W1405" s="2">
        <f t="shared" ca="1" si="624"/>
        <v>831.6216067315255</v>
      </c>
      <c r="X1405" s="33">
        <f>PTAinputs!AF1405</f>
        <v>256.06047806915757</v>
      </c>
      <c r="Y1405" s="31">
        <f t="shared" ca="1" si="625"/>
        <v>1.1234332357853403</v>
      </c>
      <c r="Z1405" s="2">
        <f t="shared" ca="1" si="626"/>
        <v>1042.504463710344</v>
      </c>
      <c r="AA1405" s="76">
        <f t="shared" ca="1" si="627"/>
        <v>0</v>
      </c>
      <c r="AB1405" s="2">
        <f t="shared" ca="1" si="628"/>
        <v>0</v>
      </c>
      <c r="AC1405" s="33">
        <f>PTAinputs!AF1405</f>
        <v>256.06047806915757</v>
      </c>
      <c r="AD1405" s="31">
        <f t="shared" ca="1" si="629"/>
        <v>1.1558665411741218</v>
      </c>
      <c r="AE1405" s="2">
        <f t="shared" ca="1" si="630"/>
        <v>0</v>
      </c>
      <c r="AF1405" s="2">
        <f>PTAinputs!AE1405</f>
        <v>62.400000000000006</v>
      </c>
      <c r="AG1405" s="27">
        <f t="shared" ca="1" si="631"/>
        <v>3.1202220888355336</v>
      </c>
      <c r="AH1405" s="28">
        <f ca="1">($AH$7+AG1405*$AI$7)/(1+$P$6)^AG1405</f>
        <v>389.75634670518997</v>
      </c>
      <c r="AI1405" s="28">
        <f t="shared" ca="1" si="632"/>
        <v>152.00497521502413</v>
      </c>
      <c r="AJ1405" s="28">
        <f t="shared" ca="1" si="633"/>
        <v>323.38542772899802</v>
      </c>
      <c r="AK1405" s="35">
        <f t="shared" ca="1" si="634"/>
        <v>667</v>
      </c>
      <c r="AL1405" s="33">
        <f t="shared" ca="1" si="635"/>
        <v>331.19324805207231</v>
      </c>
      <c r="AM1405">
        <f t="shared" ca="1" si="636"/>
        <v>647</v>
      </c>
    </row>
    <row r="1406" spans="1:39" ht="15" customHeight="1" x14ac:dyDescent="0.25">
      <c r="A1406" t="str">
        <f>PTAinputs!B1406</f>
        <v>551HO03872</v>
      </c>
      <c r="B1406">
        <f>PTAinputs!H1406</f>
        <v>1013</v>
      </c>
      <c r="C1406" s="26">
        <f>PTAinputs!AC1406</f>
        <v>8.4</v>
      </c>
      <c r="D1406" s="51">
        <f t="shared" ca="1" si="608"/>
        <v>1102.3030383128416</v>
      </c>
      <c r="E1406" s="52">
        <f t="shared" ca="1" si="609"/>
        <v>393.21230281113731</v>
      </c>
      <c r="F1406" s="28">
        <f t="shared" ca="1" si="610"/>
        <v>3.0952220888355337</v>
      </c>
      <c r="G1406" s="3">
        <f t="shared" ca="1" si="611"/>
        <v>1</v>
      </c>
      <c r="H1406" s="34">
        <f>PTAinputs!AD1406</f>
        <v>7.26</v>
      </c>
      <c r="I1406" s="33">
        <f t="shared" si="612"/>
        <v>-1425</v>
      </c>
      <c r="J1406">
        <f t="shared" ca="1" si="613"/>
        <v>1</v>
      </c>
      <c r="K1406" s="33">
        <f t="shared" ca="1" si="614"/>
        <v>-1417.74</v>
      </c>
      <c r="L1406" s="3">
        <f t="shared" ca="1" si="615"/>
        <v>1</v>
      </c>
      <c r="M1406" s="6">
        <f t="shared" ca="1" si="616"/>
        <v>0</v>
      </c>
      <c r="N1406" s="33">
        <f>PTAinputs!AF1406</f>
        <v>282.73056393594806</v>
      </c>
      <c r="O1406" s="31">
        <f t="shared" ca="1" si="617"/>
        <v>1.0205372813857663</v>
      </c>
      <c r="P1406" s="2">
        <f t="shared" ca="1" si="618"/>
        <v>277.04089707730628</v>
      </c>
      <c r="Q1406" s="3">
        <f t="shared" ca="1" si="619"/>
        <v>1</v>
      </c>
      <c r="R1406">
        <f t="shared" ca="1" si="620"/>
        <v>0</v>
      </c>
      <c r="S1406" s="33">
        <f>PTAinputs!AF1406</f>
        <v>282.73056393594806</v>
      </c>
      <c r="T1406" s="31">
        <f t="shared" ca="1" si="621"/>
        <v>1.0715641454550546</v>
      </c>
      <c r="U1406" s="2">
        <f t="shared" ca="1" si="622"/>
        <v>263.84847340695836</v>
      </c>
      <c r="V1406" s="76">
        <f t="shared" ca="1" si="623"/>
        <v>1</v>
      </c>
      <c r="W1406" s="2">
        <f t="shared" ca="1" si="624"/>
        <v>0</v>
      </c>
      <c r="X1406" s="33">
        <f>PTAinputs!AF1406</f>
        <v>282.73056393594806</v>
      </c>
      <c r="Y1406" s="31">
        <f t="shared" ca="1" si="625"/>
        <v>1.1251423527278075</v>
      </c>
      <c r="Z1406" s="2">
        <f t="shared" ca="1" si="626"/>
        <v>251.28426038757937</v>
      </c>
      <c r="AA1406" s="76">
        <f t="shared" ca="1" si="627"/>
        <v>9.5222088835533736E-2</v>
      </c>
      <c r="AB1406" s="2">
        <f t="shared" ca="1" si="628"/>
        <v>825.7841918949149</v>
      </c>
      <c r="AC1406" s="33">
        <f>PTAinputs!AF1406</f>
        <v>282.73056393594806</v>
      </c>
      <c r="AD1406" s="31">
        <f t="shared" ca="1" si="629"/>
        <v>1.1598680918571977</v>
      </c>
      <c r="AE1406" s="2">
        <f t="shared" ca="1" si="630"/>
        <v>848.99562004319785</v>
      </c>
      <c r="AF1406" s="2">
        <f>PTAinputs!AE1406</f>
        <v>63.599999999999994</v>
      </c>
      <c r="AG1406" s="27">
        <f t="shared" ca="1" si="631"/>
        <v>3.2052220888355336</v>
      </c>
      <c r="AH1406" s="28">
        <f ca="1">($AH$7+AG1406*$AI$7)/(1+$P$6)^AG1406</f>
        <v>390.18963310343509</v>
      </c>
      <c r="AI1406" s="28">
        <f t="shared" ca="1" si="632"/>
        <v>85.841719282755619</v>
      </c>
      <c r="AJ1406" s="28">
        <f t="shared" ca="1" si="633"/>
        <v>356.13051557393857</v>
      </c>
      <c r="AK1406" s="35">
        <f t="shared" ca="1" si="634"/>
        <v>87</v>
      </c>
      <c r="AL1406" s="33">
        <f t="shared" ca="1" si="635"/>
        <v>358.39069774445522</v>
      </c>
      <c r="AM1406">
        <f t="shared" ca="1" si="636"/>
        <v>94</v>
      </c>
    </row>
    <row r="1407" spans="1:39" ht="15" customHeight="1" x14ac:dyDescent="0.25">
      <c r="A1407" t="str">
        <f>PTAinputs!B1407</f>
        <v>551HO03873</v>
      </c>
      <c r="B1407">
        <f>PTAinputs!H1407</f>
        <v>964</v>
      </c>
      <c r="C1407" s="26">
        <f>PTAinputs!AC1407</f>
        <v>9.1</v>
      </c>
      <c r="D1407" s="51">
        <f t="shared" ca="1" si="608"/>
        <v>1067.7577315383801</v>
      </c>
      <c r="E1407" s="52">
        <f t="shared" ca="1" si="609"/>
        <v>373.08621394090494</v>
      </c>
      <c r="F1407" s="28">
        <f t="shared" ca="1" si="610"/>
        <v>3.1652220888355336</v>
      </c>
      <c r="G1407" s="3">
        <f t="shared" ca="1" si="611"/>
        <v>1</v>
      </c>
      <c r="H1407" s="34">
        <f>PTAinputs!AD1407</f>
        <v>8.14</v>
      </c>
      <c r="I1407" s="33">
        <f t="shared" si="612"/>
        <v>-1425</v>
      </c>
      <c r="J1407">
        <f t="shared" ca="1" si="613"/>
        <v>1</v>
      </c>
      <c r="K1407" s="33">
        <f t="shared" ca="1" si="614"/>
        <v>-1416.86</v>
      </c>
      <c r="L1407" s="3">
        <f t="shared" ca="1" si="615"/>
        <v>1</v>
      </c>
      <c r="M1407" s="6">
        <f t="shared" ca="1" si="616"/>
        <v>0</v>
      </c>
      <c r="N1407" s="33">
        <f>PTAinputs!AF1407</f>
        <v>259.3027268507775</v>
      </c>
      <c r="O1407" s="31">
        <f t="shared" ca="1" si="617"/>
        <v>1.0205372813857663</v>
      </c>
      <c r="P1407" s="2">
        <f t="shared" ca="1" si="618"/>
        <v>254.08452153622036</v>
      </c>
      <c r="Q1407" s="3">
        <f t="shared" ca="1" si="619"/>
        <v>1</v>
      </c>
      <c r="R1407">
        <f t="shared" ca="1" si="620"/>
        <v>0</v>
      </c>
      <c r="S1407" s="33">
        <f>PTAinputs!AF1407</f>
        <v>259.3027268507775</v>
      </c>
      <c r="T1407" s="31">
        <f t="shared" ca="1" si="621"/>
        <v>1.0715641454550546</v>
      </c>
      <c r="U1407" s="2">
        <f t="shared" ca="1" si="622"/>
        <v>241.98525860592414</v>
      </c>
      <c r="V1407" s="76">
        <f t="shared" ca="1" si="623"/>
        <v>1</v>
      </c>
      <c r="W1407" s="2">
        <f t="shared" ca="1" si="624"/>
        <v>0</v>
      </c>
      <c r="X1407" s="33">
        <f>PTAinputs!AF1407</f>
        <v>259.3027268507775</v>
      </c>
      <c r="Y1407" s="31">
        <f t="shared" ca="1" si="625"/>
        <v>1.1251423527278075</v>
      </c>
      <c r="Z1407" s="2">
        <f t="shared" ca="1" si="626"/>
        <v>230.46215105326107</v>
      </c>
      <c r="AA1407" s="76">
        <f t="shared" ca="1" si="627"/>
        <v>0.16522208883553358</v>
      </c>
      <c r="AB1407" s="2">
        <f t="shared" ca="1" si="628"/>
        <v>823.99697470971955</v>
      </c>
      <c r="AC1407" s="33">
        <f>PTAinputs!AF1407</f>
        <v>259.3027268507775</v>
      </c>
      <c r="AD1407" s="31">
        <f t="shared" ca="1" si="629"/>
        <v>1.1615198129927322</v>
      </c>
      <c r="AE1407" s="2">
        <f t="shared" ca="1" si="630"/>
        <v>860.88187128384573</v>
      </c>
      <c r="AF1407" s="2">
        <f>PTAinputs!AE1407</f>
        <v>64.800000000000011</v>
      </c>
      <c r="AG1407" s="27">
        <f t="shared" ca="1" si="631"/>
        <v>3.2402220888355338</v>
      </c>
      <c r="AH1407" s="28">
        <f ca="1">($AH$7+AG1407*$AI$7)/(1+$P$6)^AG1407</f>
        <v>390.36505797950059</v>
      </c>
      <c r="AI1407" s="28">
        <f t="shared" ca="1" si="632"/>
        <v>58.554758696925056</v>
      </c>
      <c r="AJ1407" s="28">
        <f t="shared" ca="1" si="633"/>
        <v>337.34054090694212</v>
      </c>
      <c r="AK1407" s="35">
        <f t="shared" ca="1" si="634"/>
        <v>347</v>
      </c>
      <c r="AL1407" s="33">
        <f t="shared" ca="1" si="635"/>
        <v>339.73967959139674</v>
      </c>
      <c r="AM1407">
        <f t="shared" ca="1" si="636"/>
        <v>421</v>
      </c>
    </row>
    <row r="1408" spans="1:39" ht="15" customHeight="1" x14ac:dyDescent="0.25">
      <c r="A1408" t="str">
        <f>PTAinputs!B1408</f>
        <v>551HO03912</v>
      </c>
      <c r="B1408">
        <f>PTAinputs!H1408</f>
        <v>855</v>
      </c>
      <c r="C1408" s="26">
        <f>PTAinputs!AC1408</f>
        <v>6.9</v>
      </c>
      <c r="D1408" s="51">
        <f t="shared" ca="1" si="608"/>
        <v>906.17988543244019</v>
      </c>
      <c r="E1408" s="52">
        <f t="shared" ca="1" si="609"/>
        <v>338.50422713569009</v>
      </c>
      <c r="F1408" s="28">
        <f t="shared" ca="1" si="610"/>
        <v>2.9452220888355334</v>
      </c>
      <c r="G1408" s="3">
        <f t="shared" ca="1" si="611"/>
        <v>1</v>
      </c>
      <c r="H1408" s="34">
        <f>PTAinputs!AD1408</f>
        <v>3.3000000000000003</v>
      </c>
      <c r="I1408" s="33">
        <f t="shared" si="612"/>
        <v>-1425</v>
      </c>
      <c r="J1408">
        <f t="shared" ca="1" si="613"/>
        <v>1</v>
      </c>
      <c r="K1408" s="33">
        <f t="shared" ca="1" si="614"/>
        <v>-1421.7</v>
      </c>
      <c r="L1408" s="3">
        <f t="shared" ca="1" si="615"/>
        <v>1</v>
      </c>
      <c r="M1408" s="6">
        <f t="shared" ca="1" si="616"/>
        <v>0</v>
      </c>
      <c r="N1408" s="33">
        <f>PTAinputs!AF1408</f>
        <v>252.03853562311443</v>
      </c>
      <c r="O1408" s="31">
        <f t="shared" ca="1" si="617"/>
        <v>1.0205372813857663</v>
      </c>
      <c r="P1408" s="2">
        <f t="shared" ca="1" si="618"/>
        <v>246.96651481548676</v>
      </c>
      <c r="Q1408" s="3">
        <f t="shared" ca="1" si="619"/>
        <v>1</v>
      </c>
      <c r="R1408">
        <f t="shared" ca="1" si="620"/>
        <v>0</v>
      </c>
      <c r="S1408" s="33">
        <f>PTAinputs!AF1408</f>
        <v>252.03853562311443</v>
      </c>
      <c r="T1408" s="31">
        <f t="shared" ca="1" si="621"/>
        <v>1.0715641454550546</v>
      </c>
      <c r="U1408" s="2">
        <f t="shared" ca="1" si="622"/>
        <v>235.20620458617785</v>
      </c>
      <c r="V1408" s="76">
        <f t="shared" ca="1" si="623"/>
        <v>0.94522208883553338</v>
      </c>
      <c r="W1408" s="2">
        <f t="shared" ca="1" si="624"/>
        <v>794.43222868566022</v>
      </c>
      <c r="X1408" s="33">
        <f>PTAinputs!AF1408</f>
        <v>252.03853562311443</v>
      </c>
      <c r="Y1408" s="31">
        <f t="shared" ca="1" si="625"/>
        <v>1.1238900994226573</v>
      </c>
      <c r="Z1408" s="2">
        <f t="shared" ca="1" si="626"/>
        <v>1006.4034803508446</v>
      </c>
      <c r="AA1408" s="76">
        <f t="shared" ca="1" si="627"/>
        <v>0</v>
      </c>
      <c r="AB1408" s="2">
        <f t="shared" ca="1" si="628"/>
        <v>0</v>
      </c>
      <c r="AC1408" s="33">
        <f>PTAinputs!AF1408</f>
        <v>252.03853562311443</v>
      </c>
      <c r="AD1408" s="31">
        <f t="shared" ca="1" si="629"/>
        <v>1.1563365943783828</v>
      </c>
      <c r="AE1408" s="2">
        <f t="shared" ca="1" si="630"/>
        <v>0</v>
      </c>
      <c r="AF1408" s="2">
        <f>PTAinputs!AE1408</f>
        <v>20.399999999999999</v>
      </c>
      <c r="AG1408" s="27">
        <f t="shared" ca="1" si="631"/>
        <v>3.1302220888355334</v>
      </c>
      <c r="AH1408" s="28">
        <f ca="1">($AH$7+AG1408*$AI$7)/(1+$P$6)^AG1408</f>
        <v>389.80785674355042</v>
      </c>
      <c r="AI1408" s="28">
        <f t="shared" ca="1" si="632"/>
        <v>144.2289069951137</v>
      </c>
      <c r="AJ1408" s="28">
        <f t="shared" ca="1" si="633"/>
        <v>307.67794689150958</v>
      </c>
      <c r="AK1408" s="35">
        <f t="shared" ca="1" si="634"/>
        <v>1008</v>
      </c>
      <c r="AL1408" s="33">
        <f t="shared" ca="1" si="635"/>
        <v>316.84417039960914</v>
      </c>
      <c r="AM1408">
        <f t="shared" ca="1" si="636"/>
        <v>1039</v>
      </c>
    </row>
    <row r="1409" spans="1:39" ht="15" customHeight="1" x14ac:dyDescent="0.25">
      <c r="A1409" t="str">
        <f>PTAinputs!B1409</f>
        <v>551HO03874</v>
      </c>
      <c r="B1409">
        <f>PTAinputs!H1409</f>
        <v>978</v>
      </c>
      <c r="C1409" s="26">
        <f>PTAinputs!AC1409</f>
        <v>7.8</v>
      </c>
      <c r="D1409" s="51">
        <f t="shared" ca="1" si="608"/>
        <v>1049.5120986373363</v>
      </c>
      <c r="E1409" s="52">
        <f t="shared" ca="1" si="609"/>
        <v>381.23700066675366</v>
      </c>
      <c r="F1409" s="28">
        <f t="shared" ca="1" si="610"/>
        <v>3.0352220888355337</v>
      </c>
      <c r="G1409" s="3">
        <f t="shared" ca="1" si="611"/>
        <v>1</v>
      </c>
      <c r="H1409" s="34">
        <f>PTAinputs!AD1409</f>
        <v>9.9</v>
      </c>
      <c r="I1409" s="33">
        <f t="shared" si="612"/>
        <v>-1425</v>
      </c>
      <c r="J1409">
        <f t="shared" ca="1" si="613"/>
        <v>1</v>
      </c>
      <c r="K1409" s="33">
        <f t="shared" ca="1" si="614"/>
        <v>-1415.1</v>
      </c>
      <c r="L1409" s="3">
        <f t="shared" ca="1" si="615"/>
        <v>1</v>
      </c>
      <c r="M1409" s="6">
        <f t="shared" ca="1" si="616"/>
        <v>0</v>
      </c>
      <c r="N1409" s="33">
        <f>PTAinputs!AF1409</f>
        <v>274.85370155488522</v>
      </c>
      <c r="O1409" s="31">
        <f t="shared" ca="1" si="617"/>
        <v>1.0205372813857663</v>
      </c>
      <c r="P1409" s="2">
        <f t="shared" ca="1" si="618"/>
        <v>269.32254859094132</v>
      </c>
      <c r="Q1409" s="3">
        <f t="shared" ca="1" si="619"/>
        <v>1</v>
      </c>
      <c r="R1409">
        <f t="shared" ca="1" si="620"/>
        <v>0</v>
      </c>
      <c r="S1409" s="33">
        <f>PTAinputs!AF1409</f>
        <v>274.85370155488522</v>
      </c>
      <c r="T1409" s="31">
        <f t="shared" ca="1" si="621"/>
        <v>1.0715641454550546</v>
      </c>
      <c r="U1409" s="2">
        <f t="shared" ca="1" si="622"/>
        <v>256.49766532470602</v>
      </c>
      <c r="V1409" s="76">
        <f t="shared" ca="1" si="623"/>
        <v>1</v>
      </c>
      <c r="W1409" s="2">
        <f t="shared" ca="1" si="624"/>
        <v>0</v>
      </c>
      <c r="X1409" s="33">
        <f>PTAinputs!AF1409</f>
        <v>274.85370155488522</v>
      </c>
      <c r="Y1409" s="31">
        <f t="shared" ca="1" si="625"/>
        <v>1.1251423527278075</v>
      </c>
      <c r="Z1409" s="2">
        <f t="shared" ca="1" si="626"/>
        <v>244.28349078543428</v>
      </c>
      <c r="AA1409" s="76">
        <f t="shared" ca="1" si="627"/>
        <v>3.5222088835533683E-2</v>
      </c>
      <c r="AB1409" s="2">
        <f t="shared" ca="1" si="628"/>
        <v>823.03101624610701</v>
      </c>
      <c r="AC1409" s="33">
        <f>PTAinputs!AF1409</f>
        <v>274.85370155488522</v>
      </c>
      <c r="AD1409" s="31">
        <f t="shared" ca="1" si="629"/>
        <v>1.1584542004669949</v>
      </c>
      <c r="AE1409" s="2">
        <f t="shared" ca="1" si="630"/>
        <v>831.38777431995993</v>
      </c>
      <c r="AF1409" s="2">
        <f>PTAinputs!AE1409</f>
        <v>57.599999999999994</v>
      </c>
      <c r="AG1409" s="27">
        <f t="shared" ca="1" si="631"/>
        <v>3.1752220888355334</v>
      </c>
      <c r="AH1409" s="28">
        <f ca="1">($AH$7+AG1409*$AI$7)/(1+$P$6)^AG1409</f>
        <v>390.03788428979044</v>
      </c>
      <c r="AI1409" s="28">
        <f t="shared" ca="1" si="632"/>
        <v>109.21060760114125</v>
      </c>
      <c r="AJ1409" s="28">
        <f t="shared" ca="1" si="633"/>
        <v>345.77769531190478</v>
      </c>
      <c r="AK1409" s="35">
        <f t="shared" ca="1" si="634"/>
        <v>203</v>
      </c>
      <c r="AL1409" s="33">
        <f t="shared" ca="1" si="635"/>
        <v>349.51586204153131</v>
      </c>
      <c r="AM1409">
        <f t="shared" ca="1" si="636"/>
        <v>218</v>
      </c>
    </row>
    <row r="1410" spans="1:39" ht="15" customHeight="1" x14ac:dyDescent="0.25">
      <c r="A1410" t="str">
        <f>PTAinputs!B1410</f>
        <v>551HO03875</v>
      </c>
      <c r="B1410">
        <f>PTAinputs!H1410</f>
        <v>1011</v>
      </c>
      <c r="C1410" s="26">
        <f>PTAinputs!AC1410</f>
        <v>7.5</v>
      </c>
      <c r="D1410" s="51">
        <f t="shared" ca="1" si="608"/>
        <v>1078.9225930079642</v>
      </c>
      <c r="E1410" s="52">
        <f t="shared" ca="1" si="609"/>
        <v>395.5503268047853</v>
      </c>
      <c r="F1410" s="28">
        <f t="shared" ca="1" si="610"/>
        <v>3.0052220888355334</v>
      </c>
      <c r="G1410" s="3">
        <f t="shared" ca="1" si="611"/>
        <v>1</v>
      </c>
      <c r="H1410" s="34">
        <f>PTAinputs!AD1410</f>
        <v>8.8000000000000007</v>
      </c>
      <c r="I1410" s="33">
        <f t="shared" si="612"/>
        <v>-1425</v>
      </c>
      <c r="J1410">
        <f t="shared" ca="1" si="613"/>
        <v>1</v>
      </c>
      <c r="K1410" s="33">
        <f t="shared" ca="1" si="614"/>
        <v>-1416.2</v>
      </c>
      <c r="L1410" s="3">
        <f t="shared" ca="1" si="615"/>
        <v>1</v>
      </c>
      <c r="M1410" s="6">
        <f t="shared" ca="1" si="616"/>
        <v>0</v>
      </c>
      <c r="N1410" s="33">
        <f>PTAinputs!AF1410</f>
        <v>294.33659781851941</v>
      </c>
      <c r="O1410" s="31">
        <f t="shared" ca="1" si="617"/>
        <v>1.0205372813857663</v>
      </c>
      <c r="P1410" s="2">
        <f t="shared" ca="1" si="618"/>
        <v>288.41337125758491</v>
      </c>
      <c r="Q1410" s="3">
        <f t="shared" ca="1" si="619"/>
        <v>1</v>
      </c>
      <c r="R1410">
        <f t="shared" ca="1" si="620"/>
        <v>0</v>
      </c>
      <c r="S1410" s="33">
        <f>PTAinputs!AF1410</f>
        <v>294.33659781851941</v>
      </c>
      <c r="T1410" s="31">
        <f t="shared" ca="1" si="621"/>
        <v>1.0715641454550546</v>
      </c>
      <c r="U1410" s="2">
        <f t="shared" ca="1" si="622"/>
        <v>274.67940119769992</v>
      </c>
      <c r="V1410" s="76">
        <f t="shared" ca="1" si="623"/>
        <v>1</v>
      </c>
      <c r="W1410" s="2">
        <f t="shared" ca="1" si="624"/>
        <v>0</v>
      </c>
      <c r="X1410" s="33">
        <f>PTAinputs!AF1410</f>
        <v>294.33659781851941</v>
      </c>
      <c r="Y1410" s="31">
        <f t="shared" ca="1" si="625"/>
        <v>1.1251423527278075</v>
      </c>
      <c r="Z1410" s="2">
        <f t="shared" ca="1" si="626"/>
        <v>261.59942971209512</v>
      </c>
      <c r="AA1410" s="76">
        <f t="shared" ca="1" si="627"/>
        <v>5.2220888355334338E-3</v>
      </c>
      <c r="AB1410" s="2">
        <f t="shared" ca="1" si="628"/>
        <v>813.87316248426305</v>
      </c>
      <c r="AC1410" s="33">
        <f>PTAinputs!AF1410</f>
        <v>294.33659781851941</v>
      </c>
      <c r="AD1410" s="31">
        <f t="shared" ca="1" si="629"/>
        <v>1.1577479012339398</v>
      </c>
      <c r="AE1410" s="2">
        <f t="shared" ca="1" si="630"/>
        <v>815.20078472371495</v>
      </c>
      <c r="AF1410" s="2">
        <f>PTAinputs!AE1410</f>
        <v>45.599999999999994</v>
      </c>
      <c r="AG1410" s="27">
        <f t="shared" ca="1" si="631"/>
        <v>3.1602220888355337</v>
      </c>
      <c r="AH1410" s="28">
        <f ca="1">($AH$7+AG1410*$AI$7)/(1+$P$6)^AG1410</f>
        <v>389.96152944625129</v>
      </c>
      <c r="AI1410" s="28">
        <f t="shared" ca="1" si="632"/>
        <v>120.88807412833792</v>
      </c>
      <c r="AJ1410" s="28">
        <f t="shared" ca="1" si="633"/>
        <v>359.01592664854473</v>
      </c>
      <c r="AK1410" s="35">
        <f t="shared" ca="1" si="634"/>
        <v>71</v>
      </c>
      <c r="AL1410" s="33">
        <f t="shared" ca="1" si="635"/>
        <v>361.90959006240627</v>
      </c>
      <c r="AM1410">
        <f t="shared" ca="1" si="636"/>
        <v>71</v>
      </c>
    </row>
    <row r="1411" spans="1:39" ht="15" customHeight="1" x14ac:dyDescent="0.25">
      <c r="A1411" t="str">
        <f>PTAinputs!B1411</f>
        <v>551HO03876</v>
      </c>
      <c r="B1411">
        <f>PTAinputs!H1411</f>
        <v>980</v>
      </c>
      <c r="C1411" s="26">
        <f>PTAinputs!AC1411</f>
        <v>8.1</v>
      </c>
      <c r="D1411" s="51">
        <f t="shared" ca="1" si="608"/>
        <v>1060.7537256500264</v>
      </c>
      <c r="E1411" s="52">
        <f t="shared" ca="1" si="609"/>
        <v>381.82173518894319</v>
      </c>
      <c r="F1411" s="28">
        <f t="shared" ca="1" si="610"/>
        <v>3.0652220888355335</v>
      </c>
      <c r="G1411" s="3">
        <f t="shared" ca="1" si="611"/>
        <v>1</v>
      </c>
      <c r="H1411" s="34">
        <f>PTAinputs!AD1411</f>
        <v>7.0400000000000009</v>
      </c>
      <c r="I1411" s="33">
        <f t="shared" si="612"/>
        <v>-1425</v>
      </c>
      <c r="J1411">
        <f t="shared" ca="1" si="613"/>
        <v>1</v>
      </c>
      <c r="K1411" s="33">
        <f t="shared" ca="1" si="614"/>
        <v>-1417.96</v>
      </c>
      <c r="L1411" s="3">
        <f t="shared" ca="1" si="615"/>
        <v>1</v>
      </c>
      <c r="M1411" s="6">
        <f t="shared" ca="1" si="616"/>
        <v>0</v>
      </c>
      <c r="N1411" s="33">
        <f>PTAinputs!AF1411</f>
        <v>274.60262241819453</v>
      </c>
      <c r="O1411" s="31">
        <f t="shared" ca="1" si="617"/>
        <v>1.0205372813857663</v>
      </c>
      <c r="P1411" s="2">
        <f t="shared" ca="1" si="618"/>
        <v>269.07652216812437</v>
      </c>
      <c r="Q1411" s="3">
        <f t="shared" ca="1" si="619"/>
        <v>1</v>
      </c>
      <c r="R1411">
        <f t="shared" ca="1" si="620"/>
        <v>0</v>
      </c>
      <c r="S1411" s="33">
        <f>PTAinputs!AF1411</f>
        <v>274.60262241819453</v>
      </c>
      <c r="T1411" s="31">
        <f t="shared" ca="1" si="621"/>
        <v>1.0715641454550546</v>
      </c>
      <c r="U1411" s="2">
        <f t="shared" ca="1" si="622"/>
        <v>256.26335444583276</v>
      </c>
      <c r="V1411" s="76">
        <f t="shared" ca="1" si="623"/>
        <v>1</v>
      </c>
      <c r="W1411" s="2">
        <f t="shared" ca="1" si="624"/>
        <v>0</v>
      </c>
      <c r="X1411" s="33">
        <f>PTAinputs!AF1411</f>
        <v>274.60262241819453</v>
      </c>
      <c r="Y1411" s="31">
        <f t="shared" ca="1" si="625"/>
        <v>1.1251423527278075</v>
      </c>
      <c r="Z1411" s="2">
        <f t="shared" ca="1" si="626"/>
        <v>244.06033756745973</v>
      </c>
      <c r="AA1411" s="76">
        <f t="shared" ca="1" si="627"/>
        <v>6.5222088835533487E-2</v>
      </c>
      <c r="AB1411" s="2">
        <f t="shared" ca="1" si="628"/>
        <v>822.86053458827303</v>
      </c>
      <c r="AC1411" s="33">
        <f>PTAinputs!AF1411</f>
        <v>274.60262241819453</v>
      </c>
      <c r="AD1411" s="31">
        <f t="shared" ca="1" si="629"/>
        <v>1.1591609305871249</v>
      </c>
      <c r="AE1411" s="2">
        <f t="shared" ca="1" si="630"/>
        <v>838.31150102548577</v>
      </c>
      <c r="AF1411" s="2">
        <f>PTAinputs!AE1411</f>
        <v>58.800000000000004</v>
      </c>
      <c r="AG1411" s="27">
        <f t="shared" ca="1" si="631"/>
        <v>3.1902220888355335</v>
      </c>
      <c r="AH1411" s="28">
        <f ca="1">($AH$7+AG1411*$AI$7)/(1+$P$6)^AG1411</f>
        <v>390.11391869952416</v>
      </c>
      <c r="AI1411" s="28">
        <f t="shared" ca="1" si="632"/>
        <v>97.528479674881041</v>
      </c>
      <c r="AJ1411" s="28">
        <f t="shared" ca="1" si="633"/>
        <v>346.06096880014417</v>
      </c>
      <c r="AK1411" s="35">
        <f t="shared" ca="1" si="634"/>
        <v>198</v>
      </c>
      <c r="AL1411" s="33">
        <f t="shared" ca="1" si="635"/>
        <v>349.3829898230897</v>
      </c>
      <c r="AM1411">
        <f t="shared" ca="1" si="636"/>
        <v>222</v>
      </c>
    </row>
    <row r="1412" spans="1:39" ht="15" customHeight="1" x14ac:dyDescent="0.25">
      <c r="A1412" t="str">
        <f>PTAinputs!B1412</f>
        <v>551HO03902</v>
      </c>
      <c r="B1412">
        <f>PTAinputs!H1412</f>
        <v>988</v>
      </c>
      <c r="C1412" s="26">
        <f>PTAinputs!AC1412</f>
        <v>8</v>
      </c>
      <c r="D1412" s="51">
        <f t="shared" ca="1" si="608"/>
        <v>1068.3430191610846</v>
      </c>
      <c r="E1412" s="52">
        <f t="shared" ca="1" si="609"/>
        <v>385.72043509632226</v>
      </c>
      <c r="F1412" s="28">
        <f t="shared" ca="1" si="610"/>
        <v>3.0552220888355337</v>
      </c>
      <c r="G1412" s="3">
        <f t="shared" ca="1" si="611"/>
        <v>1</v>
      </c>
      <c r="H1412" s="34">
        <f>PTAinputs!AD1412</f>
        <v>5.7200000000000006</v>
      </c>
      <c r="I1412" s="33">
        <f t="shared" si="612"/>
        <v>-1425</v>
      </c>
      <c r="J1412">
        <f t="shared" ca="1" si="613"/>
        <v>1</v>
      </c>
      <c r="K1412" s="33">
        <f t="shared" ca="1" si="614"/>
        <v>-1419.28</v>
      </c>
      <c r="L1412" s="3">
        <f t="shared" ca="1" si="615"/>
        <v>1</v>
      </c>
      <c r="M1412" s="6">
        <f t="shared" ca="1" si="616"/>
        <v>0</v>
      </c>
      <c r="N1412" s="33">
        <f>PTAinputs!AF1412</f>
        <v>284.05675330703178</v>
      </c>
      <c r="O1412" s="31">
        <f t="shared" ca="1" si="617"/>
        <v>1.0205372813857663</v>
      </c>
      <c r="P1412" s="2">
        <f t="shared" ca="1" si="618"/>
        <v>278.34039822760519</v>
      </c>
      <c r="Q1412" s="3">
        <f t="shared" ca="1" si="619"/>
        <v>1</v>
      </c>
      <c r="R1412">
        <f t="shared" ca="1" si="620"/>
        <v>0</v>
      </c>
      <c r="S1412" s="33">
        <f>PTAinputs!AF1412</f>
        <v>284.05675330703178</v>
      </c>
      <c r="T1412" s="31">
        <f t="shared" ca="1" si="621"/>
        <v>1.0715641454550546</v>
      </c>
      <c r="U1412" s="2">
        <f t="shared" ca="1" si="622"/>
        <v>265.0860935501002</v>
      </c>
      <c r="V1412" s="76">
        <f t="shared" ca="1" si="623"/>
        <v>1</v>
      </c>
      <c r="W1412" s="2">
        <f t="shared" ca="1" si="624"/>
        <v>0</v>
      </c>
      <c r="X1412" s="33">
        <f>PTAinputs!AF1412</f>
        <v>284.05675330703178</v>
      </c>
      <c r="Y1412" s="31">
        <f t="shared" ca="1" si="625"/>
        <v>1.1251423527278075</v>
      </c>
      <c r="Z1412" s="2">
        <f t="shared" ca="1" si="626"/>
        <v>252.46294623819063</v>
      </c>
      <c r="AA1412" s="76">
        <f t="shared" ca="1" si="627"/>
        <v>5.52220888355337E-2</v>
      </c>
      <c r="AB1412" s="2">
        <f t="shared" ca="1" si="628"/>
        <v>809.82250010157759</v>
      </c>
      <c r="AC1412" s="33">
        <f>PTAinputs!AF1412</f>
        <v>284.05675330703178</v>
      </c>
      <c r="AD1412" s="31">
        <f t="shared" ca="1" si="629"/>
        <v>1.1589253059878499</v>
      </c>
      <c r="AE1412" s="2">
        <f t="shared" ca="1" si="630"/>
        <v>823.35763233521493</v>
      </c>
      <c r="AF1412" s="2">
        <f>PTAinputs!AE1412</f>
        <v>43.2</v>
      </c>
      <c r="AG1412" s="27">
        <f t="shared" ca="1" si="631"/>
        <v>3.1852220888355336</v>
      </c>
      <c r="AH1412" s="28">
        <f ca="1">($AH$7+AG1412*$AI$7)/(1+$P$6)^AG1412</f>
        <v>390.08860947360768</v>
      </c>
      <c r="AI1412" s="28">
        <f t="shared" ca="1" si="632"/>
        <v>101.42303846313791</v>
      </c>
      <c r="AJ1412" s="28">
        <f t="shared" ca="1" si="633"/>
        <v>349.67769546608395</v>
      </c>
      <c r="AK1412" s="35">
        <f t="shared" ca="1" si="634"/>
        <v>149</v>
      </c>
      <c r="AL1412" s="33">
        <f t="shared" ca="1" si="635"/>
        <v>352.84696659194282</v>
      </c>
      <c r="AM1412">
        <f t="shared" ca="1" si="636"/>
        <v>158</v>
      </c>
    </row>
    <row r="1413" spans="1:39" ht="15" customHeight="1" x14ac:dyDescent="0.25">
      <c r="A1413" t="str">
        <f>PTAinputs!B1413</f>
        <v>551HO03877</v>
      </c>
      <c r="B1413">
        <f>PTAinputs!H1413</f>
        <v>959</v>
      </c>
      <c r="C1413" s="26">
        <f>PTAinputs!AC1413</f>
        <v>8.6</v>
      </c>
      <c r="D1413" s="51">
        <f t="shared" ca="1" si="608"/>
        <v>1050.3560740699513</v>
      </c>
      <c r="E1413" s="52">
        <f t="shared" ca="1" si="609"/>
        <v>372.45344133986077</v>
      </c>
      <c r="F1413" s="28">
        <f t="shared" ca="1" si="610"/>
        <v>3.1152220888355338</v>
      </c>
      <c r="G1413" s="3">
        <f t="shared" ca="1" si="611"/>
        <v>1</v>
      </c>
      <c r="H1413" s="34">
        <f>PTAinputs!AD1413</f>
        <v>7.26</v>
      </c>
      <c r="I1413" s="33">
        <f t="shared" si="612"/>
        <v>-1425</v>
      </c>
      <c r="J1413">
        <f t="shared" ca="1" si="613"/>
        <v>1</v>
      </c>
      <c r="K1413" s="33">
        <f t="shared" ca="1" si="614"/>
        <v>-1417.74</v>
      </c>
      <c r="L1413" s="3">
        <f t="shared" ca="1" si="615"/>
        <v>1</v>
      </c>
      <c r="M1413" s="6">
        <f t="shared" ca="1" si="616"/>
        <v>0</v>
      </c>
      <c r="N1413" s="33">
        <f>PTAinputs!AF1413</f>
        <v>261.61911116268271</v>
      </c>
      <c r="O1413" s="31">
        <f t="shared" ca="1" si="617"/>
        <v>1.0205372813857663</v>
      </c>
      <c r="P1413" s="2">
        <f t="shared" ca="1" si="618"/>
        <v>256.35429095489349</v>
      </c>
      <c r="Q1413" s="3">
        <f t="shared" ca="1" si="619"/>
        <v>1</v>
      </c>
      <c r="R1413">
        <f t="shared" ca="1" si="620"/>
        <v>0</v>
      </c>
      <c r="S1413" s="33">
        <f>PTAinputs!AF1413</f>
        <v>261.61911116268271</v>
      </c>
      <c r="T1413" s="31">
        <f t="shared" ca="1" si="621"/>
        <v>1.0715641454550546</v>
      </c>
      <c r="U1413" s="2">
        <f t="shared" ca="1" si="622"/>
        <v>244.14694376656519</v>
      </c>
      <c r="V1413" s="76">
        <f t="shared" ca="1" si="623"/>
        <v>1</v>
      </c>
      <c r="W1413" s="2">
        <f t="shared" ca="1" si="624"/>
        <v>0</v>
      </c>
      <c r="X1413" s="33">
        <f>PTAinputs!AF1413</f>
        <v>261.61911116268271</v>
      </c>
      <c r="Y1413" s="31">
        <f t="shared" ca="1" si="625"/>
        <v>1.1251423527278075</v>
      </c>
      <c r="Z1413" s="2">
        <f t="shared" ca="1" si="626"/>
        <v>232.52089882530015</v>
      </c>
      <c r="AA1413" s="76">
        <f t="shared" ca="1" si="627"/>
        <v>0.11522208883553375</v>
      </c>
      <c r="AB1413" s="2">
        <f t="shared" ca="1" si="628"/>
        <v>824.97878199381512</v>
      </c>
      <c r="AC1413" s="33">
        <f>PTAinputs!AF1413</f>
        <v>261.61911116268271</v>
      </c>
      <c r="AD1413" s="31">
        <f t="shared" ca="1" si="629"/>
        <v>1.1603397723615434</v>
      </c>
      <c r="AE1413" s="2">
        <f t="shared" ca="1" si="630"/>
        <v>850.95763851970139</v>
      </c>
      <c r="AF1413" s="2">
        <f>PTAinputs!AE1413</f>
        <v>63.599999999999994</v>
      </c>
      <c r="AG1413" s="27">
        <f t="shared" ca="1" si="631"/>
        <v>3.2152220888355334</v>
      </c>
      <c r="AH1413" s="28">
        <f ca="1">($AH$7+AG1413*$AI$7)/(1+$P$6)^AG1413</f>
        <v>390.23993180284003</v>
      </c>
      <c r="AI1413" s="28">
        <f t="shared" ca="1" si="632"/>
        <v>78.047986360567904</v>
      </c>
      <c r="AJ1413" s="28">
        <f t="shared" ca="1" si="633"/>
        <v>337.16892218832885</v>
      </c>
      <c r="AK1413" s="35">
        <f t="shared" ca="1" si="634"/>
        <v>349</v>
      </c>
      <c r="AL1413" s="33">
        <f t="shared" ca="1" si="635"/>
        <v>340.37057855960092</v>
      </c>
      <c r="AM1413">
        <f t="shared" ca="1" si="636"/>
        <v>404</v>
      </c>
    </row>
    <row r="1414" spans="1:39" ht="15" customHeight="1" x14ac:dyDescent="0.25">
      <c r="A1414" t="str">
        <f>PTAinputs!B1414</f>
        <v>551HO03878</v>
      </c>
      <c r="B1414">
        <f>PTAinputs!H1414</f>
        <v>968</v>
      </c>
      <c r="C1414" s="26">
        <f>PTAinputs!AC1414</f>
        <v>7.9</v>
      </c>
      <c r="D1414" s="51">
        <f t="shared" ca="1" si="608"/>
        <v>1042.1292484145135</v>
      </c>
      <c r="E1414" s="52">
        <f t="shared" ca="1" si="609"/>
        <v>377.4018378267304</v>
      </c>
      <c r="F1414" s="28">
        <f t="shared" ca="1" si="610"/>
        <v>3.0452220888355335</v>
      </c>
      <c r="G1414" s="3">
        <f t="shared" ca="1" si="611"/>
        <v>1</v>
      </c>
      <c r="H1414" s="34">
        <f>PTAinputs!AD1414</f>
        <v>-2.4200000000000004</v>
      </c>
      <c r="I1414" s="33">
        <f t="shared" si="612"/>
        <v>-1425</v>
      </c>
      <c r="J1414">
        <f t="shared" ca="1" si="613"/>
        <v>1</v>
      </c>
      <c r="K1414" s="33">
        <f t="shared" ca="1" si="614"/>
        <v>-1427.42</v>
      </c>
      <c r="L1414" s="3">
        <f t="shared" ca="1" si="615"/>
        <v>1</v>
      </c>
      <c r="M1414" s="6">
        <f t="shared" ca="1" si="616"/>
        <v>0</v>
      </c>
      <c r="N1414" s="33">
        <f>PTAinputs!AF1414</f>
        <v>278.97828962636345</v>
      </c>
      <c r="O1414" s="31">
        <f t="shared" ca="1" si="617"/>
        <v>1.0205372813857663</v>
      </c>
      <c r="P1414" s="2">
        <f t="shared" ca="1" si="618"/>
        <v>273.3641334959803</v>
      </c>
      <c r="Q1414" s="3">
        <f t="shared" ca="1" si="619"/>
        <v>1</v>
      </c>
      <c r="R1414">
        <f t="shared" ca="1" si="620"/>
        <v>0</v>
      </c>
      <c r="S1414" s="33">
        <f>PTAinputs!AF1414</f>
        <v>278.97828962636345</v>
      </c>
      <c r="T1414" s="31">
        <f t="shared" ca="1" si="621"/>
        <v>1.0715641454550546</v>
      </c>
      <c r="U1414" s="2">
        <f t="shared" ca="1" si="622"/>
        <v>260.34679380569554</v>
      </c>
      <c r="V1414" s="76">
        <f t="shared" ca="1" si="623"/>
        <v>1</v>
      </c>
      <c r="W1414" s="2">
        <f t="shared" ca="1" si="624"/>
        <v>0</v>
      </c>
      <c r="X1414" s="33">
        <f>PTAinputs!AF1414</f>
        <v>278.97828962636345</v>
      </c>
      <c r="Y1414" s="31">
        <f t="shared" ca="1" si="625"/>
        <v>1.1251423527278075</v>
      </c>
      <c r="Z1414" s="2">
        <f t="shared" ca="1" si="626"/>
        <v>247.94932743399573</v>
      </c>
      <c r="AA1414" s="76">
        <f t="shared" ca="1" si="627"/>
        <v>4.5222088835533469E-2</v>
      </c>
      <c r="AB1414" s="2">
        <f t="shared" ca="1" si="628"/>
        <v>811.25203071400233</v>
      </c>
      <c r="AC1414" s="33">
        <f>PTAinputs!AF1414</f>
        <v>278.97828962636345</v>
      </c>
      <c r="AD1414" s="31">
        <f t="shared" ca="1" si="629"/>
        <v>1.1586897292843854</v>
      </c>
      <c r="AE1414" s="2">
        <f t="shared" ca="1" si="630"/>
        <v>822.14017503583068</v>
      </c>
      <c r="AF1414" s="2">
        <f>PTAinputs!AE1414</f>
        <v>44.400000000000006</v>
      </c>
      <c r="AG1414" s="27">
        <f t="shared" ca="1" si="631"/>
        <v>3.1802220888355333</v>
      </c>
      <c r="AH1414" s="28">
        <f ca="1">($AH$7+AG1414*$AI$7)/(1+$P$6)^AG1414</f>
        <v>390.06326467564685</v>
      </c>
      <c r="AI1414" s="28">
        <f t="shared" ca="1" si="632"/>
        <v>105.31708146242465</v>
      </c>
      <c r="AJ1414" s="28">
        <f t="shared" ca="1" si="633"/>
        <v>342.21781466619228</v>
      </c>
      <c r="AK1414" s="35">
        <f t="shared" ca="1" si="634"/>
        <v>254</v>
      </c>
      <c r="AL1414" s="33">
        <f t="shared" ca="1" si="635"/>
        <v>346.11446808982168</v>
      </c>
      <c r="AM1414">
        <f t="shared" ca="1" si="636"/>
        <v>287</v>
      </c>
    </row>
    <row r="1415" spans="1:39" ht="15" customHeight="1" x14ac:dyDescent="0.25">
      <c r="A1415" t="str">
        <f>PTAinputs!B1415</f>
        <v>551HO03907</v>
      </c>
      <c r="B1415">
        <f>PTAinputs!H1415</f>
        <v>902</v>
      </c>
      <c r="C1415" s="26">
        <f>PTAinputs!AC1415</f>
        <v>7.6</v>
      </c>
      <c r="D1415" s="51">
        <f t="shared" ca="1" si="608"/>
        <v>976.12379819272087</v>
      </c>
      <c r="E1415" s="52">
        <f t="shared" ca="1" si="609"/>
        <v>356.7606788940131</v>
      </c>
      <c r="F1415" s="28">
        <f t="shared" ca="1" si="610"/>
        <v>3.0152220888355337</v>
      </c>
      <c r="G1415" s="3">
        <f t="shared" ca="1" si="611"/>
        <v>1</v>
      </c>
      <c r="H1415" s="34">
        <f>PTAinputs!AD1415</f>
        <v>8.8000000000000007</v>
      </c>
      <c r="I1415" s="33">
        <f t="shared" si="612"/>
        <v>-1425</v>
      </c>
      <c r="J1415">
        <f t="shared" ca="1" si="613"/>
        <v>1</v>
      </c>
      <c r="K1415" s="33">
        <f t="shared" ca="1" si="614"/>
        <v>-1416.2</v>
      </c>
      <c r="L1415" s="3">
        <f t="shared" ca="1" si="615"/>
        <v>1</v>
      </c>
      <c r="M1415" s="6">
        <f t="shared" ca="1" si="616"/>
        <v>0</v>
      </c>
      <c r="N1415" s="33">
        <f>PTAinputs!AF1415</f>
        <v>266.05708981202139</v>
      </c>
      <c r="O1415" s="31">
        <f t="shared" ca="1" si="617"/>
        <v>1.0205372813857663</v>
      </c>
      <c r="P1415" s="2">
        <f t="shared" ca="1" si="618"/>
        <v>260.70295976914042</v>
      </c>
      <c r="Q1415" s="3">
        <f t="shared" ca="1" si="619"/>
        <v>1</v>
      </c>
      <c r="R1415">
        <f t="shared" ca="1" si="620"/>
        <v>0</v>
      </c>
      <c r="S1415" s="33">
        <f>PTAinputs!AF1415</f>
        <v>266.05708981202139</v>
      </c>
      <c r="T1415" s="31">
        <f t="shared" ca="1" si="621"/>
        <v>1.0715641454550546</v>
      </c>
      <c r="U1415" s="2">
        <f t="shared" ca="1" si="622"/>
        <v>248.28853311346708</v>
      </c>
      <c r="V1415" s="76">
        <f t="shared" ca="1" si="623"/>
        <v>1</v>
      </c>
      <c r="W1415" s="2">
        <f t="shared" ca="1" si="624"/>
        <v>0</v>
      </c>
      <c r="X1415" s="33">
        <f>PTAinputs!AF1415</f>
        <v>266.05708981202139</v>
      </c>
      <c r="Y1415" s="31">
        <f t="shared" ca="1" si="625"/>
        <v>1.1251423527278075</v>
      </c>
      <c r="Z1415" s="2">
        <f t="shared" ca="1" si="626"/>
        <v>236.46526963187338</v>
      </c>
      <c r="AA1415" s="76">
        <f t="shared" ca="1" si="627"/>
        <v>1.5222088835533665E-2</v>
      </c>
      <c r="AB1415" s="2">
        <f t="shared" ca="1" si="628"/>
        <v>785.50860998623887</v>
      </c>
      <c r="AC1415" s="33">
        <f>PTAinputs!AF1415</f>
        <v>266.05708981202139</v>
      </c>
      <c r="AD1415" s="31">
        <f t="shared" ca="1" si="629"/>
        <v>1.1579832864515032</v>
      </c>
      <c r="AE1415" s="2">
        <f t="shared" ca="1" si="630"/>
        <v>789.00602199885327</v>
      </c>
      <c r="AF1415" s="2">
        <f>PTAinputs!AE1415</f>
        <v>13.200000000000001</v>
      </c>
      <c r="AG1415" s="27">
        <f t="shared" ca="1" si="631"/>
        <v>3.1652220888355336</v>
      </c>
      <c r="AH1415" s="28">
        <f ca="1">($AH$7+AG1415*$AI$7)/(1+$P$6)^AG1415</f>
        <v>389.98701669095794</v>
      </c>
      <c r="AI1415" s="28">
        <f t="shared" ca="1" si="632"/>
        <v>116.99610500728731</v>
      </c>
      <c r="AJ1415" s="28">
        <f t="shared" ca="1" si="633"/>
        <v>323.73197377633164</v>
      </c>
      <c r="AK1415" s="35">
        <f t="shared" ca="1" si="634"/>
        <v>661</v>
      </c>
      <c r="AL1415" s="33">
        <f t="shared" ca="1" si="635"/>
        <v>329.72750359055578</v>
      </c>
      <c r="AM1415">
        <f t="shared" ca="1" si="636"/>
        <v>690</v>
      </c>
    </row>
    <row r="1416" spans="1:39" ht="15" customHeight="1" x14ac:dyDescent="0.25">
      <c r="A1416" t="str">
        <f>PTAinputs!B1416</f>
        <v>551HO03920</v>
      </c>
      <c r="B1416">
        <f>PTAinputs!H1416</f>
        <v>962</v>
      </c>
      <c r="C1416" s="26">
        <f>PTAinputs!AC1416</f>
        <v>8</v>
      </c>
      <c r="D1416" s="51">
        <f t="shared" ca="1" si="608"/>
        <v>1040.894808693522</v>
      </c>
      <c r="E1416" s="52">
        <f t="shared" ca="1" si="609"/>
        <v>375.81038233772665</v>
      </c>
      <c r="F1416" s="28">
        <f t="shared" ca="1" si="610"/>
        <v>3.0552220888355337</v>
      </c>
      <c r="G1416" s="3">
        <f t="shared" ca="1" si="611"/>
        <v>1</v>
      </c>
      <c r="H1416" s="34">
        <f>PTAinputs!AD1416</f>
        <v>6.8200000000000012</v>
      </c>
      <c r="I1416" s="33">
        <f t="shared" si="612"/>
        <v>-1425</v>
      </c>
      <c r="J1416">
        <f t="shared" ca="1" si="613"/>
        <v>1</v>
      </c>
      <c r="K1416" s="33">
        <f t="shared" ca="1" si="614"/>
        <v>-1418.18</v>
      </c>
      <c r="L1416" s="3">
        <f t="shared" ca="1" si="615"/>
        <v>1</v>
      </c>
      <c r="M1416" s="6">
        <f t="shared" ca="1" si="616"/>
        <v>0</v>
      </c>
      <c r="N1416" s="33">
        <f>PTAinputs!AF1416</f>
        <v>273.31253190995596</v>
      </c>
      <c r="O1416" s="31">
        <f t="shared" ca="1" si="617"/>
        <v>1.0205372813857663</v>
      </c>
      <c r="P1416" s="2">
        <f t="shared" ca="1" si="618"/>
        <v>267.81239342753906</v>
      </c>
      <c r="Q1416" s="3">
        <f t="shared" ca="1" si="619"/>
        <v>1</v>
      </c>
      <c r="R1416">
        <f t="shared" ca="1" si="620"/>
        <v>0</v>
      </c>
      <c r="S1416" s="33">
        <f>PTAinputs!AF1416</f>
        <v>273.31253190995596</v>
      </c>
      <c r="T1416" s="31">
        <f t="shared" ca="1" si="621"/>
        <v>1.0715641454550546</v>
      </c>
      <c r="U1416" s="2">
        <f t="shared" ca="1" si="622"/>
        <v>255.05942231194194</v>
      </c>
      <c r="V1416" s="76">
        <f t="shared" ca="1" si="623"/>
        <v>1</v>
      </c>
      <c r="W1416" s="2">
        <f t="shared" ca="1" si="624"/>
        <v>0</v>
      </c>
      <c r="X1416" s="33">
        <f>PTAinputs!AF1416</f>
        <v>273.31253190995596</v>
      </c>
      <c r="Y1416" s="31">
        <f t="shared" ca="1" si="625"/>
        <v>1.1251423527278075</v>
      </c>
      <c r="Z1416" s="2">
        <f t="shared" ca="1" si="626"/>
        <v>242.91373553518278</v>
      </c>
      <c r="AA1416" s="76">
        <f t="shared" ca="1" si="627"/>
        <v>5.52220888355337E-2</v>
      </c>
      <c r="AB1416" s="2">
        <f t="shared" ca="1" si="628"/>
        <v>811.89013201673049</v>
      </c>
      <c r="AC1416" s="33">
        <f>PTAinputs!AF1416</f>
        <v>273.31253190995596</v>
      </c>
      <c r="AD1416" s="31">
        <f t="shared" ca="1" si="629"/>
        <v>1.1589253059878499</v>
      </c>
      <c r="AE1416" s="2">
        <f t="shared" ca="1" si="630"/>
        <v>824.91330860888479</v>
      </c>
      <c r="AF1416" s="2">
        <f>PTAinputs!AE1416</f>
        <v>45.599999999999994</v>
      </c>
      <c r="AG1416" s="27">
        <f t="shared" ca="1" si="631"/>
        <v>3.1852220888355336</v>
      </c>
      <c r="AH1416" s="28">
        <f ca="1">($AH$7+AG1416*$AI$7)/(1+$P$6)^AG1416</f>
        <v>390.08860947360768</v>
      </c>
      <c r="AI1416" s="28">
        <f t="shared" ca="1" si="632"/>
        <v>101.42303846313791</v>
      </c>
      <c r="AJ1416" s="28">
        <f t="shared" ca="1" si="633"/>
        <v>340.69366429929431</v>
      </c>
      <c r="AK1416" s="35">
        <f t="shared" ca="1" si="634"/>
        <v>286</v>
      </c>
      <c r="AL1416" s="33">
        <f t="shared" ca="1" si="635"/>
        <v>344.56751811698297</v>
      </c>
      <c r="AM1416">
        <f t="shared" ca="1" si="636"/>
        <v>315</v>
      </c>
    </row>
    <row r="1417" spans="1:39" ht="15" customHeight="1" x14ac:dyDescent="0.25">
      <c r="A1417" t="str">
        <f>PTAinputs!B1417</f>
        <v>551HO03903</v>
      </c>
      <c r="B1417">
        <f>PTAinputs!H1417</f>
        <v>1026</v>
      </c>
      <c r="C1417" s="26">
        <f>PTAinputs!AC1417</f>
        <v>7.1</v>
      </c>
      <c r="D1417" s="51">
        <f t="shared" ca="1" si="608"/>
        <v>1081.7369450861806</v>
      </c>
      <c r="E1417" s="52">
        <f t="shared" ca="1" si="609"/>
        <v>401.54938605740585</v>
      </c>
      <c r="F1417" s="28">
        <f t="shared" ca="1" si="610"/>
        <v>2.9652220888355334</v>
      </c>
      <c r="G1417" s="3">
        <f t="shared" ca="1" si="611"/>
        <v>1</v>
      </c>
      <c r="H1417" s="34">
        <f>PTAinputs!AD1417</f>
        <v>2.8600000000000003</v>
      </c>
      <c r="I1417" s="33">
        <f t="shared" si="612"/>
        <v>-1425</v>
      </c>
      <c r="J1417">
        <f t="shared" ca="1" si="613"/>
        <v>1</v>
      </c>
      <c r="K1417" s="33">
        <f t="shared" ca="1" si="614"/>
        <v>-1422.14</v>
      </c>
      <c r="L1417" s="3">
        <f t="shared" ca="1" si="615"/>
        <v>1</v>
      </c>
      <c r="M1417" s="6">
        <f t="shared" ca="1" si="616"/>
        <v>0</v>
      </c>
      <c r="N1417" s="33">
        <f>PTAinputs!AF1417</f>
        <v>308.9424344395452</v>
      </c>
      <c r="O1417" s="31">
        <f t="shared" ca="1" si="617"/>
        <v>1.0205372813857663</v>
      </c>
      <c r="P1417" s="2">
        <f t="shared" ca="1" si="618"/>
        <v>302.72528017794576</v>
      </c>
      <c r="Q1417" s="3">
        <f t="shared" ca="1" si="619"/>
        <v>1</v>
      </c>
      <c r="R1417">
        <f t="shared" ca="1" si="620"/>
        <v>0</v>
      </c>
      <c r="S1417" s="33">
        <f>PTAinputs!AF1417</f>
        <v>308.9424344395452</v>
      </c>
      <c r="T1417" s="31">
        <f t="shared" ca="1" si="621"/>
        <v>1.0715641454550546</v>
      </c>
      <c r="U1417" s="2">
        <f t="shared" ca="1" si="622"/>
        <v>288.30979064566264</v>
      </c>
      <c r="V1417" s="76">
        <f t="shared" ca="1" si="623"/>
        <v>0.9652220888355334</v>
      </c>
      <c r="W1417" s="2">
        <f t="shared" ca="1" si="624"/>
        <v>803.00268710453668</v>
      </c>
      <c r="X1417" s="33">
        <f>PTAinputs!AF1417</f>
        <v>308.9424344395452</v>
      </c>
      <c r="Y1417" s="31">
        <f t="shared" ca="1" si="625"/>
        <v>1.1243471488515073</v>
      </c>
      <c r="Z1417" s="2">
        <f t="shared" ca="1" si="626"/>
        <v>1068.2215407337512</v>
      </c>
      <c r="AA1417" s="76">
        <f t="shared" ca="1" si="627"/>
        <v>0</v>
      </c>
      <c r="AB1417" s="2">
        <f t="shared" ca="1" si="628"/>
        <v>0</v>
      </c>
      <c r="AC1417" s="33">
        <f>PTAinputs!AF1417</f>
        <v>308.9424344395452</v>
      </c>
      <c r="AD1417" s="31">
        <f t="shared" ca="1" si="629"/>
        <v>1.1568068387379429</v>
      </c>
      <c r="AE1417" s="2">
        <f t="shared" ca="1" si="630"/>
        <v>0</v>
      </c>
      <c r="AF1417" s="2">
        <f>PTAinputs!AE1417</f>
        <v>31.200000000000003</v>
      </c>
      <c r="AG1417" s="27">
        <f t="shared" ca="1" si="631"/>
        <v>3.1402220888355332</v>
      </c>
      <c r="AH1417" s="28">
        <f ca="1">($AH$7+AG1417*$AI$7)/(1+$P$6)^AG1417</f>
        <v>389.85922379503779</v>
      </c>
      <c r="AI1417" s="28">
        <f t="shared" ca="1" si="632"/>
        <v>136.45072832826327</v>
      </c>
      <c r="AJ1417" s="28">
        <f t="shared" ca="1" si="633"/>
        <v>364.80806923672537</v>
      </c>
      <c r="AK1417" s="35">
        <f t="shared" ca="1" si="634"/>
        <v>46</v>
      </c>
      <c r="AL1417" s="33">
        <f t="shared" ca="1" si="635"/>
        <v>367.45281033112639</v>
      </c>
      <c r="AM1417">
        <f t="shared" ca="1" si="636"/>
        <v>45</v>
      </c>
    </row>
    <row r="1418" spans="1:39" ht="15" customHeight="1" x14ac:dyDescent="0.25">
      <c r="A1418" t="str">
        <f>PTAinputs!B1418</f>
        <v>551HO03910</v>
      </c>
      <c r="B1418">
        <f>PTAinputs!H1418</f>
        <v>856</v>
      </c>
      <c r="C1418" s="26">
        <f>PTAinputs!AC1418</f>
        <v>8.6</v>
      </c>
      <c r="D1418" s="51">
        <f t="shared" ca="1" si="608"/>
        <v>940.55922959176814</v>
      </c>
      <c r="E1418" s="52">
        <f t="shared" ca="1" si="609"/>
        <v>333.51977533486627</v>
      </c>
      <c r="F1418" s="28">
        <f t="shared" ca="1" si="610"/>
        <v>3.1152220888355338</v>
      </c>
      <c r="G1418" s="3">
        <f t="shared" ca="1" si="611"/>
        <v>1</v>
      </c>
      <c r="H1418" s="34">
        <f>PTAinputs!AD1418</f>
        <v>4.8400000000000007</v>
      </c>
      <c r="I1418" s="33">
        <f t="shared" si="612"/>
        <v>-1425</v>
      </c>
      <c r="J1418">
        <f t="shared" ca="1" si="613"/>
        <v>1</v>
      </c>
      <c r="K1418" s="33">
        <f t="shared" ca="1" si="614"/>
        <v>-1420.16</v>
      </c>
      <c r="L1418" s="3">
        <f t="shared" ca="1" si="615"/>
        <v>1</v>
      </c>
      <c r="M1418" s="6">
        <f t="shared" ca="1" si="616"/>
        <v>0</v>
      </c>
      <c r="N1418" s="33">
        <f>PTAinputs!AF1418</f>
        <v>223.89691343699238</v>
      </c>
      <c r="O1418" s="31">
        <f t="shared" ca="1" si="617"/>
        <v>1.0205372813857663</v>
      </c>
      <c r="P1418" s="2">
        <f t="shared" ca="1" si="618"/>
        <v>219.39121433463697</v>
      </c>
      <c r="Q1418" s="3">
        <f t="shared" ca="1" si="619"/>
        <v>1</v>
      </c>
      <c r="R1418">
        <f t="shared" ca="1" si="620"/>
        <v>0</v>
      </c>
      <c r="S1418" s="33">
        <f>PTAinputs!AF1418</f>
        <v>223.89691343699238</v>
      </c>
      <c r="T1418" s="31">
        <f t="shared" ca="1" si="621"/>
        <v>1.0715641454550546</v>
      </c>
      <c r="U1418" s="2">
        <f t="shared" ca="1" si="622"/>
        <v>208.94401365203521</v>
      </c>
      <c r="V1418" s="76">
        <f t="shared" ca="1" si="623"/>
        <v>1</v>
      </c>
      <c r="W1418" s="2">
        <f t="shared" ca="1" si="624"/>
        <v>0</v>
      </c>
      <c r="X1418" s="33">
        <f>PTAinputs!AF1418</f>
        <v>223.89691343699238</v>
      </c>
      <c r="Y1418" s="31">
        <f t="shared" ca="1" si="625"/>
        <v>1.1251423527278075</v>
      </c>
      <c r="Z1418" s="2">
        <f t="shared" ca="1" si="626"/>
        <v>198.99429871622399</v>
      </c>
      <c r="AA1418" s="76">
        <f t="shared" ca="1" si="627"/>
        <v>0.11522208883553375</v>
      </c>
      <c r="AB1418" s="2">
        <f t="shared" ca="1" si="628"/>
        <v>827.04036995381625</v>
      </c>
      <c r="AC1418" s="33">
        <f>PTAinputs!AF1418</f>
        <v>223.89691343699238</v>
      </c>
      <c r="AD1418" s="31">
        <f t="shared" ca="1" si="629"/>
        <v>1.1603397723615434</v>
      </c>
      <c r="AE1418" s="2">
        <f t="shared" ca="1" si="630"/>
        <v>849.27340088538097</v>
      </c>
      <c r="AF1418" s="2">
        <f>PTAinputs!AE1418</f>
        <v>66</v>
      </c>
      <c r="AG1418" s="27">
        <f t="shared" ca="1" si="631"/>
        <v>3.2152220888355334</v>
      </c>
      <c r="AH1418" s="28">
        <f ca="1">($AH$7+AG1418*$AI$7)/(1+$P$6)^AG1418</f>
        <v>390.23993180284003</v>
      </c>
      <c r="AI1418" s="28">
        <f t="shared" ca="1" si="632"/>
        <v>78.047986360567904</v>
      </c>
      <c r="AJ1418" s="28">
        <f t="shared" ca="1" si="633"/>
        <v>301.92365191637043</v>
      </c>
      <c r="AK1418" s="35">
        <f t="shared" ca="1" si="634"/>
        <v>1138</v>
      </c>
      <c r="AL1418" s="33">
        <f t="shared" ca="1" si="635"/>
        <v>307.25157731744002</v>
      </c>
      <c r="AM1418">
        <f t="shared" ca="1" si="636"/>
        <v>1281</v>
      </c>
    </row>
    <row r="1419" spans="1:39" ht="15" customHeight="1" x14ac:dyDescent="0.25">
      <c r="A1419" t="str">
        <f>PTAinputs!B1419</f>
        <v>551HO03911</v>
      </c>
      <c r="B1419">
        <f>PTAinputs!H1419</f>
        <v>839</v>
      </c>
      <c r="C1419" s="26">
        <f>PTAinputs!AC1419</f>
        <v>7.9</v>
      </c>
      <c r="D1419" s="51">
        <f t="shared" ref="D1419:D1482" ca="1" si="637">SUM(K1419,(P1419+$N$6*L1419/O1419),(U1419+$N$6*Q1419/T1419),(Z1419+$N$6*V1419/Y1419),(AE1419+$N$6*AA1419/AD1419))</f>
        <v>914.62925155022742</v>
      </c>
      <c r="E1419" s="52">
        <f t="shared" ref="E1419:E1482" ca="1" si="638">-PMT(P$6,F1419,D1419)</f>
        <v>331.22835866117452</v>
      </c>
      <c r="F1419" s="28">
        <f t="shared" ref="F1419:F1482" ca="1" si="639">$F$7+0.1*(C1419-$C$9)</f>
        <v>3.0452220888355335</v>
      </c>
      <c r="G1419" s="3">
        <f t="shared" ref="G1419:G1482" ca="1" si="640">IF($F1419-I$9&gt;0,1,ABS(I$9-1-$F1419))</f>
        <v>1</v>
      </c>
      <c r="H1419" s="34">
        <f>PTAinputs!AD1419</f>
        <v>5.28</v>
      </c>
      <c r="I1419" s="33">
        <f t="shared" ref="I1419:I1482" si="641">$L$6</f>
        <v>-1425</v>
      </c>
      <c r="J1419">
        <f t="shared" ref="J1419:J1482" ca="1" si="642">(1+$P$6)^IF(I$9-$F1419&gt;0,$F1419,I$9)</f>
        <v>1</v>
      </c>
      <c r="K1419" s="33">
        <f t="shared" ref="K1419:K1482" ca="1" si="643">(G1419*(H1419+I1419)/J1419)</f>
        <v>-1419.72</v>
      </c>
      <c r="L1419" s="3">
        <f t="shared" ref="L1419:L1482" ca="1" si="644">IF($F1419-M$9&gt;0,1,ABS(M$9-1-$F1419))</f>
        <v>1</v>
      </c>
      <c r="M1419" s="6">
        <f t="shared" ref="M1419:M1482" ca="1" si="645">IF($F1419&gt;M$9,0,IF($F1419&lt;=M$9,AF1419+$M$6,0))/(1+$P$6)^F1419</f>
        <v>0</v>
      </c>
      <c r="N1419" s="33">
        <f>PTAinputs!AF1419</f>
        <v>231.38767695521</v>
      </c>
      <c r="O1419" s="31">
        <f t="shared" ref="O1419:O1482" ca="1" si="646">(1+$P$6)^IF(M$9-$F1419&gt;0,($F1419-$I$9)/2+$I$9,(M$9-$I$9)/12*10/2+$I$9)</f>
        <v>1.0205372813857663</v>
      </c>
      <c r="P1419" s="2">
        <f t="shared" ref="P1419:P1482" ca="1" si="647">(L1419*N1419/O1419)+M1419</f>
        <v>226.73123380756212</v>
      </c>
      <c r="Q1419" s="3">
        <f t="shared" ref="Q1419:Q1482" ca="1" si="648">IF($F1419-R$9&gt;0,1,ABS(R$9-1-$F1419))</f>
        <v>1</v>
      </c>
      <c r="R1419">
        <f t="shared" ref="R1419:R1482" ca="1" si="649">IF($F1419&gt;R$9,0,IF(AND($F1419&lt;=R$9,M1419&lt;=0),AF1419+$M$6,0))/(1+$P$6)^F1419</f>
        <v>0</v>
      </c>
      <c r="S1419" s="33">
        <f>PTAinputs!AF1419</f>
        <v>231.38767695521</v>
      </c>
      <c r="T1419" s="31">
        <f t="shared" ref="T1419:T1482" ca="1" si="650">(1+$P$6)^IF(R$9-$F1419&gt;=0,($F1419-$M$9)/12*10/2+$M$9,(R$9-$M$9)/12*10/2+$M$9)</f>
        <v>1.0715641454550546</v>
      </c>
      <c r="U1419" s="2">
        <f t="shared" ref="U1419:U1482" ca="1" si="651">(Q1419*S1419/T1419)+R1419</f>
        <v>215.9345083881544</v>
      </c>
      <c r="V1419" s="76">
        <f t="shared" ref="V1419:V1482" ca="1" si="652">IF($F1419-W$9&gt;0,1,ABS(W$9-1-$F1419))</f>
        <v>1</v>
      </c>
      <c r="W1419" s="2">
        <f t="shared" ref="W1419:W1482" ca="1" si="653">IF($F1419&gt;W$9,0,IF(AND($F1419&lt;=W$9,ABS(R1419)&lt;=0),$M$6+AF1419,0))/(1+$P$6)^F1419</f>
        <v>0</v>
      </c>
      <c r="X1419" s="33">
        <f>PTAinputs!AF1419</f>
        <v>231.38767695521</v>
      </c>
      <c r="Y1419" s="31">
        <f t="shared" ref="Y1419:Y1482" ca="1" si="654">(1+$P$6)^IF(W$9-$F1419&gt;=0,($F1419-$R$9)/12*10/2+$R$9,(W$9-$R$9)/12*10/2+$R$9)</f>
        <v>1.1251423527278075</v>
      </c>
      <c r="Z1419" s="2">
        <f t="shared" ref="Z1419:Z1482" ca="1" si="655">(V1419*X1419/Y1419)+W1419</f>
        <v>205.65191275062321</v>
      </c>
      <c r="AA1419" s="76">
        <f t="shared" ref="AA1419:AA1482" ca="1" si="656">IF($F1419-AB$9&gt;=0,1,IF($F1419-W$9&lt;=0,0,ABS(AB$9-1-$F1419)))</f>
        <v>4.5222088835533469E-2</v>
      </c>
      <c r="AB1419" s="2">
        <f t="shared" ref="AB1419:AB1482" ca="1" si="657">IF($F1419&gt;AB$9,0,IF(AND($F1419&lt;=AB$9,ABS(W1419)+ABS(R1419)&lt;=0),$M$6+AF1419,0))/(1+$P$6)^F1419</f>
        <v>811.25203071400233</v>
      </c>
      <c r="AC1419" s="33">
        <f>PTAinputs!AF1419</f>
        <v>231.38767695521</v>
      </c>
      <c r="AD1419" s="31">
        <f t="shared" ref="AD1419:AD1482" ca="1" si="658">(1+$P$6)^IF(AB$9-$F1419&gt;=0,(F1419-$W$9)/12*10/2+$W$9,(AB$9-$W$9)/12*10/2+$W$9)</f>
        <v>1.1586897292843854</v>
      </c>
      <c r="AE1419" s="2">
        <f t="shared" ref="AE1419:AE1482" ca="1" si="659">(AA1419*AC1419/AD1419)+AB1419</f>
        <v>820.28277796087639</v>
      </c>
      <c r="AF1419" s="2">
        <f>PTAinputs!AE1419</f>
        <v>44.400000000000006</v>
      </c>
      <c r="AG1419" s="27">
        <f t="shared" ref="AG1419:AG1482" ca="1" si="660">AVERAGE($AG$7,F1419)</f>
        <v>3.1802220888355333</v>
      </c>
      <c r="AH1419" s="28">
        <f ca="1">($AH$7+AG1419*$AI$7)/(1+$P$6)^AG1419</f>
        <v>390.06326467564685</v>
      </c>
      <c r="AI1419" s="28">
        <f t="shared" ref="AI1419:AI1482" ca="1" si="661">AH1419*($AG$7-F1419)</f>
        <v>105.31708146242465</v>
      </c>
      <c r="AJ1419" s="28">
        <f t="shared" ref="AJ1419:AJ1482" ca="1" si="662">D1419/F1419</f>
        <v>300.34894824369729</v>
      </c>
      <c r="AK1419" s="35">
        <f t="shared" ca="1" si="634"/>
        <v>1167</v>
      </c>
      <c r="AL1419" s="33">
        <f t="shared" ca="1" si="635"/>
        <v>307.65550713705176</v>
      </c>
      <c r="AM1419">
        <f t="shared" ca="1" si="636"/>
        <v>1275</v>
      </c>
    </row>
    <row r="1420" spans="1:39" ht="15" customHeight="1" x14ac:dyDescent="0.25">
      <c r="A1420" t="str">
        <f>PTAinputs!B1420</f>
        <v>551HO03943</v>
      </c>
      <c r="B1420">
        <f>PTAinputs!H1420</f>
        <v>223</v>
      </c>
      <c r="C1420" s="26">
        <f>PTAinputs!AC1420</f>
        <v>1.5</v>
      </c>
      <c r="D1420" s="51">
        <f t="shared" ca="1" si="637"/>
        <v>227.42222334396911</v>
      </c>
      <c r="E1420" s="52">
        <f t="shared" ca="1" si="638"/>
        <v>102.69487153989886</v>
      </c>
      <c r="F1420" s="28">
        <f t="shared" ca="1" si="639"/>
        <v>2.4052220888355333</v>
      </c>
      <c r="G1420" s="3">
        <f t="shared" ca="1" si="640"/>
        <v>1</v>
      </c>
      <c r="H1420" s="34">
        <f>PTAinputs!AD1420</f>
        <v>1.7600000000000002</v>
      </c>
      <c r="I1420" s="33">
        <f t="shared" si="641"/>
        <v>-1425</v>
      </c>
      <c r="J1420">
        <f t="shared" ca="1" si="642"/>
        <v>1</v>
      </c>
      <c r="K1420" s="33">
        <f t="shared" ca="1" si="643"/>
        <v>-1423.24</v>
      </c>
      <c r="L1420" s="3">
        <f t="shared" ca="1" si="644"/>
        <v>1</v>
      </c>
      <c r="M1420" s="6">
        <f t="shared" ca="1" si="645"/>
        <v>0</v>
      </c>
      <c r="N1420" s="33">
        <f>PTAinputs!AF1420</f>
        <v>73.11905314458113</v>
      </c>
      <c r="O1420" s="31">
        <f t="shared" ca="1" si="646"/>
        <v>1.0205372813857663</v>
      </c>
      <c r="P1420" s="2">
        <f t="shared" ca="1" si="647"/>
        <v>71.647606097539423</v>
      </c>
      <c r="Q1420" s="3">
        <f t="shared" ca="1" si="648"/>
        <v>1</v>
      </c>
      <c r="R1420">
        <f t="shared" ca="1" si="649"/>
        <v>0</v>
      </c>
      <c r="S1420" s="33">
        <f>PTAinputs!AF1420</f>
        <v>73.11905314458113</v>
      </c>
      <c r="T1420" s="31">
        <f t="shared" ca="1" si="650"/>
        <v>1.0715641454550546</v>
      </c>
      <c r="U1420" s="2">
        <f t="shared" ca="1" si="651"/>
        <v>68.235815330989922</v>
      </c>
      <c r="V1420" s="76">
        <f t="shared" ca="1" si="652"/>
        <v>0.40522208883553335</v>
      </c>
      <c r="W1420" s="2">
        <f t="shared" ca="1" si="653"/>
        <v>790.02999369433689</v>
      </c>
      <c r="X1420" s="33">
        <f>PTAinputs!AF1420</f>
        <v>73.11905314458113</v>
      </c>
      <c r="Y1420" s="31">
        <f t="shared" ca="1" si="654"/>
        <v>1.1116197472518348</v>
      </c>
      <c r="Z1420" s="2">
        <f t="shared" ca="1" si="655"/>
        <v>816.68430198831425</v>
      </c>
      <c r="AA1420" s="76">
        <f t="shared" ca="1" si="656"/>
        <v>0</v>
      </c>
      <c r="AB1420" s="2">
        <f t="shared" ca="1" si="657"/>
        <v>0</v>
      </c>
      <c r="AC1420" s="33">
        <f>PTAinputs!AF1420</f>
        <v>73.11905314458113</v>
      </c>
      <c r="AD1420" s="31">
        <f t="shared" ca="1" si="658"/>
        <v>1.1437119994572946</v>
      </c>
      <c r="AE1420" s="2">
        <f t="shared" ca="1" si="659"/>
        <v>0</v>
      </c>
      <c r="AF1420" s="2">
        <f>PTAinputs!AE1420</f>
        <v>-8.3999999999999986</v>
      </c>
      <c r="AG1420" s="27">
        <f t="shared" ca="1" si="660"/>
        <v>2.8602220888355334</v>
      </c>
      <c r="AH1420" s="28">
        <f ca="1">($AH$7+AG1420*$AI$7)/(1+$P$6)^AG1420</f>
        <v>388.36647833806381</v>
      </c>
      <c r="AI1420" s="28">
        <f t="shared" ca="1" si="661"/>
        <v>353.41349528763811</v>
      </c>
      <c r="AJ1420" s="28">
        <f t="shared" ca="1" si="662"/>
        <v>94.553523518517792</v>
      </c>
      <c r="AK1420" s="35">
        <f t="shared" ref="AK1420:AK1483" ca="1" si="663">RANK(AJ1420,OFFSET(AJ$11,0,0,10000,1))</f>
        <v>3203</v>
      </c>
      <c r="AL1420" s="33">
        <f t="shared" ref="AL1420:AL1483" ca="1" si="664">((AI1420+D1420)/$AG$7)</f>
        <v>175.20265703696035</v>
      </c>
      <c r="AM1420">
        <f t="shared" ref="AM1420:AM1483" ca="1" si="665">RANK(AL1420,OFFSET(AL$11,0,0,10000,1))</f>
        <v>3215</v>
      </c>
    </row>
    <row r="1421" spans="1:39" ht="15" customHeight="1" x14ac:dyDescent="0.25">
      <c r="A1421" t="str">
        <f>PTAinputs!B1421</f>
        <v>551HO03992</v>
      </c>
      <c r="B1421">
        <f>PTAinputs!H1421</f>
        <v>977</v>
      </c>
      <c r="C1421" s="26">
        <f>PTAinputs!AC1421</f>
        <v>7.6</v>
      </c>
      <c r="D1421" s="51">
        <f t="shared" ca="1" si="637"/>
        <v>1048.1375546991967</v>
      </c>
      <c r="E1421" s="52">
        <f t="shared" ca="1" si="638"/>
        <v>383.08077959079583</v>
      </c>
      <c r="F1421" s="28">
        <f t="shared" ca="1" si="639"/>
        <v>3.0152220888355337</v>
      </c>
      <c r="G1421" s="3">
        <f t="shared" ca="1" si="640"/>
        <v>1</v>
      </c>
      <c r="H1421" s="34">
        <f>PTAinputs!AD1421</f>
        <v>3.74</v>
      </c>
      <c r="I1421" s="33">
        <f t="shared" si="641"/>
        <v>-1425</v>
      </c>
      <c r="J1421">
        <f t="shared" ca="1" si="642"/>
        <v>1</v>
      </c>
      <c r="K1421" s="33">
        <f t="shared" ca="1" si="643"/>
        <v>-1421.26</v>
      </c>
      <c r="L1421" s="3">
        <f t="shared" ca="1" si="644"/>
        <v>1</v>
      </c>
      <c r="M1421" s="6">
        <f t="shared" ca="1" si="645"/>
        <v>0</v>
      </c>
      <c r="N1421" s="33">
        <f>PTAinputs!AF1421</f>
        <v>288.65304014852632</v>
      </c>
      <c r="O1421" s="31">
        <f t="shared" ca="1" si="646"/>
        <v>1.0205372813857663</v>
      </c>
      <c r="P1421" s="2">
        <f t="shared" ca="1" si="647"/>
        <v>282.84418944163451</v>
      </c>
      <c r="Q1421" s="3">
        <f t="shared" ca="1" si="648"/>
        <v>1</v>
      </c>
      <c r="R1421">
        <f t="shared" ca="1" si="649"/>
        <v>0</v>
      </c>
      <c r="S1421" s="33">
        <f>PTAinputs!AF1421</f>
        <v>288.65304014852632</v>
      </c>
      <c r="T1421" s="31">
        <f t="shared" ca="1" si="650"/>
        <v>1.0715641454550546</v>
      </c>
      <c r="U1421" s="2">
        <f t="shared" ca="1" si="651"/>
        <v>269.37541851584234</v>
      </c>
      <c r="V1421" s="76">
        <f t="shared" ca="1" si="652"/>
        <v>1</v>
      </c>
      <c r="W1421" s="2">
        <f t="shared" ca="1" si="653"/>
        <v>0</v>
      </c>
      <c r="X1421" s="33">
        <f>PTAinputs!AF1421</f>
        <v>288.65304014852632</v>
      </c>
      <c r="Y1421" s="31">
        <f t="shared" ca="1" si="654"/>
        <v>1.1251423527278075</v>
      </c>
      <c r="Z1421" s="2">
        <f t="shared" ca="1" si="655"/>
        <v>256.54801763413553</v>
      </c>
      <c r="AA1421" s="76">
        <f t="shared" ca="1" si="656"/>
        <v>1.5222088835533665E-2</v>
      </c>
      <c r="AB1421" s="2">
        <f t="shared" ca="1" si="657"/>
        <v>798.97447187171713</v>
      </c>
      <c r="AC1421" s="33">
        <f>PTAinputs!AF1421</f>
        <v>288.65304014852632</v>
      </c>
      <c r="AD1421" s="31">
        <f t="shared" ca="1" si="658"/>
        <v>1.1579832864515032</v>
      </c>
      <c r="AE1421" s="2">
        <f t="shared" ca="1" si="659"/>
        <v>802.76891542819737</v>
      </c>
      <c r="AF1421" s="2">
        <f>PTAinputs!AE1421</f>
        <v>28.799999999999997</v>
      </c>
      <c r="AG1421" s="27">
        <f t="shared" ca="1" si="660"/>
        <v>3.1652220888355336</v>
      </c>
      <c r="AH1421" s="28">
        <f ca="1">($AH$7+AG1421*$AI$7)/(1+$P$6)^AG1421</f>
        <v>389.98701669095794</v>
      </c>
      <c r="AI1421" s="28">
        <f t="shared" ca="1" si="661"/>
        <v>116.99610500728731</v>
      </c>
      <c r="AJ1421" s="28">
        <f t="shared" ca="1" si="662"/>
        <v>347.61537419752159</v>
      </c>
      <c r="AK1421" s="35">
        <f t="shared" ca="1" si="663"/>
        <v>169</v>
      </c>
      <c r="AL1421" s="33">
        <f t="shared" ca="1" si="664"/>
        <v>351.44965510160898</v>
      </c>
      <c r="AM1421">
        <f t="shared" ca="1" si="665"/>
        <v>185</v>
      </c>
    </row>
    <row r="1422" spans="1:39" ht="15" customHeight="1" x14ac:dyDescent="0.25">
      <c r="A1422" t="str">
        <f>PTAinputs!B1422</f>
        <v>551HO03927</v>
      </c>
      <c r="B1422">
        <f>PTAinputs!H1422</f>
        <v>873</v>
      </c>
      <c r="C1422" s="26">
        <f>PTAinputs!AC1422</f>
        <v>7.9</v>
      </c>
      <c r="D1422" s="51">
        <f t="shared" ca="1" si="637"/>
        <v>946.39401458244424</v>
      </c>
      <c r="E1422" s="52">
        <f t="shared" ca="1" si="638"/>
        <v>342.73180697598553</v>
      </c>
      <c r="F1422" s="28">
        <f t="shared" ca="1" si="639"/>
        <v>3.0452220888355335</v>
      </c>
      <c r="G1422" s="3">
        <f t="shared" ca="1" si="640"/>
        <v>1</v>
      </c>
      <c r="H1422" s="34">
        <f>PTAinputs!AD1422</f>
        <v>2.8600000000000003</v>
      </c>
      <c r="I1422" s="33">
        <f t="shared" si="641"/>
        <v>-1425</v>
      </c>
      <c r="J1422">
        <f t="shared" ca="1" si="642"/>
        <v>1</v>
      </c>
      <c r="K1422" s="33">
        <f t="shared" ca="1" si="643"/>
        <v>-1422.14</v>
      </c>
      <c r="L1422" s="3">
        <f t="shared" ca="1" si="644"/>
        <v>1</v>
      </c>
      <c r="M1422" s="6">
        <f t="shared" ca="1" si="645"/>
        <v>0</v>
      </c>
      <c r="N1422" s="33">
        <f>PTAinputs!AF1422</f>
        <v>238.32361336737065</v>
      </c>
      <c r="O1422" s="31">
        <f t="shared" ca="1" si="646"/>
        <v>1.0205372813857663</v>
      </c>
      <c r="P1422" s="2">
        <f t="shared" ca="1" si="647"/>
        <v>233.52759150920582</v>
      </c>
      <c r="Q1422" s="3">
        <f t="shared" ca="1" si="648"/>
        <v>1</v>
      </c>
      <c r="R1422">
        <f t="shared" ca="1" si="649"/>
        <v>0</v>
      </c>
      <c r="S1422" s="33">
        <f>PTAinputs!AF1422</f>
        <v>238.32361336737065</v>
      </c>
      <c r="T1422" s="31">
        <f t="shared" ca="1" si="650"/>
        <v>1.0715641454550546</v>
      </c>
      <c r="U1422" s="2">
        <f t="shared" ca="1" si="651"/>
        <v>222.40723000876744</v>
      </c>
      <c r="V1422" s="76">
        <f t="shared" ca="1" si="652"/>
        <v>1</v>
      </c>
      <c r="W1422" s="2">
        <f t="shared" ca="1" si="653"/>
        <v>0</v>
      </c>
      <c r="X1422" s="33">
        <f>PTAinputs!AF1422</f>
        <v>238.32361336737065</v>
      </c>
      <c r="Y1422" s="31">
        <f t="shared" ca="1" si="654"/>
        <v>1.1251423527278075</v>
      </c>
      <c r="Z1422" s="2">
        <f t="shared" ca="1" si="655"/>
        <v>211.81640953215944</v>
      </c>
      <c r="AA1422" s="76">
        <f t="shared" ca="1" si="656"/>
        <v>4.5222088835533469E-2</v>
      </c>
      <c r="AB1422" s="2">
        <f t="shared" ca="1" si="657"/>
        <v>825.73251745007883</v>
      </c>
      <c r="AC1422" s="33">
        <f>PTAinputs!AF1422</f>
        <v>238.32361336737065</v>
      </c>
      <c r="AD1422" s="31">
        <f t="shared" ca="1" si="658"/>
        <v>1.1586897292843854</v>
      </c>
      <c r="AE1422" s="2">
        <f t="shared" ca="1" si="659"/>
        <v>835.03396488930036</v>
      </c>
      <c r="AF1422" s="2">
        <f>PTAinputs!AE1422</f>
        <v>61.199999999999996</v>
      </c>
      <c r="AG1422" s="27">
        <f t="shared" ca="1" si="660"/>
        <v>3.1802220888355333</v>
      </c>
      <c r="AH1422" s="28">
        <f ca="1">($AH$7+AG1422*$AI$7)/(1+$P$6)^AG1422</f>
        <v>390.06326467564685</v>
      </c>
      <c r="AI1422" s="28">
        <f t="shared" ca="1" si="661"/>
        <v>105.31708146242465</v>
      </c>
      <c r="AJ1422" s="28">
        <f t="shared" ca="1" si="662"/>
        <v>310.77996513033867</v>
      </c>
      <c r="AK1422" s="35">
        <f t="shared" ca="1" si="663"/>
        <v>952</v>
      </c>
      <c r="AL1422" s="33">
        <f t="shared" ca="1" si="664"/>
        <v>317.23699585214843</v>
      </c>
      <c r="AM1422">
        <f t="shared" ca="1" si="665"/>
        <v>1031</v>
      </c>
    </row>
    <row r="1423" spans="1:39" ht="15" customHeight="1" x14ac:dyDescent="0.25">
      <c r="A1423" t="str">
        <f>PTAinputs!B1423</f>
        <v>551HO03925</v>
      </c>
      <c r="B1423">
        <f>PTAinputs!H1423</f>
        <v>777</v>
      </c>
      <c r="C1423" s="26">
        <f>PTAinputs!AC1423</f>
        <v>6.8</v>
      </c>
      <c r="D1423" s="51">
        <f t="shared" ca="1" si="637"/>
        <v>823.74510831422322</v>
      </c>
      <c r="E1423" s="52">
        <f t="shared" ca="1" si="638"/>
        <v>308.68547520982139</v>
      </c>
      <c r="F1423" s="28">
        <f t="shared" ca="1" si="639"/>
        <v>2.9352220888355336</v>
      </c>
      <c r="G1423" s="3">
        <f t="shared" ca="1" si="640"/>
        <v>1</v>
      </c>
      <c r="H1423" s="34">
        <f>PTAinputs!AD1423</f>
        <v>1.32</v>
      </c>
      <c r="I1423" s="33">
        <f t="shared" si="641"/>
        <v>-1425</v>
      </c>
      <c r="J1423">
        <f t="shared" ca="1" si="642"/>
        <v>1</v>
      </c>
      <c r="K1423" s="33">
        <f t="shared" ca="1" si="643"/>
        <v>-1423.68</v>
      </c>
      <c r="L1423" s="3">
        <f t="shared" ca="1" si="644"/>
        <v>1</v>
      </c>
      <c r="M1423" s="6">
        <f t="shared" ca="1" si="645"/>
        <v>0</v>
      </c>
      <c r="N1423" s="33">
        <f>PTAinputs!AF1423</f>
        <v>218.30169412856816</v>
      </c>
      <c r="O1423" s="31">
        <f t="shared" ca="1" si="646"/>
        <v>1.0205372813857663</v>
      </c>
      <c r="P1423" s="2">
        <f t="shared" ca="1" si="647"/>
        <v>213.90859316000768</v>
      </c>
      <c r="Q1423" s="3">
        <f t="shared" ca="1" si="648"/>
        <v>1</v>
      </c>
      <c r="R1423">
        <f t="shared" ca="1" si="649"/>
        <v>0</v>
      </c>
      <c r="S1423" s="33">
        <f>PTAinputs!AF1423</f>
        <v>218.30169412856816</v>
      </c>
      <c r="T1423" s="31">
        <f t="shared" ca="1" si="650"/>
        <v>1.0715641454550546</v>
      </c>
      <c r="U1423" s="2">
        <f t="shared" ca="1" si="651"/>
        <v>203.72246967619779</v>
      </c>
      <c r="V1423" s="76">
        <f t="shared" ca="1" si="652"/>
        <v>0.93522208883553359</v>
      </c>
      <c r="W1423" s="2">
        <f t="shared" ca="1" si="653"/>
        <v>811.45811232272433</v>
      </c>
      <c r="X1423" s="33">
        <f>PTAinputs!AF1423</f>
        <v>218.30169412856816</v>
      </c>
      <c r="Y1423" s="31">
        <f t="shared" ca="1" si="654"/>
        <v>1.1236616443847782</v>
      </c>
      <c r="Z1423" s="2">
        <f t="shared" ca="1" si="655"/>
        <v>993.15032136046921</v>
      </c>
      <c r="AA1423" s="76">
        <f t="shared" ca="1" si="656"/>
        <v>0</v>
      </c>
      <c r="AB1423" s="2">
        <f t="shared" ca="1" si="657"/>
        <v>0</v>
      </c>
      <c r="AC1423" s="33">
        <f>PTAinputs!AF1423</f>
        <v>218.30169412856816</v>
      </c>
      <c r="AD1423" s="31">
        <f t="shared" ca="1" si="658"/>
        <v>1.1561015438866971</v>
      </c>
      <c r="AE1423" s="2">
        <f t="shared" ca="1" si="659"/>
        <v>0</v>
      </c>
      <c r="AF1423" s="2">
        <f>PTAinputs!AE1423</f>
        <v>39.599999999999994</v>
      </c>
      <c r="AG1423" s="27">
        <f t="shared" ca="1" si="660"/>
        <v>3.1252220888355335</v>
      </c>
      <c r="AH1423" s="28">
        <f ca="1">($AH$7+AG1423*$AI$7)/(1+$P$6)^AG1423</f>
        <v>389.78211960568518</v>
      </c>
      <c r="AI1423" s="28">
        <f t="shared" ca="1" si="661"/>
        <v>148.11720545016033</v>
      </c>
      <c r="AJ1423" s="28">
        <f t="shared" ca="1" si="662"/>
        <v>280.64149266504762</v>
      </c>
      <c r="AK1423" s="35">
        <f t="shared" ca="1" si="663"/>
        <v>1538</v>
      </c>
      <c r="AL1423" s="33">
        <f t="shared" ca="1" si="664"/>
        <v>293.15149565311583</v>
      </c>
      <c r="AM1423">
        <f t="shared" ca="1" si="665"/>
        <v>1633</v>
      </c>
    </row>
    <row r="1424" spans="1:39" ht="15" customHeight="1" x14ac:dyDescent="0.25">
      <c r="A1424" t="str">
        <f>PTAinputs!B1424</f>
        <v>551HO03944</v>
      </c>
      <c r="B1424">
        <f>PTAinputs!H1424</f>
        <v>756</v>
      </c>
      <c r="C1424" s="26">
        <f>PTAinputs!AC1424</f>
        <v>6.2</v>
      </c>
      <c r="D1424" s="51">
        <f t="shared" ca="1" si="637"/>
        <v>790.08239840583406</v>
      </c>
      <c r="E1424" s="52">
        <f t="shared" ca="1" si="638"/>
        <v>301.81765264611562</v>
      </c>
      <c r="F1424" s="28">
        <f t="shared" ca="1" si="639"/>
        <v>2.8752220888355335</v>
      </c>
      <c r="G1424" s="3">
        <f t="shared" ca="1" si="640"/>
        <v>1</v>
      </c>
      <c r="H1424" s="34">
        <f>PTAinputs!AD1424</f>
        <v>5.0599999999999996</v>
      </c>
      <c r="I1424" s="33">
        <f t="shared" si="641"/>
        <v>-1425</v>
      </c>
      <c r="J1424">
        <f t="shared" ca="1" si="642"/>
        <v>1</v>
      </c>
      <c r="K1424" s="33">
        <f t="shared" ca="1" si="643"/>
        <v>-1419.94</v>
      </c>
      <c r="L1424" s="3">
        <f t="shared" ca="1" si="644"/>
        <v>1</v>
      </c>
      <c r="M1424" s="6">
        <f t="shared" ca="1" si="645"/>
        <v>0</v>
      </c>
      <c r="N1424" s="33">
        <f>PTAinputs!AF1424</f>
        <v>217.58853562311444</v>
      </c>
      <c r="O1424" s="31">
        <f t="shared" ca="1" si="646"/>
        <v>1.0205372813857663</v>
      </c>
      <c r="P1424" s="2">
        <f t="shared" ca="1" si="647"/>
        <v>213.20978624872529</v>
      </c>
      <c r="Q1424" s="3">
        <f t="shared" ca="1" si="648"/>
        <v>1</v>
      </c>
      <c r="R1424">
        <f t="shared" ca="1" si="649"/>
        <v>0</v>
      </c>
      <c r="S1424" s="33">
        <f>PTAinputs!AF1424</f>
        <v>217.58853562311444</v>
      </c>
      <c r="T1424" s="31">
        <f t="shared" ca="1" si="650"/>
        <v>1.0715641454550546</v>
      </c>
      <c r="U1424" s="2">
        <f t="shared" ca="1" si="651"/>
        <v>203.05693928450026</v>
      </c>
      <c r="V1424" s="76">
        <f t="shared" ca="1" si="652"/>
        <v>0.87522208883553354</v>
      </c>
      <c r="W1424" s="2">
        <f t="shared" ca="1" si="653"/>
        <v>803.40771166246213</v>
      </c>
      <c r="X1424" s="33">
        <f>PTAinputs!AF1424</f>
        <v>217.58853562311444</v>
      </c>
      <c r="Y1424" s="31">
        <f t="shared" ca="1" si="654"/>
        <v>1.1222918890344495</v>
      </c>
      <c r="Z1424" s="2">
        <f t="shared" ca="1" si="655"/>
        <v>973.09466611293794</v>
      </c>
      <c r="AA1424" s="76">
        <f t="shared" ca="1" si="656"/>
        <v>0</v>
      </c>
      <c r="AB1424" s="2">
        <f t="shared" ca="1" si="657"/>
        <v>0</v>
      </c>
      <c r="AC1424" s="33">
        <f>PTAinputs!AF1424</f>
        <v>217.58853562311444</v>
      </c>
      <c r="AD1424" s="31">
        <f t="shared" ca="1" si="658"/>
        <v>1.1546922439580438</v>
      </c>
      <c r="AE1424" s="2">
        <f t="shared" ca="1" si="659"/>
        <v>0</v>
      </c>
      <c r="AF1424" s="2">
        <f>PTAinputs!AE1424</f>
        <v>27.599999999999998</v>
      </c>
      <c r="AG1424" s="27">
        <f t="shared" ca="1" si="660"/>
        <v>3.0952220888355333</v>
      </c>
      <c r="AH1424" s="28">
        <f ca="1">($AH$7+AG1424*$AI$7)/(1+$P$6)^AG1424</f>
        <v>389.62694520591083</v>
      </c>
      <c r="AI1424" s="28">
        <f t="shared" ca="1" si="661"/>
        <v>171.43585589060075</v>
      </c>
      <c r="AJ1424" s="28">
        <f t="shared" ca="1" si="662"/>
        <v>274.7900419497048</v>
      </c>
      <c r="AK1424" s="35">
        <f t="shared" ca="1" si="663"/>
        <v>1651</v>
      </c>
      <c r="AL1424" s="33">
        <f t="shared" ca="1" si="664"/>
        <v>290.03132475935166</v>
      </c>
      <c r="AM1424">
        <f t="shared" ca="1" si="665"/>
        <v>1709</v>
      </c>
    </row>
    <row r="1425" spans="1:39" ht="15" customHeight="1" x14ac:dyDescent="0.25">
      <c r="A1425" t="str">
        <f>PTAinputs!B1425</f>
        <v>551HO03994</v>
      </c>
      <c r="B1425">
        <f>PTAinputs!H1425</f>
        <v>1010</v>
      </c>
      <c r="C1425" s="26">
        <f>PTAinputs!AC1425</f>
        <v>9.4</v>
      </c>
      <c r="D1425" s="51">
        <f t="shared" ca="1" si="637"/>
        <v>1124.0535825106222</v>
      </c>
      <c r="E1425" s="52">
        <f t="shared" ca="1" si="638"/>
        <v>389.34647948425976</v>
      </c>
      <c r="F1425" s="28">
        <f t="shared" ca="1" si="639"/>
        <v>3.1952220888355338</v>
      </c>
      <c r="G1425" s="3">
        <f t="shared" ca="1" si="640"/>
        <v>1</v>
      </c>
      <c r="H1425" s="34">
        <f>PTAinputs!AD1425</f>
        <v>3.3000000000000003</v>
      </c>
      <c r="I1425" s="33">
        <f t="shared" si="641"/>
        <v>-1425</v>
      </c>
      <c r="J1425">
        <f t="shared" ca="1" si="642"/>
        <v>1</v>
      </c>
      <c r="K1425" s="33">
        <f t="shared" ca="1" si="643"/>
        <v>-1421.7</v>
      </c>
      <c r="L1425" s="3">
        <f t="shared" ca="1" si="644"/>
        <v>1</v>
      </c>
      <c r="M1425" s="6">
        <f t="shared" ca="1" si="645"/>
        <v>0</v>
      </c>
      <c r="N1425" s="33">
        <f>PTAinputs!AF1425</f>
        <v>277.13681828730563</v>
      </c>
      <c r="O1425" s="31">
        <f t="shared" ca="1" si="646"/>
        <v>1.0205372813857663</v>
      </c>
      <c r="P1425" s="2">
        <f t="shared" ca="1" si="647"/>
        <v>271.55971990654501</v>
      </c>
      <c r="Q1425" s="3">
        <f t="shared" ca="1" si="648"/>
        <v>1</v>
      </c>
      <c r="R1425">
        <f t="shared" ca="1" si="649"/>
        <v>0</v>
      </c>
      <c r="S1425" s="33">
        <f>PTAinputs!AF1425</f>
        <v>277.13681828730563</v>
      </c>
      <c r="T1425" s="31">
        <f t="shared" ca="1" si="650"/>
        <v>1.0715641454550546</v>
      </c>
      <c r="U1425" s="2">
        <f t="shared" ca="1" si="651"/>
        <v>258.62830467290001</v>
      </c>
      <c r="V1425" s="76">
        <f t="shared" ca="1" si="652"/>
        <v>1</v>
      </c>
      <c r="W1425" s="2">
        <f t="shared" ca="1" si="653"/>
        <v>0</v>
      </c>
      <c r="X1425" s="33">
        <f>PTAinputs!AF1425</f>
        <v>277.13681828730563</v>
      </c>
      <c r="Y1425" s="31">
        <f t="shared" ca="1" si="654"/>
        <v>1.1251423527278075</v>
      </c>
      <c r="Z1425" s="2">
        <f t="shared" ca="1" si="655"/>
        <v>246.31267111704761</v>
      </c>
      <c r="AA1425" s="76">
        <f t="shared" ca="1" si="656"/>
        <v>0.19522208883553382</v>
      </c>
      <c r="AB1425" s="2">
        <f t="shared" ca="1" si="657"/>
        <v>817.65787646134652</v>
      </c>
      <c r="AC1425" s="33">
        <f>PTAinputs!AF1425</f>
        <v>277.13681828730563</v>
      </c>
      <c r="AD1425" s="31">
        <f t="shared" ca="1" si="658"/>
        <v>1.1622284133298355</v>
      </c>
      <c r="AE1425" s="2">
        <f t="shared" ca="1" si="659"/>
        <v>864.2091635738974</v>
      </c>
      <c r="AF1425" s="2">
        <f>PTAinputs!AE1425</f>
        <v>58.800000000000004</v>
      </c>
      <c r="AG1425" s="27">
        <f t="shared" ca="1" si="660"/>
        <v>3.2552220888355334</v>
      </c>
      <c r="AH1425" s="28">
        <f ca="1">($AH$7+AG1425*$AI$7)/(1+$P$6)^AG1425</f>
        <v>390.43970878248615</v>
      </c>
      <c r="AI1425" s="28">
        <f t="shared" ca="1" si="661"/>
        <v>46.852765053898203</v>
      </c>
      <c r="AJ1425" s="28">
        <f t="shared" ca="1" si="662"/>
        <v>351.79200420471307</v>
      </c>
      <c r="AK1425" s="35">
        <f t="shared" ca="1" si="663"/>
        <v>131</v>
      </c>
      <c r="AL1425" s="33">
        <f t="shared" ca="1" si="664"/>
        <v>353.19092241443144</v>
      </c>
      <c r="AM1425">
        <f t="shared" ca="1" si="665"/>
        <v>152</v>
      </c>
    </row>
    <row r="1426" spans="1:39" ht="15" customHeight="1" x14ac:dyDescent="0.25">
      <c r="A1426" t="str">
        <f>PTAinputs!B1426</f>
        <v>551HO03941</v>
      </c>
      <c r="B1426">
        <f>PTAinputs!H1426</f>
        <v>875</v>
      </c>
      <c r="C1426" s="26">
        <f>PTAinputs!AC1426</f>
        <v>6.8</v>
      </c>
      <c r="D1426" s="51">
        <f t="shared" ca="1" si="637"/>
        <v>924.75554831419822</v>
      </c>
      <c r="E1426" s="52">
        <f t="shared" ca="1" si="638"/>
        <v>346.53754298884053</v>
      </c>
      <c r="F1426" s="28">
        <f t="shared" ca="1" si="639"/>
        <v>2.9352220888355336</v>
      </c>
      <c r="G1426" s="3">
        <f t="shared" ca="1" si="640"/>
        <v>1</v>
      </c>
      <c r="H1426" s="34">
        <f>PTAinputs!AD1426</f>
        <v>4.620000000000001</v>
      </c>
      <c r="I1426" s="33">
        <f t="shared" si="641"/>
        <v>-1425</v>
      </c>
      <c r="J1426">
        <f t="shared" ca="1" si="642"/>
        <v>1</v>
      </c>
      <c r="K1426" s="33">
        <f t="shared" ca="1" si="643"/>
        <v>-1420.38</v>
      </c>
      <c r="L1426" s="3">
        <f t="shared" ca="1" si="644"/>
        <v>1</v>
      </c>
      <c r="M1426" s="6">
        <f t="shared" ca="1" si="645"/>
        <v>0</v>
      </c>
      <c r="N1426" s="33">
        <f>PTAinputs!AF1426</f>
        <v>255.02875377117661</v>
      </c>
      <c r="O1426" s="31">
        <f t="shared" ca="1" si="646"/>
        <v>1.0205372813857663</v>
      </c>
      <c r="P1426" s="2">
        <f t="shared" ca="1" si="647"/>
        <v>249.8965578453718</v>
      </c>
      <c r="Q1426" s="3">
        <f t="shared" ca="1" si="648"/>
        <v>1</v>
      </c>
      <c r="R1426">
        <f t="shared" ca="1" si="649"/>
        <v>0</v>
      </c>
      <c r="S1426" s="33">
        <f>PTAinputs!AF1426</f>
        <v>255.02875377117661</v>
      </c>
      <c r="T1426" s="31">
        <f t="shared" ca="1" si="650"/>
        <v>1.0715641454550546</v>
      </c>
      <c r="U1426" s="2">
        <f t="shared" ca="1" si="651"/>
        <v>237.99672175749694</v>
      </c>
      <c r="V1426" s="76">
        <f t="shared" ca="1" si="652"/>
        <v>0.93522208883553359</v>
      </c>
      <c r="W1426" s="2">
        <f t="shared" ca="1" si="653"/>
        <v>808.33845277086425</v>
      </c>
      <c r="X1426" s="33">
        <f>PTAinputs!AF1426</f>
        <v>255.02875377117661</v>
      </c>
      <c r="Y1426" s="31">
        <f t="shared" ca="1" si="654"/>
        <v>1.1236616443847782</v>
      </c>
      <c r="Z1426" s="2">
        <f t="shared" ca="1" si="655"/>
        <v>1020.5985445937811</v>
      </c>
      <c r="AA1426" s="76">
        <f t="shared" ca="1" si="656"/>
        <v>0</v>
      </c>
      <c r="AB1426" s="2">
        <f t="shared" ca="1" si="657"/>
        <v>0</v>
      </c>
      <c r="AC1426" s="33">
        <f>PTAinputs!AF1426</f>
        <v>255.02875377117661</v>
      </c>
      <c r="AD1426" s="31">
        <f t="shared" ca="1" si="658"/>
        <v>1.1561015438866971</v>
      </c>
      <c r="AE1426" s="2">
        <f t="shared" ca="1" si="659"/>
        <v>0</v>
      </c>
      <c r="AF1426" s="2">
        <f>PTAinputs!AE1426</f>
        <v>36</v>
      </c>
      <c r="AG1426" s="27">
        <f t="shared" ca="1" si="660"/>
        <v>3.1252220888355335</v>
      </c>
      <c r="AH1426" s="28">
        <f ca="1">($AH$7+AG1426*$AI$7)/(1+$P$6)^AG1426</f>
        <v>389.78211960568518</v>
      </c>
      <c r="AI1426" s="28">
        <f t="shared" ca="1" si="661"/>
        <v>148.11720545016033</v>
      </c>
      <c r="AJ1426" s="28">
        <f t="shared" ca="1" si="662"/>
        <v>315.05471147536537</v>
      </c>
      <c r="AK1426" s="35">
        <f t="shared" ca="1" si="663"/>
        <v>848</v>
      </c>
      <c r="AL1426" s="33">
        <f t="shared" ca="1" si="664"/>
        <v>323.62017536544693</v>
      </c>
      <c r="AM1426">
        <f t="shared" ca="1" si="665"/>
        <v>864</v>
      </c>
    </row>
    <row r="1427" spans="1:39" ht="15" customHeight="1" x14ac:dyDescent="0.25">
      <c r="A1427" t="str">
        <f>PTAinputs!B1427</f>
        <v>551HO03930</v>
      </c>
      <c r="B1427">
        <f>PTAinputs!H1427</f>
        <v>944</v>
      </c>
      <c r="C1427" s="26">
        <f>PTAinputs!AC1427</f>
        <v>6.2</v>
      </c>
      <c r="D1427" s="51">
        <f t="shared" ca="1" si="637"/>
        <v>976.95715501722441</v>
      </c>
      <c r="E1427" s="52">
        <f t="shared" ca="1" si="638"/>
        <v>373.20527056175047</v>
      </c>
      <c r="F1427" s="28">
        <f t="shared" ca="1" si="639"/>
        <v>2.8752220888355335</v>
      </c>
      <c r="G1427" s="3">
        <f t="shared" ca="1" si="640"/>
        <v>1</v>
      </c>
      <c r="H1427" s="34">
        <f>PTAinputs!AD1427</f>
        <v>5.0599999999999996</v>
      </c>
      <c r="I1427" s="33">
        <f t="shared" si="641"/>
        <v>-1425</v>
      </c>
      <c r="J1427">
        <f t="shared" ca="1" si="642"/>
        <v>1</v>
      </c>
      <c r="K1427" s="33">
        <f t="shared" ca="1" si="643"/>
        <v>-1419.94</v>
      </c>
      <c r="L1427" s="3">
        <f t="shared" ca="1" si="644"/>
        <v>1</v>
      </c>
      <c r="M1427" s="6">
        <f t="shared" ca="1" si="645"/>
        <v>0</v>
      </c>
      <c r="N1427" s="33">
        <f>PTAinputs!AF1427</f>
        <v>292.01746344859589</v>
      </c>
      <c r="O1427" s="31">
        <f t="shared" ca="1" si="646"/>
        <v>1.0205372813857663</v>
      </c>
      <c r="P1427" s="2">
        <f t="shared" ca="1" si="647"/>
        <v>286.14090712303175</v>
      </c>
      <c r="Q1427" s="3">
        <f t="shared" ca="1" si="648"/>
        <v>1</v>
      </c>
      <c r="R1427">
        <f t="shared" ca="1" si="649"/>
        <v>0</v>
      </c>
      <c r="S1427" s="33">
        <f>PTAinputs!AF1427</f>
        <v>292.01746344859589</v>
      </c>
      <c r="T1427" s="31">
        <f t="shared" ca="1" si="650"/>
        <v>1.0715641454550546</v>
      </c>
      <c r="U1427" s="2">
        <f t="shared" ca="1" si="651"/>
        <v>272.51514964098266</v>
      </c>
      <c r="V1427" s="76">
        <f t="shared" ca="1" si="652"/>
        <v>0.87522208883553354</v>
      </c>
      <c r="W1427" s="2">
        <f t="shared" ca="1" si="653"/>
        <v>789.84955469368845</v>
      </c>
      <c r="X1427" s="33">
        <f>PTAinputs!AF1427</f>
        <v>292.01746344859589</v>
      </c>
      <c r="Y1427" s="31">
        <f t="shared" ca="1" si="654"/>
        <v>1.1222918890344495</v>
      </c>
      <c r="Z1427" s="2">
        <f t="shared" ca="1" si="655"/>
        <v>1017.5800914935396</v>
      </c>
      <c r="AA1427" s="76">
        <f t="shared" ca="1" si="656"/>
        <v>0</v>
      </c>
      <c r="AB1427" s="2">
        <f t="shared" ca="1" si="657"/>
        <v>0</v>
      </c>
      <c r="AC1427" s="33">
        <f>PTAinputs!AF1427</f>
        <v>292.01746344859589</v>
      </c>
      <c r="AD1427" s="31">
        <f t="shared" ca="1" si="658"/>
        <v>1.1546922439580438</v>
      </c>
      <c r="AE1427" s="2">
        <f t="shared" ca="1" si="659"/>
        <v>0</v>
      </c>
      <c r="AF1427" s="2">
        <f>PTAinputs!AE1427</f>
        <v>12</v>
      </c>
      <c r="AG1427" s="27">
        <f t="shared" ca="1" si="660"/>
        <v>3.0952220888355333</v>
      </c>
      <c r="AH1427" s="28">
        <f ca="1">($AH$7+AG1427*$AI$7)/(1+$P$6)^AG1427</f>
        <v>389.62694520591083</v>
      </c>
      <c r="AI1427" s="28">
        <f t="shared" ca="1" si="661"/>
        <v>171.43585589060075</v>
      </c>
      <c r="AJ1427" s="28">
        <f t="shared" ca="1" si="662"/>
        <v>339.78493654829026</v>
      </c>
      <c r="AK1427" s="35">
        <f t="shared" ca="1" si="663"/>
        <v>302</v>
      </c>
      <c r="AL1427" s="33">
        <f t="shared" ca="1" si="664"/>
        <v>346.40002393058268</v>
      </c>
      <c r="AM1427">
        <f t="shared" ca="1" si="665"/>
        <v>278</v>
      </c>
    </row>
    <row r="1428" spans="1:39" ht="15" customHeight="1" x14ac:dyDescent="0.25">
      <c r="A1428" t="str">
        <f>PTAinputs!B1428</f>
        <v>566HO01328</v>
      </c>
      <c r="B1428">
        <f>PTAinputs!H1428</f>
        <v>950</v>
      </c>
      <c r="C1428" s="26">
        <f>PTAinputs!AC1428</f>
        <v>6.2</v>
      </c>
      <c r="D1428" s="51">
        <f t="shared" ca="1" si="637"/>
        <v>983.36274596948238</v>
      </c>
      <c r="E1428" s="52">
        <f t="shared" ca="1" si="638"/>
        <v>375.65225638110627</v>
      </c>
      <c r="F1428" s="28">
        <f t="shared" ca="1" si="639"/>
        <v>2.8752220888355335</v>
      </c>
      <c r="G1428" s="3">
        <f t="shared" ca="1" si="640"/>
        <v>1</v>
      </c>
      <c r="H1428" s="34">
        <f>PTAinputs!AD1428</f>
        <v>4.620000000000001</v>
      </c>
      <c r="I1428" s="33">
        <f t="shared" si="641"/>
        <v>-1425</v>
      </c>
      <c r="J1428">
        <f t="shared" ca="1" si="642"/>
        <v>1</v>
      </c>
      <c r="K1428" s="33">
        <f t="shared" ca="1" si="643"/>
        <v>-1420.38</v>
      </c>
      <c r="L1428" s="3">
        <f t="shared" ca="1" si="644"/>
        <v>1</v>
      </c>
      <c r="M1428" s="6">
        <f t="shared" ca="1" si="645"/>
        <v>0</v>
      </c>
      <c r="N1428" s="33">
        <f>PTAinputs!AF1428</f>
        <v>295.33407983290789</v>
      </c>
      <c r="O1428" s="31">
        <f t="shared" ca="1" si="646"/>
        <v>1.0205372813857663</v>
      </c>
      <c r="P1428" s="2">
        <f t="shared" ca="1" si="647"/>
        <v>289.39077995453522</v>
      </c>
      <c r="Q1428" s="3">
        <f t="shared" ca="1" si="648"/>
        <v>1</v>
      </c>
      <c r="R1428">
        <f t="shared" ca="1" si="649"/>
        <v>0</v>
      </c>
      <c r="S1428" s="33">
        <f>PTAinputs!AF1428</f>
        <v>295.33407983290789</v>
      </c>
      <c r="T1428" s="31">
        <f t="shared" ca="1" si="650"/>
        <v>1.0715641454550546</v>
      </c>
      <c r="U1428" s="2">
        <f t="shared" ca="1" si="651"/>
        <v>275.6102666233669</v>
      </c>
      <c r="V1428" s="76">
        <f t="shared" ca="1" si="652"/>
        <v>0.87522208883553354</v>
      </c>
      <c r="W1428" s="2">
        <f t="shared" ca="1" si="653"/>
        <v>787.76368439080022</v>
      </c>
      <c r="X1428" s="33">
        <f>PTAinputs!AF1428</f>
        <v>295.33407983290789</v>
      </c>
      <c r="Y1428" s="31">
        <f t="shared" ca="1" si="654"/>
        <v>1.1222918890344495</v>
      </c>
      <c r="Z1428" s="2">
        <f t="shared" ca="1" si="655"/>
        <v>1018.0806926319099</v>
      </c>
      <c r="AA1428" s="76">
        <f t="shared" ca="1" si="656"/>
        <v>0</v>
      </c>
      <c r="AB1428" s="2">
        <f t="shared" ca="1" si="657"/>
        <v>0</v>
      </c>
      <c r="AC1428" s="33">
        <f>PTAinputs!AF1428</f>
        <v>295.33407983290789</v>
      </c>
      <c r="AD1428" s="31">
        <f t="shared" ca="1" si="658"/>
        <v>1.1546922439580438</v>
      </c>
      <c r="AE1428" s="2">
        <f t="shared" ca="1" si="659"/>
        <v>0</v>
      </c>
      <c r="AF1428" s="2">
        <f>PTAinputs!AE1428</f>
        <v>9.6000000000000014</v>
      </c>
      <c r="AG1428" s="27">
        <f t="shared" ca="1" si="660"/>
        <v>3.0952220888355333</v>
      </c>
      <c r="AH1428" s="28">
        <f ca="1">($AH$7+AG1428*$AI$7)/(1+$P$6)^AG1428</f>
        <v>389.62694520591083</v>
      </c>
      <c r="AI1428" s="28">
        <f t="shared" ca="1" si="661"/>
        <v>171.43585589060075</v>
      </c>
      <c r="AJ1428" s="28">
        <f t="shared" ca="1" si="662"/>
        <v>342.01279608551727</v>
      </c>
      <c r="AK1428" s="35">
        <f t="shared" ca="1" si="663"/>
        <v>258</v>
      </c>
      <c r="AL1428" s="33">
        <f t="shared" ca="1" si="664"/>
        <v>348.33219944721844</v>
      </c>
      <c r="AM1428">
        <f t="shared" ca="1" si="665"/>
        <v>238</v>
      </c>
    </row>
    <row r="1429" spans="1:39" ht="15" customHeight="1" x14ac:dyDescent="0.25">
      <c r="A1429" t="str">
        <f>PTAinputs!B1429</f>
        <v>288HO00237</v>
      </c>
      <c r="B1429">
        <f>PTAinputs!H1429</f>
        <v>922</v>
      </c>
      <c r="C1429" s="26">
        <f>PTAinputs!AC1429</f>
        <v>5.8</v>
      </c>
      <c r="D1429" s="51">
        <f t="shared" ca="1" si="637"/>
        <v>944.89282483151374</v>
      </c>
      <c r="E1429" s="52">
        <f t="shared" ca="1" si="638"/>
        <v>365.70017176178754</v>
      </c>
      <c r="F1429" s="28">
        <f t="shared" ca="1" si="639"/>
        <v>2.8352220888355335</v>
      </c>
      <c r="G1429" s="3">
        <f t="shared" ca="1" si="640"/>
        <v>1</v>
      </c>
      <c r="H1429" s="34">
        <f>PTAinputs!AD1429</f>
        <v>1.9800000000000002</v>
      </c>
      <c r="I1429" s="33">
        <f t="shared" si="641"/>
        <v>-1425</v>
      </c>
      <c r="J1429">
        <f t="shared" ca="1" si="642"/>
        <v>1</v>
      </c>
      <c r="K1429" s="33">
        <f t="shared" ca="1" si="643"/>
        <v>-1423.02</v>
      </c>
      <c r="L1429" s="3">
        <f t="shared" ca="1" si="644"/>
        <v>1</v>
      </c>
      <c r="M1429" s="6">
        <f t="shared" ca="1" si="645"/>
        <v>0</v>
      </c>
      <c r="N1429" s="33">
        <f>PTAinputs!AF1429</f>
        <v>291.15047574843356</v>
      </c>
      <c r="O1429" s="31">
        <f t="shared" ca="1" si="646"/>
        <v>1.0205372813857663</v>
      </c>
      <c r="P1429" s="2">
        <f t="shared" ca="1" si="647"/>
        <v>285.2913666741174</v>
      </c>
      <c r="Q1429" s="3">
        <f t="shared" ca="1" si="648"/>
        <v>1</v>
      </c>
      <c r="R1429">
        <f t="shared" ca="1" si="649"/>
        <v>0</v>
      </c>
      <c r="S1429" s="33">
        <f>PTAinputs!AF1429</f>
        <v>291.15047574843356</v>
      </c>
      <c r="T1429" s="31">
        <f t="shared" ca="1" si="650"/>
        <v>1.0715641454550546</v>
      </c>
      <c r="U1429" s="2">
        <f t="shared" ca="1" si="651"/>
        <v>271.70606349915943</v>
      </c>
      <c r="V1429" s="76">
        <f t="shared" ca="1" si="652"/>
        <v>0.8352220888355335</v>
      </c>
      <c r="W1429" s="2">
        <f t="shared" ca="1" si="653"/>
        <v>784.07772766148935</v>
      </c>
      <c r="X1429" s="33">
        <f>PTAinputs!AF1429</f>
        <v>291.15047574843356</v>
      </c>
      <c r="Y1429" s="31">
        <f t="shared" ca="1" si="654"/>
        <v>1.1213796465633499</v>
      </c>
      <c r="Z1429" s="2">
        <f t="shared" ca="1" si="655"/>
        <v>1000.9314125534136</v>
      </c>
      <c r="AA1429" s="76">
        <f t="shared" ca="1" si="656"/>
        <v>0</v>
      </c>
      <c r="AB1429" s="2">
        <f t="shared" ca="1" si="657"/>
        <v>0</v>
      </c>
      <c r="AC1429" s="33">
        <f>PTAinputs!AF1429</f>
        <v>291.15047574843356</v>
      </c>
      <c r="AD1429" s="31">
        <f t="shared" ca="1" si="658"/>
        <v>1.1537536652190545</v>
      </c>
      <c r="AE1429" s="2">
        <f t="shared" ca="1" si="659"/>
        <v>0</v>
      </c>
      <c r="AF1429" s="2">
        <f>PTAinputs!AE1429</f>
        <v>3.5999999999999996</v>
      </c>
      <c r="AG1429" s="27">
        <f t="shared" ca="1" si="660"/>
        <v>3.0752220888355337</v>
      </c>
      <c r="AH1429" s="28">
        <f ca="1">($AH$7+AG1429*$AI$7)/(1+$P$6)^AG1429</f>
        <v>389.52277865393097</v>
      </c>
      <c r="AI1429" s="28">
        <f t="shared" ca="1" si="661"/>
        <v>186.97093375388687</v>
      </c>
      <c r="AJ1429" s="28">
        <f t="shared" ca="1" si="662"/>
        <v>333.26942130998805</v>
      </c>
      <c r="AK1429" s="35">
        <f t="shared" ca="1" si="663"/>
        <v>429</v>
      </c>
      <c r="AL1429" s="33">
        <f t="shared" ca="1" si="664"/>
        <v>341.41415816367402</v>
      </c>
      <c r="AM1429">
        <f t="shared" ca="1" si="665"/>
        <v>371</v>
      </c>
    </row>
    <row r="1430" spans="1:39" ht="15" customHeight="1" x14ac:dyDescent="0.25">
      <c r="A1430" t="str">
        <f>PTAinputs!B1430</f>
        <v>542HO00820</v>
      </c>
      <c r="B1430">
        <f>PTAinputs!H1430</f>
        <v>835</v>
      </c>
      <c r="C1430" s="26">
        <f>PTAinputs!AC1430</f>
        <v>7.4</v>
      </c>
      <c r="D1430" s="51">
        <f t="shared" ca="1" si="637"/>
        <v>896.67308311489683</v>
      </c>
      <c r="E1430" s="52">
        <f t="shared" ca="1" si="638"/>
        <v>329.75377272914125</v>
      </c>
      <c r="F1430" s="28">
        <f t="shared" ca="1" si="639"/>
        <v>2.9952220888355336</v>
      </c>
      <c r="G1430" s="3">
        <f t="shared" ca="1" si="640"/>
        <v>1</v>
      </c>
      <c r="H1430" s="34">
        <f>PTAinputs!AD1430</f>
        <v>7.0400000000000009</v>
      </c>
      <c r="I1430" s="33">
        <f t="shared" si="641"/>
        <v>-1425</v>
      </c>
      <c r="J1430">
        <f t="shared" ca="1" si="642"/>
        <v>1</v>
      </c>
      <c r="K1430" s="33">
        <f t="shared" ca="1" si="643"/>
        <v>-1417.96</v>
      </c>
      <c r="L1430" s="3">
        <f t="shared" ca="1" si="644"/>
        <v>1</v>
      </c>
      <c r="M1430" s="6">
        <f t="shared" ca="1" si="645"/>
        <v>0</v>
      </c>
      <c r="N1430" s="33">
        <f>PTAinputs!AF1430</f>
        <v>231.53803666744025</v>
      </c>
      <c r="O1430" s="31">
        <f t="shared" ca="1" si="646"/>
        <v>1.0205372813857663</v>
      </c>
      <c r="P1430" s="2">
        <f t="shared" ca="1" si="647"/>
        <v>226.87856768254423</v>
      </c>
      <c r="Q1430" s="3">
        <f t="shared" ca="1" si="648"/>
        <v>1</v>
      </c>
      <c r="R1430">
        <f t="shared" ca="1" si="649"/>
        <v>0</v>
      </c>
      <c r="S1430" s="33">
        <f>PTAinputs!AF1430</f>
        <v>231.53803666744025</v>
      </c>
      <c r="T1430" s="31">
        <f t="shared" ca="1" si="650"/>
        <v>1.0715641454550546</v>
      </c>
      <c r="U1430" s="2">
        <f t="shared" ca="1" si="651"/>
        <v>216.07482636432783</v>
      </c>
      <c r="V1430" s="76">
        <f t="shared" ca="1" si="652"/>
        <v>0.99522208883553365</v>
      </c>
      <c r="W1430" s="2">
        <f t="shared" ca="1" si="653"/>
        <v>814.27034942257058</v>
      </c>
      <c r="X1430" s="33">
        <f>PTAinputs!AF1430</f>
        <v>231.53803666744025</v>
      </c>
      <c r="Y1430" s="31">
        <f t="shared" ca="1" si="654"/>
        <v>1.1250330715191927</v>
      </c>
      <c r="Z1430" s="2">
        <f t="shared" ca="1" si="655"/>
        <v>1019.0925669471486</v>
      </c>
      <c r="AA1430" s="76">
        <f t="shared" ca="1" si="656"/>
        <v>0</v>
      </c>
      <c r="AB1430" s="2">
        <f t="shared" ca="1" si="657"/>
        <v>0</v>
      </c>
      <c r="AC1430" s="33">
        <f>PTAinputs!AF1430</f>
        <v>231.53803666744025</v>
      </c>
      <c r="AD1430" s="31">
        <f t="shared" ca="1" si="658"/>
        <v>1.1575125638635273</v>
      </c>
      <c r="AE1430" s="2">
        <f t="shared" ca="1" si="659"/>
        <v>0</v>
      </c>
      <c r="AF1430" s="2">
        <f>PTAinputs!AE1430</f>
        <v>45.599999999999994</v>
      </c>
      <c r="AG1430" s="27">
        <f t="shared" ca="1" si="660"/>
        <v>3.1552220888355338</v>
      </c>
      <c r="AH1430" s="28">
        <f ca="1">($AH$7+AG1430*$AI$7)/(1+$P$6)^AG1430</f>
        <v>389.93600655018815</v>
      </c>
      <c r="AI1430" s="28">
        <f t="shared" ca="1" si="661"/>
        <v>124.77952209606015</v>
      </c>
      <c r="AJ1430" s="28">
        <f t="shared" ca="1" si="662"/>
        <v>299.36781197533855</v>
      </c>
      <c r="AK1430" s="35">
        <f t="shared" ca="1" si="663"/>
        <v>1187</v>
      </c>
      <c r="AL1430" s="33">
        <f t="shared" ca="1" si="664"/>
        <v>308.10985745143267</v>
      </c>
      <c r="AM1430">
        <f t="shared" ca="1" si="665"/>
        <v>1267</v>
      </c>
    </row>
    <row r="1431" spans="1:39" ht="15" customHeight="1" x14ac:dyDescent="0.25">
      <c r="A1431" t="str">
        <f>PTAinputs!B1431</f>
        <v>542HO00821</v>
      </c>
      <c r="B1431">
        <f>PTAinputs!H1431</f>
        <v>841</v>
      </c>
      <c r="C1431" s="26">
        <f>PTAinputs!AC1431</f>
        <v>5.9</v>
      </c>
      <c r="D1431" s="51">
        <f t="shared" ca="1" si="637"/>
        <v>864.82120105040462</v>
      </c>
      <c r="E1431" s="52">
        <f t="shared" ca="1" si="638"/>
        <v>333.61329791336323</v>
      </c>
      <c r="F1431" s="28">
        <f t="shared" ca="1" si="639"/>
        <v>2.8452220888355337</v>
      </c>
      <c r="G1431" s="3">
        <f t="shared" ca="1" si="640"/>
        <v>1</v>
      </c>
      <c r="H1431" s="34">
        <f>PTAinputs!AD1431</f>
        <v>2.64</v>
      </c>
      <c r="I1431" s="33">
        <f t="shared" si="641"/>
        <v>-1425</v>
      </c>
      <c r="J1431">
        <f t="shared" ca="1" si="642"/>
        <v>1</v>
      </c>
      <c r="K1431" s="33">
        <f t="shared" ca="1" si="643"/>
        <v>-1422.36</v>
      </c>
      <c r="L1431" s="3">
        <f t="shared" ca="1" si="644"/>
        <v>1</v>
      </c>
      <c r="M1431" s="6">
        <f t="shared" ca="1" si="645"/>
        <v>0</v>
      </c>
      <c r="N1431" s="33">
        <f>PTAinputs!AF1431</f>
        <v>255.14438384776051</v>
      </c>
      <c r="O1431" s="31">
        <f t="shared" ca="1" si="646"/>
        <v>1.0205372813857663</v>
      </c>
      <c r="P1431" s="2">
        <f t="shared" ca="1" si="647"/>
        <v>250.00986098352553</v>
      </c>
      <c r="Q1431" s="3">
        <f t="shared" ca="1" si="648"/>
        <v>1</v>
      </c>
      <c r="R1431">
        <f t="shared" ca="1" si="649"/>
        <v>0</v>
      </c>
      <c r="S1431" s="33">
        <f>PTAinputs!AF1431</f>
        <v>255.14438384776051</v>
      </c>
      <c r="T1431" s="31">
        <f t="shared" ca="1" si="650"/>
        <v>1.0715641454550546</v>
      </c>
      <c r="U1431" s="2">
        <f t="shared" ca="1" si="651"/>
        <v>238.10462950811956</v>
      </c>
      <c r="V1431" s="76">
        <f t="shared" ca="1" si="652"/>
        <v>0.84522208883553374</v>
      </c>
      <c r="W1431" s="2">
        <f t="shared" ca="1" si="653"/>
        <v>794.13989634500376</v>
      </c>
      <c r="X1431" s="33">
        <f>PTAinputs!AF1431</f>
        <v>255.14438384776051</v>
      </c>
      <c r="Y1431" s="31">
        <f t="shared" ca="1" si="654"/>
        <v>1.1216076376413695</v>
      </c>
      <c r="Z1431" s="2">
        <f t="shared" ca="1" si="655"/>
        <v>986.41182980290864</v>
      </c>
      <c r="AA1431" s="76">
        <f t="shared" ca="1" si="656"/>
        <v>0</v>
      </c>
      <c r="AB1431" s="2">
        <f t="shared" ca="1" si="657"/>
        <v>0</v>
      </c>
      <c r="AC1431" s="33">
        <f>PTAinputs!AF1431</f>
        <v>255.14438384776051</v>
      </c>
      <c r="AD1431" s="31">
        <f t="shared" ca="1" si="658"/>
        <v>1.153988238356447</v>
      </c>
      <c r="AE1431" s="2">
        <f t="shared" ca="1" si="659"/>
        <v>0</v>
      </c>
      <c r="AF1431" s="2">
        <f>PTAinputs!AE1431</f>
        <v>15.600000000000001</v>
      </c>
      <c r="AG1431" s="27">
        <f t="shared" ca="1" si="660"/>
        <v>3.0802220888355336</v>
      </c>
      <c r="AH1431" s="28">
        <f ca="1">($AH$7+AG1431*$AI$7)/(1+$P$6)^AG1431</f>
        <v>389.54887413511602</v>
      </c>
      <c r="AI1431" s="28">
        <f t="shared" ca="1" si="661"/>
        <v>183.08797084350442</v>
      </c>
      <c r="AJ1431" s="28">
        <f t="shared" ca="1" si="662"/>
        <v>303.95560488719201</v>
      </c>
      <c r="AK1431" s="35">
        <f t="shared" ca="1" si="663"/>
        <v>1095</v>
      </c>
      <c r="AL1431" s="33">
        <f t="shared" ca="1" si="664"/>
        <v>316.09018756929959</v>
      </c>
      <c r="AM1431">
        <f t="shared" ca="1" si="665"/>
        <v>1055</v>
      </c>
    </row>
    <row r="1432" spans="1:39" ht="15" customHeight="1" x14ac:dyDescent="0.25">
      <c r="A1432" t="str">
        <f>PTAinputs!B1432</f>
        <v>007HO14586</v>
      </c>
      <c r="B1432">
        <f>PTAinputs!H1432</f>
        <v>820</v>
      </c>
      <c r="C1432" s="26">
        <f>PTAinputs!AC1432</f>
        <v>7.2</v>
      </c>
      <c r="D1432" s="51">
        <f t="shared" ca="1" si="637"/>
        <v>874.13271458102327</v>
      </c>
      <c r="E1432" s="52">
        <f t="shared" ca="1" si="638"/>
        <v>323.47141114010708</v>
      </c>
      <c r="F1432" s="28">
        <f t="shared" ca="1" si="639"/>
        <v>2.9752220888355336</v>
      </c>
      <c r="G1432" s="3">
        <f t="shared" ca="1" si="640"/>
        <v>1</v>
      </c>
      <c r="H1432" s="34">
        <f>PTAinputs!AD1432</f>
        <v>1.7600000000000002</v>
      </c>
      <c r="I1432" s="33">
        <f t="shared" si="641"/>
        <v>-1425</v>
      </c>
      <c r="J1432">
        <f t="shared" ca="1" si="642"/>
        <v>1</v>
      </c>
      <c r="K1432" s="33">
        <f t="shared" ca="1" si="643"/>
        <v>-1423.24</v>
      </c>
      <c r="L1432" s="3">
        <f t="shared" ca="1" si="644"/>
        <v>1</v>
      </c>
      <c r="M1432" s="6">
        <f t="shared" ca="1" si="645"/>
        <v>0</v>
      </c>
      <c r="N1432" s="33">
        <f>PTAinputs!AF1432</f>
        <v>227.65841262473896</v>
      </c>
      <c r="O1432" s="31">
        <f t="shared" ca="1" si="646"/>
        <v>1.0205372813857663</v>
      </c>
      <c r="P1432" s="2">
        <f t="shared" ca="1" si="647"/>
        <v>223.077017152775</v>
      </c>
      <c r="Q1432" s="3">
        <f t="shared" ca="1" si="648"/>
        <v>1</v>
      </c>
      <c r="R1432">
        <f t="shared" ca="1" si="649"/>
        <v>0</v>
      </c>
      <c r="S1432" s="33">
        <f>PTAinputs!AF1432</f>
        <v>227.65841262473896</v>
      </c>
      <c r="T1432" s="31">
        <f t="shared" ca="1" si="650"/>
        <v>1.0715641454550546</v>
      </c>
      <c r="U1432" s="2">
        <f t="shared" ca="1" si="651"/>
        <v>212.4543020502619</v>
      </c>
      <c r="V1432" s="76">
        <f t="shared" ca="1" si="652"/>
        <v>0.97522208883553363</v>
      </c>
      <c r="W1432" s="2">
        <f t="shared" ca="1" si="653"/>
        <v>817.14102299407966</v>
      </c>
      <c r="X1432" s="33">
        <f>PTAinputs!AF1432</f>
        <v>227.65841262473896</v>
      </c>
      <c r="Y1432" s="31">
        <f t="shared" ca="1" si="654"/>
        <v>1.1245757432613672</v>
      </c>
      <c r="Z1432" s="2">
        <f t="shared" ca="1" si="655"/>
        <v>1014.5643748947793</v>
      </c>
      <c r="AA1432" s="76">
        <f t="shared" ca="1" si="656"/>
        <v>0</v>
      </c>
      <c r="AB1432" s="2">
        <f t="shared" ca="1" si="657"/>
        <v>0</v>
      </c>
      <c r="AC1432" s="33">
        <f>PTAinputs!AF1432</f>
        <v>227.65841262473896</v>
      </c>
      <c r="AD1432" s="31">
        <f t="shared" ca="1" si="658"/>
        <v>1.1570420326252517</v>
      </c>
      <c r="AE1432" s="2">
        <f t="shared" ca="1" si="659"/>
        <v>0</v>
      </c>
      <c r="AF1432" s="2">
        <f>PTAinputs!AE1432</f>
        <v>48</v>
      </c>
      <c r="AG1432" s="27">
        <f t="shared" ca="1" si="660"/>
        <v>3.1452220888355336</v>
      </c>
      <c r="AH1432" s="28">
        <f ca="1">($AH$7+AG1432*$AI$7)/(1+$P$6)^AG1432</f>
        <v>389.88485374046911</v>
      </c>
      <c r="AI1432" s="28">
        <f t="shared" ca="1" si="661"/>
        <v>132.56085027175945</v>
      </c>
      <c r="AJ1432" s="28">
        <f t="shared" ca="1" si="662"/>
        <v>293.80418956325656</v>
      </c>
      <c r="AK1432" s="35">
        <f t="shared" ca="1" si="663"/>
        <v>1290</v>
      </c>
      <c r="AL1432" s="33">
        <f t="shared" ca="1" si="664"/>
        <v>303.65795650401878</v>
      </c>
      <c r="AM1432">
        <f t="shared" ca="1" si="665"/>
        <v>1376</v>
      </c>
    </row>
    <row r="1433" spans="1:39" ht="15" customHeight="1" x14ac:dyDescent="0.25">
      <c r="A1433" t="str">
        <f>PTAinputs!B1433</f>
        <v>551HO03688</v>
      </c>
      <c r="B1433">
        <f>PTAinputs!H1433</f>
        <v>167</v>
      </c>
      <c r="C1433" s="26">
        <f>PTAinputs!AC1433</f>
        <v>1.8</v>
      </c>
      <c r="D1433" s="51">
        <f t="shared" ca="1" si="637"/>
        <v>184.11997854679021</v>
      </c>
      <c r="E1433" s="52">
        <f t="shared" ca="1" si="638"/>
        <v>82.175993907593693</v>
      </c>
      <c r="F1433" s="28">
        <f t="shared" ca="1" si="639"/>
        <v>2.4352220888355336</v>
      </c>
      <c r="G1433" s="3">
        <f t="shared" ca="1" si="640"/>
        <v>1</v>
      </c>
      <c r="H1433" s="34">
        <f>PTAinputs!AD1433</f>
        <v>2.8600000000000003</v>
      </c>
      <c r="I1433" s="33">
        <f t="shared" si="641"/>
        <v>-1425</v>
      </c>
      <c r="J1433">
        <f t="shared" ca="1" si="642"/>
        <v>1</v>
      </c>
      <c r="K1433" s="33">
        <f t="shared" ca="1" si="643"/>
        <v>-1422.14</v>
      </c>
      <c r="L1433" s="3">
        <f t="shared" ca="1" si="644"/>
        <v>1</v>
      </c>
      <c r="M1433" s="6">
        <f t="shared" ca="1" si="645"/>
        <v>0</v>
      </c>
      <c r="N1433" s="33">
        <f>PTAinputs!AF1433</f>
        <v>60.138640055697387</v>
      </c>
      <c r="O1433" s="31">
        <f t="shared" ca="1" si="646"/>
        <v>1.0205372813857663</v>
      </c>
      <c r="P1433" s="2">
        <f t="shared" ca="1" si="647"/>
        <v>58.928410703464337</v>
      </c>
      <c r="Q1433" s="3">
        <f t="shared" ca="1" si="648"/>
        <v>1</v>
      </c>
      <c r="R1433">
        <f t="shared" ca="1" si="649"/>
        <v>0</v>
      </c>
      <c r="S1433" s="33">
        <f>PTAinputs!AF1433</f>
        <v>60.138640055697387</v>
      </c>
      <c r="T1433" s="31">
        <f t="shared" ca="1" si="650"/>
        <v>1.0715641454550546</v>
      </c>
      <c r="U1433" s="2">
        <f t="shared" ca="1" si="651"/>
        <v>56.122295908061275</v>
      </c>
      <c r="V1433" s="76">
        <f t="shared" ca="1" si="652"/>
        <v>0.43522208883553359</v>
      </c>
      <c r="W1433" s="2">
        <f t="shared" ca="1" si="653"/>
        <v>765.43200370305044</v>
      </c>
      <c r="X1433" s="33">
        <f>PTAinputs!AF1433</f>
        <v>60.138640055697387</v>
      </c>
      <c r="Y1433" s="31">
        <f t="shared" ca="1" si="654"/>
        <v>1.1122979054018916</v>
      </c>
      <c r="Z1433" s="2">
        <f t="shared" ca="1" si="655"/>
        <v>788.96316780724965</v>
      </c>
      <c r="AA1433" s="76">
        <f t="shared" ca="1" si="656"/>
        <v>0</v>
      </c>
      <c r="AB1433" s="2">
        <f t="shared" ca="1" si="657"/>
        <v>0</v>
      </c>
      <c r="AC1433" s="33">
        <f>PTAinputs!AF1433</f>
        <v>60.138640055697387</v>
      </c>
      <c r="AD1433" s="31">
        <f t="shared" ca="1" si="658"/>
        <v>1.1444097359050927</v>
      </c>
      <c r="AE1433" s="2">
        <f t="shared" ca="1" si="659"/>
        <v>0</v>
      </c>
      <c r="AF1433" s="2">
        <f>PTAinputs!AE1433</f>
        <v>-34.799999999999997</v>
      </c>
      <c r="AG1433" s="27">
        <f t="shared" ca="1" si="660"/>
        <v>2.8752220888355335</v>
      </c>
      <c r="AH1433" s="28">
        <f ca="1">($AH$7+AG1433*$AI$7)/(1+$P$6)^AG1433</f>
        <v>388.44933243819003</v>
      </c>
      <c r="AI1433" s="28">
        <f t="shared" ca="1" si="661"/>
        <v>341.8354125456072</v>
      </c>
      <c r="AJ1433" s="28">
        <f t="shared" ca="1" si="662"/>
        <v>75.607058342195018</v>
      </c>
      <c r="AK1433" s="35">
        <f t="shared" ca="1" si="663"/>
        <v>3247</v>
      </c>
      <c r="AL1433" s="33">
        <f t="shared" ca="1" si="664"/>
        <v>158.64861448155298</v>
      </c>
      <c r="AM1433">
        <f t="shared" ca="1" si="665"/>
        <v>3266</v>
      </c>
    </row>
    <row r="1434" spans="1:39" ht="15" customHeight="1" x14ac:dyDescent="0.25">
      <c r="A1434" t="str">
        <f>PTAinputs!B1434</f>
        <v>712HO01005</v>
      </c>
      <c r="B1434">
        <f>PTAinputs!H1434</f>
        <v>554</v>
      </c>
      <c r="C1434" s="26">
        <f>PTAinputs!AC1434</f>
        <v>2.4</v>
      </c>
      <c r="D1434" s="51">
        <f t="shared" ca="1" si="637"/>
        <v>522.44219675522595</v>
      </c>
      <c r="E1434" s="52">
        <f t="shared" ca="1" si="638"/>
        <v>227.89489868175465</v>
      </c>
      <c r="F1434" s="28">
        <f t="shared" ca="1" si="639"/>
        <v>2.4952220888355336</v>
      </c>
      <c r="G1434" s="3">
        <f t="shared" ca="1" si="640"/>
        <v>1</v>
      </c>
      <c r="H1434" s="34">
        <f>PTAinputs!AD1434</f>
        <v>5.28</v>
      </c>
      <c r="I1434" s="33">
        <f t="shared" si="641"/>
        <v>-1425</v>
      </c>
      <c r="J1434">
        <f t="shared" ca="1" si="642"/>
        <v>1</v>
      </c>
      <c r="K1434" s="33">
        <f t="shared" ca="1" si="643"/>
        <v>-1419.72</v>
      </c>
      <c r="L1434" s="3">
        <f t="shared" ca="1" si="644"/>
        <v>1</v>
      </c>
      <c r="M1434" s="6">
        <f t="shared" ca="1" si="645"/>
        <v>0</v>
      </c>
      <c r="N1434" s="33">
        <f>PTAinputs!AF1434</f>
        <v>193.03641216059412</v>
      </c>
      <c r="O1434" s="31">
        <f t="shared" ca="1" si="646"/>
        <v>1.0205372813857663</v>
      </c>
      <c r="P1434" s="2">
        <f t="shared" ca="1" si="647"/>
        <v>189.151749457378</v>
      </c>
      <c r="Q1434" s="3">
        <f t="shared" ca="1" si="648"/>
        <v>1</v>
      </c>
      <c r="R1434">
        <f t="shared" ca="1" si="649"/>
        <v>0</v>
      </c>
      <c r="S1434" s="33">
        <f>PTAinputs!AF1434</f>
        <v>193.03641216059412</v>
      </c>
      <c r="T1434" s="31">
        <f t="shared" ca="1" si="650"/>
        <v>1.0715641454550546</v>
      </c>
      <c r="U1434" s="2">
        <f t="shared" ca="1" si="651"/>
        <v>180.14452329274093</v>
      </c>
      <c r="V1434" s="76">
        <f t="shared" ca="1" si="652"/>
        <v>0.49522208883553365</v>
      </c>
      <c r="W1434" s="2">
        <f t="shared" ca="1" si="653"/>
        <v>768.50680611837629</v>
      </c>
      <c r="X1434" s="33">
        <f>PTAinputs!AF1434</f>
        <v>193.03641216059412</v>
      </c>
      <c r="Y1434" s="31">
        <f t="shared" ca="1" si="654"/>
        <v>1.1136554631121183</v>
      </c>
      <c r="Z1434" s="2">
        <f t="shared" ca="1" si="655"/>
        <v>854.34654598221448</v>
      </c>
      <c r="AA1434" s="76">
        <f t="shared" ca="1" si="656"/>
        <v>0</v>
      </c>
      <c r="AB1434" s="2">
        <f t="shared" ca="1" si="657"/>
        <v>0</v>
      </c>
      <c r="AC1434" s="33">
        <f>PTAinputs!AF1434</f>
        <v>193.03641216059412</v>
      </c>
      <c r="AD1434" s="31">
        <f t="shared" ca="1" si="658"/>
        <v>1.1458064860500776</v>
      </c>
      <c r="AE1434" s="2">
        <f t="shared" ca="1" si="659"/>
        <v>0</v>
      </c>
      <c r="AF1434" s="2">
        <f>PTAinputs!AE1434</f>
        <v>-28.799999999999997</v>
      </c>
      <c r="AG1434" s="27">
        <f t="shared" ca="1" si="660"/>
        <v>2.9052220888355338</v>
      </c>
      <c r="AH1434" s="28">
        <f ca="1">($AH$7+AG1434*$AI$7)/(1+$P$6)^AG1434</f>
        <v>388.61405380674609</v>
      </c>
      <c r="AI1434" s="28">
        <f t="shared" ca="1" si="661"/>
        <v>318.66352412153174</v>
      </c>
      <c r="AJ1434" s="28">
        <f t="shared" ca="1" si="662"/>
        <v>209.37703264683685</v>
      </c>
      <c r="AK1434" s="35">
        <f t="shared" ca="1" si="663"/>
        <v>2677</v>
      </c>
      <c r="AL1434" s="33">
        <f t="shared" ca="1" si="664"/>
        <v>253.71021860324137</v>
      </c>
      <c r="AM1434">
        <f t="shared" ca="1" si="665"/>
        <v>2534</v>
      </c>
    </row>
    <row r="1435" spans="1:39" ht="15" customHeight="1" x14ac:dyDescent="0.25">
      <c r="A1435" t="str">
        <f>PTAinputs!B1435</f>
        <v>094HO19431</v>
      </c>
      <c r="B1435">
        <f>PTAinputs!H1435</f>
        <v>340</v>
      </c>
      <c r="C1435" s="26">
        <f>PTAinputs!AC1435</f>
        <v>2.1</v>
      </c>
      <c r="D1435" s="51">
        <f t="shared" ca="1" si="637"/>
        <v>332.55060381388898</v>
      </c>
      <c r="E1435" s="52">
        <f t="shared" ca="1" si="638"/>
        <v>146.72219745972495</v>
      </c>
      <c r="F1435" s="28">
        <f t="shared" ca="1" si="639"/>
        <v>2.4652220888355334</v>
      </c>
      <c r="G1435" s="3">
        <f t="shared" ca="1" si="640"/>
        <v>1</v>
      </c>
      <c r="H1435" s="34">
        <f>PTAinputs!AD1435</f>
        <v>1.54</v>
      </c>
      <c r="I1435" s="33">
        <f t="shared" si="641"/>
        <v>-1425</v>
      </c>
      <c r="J1435">
        <f t="shared" ca="1" si="642"/>
        <v>1</v>
      </c>
      <c r="K1435" s="33">
        <f t="shared" ca="1" si="643"/>
        <v>-1423.46</v>
      </c>
      <c r="L1435" s="3">
        <f t="shared" ca="1" si="644"/>
        <v>1</v>
      </c>
      <c r="M1435" s="6">
        <f t="shared" ca="1" si="645"/>
        <v>0</v>
      </c>
      <c r="N1435" s="33">
        <f>PTAinputs!AF1435</f>
        <v>120.67766303086563</v>
      </c>
      <c r="O1435" s="31">
        <f t="shared" ca="1" si="646"/>
        <v>1.0205372813857663</v>
      </c>
      <c r="P1435" s="2">
        <f t="shared" ca="1" si="647"/>
        <v>118.24914702479066</v>
      </c>
      <c r="Q1435" s="3">
        <f t="shared" ca="1" si="648"/>
        <v>1</v>
      </c>
      <c r="R1435">
        <f t="shared" ca="1" si="649"/>
        <v>0</v>
      </c>
      <c r="S1435" s="33">
        <f>PTAinputs!AF1435</f>
        <v>120.67766303086563</v>
      </c>
      <c r="T1435" s="31">
        <f t="shared" ca="1" si="650"/>
        <v>1.0715641454550546</v>
      </c>
      <c r="U1435" s="2">
        <f t="shared" ca="1" si="651"/>
        <v>112.61823526170538</v>
      </c>
      <c r="V1435" s="76">
        <f t="shared" ca="1" si="652"/>
        <v>0.4652220888355334</v>
      </c>
      <c r="W1435" s="2">
        <f t="shared" ca="1" si="653"/>
        <v>764.31245665255938</v>
      </c>
      <c r="X1435" s="33">
        <f>PTAinputs!AF1435</f>
        <v>120.67766303086563</v>
      </c>
      <c r="Y1435" s="31">
        <f t="shared" ca="1" si="654"/>
        <v>1.1129764772711876</v>
      </c>
      <c r="Z1435" s="2">
        <f t="shared" ca="1" si="655"/>
        <v>814.75549441438125</v>
      </c>
      <c r="AA1435" s="76">
        <f t="shared" ca="1" si="656"/>
        <v>0</v>
      </c>
      <c r="AB1435" s="2">
        <f t="shared" ca="1" si="657"/>
        <v>0</v>
      </c>
      <c r="AC1435" s="33">
        <f>PTAinputs!AF1435</f>
        <v>120.67766303086563</v>
      </c>
      <c r="AD1435" s="31">
        <f t="shared" ca="1" si="658"/>
        <v>1.1451078980161264</v>
      </c>
      <c r="AE1435" s="2">
        <f t="shared" ca="1" si="659"/>
        <v>0</v>
      </c>
      <c r="AF1435" s="2">
        <f>PTAinputs!AE1435</f>
        <v>-34.799999999999997</v>
      </c>
      <c r="AG1435" s="27">
        <f t="shared" ca="1" si="660"/>
        <v>2.8902220888355332</v>
      </c>
      <c r="AH1435" s="28">
        <f ca="1">($AH$7+AG1435*$AI$7)/(1+$P$6)^AG1435</f>
        <v>388.53185744869444</v>
      </c>
      <c r="AI1435" s="28">
        <f t="shared" ca="1" si="661"/>
        <v>330.25207883139029</v>
      </c>
      <c r="AJ1435" s="28">
        <f t="shared" ca="1" si="662"/>
        <v>134.89681328101835</v>
      </c>
      <c r="AK1435" s="35">
        <f t="shared" ca="1" si="663"/>
        <v>3103</v>
      </c>
      <c r="AL1435" s="33">
        <f t="shared" ca="1" si="664"/>
        <v>199.92708327968688</v>
      </c>
      <c r="AM1435">
        <f t="shared" ca="1" si="665"/>
        <v>3099</v>
      </c>
    </row>
    <row r="1436" spans="1:39" ht="15" customHeight="1" x14ac:dyDescent="0.25">
      <c r="A1436" t="str">
        <f>PTAinputs!B1436</f>
        <v>001HO14018</v>
      </c>
      <c r="B1436">
        <f>PTAinputs!H1436</f>
        <v>953</v>
      </c>
      <c r="C1436" s="26">
        <f>PTAinputs!AC1436</f>
        <v>5.7</v>
      </c>
      <c r="D1436" s="51">
        <f t="shared" ca="1" si="637"/>
        <v>969.33529953249695</v>
      </c>
      <c r="E1436" s="52">
        <f t="shared" ca="1" si="638"/>
        <v>376.39827399408966</v>
      </c>
      <c r="F1436" s="28">
        <f t="shared" ca="1" si="639"/>
        <v>2.8252220888355337</v>
      </c>
      <c r="G1436" s="3">
        <f t="shared" ca="1" si="640"/>
        <v>1</v>
      </c>
      <c r="H1436" s="34">
        <f>PTAinputs!AD1436</f>
        <v>4.18</v>
      </c>
      <c r="I1436" s="33">
        <f t="shared" si="641"/>
        <v>-1425</v>
      </c>
      <c r="J1436">
        <f t="shared" ca="1" si="642"/>
        <v>1</v>
      </c>
      <c r="K1436" s="33">
        <f t="shared" ca="1" si="643"/>
        <v>-1420.82</v>
      </c>
      <c r="L1436" s="3">
        <f t="shared" ca="1" si="644"/>
        <v>1</v>
      </c>
      <c r="M1436" s="6">
        <f t="shared" ca="1" si="645"/>
        <v>0</v>
      </c>
      <c r="N1436" s="33">
        <f>PTAinputs!AF1436</f>
        <v>302.95300533766527</v>
      </c>
      <c r="O1436" s="31">
        <f t="shared" ca="1" si="646"/>
        <v>1.0205372813857663</v>
      </c>
      <c r="P1436" s="2">
        <f t="shared" ca="1" si="647"/>
        <v>296.85638228354748</v>
      </c>
      <c r="Q1436" s="3">
        <f t="shared" ca="1" si="648"/>
        <v>1</v>
      </c>
      <c r="R1436">
        <f t="shared" ca="1" si="649"/>
        <v>0</v>
      </c>
      <c r="S1436" s="33">
        <f>PTAinputs!AF1436</f>
        <v>302.95300533766527</v>
      </c>
      <c r="T1436" s="31">
        <f t="shared" ca="1" si="650"/>
        <v>1.0715641454550546</v>
      </c>
      <c r="U1436" s="2">
        <f t="shared" ca="1" si="651"/>
        <v>282.72036407956898</v>
      </c>
      <c r="V1436" s="76">
        <f t="shared" ca="1" si="652"/>
        <v>0.82522208883553372</v>
      </c>
      <c r="W1436" s="2">
        <f t="shared" ca="1" si="653"/>
        <v>780.27844378652276</v>
      </c>
      <c r="X1436" s="33">
        <f>PTAinputs!AF1436</f>
        <v>302.95300533766527</v>
      </c>
      <c r="Y1436" s="31">
        <f t="shared" ca="1" si="654"/>
        <v>1.1211517018294617</v>
      </c>
      <c r="Z1436" s="2">
        <f t="shared" ca="1" si="655"/>
        <v>1003.2665652653579</v>
      </c>
      <c r="AA1436" s="76">
        <f t="shared" ca="1" si="656"/>
        <v>0</v>
      </c>
      <c r="AB1436" s="2">
        <f t="shared" ca="1" si="657"/>
        <v>0</v>
      </c>
      <c r="AC1436" s="33">
        <f>PTAinputs!AF1436</f>
        <v>302.95300533766527</v>
      </c>
      <c r="AD1436" s="31">
        <f t="shared" ca="1" si="658"/>
        <v>1.1535191397637399</v>
      </c>
      <c r="AE1436" s="2">
        <f t="shared" ca="1" si="659"/>
        <v>0</v>
      </c>
      <c r="AF1436" s="2">
        <f>PTAinputs!AE1436</f>
        <v>-1.2000000000000002</v>
      </c>
      <c r="AG1436" s="27">
        <f t="shared" ca="1" si="660"/>
        <v>3.0702220888355338</v>
      </c>
      <c r="AH1436" s="28">
        <f ca="1">($AH$7+AG1436*$AI$7)/(1+$P$6)^AG1436</f>
        <v>389.49664725067458</v>
      </c>
      <c r="AI1436" s="28">
        <f t="shared" ca="1" si="661"/>
        <v>190.85335715283045</v>
      </c>
      <c r="AJ1436" s="28">
        <f t="shared" ca="1" si="662"/>
        <v>343.10056662909142</v>
      </c>
      <c r="AK1436" s="35">
        <f t="shared" ca="1" si="663"/>
        <v>239</v>
      </c>
      <c r="AL1436" s="33">
        <f t="shared" ca="1" si="664"/>
        <v>349.95804974647774</v>
      </c>
      <c r="AM1436">
        <f t="shared" ca="1" si="665"/>
        <v>211</v>
      </c>
    </row>
    <row r="1437" spans="1:39" ht="15" customHeight="1" x14ac:dyDescent="0.25">
      <c r="A1437" t="str">
        <f>PTAinputs!B1437</f>
        <v>011HO12345</v>
      </c>
      <c r="B1437">
        <f>PTAinputs!H1437</f>
        <v>1094</v>
      </c>
      <c r="C1437" s="26">
        <f>PTAinputs!AC1437</f>
        <v>5.9</v>
      </c>
      <c r="D1437" s="51">
        <f t="shared" ca="1" si="637"/>
        <v>1110.0674143489464</v>
      </c>
      <c r="E1437" s="52">
        <f t="shared" ca="1" si="638"/>
        <v>428.2194406858992</v>
      </c>
      <c r="F1437" s="28">
        <f t="shared" ca="1" si="639"/>
        <v>2.8452220888355337</v>
      </c>
      <c r="G1437" s="3">
        <f t="shared" ca="1" si="640"/>
        <v>1</v>
      </c>
      <c r="H1437" s="34">
        <f>PTAinputs!AD1437</f>
        <v>0.88000000000000012</v>
      </c>
      <c r="I1437" s="33">
        <f t="shared" si="641"/>
        <v>-1425</v>
      </c>
      <c r="J1437">
        <f t="shared" ca="1" si="642"/>
        <v>1</v>
      </c>
      <c r="K1437" s="33">
        <f t="shared" ca="1" si="643"/>
        <v>-1424.12</v>
      </c>
      <c r="L1437" s="3">
        <f t="shared" ca="1" si="644"/>
        <v>1</v>
      </c>
      <c r="M1437" s="6">
        <f t="shared" ca="1" si="645"/>
        <v>0</v>
      </c>
      <c r="N1437" s="33">
        <f>PTAinputs!AF1437</f>
        <v>339.15472267347423</v>
      </c>
      <c r="O1437" s="31">
        <f t="shared" ca="1" si="646"/>
        <v>1.0205372813857663</v>
      </c>
      <c r="P1437" s="2">
        <f t="shared" ca="1" si="647"/>
        <v>332.32957664510121</v>
      </c>
      <c r="Q1437" s="3">
        <f t="shared" ca="1" si="648"/>
        <v>1</v>
      </c>
      <c r="R1437">
        <f t="shared" ca="1" si="649"/>
        <v>0</v>
      </c>
      <c r="S1437" s="33">
        <f>PTAinputs!AF1437</f>
        <v>339.15472267347423</v>
      </c>
      <c r="T1437" s="31">
        <f t="shared" ca="1" si="650"/>
        <v>1.0715641454550546</v>
      </c>
      <c r="U1437" s="2">
        <f t="shared" ca="1" si="651"/>
        <v>316.50435870962019</v>
      </c>
      <c r="V1437" s="76">
        <f t="shared" ca="1" si="652"/>
        <v>0.84522208883553374</v>
      </c>
      <c r="W1437" s="2">
        <f t="shared" ca="1" si="653"/>
        <v>817.11807835235595</v>
      </c>
      <c r="X1437" s="33">
        <f>PTAinputs!AF1437</f>
        <v>339.15472267347423</v>
      </c>
      <c r="Y1437" s="31">
        <f t="shared" ca="1" si="654"/>
        <v>1.1216076376413695</v>
      </c>
      <c r="Z1437" s="2">
        <f t="shared" ca="1" si="655"/>
        <v>1072.6985982383742</v>
      </c>
      <c r="AA1437" s="76">
        <f t="shared" ca="1" si="656"/>
        <v>0</v>
      </c>
      <c r="AB1437" s="2">
        <f t="shared" ca="1" si="657"/>
        <v>0</v>
      </c>
      <c r="AC1437" s="33">
        <f>PTAinputs!AF1437</f>
        <v>339.15472267347423</v>
      </c>
      <c r="AD1437" s="31">
        <f t="shared" ca="1" si="658"/>
        <v>1.153988238356447</v>
      </c>
      <c r="AE1437" s="2">
        <f t="shared" ca="1" si="659"/>
        <v>0</v>
      </c>
      <c r="AF1437" s="2">
        <f>PTAinputs!AE1437</f>
        <v>42</v>
      </c>
      <c r="AG1437" s="27">
        <f t="shared" ca="1" si="660"/>
        <v>3.0802220888355336</v>
      </c>
      <c r="AH1437" s="28">
        <f ca="1">($AH$7+AG1437*$AI$7)/(1+$P$6)^AG1437</f>
        <v>389.54887413511602</v>
      </c>
      <c r="AI1437" s="28">
        <f t="shared" ca="1" si="661"/>
        <v>183.08797084350442</v>
      </c>
      <c r="AJ1437" s="28">
        <f t="shared" ca="1" si="662"/>
        <v>390.1514116261007</v>
      </c>
      <c r="AK1437" s="35">
        <f t="shared" ca="1" si="663"/>
        <v>4</v>
      </c>
      <c r="AL1437" s="33">
        <f t="shared" ca="1" si="664"/>
        <v>390.06598971071338</v>
      </c>
      <c r="AM1437">
        <f t="shared" ca="1" si="665"/>
        <v>4</v>
      </c>
    </row>
    <row r="1438" spans="1:39" ht="15" customHeight="1" x14ac:dyDescent="0.25">
      <c r="A1438" t="str">
        <f>PTAinputs!B1438</f>
        <v>536HO00707</v>
      </c>
      <c r="B1438">
        <f>PTAinputs!H1438</f>
        <v>918</v>
      </c>
      <c r="C1438" s="26">
        <f>PTAinputs!AC1438</f>
        <v>7.6</v>
      </c>
      <c r="D1438" s="51">
        <f t="shared" ca="1" si="637"/>
        <v>986.46471794501258</v>
      </c>
      <c r="E1438" s="52">
        <f t="shared" ca="1" si="638"/>
        <v>360.54015190557845</v>
      </c>
      <c r="F1438" s="28">
        <f t="shared" ca="1" si="639"/>
        <v>3.0152220888355337</v>
      </c>
      <c r="G1438" s="3">
        <f t="shared" ca="1" si="640"/>
        <v>1</v>
      </c>
      <c r="H1438" s="34">
        <f>PTAinputs!AD1438</f>
        <v>7.7000000000000011</v>
      </c>
      <c r="I1438" s="33">
        <f t="shared" si="641"/>
        <v>-1425</v>
      </c>
      <c r="J1438">
        <f t="shared" ca="1" si="642"/>
        <v>1</v>
      </c>
      <c r="K1438" s="33">
        <f t="shared" ca="1" si="643"/>
        <v>-1417.3</v>
      </c>
      <c r="L1438" s="3">
        <f t="shared" ca="1" si="644"/>
        <v>1</v>
      </c>
      <c r="M1438" s="6">
        <f t="shared" ca="1" si="645"/>
        <v>0</v>
      </c>
      <c r="N1438" s="33">
        <f>PTAinputs!AF1438</f>
        <v>262.0260385240195</v>
      </c>
      <c r="O1438" s="31">
        <f t="shared" ca="1" si="646"/>
        <v>1.0205372813857663</v>
      </c>
      <c r="P1438" s="2">
        <f t="shared" ca="1" si="647"/>
        <v>256.75302931434294</v>
      </c>
      <c r="Q1438" s="3">
        <f t="shared" ca="1" si="648"/>
        <v>1</v>
      </c>
      <c r="R1438">
        <f t="shared" ca="1" si="649"/>
        <v>0</v>
      </c>
      <c r="S1438" s="33">
        <f>PTAinputs!AF1438</f>
        <v>262.0260385240195</v>
      </c>
      <c r="T1438" s="31">
        <f t="shared" ca="1" si="650"/>
        <v>1.0715641454550546</v>
      </c>
      <c r="U1438" s="2">
        <f t="shared" ca="1" si="651"/>
        <v>244.52669458508851</v>
      </c>
      <c r="V1438" s="76">
        <f t="shared" ca="1" si="652"/>
        <v>1</v>
      </c>
      <c r="W1438" s="2">
        <f t="shared" ca="1" si="653"/>
        <v>0</v>
      </c>
      <c r="X1438" s="33">
        <f>PTAinputs!AF1438</f>
        <v>262.0260385240195</v>
      </c>
      <c r="Y1438" s="31">
        <f t="shared" ca="1" si="654"/>
        <v>1.1251423527278075</v>
      </c>
      <c r="Z1438" s="2">
        <f t="shared" ca="1" si="655"/>
        <v>232.88256627151284</v>
      </c>
      <c r="AA1438" s="76">
        <f t="shared" ca="1" si="656"/>
        <v>1.5222088835533665E-2</v>
      </c>
      <c r="AB1438" s="2">
        <f t="shared" ca="1" si="657"/>
        <v>808.29699163858686</v>
      </c>
      <c r="AC1438" s="33">
        <f>PTAinputs!AF1438</f>
        <v>262.0260385240195</v>
      </c>
      <c r="AD1438" s="31">
        <f t="shared" ca="1" si="658"/>
        <v>1.1579832864515032</v>
      </c>
      <c r="AE1438" s="2">
        <f t="shared" ca="1" si="659"/>
        <v>811.74141409468132</v>
      </c>
      <c r="AF1438" s="2">
        <f>PTAinputs!AE1438</f>
        <v>39.599999999999994</v>
      </c>
      <c r="AG1438" s="27">
        <f t="shared" ca="1" si="660"/>
        <v>3.1652220888355336</v>
      </c>
      <c r="AH1438" s="28">
        <f ca="1">($AH$7+AG1438*$AI$7)/(1+$P$6)^AG1438</f>
        <v>389.98701669095794</v>
      </c>
      <c r="AI1438" s="28">
        <f t="shared" ca="1" si="661"/>
        <v>116.99610500728731</v>
      </c>
      <c r="AJ1438" s="28">
        <f t="shared" ca="1" si="662"/>
        <v>327.16154527973134</v>
      </c>
      <c r="AK1438" s="35">
        <f t="shared" ca="1" si="663"/>
        <v>574</v>
      </c>
      <c r="AL1438" s="33">
        <f t="shared" ca="1" si="664"/>
        <v>332.84672742388994</v>
      </c>
      <c r="AM1438">
        <f t="shared" ca="1" si="665"/>
        <v>606</v>
      </c>
    </row>
    <row r="1439" spans="1:39" ht="15" customHeight="1" x14ac:dyDescent="0.25">
      <c r="A1439" t="str">
        <f>PTAinputs!B1439</f>
        <v>029HO18985</v>
      </c>
      <c r="B1439">
        <f>PTAinputs!H1439</f>
        <v>931</v>
      </c>
      <c r="C1439" s="26">
        <f>PTAinputs!AC1439</f>
        <v>7.6</v>
      </c>
      <c r="D1439" s="51">
        <f t="shared" ca="1" si="637"/>
        <v>997.5942889599587</v>
      </c>
      <c r="E1439" s="52">
        <f t="shared" ca="1" si="638"/>
        <v>364.60786679834393</v>
      </c>
      <c r="F1439" s="28">
        <f t="shared" ca="1" si="639"/>
        <v>3.0152220888355337</v>
      </c>
      <c r="G1439" s="3">
        <f t="shared" ca="1" si="640"/>
        <v>1</v>
      </c>
      <c r="H1439" s="34">
        <f>PTAinputs!AD1439</f>
        <v>2.4200000000000004</v>
      </c>
      <c r="I1439" s="33">
        <f t="shared" si="641"/>
        <v>-1425</v>
      </c>
      <c r="J1439">
        <f t="shared" ca="1" si="642"/>
        <v>1</v>
      </c>
      <c r="K1439" s="33">
        <f t="shared" ca="1" si="643"/>
        <v>-1422.58</v>
      </c>
      <c r="L1439" s="3">
        <f t="shared" ca="1" si="644"/>
        <v>1</v>
      </c>
      <c r="M1439" s="6">
        <f t="shared" ca="1" si="645"/>
        <v>0</v>
      </c>
      <c r="N1439" s="33">
        <f>PTAinputs!AF1439</f>
        <v>265.27956602459966</v>
      </c>
      <c r="O1439" s="31">
        <f t="shared" ca="1" si="646"/>
        <v>1.0205372813857663</v>
      </c>
      <c r="P1439" s="2">
        <f t="shared" ca="1" si="647"/>
        <v>259.94108286213913</v>
      </c>
      <c r="Q1439" s="3">
        <f t="shared" ca="1" si="648"/>
        <v>1</v>
      </c>
      <c r="R1439">
        <f t="shared" ca="1" si="649"/>
        <v>0</v>
      </c>
      <c r="S1439" s="33">
        <f>PTAinputs!AF1439</f>
        <v>265.27956602459966</v>
      </c>
      <c r="T1439" s="31">
        <f t="shared" ca="1" si="650"/>
        <v>1.0715641454550546</v>
      </c>
      <c r="U1439" s="2">
        <f t="shared" ca="1" si="651"/>
        <v>247.56293605918012</v>
      </c>
      <c r="V1439" s="76">
        <f t="shared" ca="1" si="652"/>
        <v>1</v>
      </c>
      <c r="W1439" s="2">
        <f t="shared" ca="1" si="653"/>
        <v>0</v>
      </c>
      <c r="X1439" s="33">
        <f>PTAinputs!AF1439</f>
        <v>265.27956602459966</v>
      </c>
      <c r="Y1439" s="31">
        <f t="shared" ca="1" si="654"/>
        <v>1.1251423527278075</v>
      </c>
      <c r="Z1439" s="2">
        <f t="shared" ca="1" si="655"/>
        <v>235.77422481826673</v>
      </c>
      <c r="AA1439" s="76">
        <f t="shared" ca="1" si="656"/>
        <v>1.5222088835533665E-2</v>
      </c>
      <c r="AB1439" s="2">
        <f t="shared" ca="1" si="657"/>
        <v>815.54784034615204</v>
      </c>
      <c r="AC1439" s="33">
        <f>PTAinputs!AF1439</f>
        <v>265.27956602459966</v>
      </c>
      <c r="AD1439" s="31">
        <f t="shared" ca="1" si="658"/>
        <v>1.1579832864515032</v>
      </c>
      <c r="AE1439" s="2">
        <f t="shared" ca="1" si="659"/>
        <v>819.03503154098576</v>
      </c>
      <c r="AF1439" s="2">
        <f>PTAinputs!AE1439</f>
        <v>48</v>
      </c>
      <c r="AG1439" s="27">
        <f t="shared" ca="1" si="660"/>
        <v>3.1652220888355336</v>
      </c>
      <c r="AH1439" s="28">
        <f ca="1">($AH$7+AG1439*$AI$7)/(1+$P$6)^AG1439</f>
        <v>389.98701669095794</v>
      </c>
      <c r="AI1439" s="28">
        <f t="shared" ca="1" si="661"/>
        <v>116.99610500728731</v>
      </c>
      <c r="AJ1439" s="28">
        <f t="shared" ca="1" si="662"/>
        <v>330.8526733913738</v>
      </c>
      <c r="AK1439" s="35">
        <f t="shared" ca="1" si="663"/>
        <v>486</v>
      </c>
      <c r="AL1439" s="33">
        <f t="shared" ca="1" si="664"/>
        <v>336.20383916986509</v>
      </c>
      <c r="AM1439">
        <f t="shared" ca="1" si="665"/>
        <v>526</v>
      </c>
    </row>
    <row r="1440" spans="1:39" ht="15" customHeight="1" x14ac:dyDescent="0.25">
      <c r="A1440" t="str">
        <f>PTAinputs!B1440</f>
        <v>029HO18983</v>
      </c>
      <c r="B1440">
        <f>PTAinputs!H1440</f>
        <v>954</v>
      </c>
      <c r="C1440" s="26">
        <f>PTAinputs!AC1440</f>
        <v>6.2</v>
      </c>
      <c r="D1440" s="51">
        <f t="shared" ca="1" si="637"/>
        <v>982.01780377873376</v>
      </c>
      <c r="E1440" s="52">
        <f t="shared" ca="1" si="638"/>
        <v>375.13847795017864</v>
      </c>
      <c r="F1440" s="28">
        <f t="shared" ca="1" si="639"/>
        <v>2.8752220888355335</v>
      </c>
      <c r="G1440" s="3">
        <f t="shared" ca="1" si="640"/>
        <v>1</v>
      </c>
      <c r="H1440" s="34">
        <f>PTAinputs!AD1440</f>
        <v>2.8600000000000003</v>
      </c>
      <c r="I1440" s="33">
        <f t="shared" si="641"/>
        <v>-1425</v>
      </c>
      <c r="J1440">
        <f t="shared" ca="1" si="642"/>
        <v>1</v>
      </c>
      <c r="K1440" s="33">
        <f t="shared" ca="1" si="643"/>
        <v>-1422.14</v>
      </c>
      <c r="L1440" s="3">
        <f t="shared" ca="1" si="644"/>
        <v>1</v>
      </c>
      <c r="M1440" s="6">
        <f t="shared" ca="1" si="645"/>
        <v>0</v>
      </c>
      <c r="N1440" s="33">
        <f>PTAinputs!AF1440</f>
        <v>289.29165699698314</v>
      </c>
      <c r="O1440" s="31">
        <f t="shared" ca="1" si="646"/>
        <v>1.0205372813857663</v>
      </c>
      <c r="P1440" s="2">
        <f t="shared" ca="1" si="647"/>
        <v>283.46995477143179</v>
      </c>
      <c r="Q1440" s="3">
        <f t="shared" ca="1" si="648"/>
        <v>1</v>
      </c>
      <c r="R1440">
        <f t="shared" ca="1" si="649"/>
        <v>0</v>
      </c>
      <c r="S1440" s="33">
        <f>PTAinputs!AF1440</f>
        <v>289.29165699698314</v>
      </c>
      <c r="T1440" s="31">
        <f t="shared" ca="1" si="650"/>
        <v>1.0715641454550546</v>
      </c>
      <c r="U1440" s="2">
        <f t="shared" ca="1" si="651"/>
        <v>269.97138549660173</v>
      </c>
      <c r="V1440" s="76">
        <f t="shared" ca="1" si="652"/>
        <v>0.87522208883553354</v>
      </c>
      <c r="W1440" s="2">
        <f t="shared" ca="1" si="653"/>
        <v>804.45064681390625</v>
      </c>
      <c r="X1440" s="33">
        <f>PTAinputs!AF1440</f>
        <v>289.29165699698314</v>
      </c>
      <c r="Y1440" s="31">
        <f t="shared" ca="1" si="654"/>
        <v>1.1222918890344495</v>
      </c>
      <c r="Z1440" s="2">
        <f t="shared" ca="1" si="655"/>
        <v>1030.0554567510299</v>
      </c>
      <c r="AA1440" s="76">
        <f t="shared" ca="1" si="656"/>
        <v>0</v>
      </c>
      <c r="AB1440" s="2">
        <f t="shared" ca="1" si="657"/>
        <v>0</v>
      </c>
      <c r="AC1440" s="33">
        <f>PTAinputs!AF1440</f>
        <v>289.29165699698314</v>
      </c>
      <c r="AD1440" s="31">
        <f t="shared" ca="1" si="658"/>
        <v>1.1546922439580438</v>
      </c>
      <c r="AE1440" s="2">
        <f t="shared" ca="1" si="659"/>
        <v>0</v>
      </c>
      <c r="AF1440" s="2">
        <f>PTAinputs!AE1440</f>
        <v>28.799999999999997</v>
      </c>
      <c r="AG1440" s="27">
        <f t="shared" ca="1" si="660"/>
        <v>3.0952220888355333</v>
      </c>
      <c r="AH1440" s="28">
        <f ca="1">($AH$7+AG1440*$AI$7)/(1+$P$6)^AG1440</f>
        <v>389.62694520591083</v>
      </c>
      <c r="AI1440" s="28">
        <f t="shared" ca="1" si="661"/>
        <v>171.43585589060075</v>
      </c>
      <c r="AJ1440" s="28">
        <f t="shared" ca="1" si="662"/>
        <v>341.54502624054737</v>
      </c>
      <c r="AK1440" s="35">
        <f t="shared" ca="1" si="663"/>
        <v>270</v>
      </c>
      <c r="AL1440" s="33">
        <f t="shared" ca="1" si="664"/>
        <v>347.92651254157249</v>
      </c>
      <c r="AM1440">
        <f t="shared" ca="1" si="665"/>
        <v>245</v>
      </c>
    </row>
    <row r="1441" spans="1:39" ht="15" customHeight="1" x14ac:dyDescent="0.25">
      <c r="A1441" t="str">
        <f>PTAinputs!B1441</f>
        <v>029HO18984</v>
      </c>
      <c r="B1441">
        <f>PTAinputs!H1441</f>
        <v>1001</v>
      </c>
      <c r="C1441" s="26">
        <f>PTAinputs!AC1441</f>
        <v>5.5</v>
      </c>
      <c r="D1441" s="51">
        <f t="shared" ca="1" si="637"/>
        <v>1006.8548580859563</v>
      </c>
      <c r="E1441" s="52">
        <f t="shared" ca="1" si="638"/>
        <v>393.56707956981899</v>
      </c>
      <c r="F1441" s="28">
        <f t="shared" ca="1" si="639"/>
        <v>2.8052220888355337</v>
      </c>
      <c r="G1441" s="3">
        <f t="shared" ca="1" si="640"/>
        <v>1</v>
      </c>
      <c r="H1441" s="34">
        <f>PTAinputs!AD1441</f>
        <v>4.8400000000000007</v>
      </c>
      <c r="I1441" s="33">
        <f t="shared" si="641"/>
        <v>-1425</v>
      </c>
      <c r="J1441">
        <f t="shared" ca="1" si="642"/>
        <v>1</v>
      </c>
      <c r="K1441" s="33">
        <f t="shared" ca="1" si="643"/>
        <v>-1420.16</v>
      </c>
      <c r="L1441" s="3">
        <f t="shared" ca="1" si="644"/>
        <v>1</v>
      </c>
      <c r="M1441" s="6">
        <f t="shared" ca="1" si="645"/>
        <v>0</v>
      </c>
      <c r="N1441" s="33">
        <f>PTAinputs!AF1441</f>
        <v>309.58731724297985</v>
      </c>
      <c r="O1441" s="31">
        <f t="shared" ca="1" si="646"/>
        <v>1.0205372813857663</v>
      </c>
      <c r="P1441" s="2">
        <f t="shared" ca="1" si="647"/>
        <v>303.3571853667097</v>
      </c>
      <c r="Q1441" s="3">
        <f t="shared" ca="1" si="648"/>
        <v>1</v>
      </c>
      <c r="R1441">
        <f t="shared" ca="1" si="649"/>
        <v>0</v>
      </c>
      <c r="S1441" s="33">
        <f>PTAinputs!AF1441</f>
        <v>309.58731724297985</v>
      </c>
      <c r="T1441" s="31">
        <f t="shared" ca="1" si="650"/>
        <v>1.0715641454550546</v>
      </c>
      <c r="U1441" s="2">
        <f t="shared" ca="1" si="651"/>
        <v>288.91160511115208</v>
      </c>
      <c r="V1441" s="76">
        <f t="shared" ca="1" si="652"/>
        <v>0.8052220888355337</v>
      </c>
      <c r="W1441" s="2">
        <f t="shared" ca="1" si="653"/>
        <v>810.3423029644556</v>
      </c>
      <c r="X1441" s="33">
        <f>PTAinputs!AF1441</f>
        <v>309.58731724297985</v>
      </c>
      <c r="Y1441" s="31">
        <f t="shared" ca="1" si="654"/>
        <v>1.1206959513563992</v>
      </c>
      <c r="Z1441" s="2">
        <f t="shared" ca="1" si="655"/>
        <v>1032.781356095383</v>
      </c>
      <c r="AA1441" s="76">
        <f t="shared" ca="1" si="656"/>
        <v>0</v>
      </c>
      <c r="AB1441" s="2">
        <f t="shared" ca="1" si="657"/>
        <v>0</v>
      </c>
      <c r="AC1441" s="33">
        <f>PTAinputs!AF1441</f>
        <v>309.58731724297985</v>
      </c>
      <c r="AD1441" s="31">
        <f t="shared" ca="1" si="658"/>
        <v>1.1530502318605755</v>
      </c>
      <c r="AE1441" s="2">
        <f t="shared" ca="1" si="659"/>
        <v>0</v>
      </c>
      <c r="AF1441" s="2">
        <f>PTAinputs!AE1441</f>
        <v>32.400000000000006</v>
      </c>
      <c r="AG1441" s="27">
        <f t="shared" ca="1" si="660"/>
        <v>3.0602220888355336</v>
      </c>
      <c r="AH1441" s="28">
        <f ca="1">($AH$7+AG1441*$AI$7)/(1+$P$6)^AG1441</f>
        <v>389.44427661404154</v>
      </c>
      <c r="AI1441" s="28">
        <f t="shared" ca="1" si="661"/>
        <v>198.61658107316111</v>
      </c>
      <c r="AJ1441" s="28">
        <f t="shared" ca="1" si="662"/>
        <v>358.92162053518848</v>
      </c>
      <c r="AK1441" s="35">
        <f t="shared" ca="1" si="663"/>
        <v>72</v>
      </c>
      <c r="AL1441" s="33">
        <f t="shared" ca="1" si="664"/>
        <v>363.61709920391405</v>
      </c>
      <c r="AM1441">
        <f t="shared" ca="1" si="665"/>
        <v>60</v>
      </c>
    </row>
    <row r="1442" spans="1:39" ht="15" customHeight="1" x14ac:dyDescent="0.25">
      <c r="A1442" t="str">
        <f>PTAinputs!B1442</f>
        <v>029HO19014</v>
      </c>
      <c r="B1442">
        <f>PTAinputs!H1442</f>
        <v>927</v>
      </c>
      <c r="C1442" s="26">
        <f>PTAinputs!AC1442</f>
        <v>6.3</v>
      </c>
      <c r="D1442" s="51">
        <f t="shared" ca="1" si="637"/>
        <v>961.52083903378389</v>
      </c>
      <c r="E1442" s="52">
        <f t="shared" ca="1" si="638"/>
        <v>366.12262322338961</v>
      </c>
      <c r="F1442" s="28">
        <f t="shared" ca="1" si="639"/>
        <v>2.8852220888355333</v>
      </c>
      <c r="G1442" s="3">
        <f t="shared" ca="1" si="640"/>
        <v>1</v>
      </c>
      <c r="H1442" s="34">
        <f>PTAinputs!AD1442</f>
        <v>3.5200000000000005</v>
      </c>
      <c r="I1442" s="33">
        <f t="shared" si="641"/>
        <v>-1425</v>
      </c>
      <c r="J1442">
        <f t="shared" ca="1" si="642"/>
        <v>1</v>
      </c>
      <c r="K1442" s="33">
        <f t="shared" ca="1" si="643"/>
        <v>-1421.48</v>
      </c>
      <c r="L1442" s="3">
        <f t="shared" ca="1" si="644"/>
        <v>1</v>
      </c>
      <c r="M1442" s="6">
        <f t="shared" ca="1" si="645"/>
        <v>0</v>
      </c>
      <c r="N1442" s="33">
        <f>PTAinputs!AF1442</f>
        <v>280.83951032722211</v>
      </c>
      <c r="O1442" s="31">
        <f t="shared" ca="1" si="646"/>
        <v>1.0205372813857663</v>
      </c>
      <c r="P1442" s="2">
        <f t="shared" ca="1" si="647"/>
        <v>275.18789901126985</v>
      </c>
      <c r="Q1442" s="3">
        <f t="shared" ca="1" si="648"/>
        <v>1</v>
      </c>
      <c r="R1442">
        <f t="shared" ca="1" si="649"/>
        <v>0</v>
      </c>
      <c r="S1442" s="33">
        <f>PTAinputs!AF1442</f>
        <v>280.83951032722211</v>
      </c>
      <c r="T1442" s="31">
        <f t="shared" ca="1" si="650"/>
        <v>1.0715641454550546</v>
      </c>
      <c r="U1442" s="2">
        <f t="shared" ca="1" si="651"/>
        <v>262.0837133440665</v>
      </c>
      <c r="V1442" s="76">
        <f t="shared" ca="1" si="652"/>
        <v>0.88522208883553333</v>
      </c>
      <c r="W1442" s="2">
        <f t="shared" ca="1" si="653"/>
        <v>800.93097047867514</v>
      </c>
      <c r="X1442" s="33">
        <f>PTAinputs!AF1442</f>
        <v>280.83951032722211</v>
      </c>
      <c r="Y1442" s="31">
        <f t="shared" ca="1" si="654"/>
        <v>1.1225200655832372</v>
      </c>
      <c r="Z1442" s="2">
        <f t="shared" ca="1" si="655"/>
        <v>1022.4017001179194</v>
      </c>
      <c r="AA1442" s="76">
        <f t="shared" ca="1" si="656"/>
        <v>0</v>
      </c>
      <c r="AB1442" s="2">
        <f t="shared" ca="1" si="657"/>
        <v>0</v>
      </c>
      <c r="AC1442" s="33">
        <f>PTAinputs!AF1442</f>
        <v>280.83951032722211</v>
      </c>
      <c r="AD1442" s="31">
        <f t="shared" ca="1" si="658"/>
        <v>1.1549270079207103</v>
      </c>
      <c r="AE1442" s="2">
        <f t="shared" ca="1" si="659"/>
        <v>0</v>
      </c>
      <c r="AF1442" s="2">
        <f>PTAinputs!AE1442</f>
        <v>25.200000000000003</v>
      </c>
      <c r="AG1442" s="27">
        <f t="shared" ca="1" si="660"/>
        <v>3.1002220888355332</v>
      </c>
      <c r="AH1442" s="28">
        <f ca="1">($AH$7+AG1442*$AI$7)/(1+$P$6)^AG1442</f>
        <v>389.65289715844983</v>
      </c>
      <c r="AI1442" s="28">
        <f t="shared" ca="1" si="661"/>
        <v>167.55074577813349</v>
      </c>
      <c r="AJ1442" s="28">
        <f t="shared" ca="1" si="662"/>
        <v>333.25713218210205</v>
      </c>
      <c r="AK1442" s="35">
        <f t="shared" ca="1" si="663"/>
        <v>430</v>
      </c>
      <c r="AL1442" s="33">
        <f t="shared" ca="1" si="664"/>
        <v>340.57192989097808</v>
      </c>
      <c r="AM1442">
        <f t="shared" ca="1" si="665"/>
        <v>401</v>
      </c>
    </row>
    <row r="1443" spans="1:39" ht="15" customHeight="1" x14ac:dyDescent="0.25">
      <c r="A1443" t="str">
        <f>PTAinputs!B1443</f>
        <v>029HO19013</v>
      </c>
      <c r="B1443">
        <f>PTAinputs!H1443</f>
        <v>849</v>
      </c>
      <c r="C1443" s="26">
        <f>PTAinputs!AC1443</f>
        <v>5.8</v>
      </c>
      <c r="D1443" s="51">
        <f t="shared" ca="1" si="637"/>
        <v>868.68340973745717</v>
      </c>
      <c r="E1443" s="52">
        <f t="shared" ca="1" si="638"/>
        <v>336.20497880725179</v>
      </c>
      <c r="F1443" s="28">
        <f t="shared" ca="1" si="639"/>
        <v>2.8352220888355335</v>
      </c>
      <c r="G1443" s="3">
        <f t="shared" ca="1" si="640"/>
        <v>1</v>
      </c>
      <c r="H1443" s="34">
        <f>PTAinputs!AD1443</f>
        <v>2.4200000000000004</v>
      </c>
      <c r="I1443" s="33">
        <f t="shared" si="641"/>
        <v>-1425</v>
      </c>
      <c r="J1443">
        <f t="shared" ca="1" si="642"/>
        <v>1</v>
      </c>
      <c r="K1443" s="33">
        <f t="shared" ca="1" si="643"/>
        <v>-1422.58</v>
      </c>
      <c r="L1443" s="3">
        <f t="shared" ca="1" si="644"/>
        <v>1</v>
      </c>
      <c r="M1443" s="6">
        <f t="shared" ca="1" si="645"/>
        <v>0</v>
      </c>
      <c r="N1443" s="33">
        <f>PTAinputs!AF1443</f>
        <v>248.94491761429569</v>
      </c>
      <c r="O1443" s="31">
        <f t="shared" ca="1" si="646"/>
        <v>1.0205372813857663</v>
      </c>
      <c r="P1443" s="2">
        <f t="shared" ca="1" si="647"/>
        <v>243.93515274254221</v>
      </c>
      <c r="Q1443" s="3">
        <f t="shared" ca="1" si="648"/>
        <v>1</v>
      </c>
      <c r="R1443">
        <f t="shared" ca="1" si="649"/>
        <v>0</v>
      </c>
      <c r="S1443" s="33">
        <f>PTAinputs!AF1443</f>
        <v>248.94491761429569</v>
      </c>
      <c r="T1443" s="31">
        <f t="shared" ca="1" si="650"/>
        <v>1.0715641454550546</v>
      </c>
      <c r="U1443" s="2">
        <f t="shared" ca="1" si="651"/>
        <v>232.31919308813545</v>
      </c>
      <c r="V1443" s="76">
        <f t="shared" ca="1" si="652"/>
        <v>0.8352220888355335</v>
      </c>
      <c r="W1443" s="2">
        <f t="shared" ca="1" si="653"/>
        <v>819.60679395268073</v>
      </c>
      <c r="X1443" s="33">
        <f>PTAinputs!AF1443</f>
        <v>248.94491761429569</v>
      </c>
      <c r="Y1443" s="31">
        <f t="shared" ca="1" si="654"/>
        <v>1.1213796465633499</v>
      </c>
      <c r="Z1443" s="2">
        <f t="shared" ca="1" si="655"/>
        <v>1005.025081801956</v>
      </c>
      <c r="AA1443" s="76">
        <f t="shared" ca="1" si="656"/>
        <v>0</v>
      </c>
      <c r="AB1443" s="2">
        <f t="shared" ca="1" si="657"/>
        <v>0</v>
      </c>
      <c r="AC1443" s="33">
        <f>PTAinputs!AF1443</f>
        <v>248.94491761429569</v>
      </c>
      <c r="AD1443" s="31">
        <f t="shared" ca="1" si="658"/>
        <v>1.1537536652190545</v>
      </c>
      <c r="AE1443" s="2">
        <f t="shared" ca="1" si="659"/>
        <v>0</v>
      </c>
      <c r="AF1443" s="2">
        <f>PTAinputs!AE1443</f>
        <v>44.400000000000006</v>
      </c>
      <c r="AG1443" s="27">
        <f t="shared" ca="1" si="660"/>
        <v>3.0752220888355337</v>
      </c>
      <c r="AH1443" s="28">
        <f ca="1">($AH$7+AG1443*$AI$7)/(1+$P$6)^AG1443</f>
        <v>389.52277865393097</v>
      </c>
      <c r="AI1443" s="28">
        <f t="shared" ca="1" si="661"/>
        <v>186.97093375388687</v>
      </c>
      <c r="AJ1443" s="28">
        <f t="shared" ca="1" si="662"/>
        <v>306.38989910460168</v>
      </c>
      <c r="AK1443" s="35">
        <f t="shared" ca="1" si="663"/>
        <v>1033</v>
      </c>
      <c r="AL1443" s="33">
        <f t="shared" ca="1" si="664"/>
        <v>318.42643274078233</v>
      </c>
      <c r="AM1443">
        <f t="shared" ca="1" si="665"/>
        <v>1003</v>
      </c>
    </row>
    <row r="1444" spans="1:39" ht="15" customHeight="1" x14ac:dyDescent="0.25">
      <c r="A1444" t="str">
        <f>PTAinputs!B1444</f>
        <v>029HO19012</v>
      </c>
      <c r="B1444">
        <f>PTAinputs!H1444</f>
        <v>862</v>
      </c>
      <c r="C1444" s="26">
        <f>PTAinputs!AC1444</f>
        <v>5.3</v>
      </c>
      <c r="D1444" s="51">
        <f t="shared" ca="1" si="637"/>
        <v>871.46772913626864</v>
      </c>
      <c r="E1444" s="52">
        <f t="shared" ca="1" si="638"/>
        <v>342.92847239362669</v>
      </c>
      <c r="F1444" s="28">
        <f t="shared" ca="1" si="639"/>
        <v>2.7852220888355337</v>
      </c>
      <c r="G1444" s="3">
        <f t="shared" ca="1" si="640"/>
        <v>1</v>
      </c>
      <c r="H1444" s="34">
        <f>PTAinputs!AD1444</f>
        <v>5.0599999999999996</v>
      </c>
      <c r="I1444" s="33">
        <f t="shared" si="641"/>
        <v>-1425</v>
      </c>
      <c r="J1444">
        <f t="shared" ca="1" si="642"/>
        <v>1</v>
      </c>
      <c r="K1444" s="33">
        <f t="shared" ca="1" si="643"/>
        <v>-1419.94</v>
      </c>
      <c r="L1444" s="3">
        <f t="shared" ca="1" si="644"/>
        <v>1</v>
      </c>
      <c r="M1444" s="6">
        <f t="shared" ca="1" si="645"/>
        <v>0</v>
      </c>
      <c r="N1444" s="33">
        <f>PTAinputs!AF1444</f>
        <v>264.74100719424462</v>
      </c>
      <c r="O1444" s="31">
        <f t="shared" ca="1" si="646"/>
        <v>1.0205372813857663</v>
      </c>
      <c r="P1444" s="2">
        <f t="shared" ca="1" si="647"/>
        <v>259.41336198395254</v>
      </c>
      <c r="Q1444" s="3">
        <f t="shared" ca="1" si="648"/>
        <v>1</v>
      </c>
      <c r="R1444">
        <f t="shared" ca="1" si="649"/>
        <v>0</v>
      </c>
      <c r="S1444" s="33">
        <f>PTAinputs!AF1444</f>
        <v>264.74100719424462</v>
      </c>
      <c r="T1444" s="31">
        <f t="shared" ca="1" si="650"/>
        <v>1.0715641454550546</v>
      </c>
      <c r="U1444" s="2">
        <f t="shared" ca="1" si="651"/>
        <v>247.06034474662147</v>
      </c>
      <c r="V1444" s="76">
        <f t="shared" ca="1" si="652"/>
        <v>0.78522208883553368</v>
      </c>
      <c r="W1444" s="2">
        <f t="shared" ca="1" si="653"/>
        <v>802.75322461853898</v>
      </c>
      <c r="X1444" s="33">
        <f>PTAinputs!AF1444</f>
        <v>264.74100719424462</v>
      </c>
      <c r="Y1444" s="31">
        <f t="shared" ca="1" si="654"/>
        <v>1.1202403861468417</v>
      </c>
      <c r="Z1444" s="2">
        <f t="shared" ca="1" si="655"/>
        <v>988.32097350546292</v>
      </c>
      <c r="AA1444" s="76">
        <f t="shared" ca="1" si="656"/>
        <v>0</v>
      </c>
      <c r="AB1444" s="2">
        <f t="shared" ca="1" si="657"/>
        <v>0</v>
      </c>
      <c r="AC1444" s="33">
        <f>PTAinputs!AF1444</f>
        <v>264.74100719424462</v>
      </c>
      <c r="AD1444" s="31">
        <f t="shared" ca="1" si="658"/>
        <v>1.1525815145694385</v>
      </c>
      <c r="AE1444" s="2">
        <f t="shared" ca="1" si="659"/>
        <v>0</v>
      </c>
      <c r="AF1444" s="2">
        <f>PTAinputs!AE1444</f>
        <v>22.799999999999997</v>
      </c>
      <c r="AG1444" s="27">
        <f t="shared" ca="1" si="660"/>
        <v>3.0502220888355334</v>
      </c>
      <c r="AH1444" s="28">
        <f ca="1">($AH$7+AG1444*$AI$7)/(1+$P$6)^AG1444</f>
        <v>389.39176209734745</v>
      </c>
      <c r="AI1444" s="28">
        <f t="shared" ca="1" si="661"/>
        <v>206.37763391159407</v>
      </c>
      <c r="AJ1444" s="28">
        <f t="shared" ca="1" si="662"/>
        <v>312.88985270852078</v>
      </c>
      <c r="AK1444" s="35">
        <f t="shared" ca="1" si="663"/>
        <v>899</v>
      </c>
      <c r="AL1444" s="33">
        <f t="shared" ca="1" si="664"/>
        <v>325.12010784365106</v>
      </c>
      <c r="AM1444">
        <f t="shared" ca="1" si="665"/>
        <v>813</v>
      </c>
    </row>
    <row r="1445" spans="1:39" ht="15" customHeight="1" x14ac:dyDescent="0.25">
      <c r="A1445" t="str">
        <f>PTAinputs!B1445</f>
        <v>029HO19015</v>
      </c>
      <c r="B1445">
        <f>PTAinputs!H1445</f>
        <v>893</v>
      </c>
      <c r="C1445" s="26">
        <f>PTAinputs!AC1445</f>
        <v>7.5</v>
      </c>
      <c r="D1445" s="51">
        <f t="shared" ca="1" si="637"/>
        <v>954.38404299898491</v>
      </c>
      <c r="E1445" s="52">
        <f t="shared" ca="1" si="638"/>
        <v>349.89249697057198</v>
      </c>
      <c r="F1445" s="28">
        <f t="shared" ca="1" si="639"/>
        <v>3.0052220888355334</v>
      </c>
      <c r="G1445" s="3">
        <f t="shared" ca="1" si="640"/>
        <v>1</v>
      </c>
      <c r="H1445" s="34">
        <f>PTAinputs!AD1445</f>
        <v>3.08</v>
      </c>
      <c r="I1445" s="33">
        <f t="shared" si="641"/>
        <v>-1425</v>
      </c>
      <c r="J1445">
        <f t="shared" ca="1" si="642"/>
        <v>1</v>
      </c>
      <c r="K1445" s="33">
        <f t="shared" ca="1" si="643"/>
        <v>-1421.92</v>
      </c>
      <c r="L1445" s="3">
        <f t="shared" ca="1" si="644"/>
        <v>1</v>
      </c>
      <c r="M1445" s="6">
        <f t="shared" ca="1" si="645"/>
        <v>0</v>
      </c>
      <c r="N1445" s="33">
        <f>PTAinputs!AF1445</f>
        <v>246.82791831051296</v>
      </c>
      <c r="O1445" s="31">
        <f t="shared" ca="1" si="646"/>
        <v>1.0205372813857663</v>
      </c>
      <c r="P1445" s="2">
        <f t="shared" ca="1" si="647"/>
        <v>241.86075591021083</v>
      </c>
      <c r="Q1445" s="3">
        <f t="shared" ca="1" si="648"/>
        <v>1</v>
      </c>
      <c r="R1445">
        <f t="shared" ca="1" si="649"/>
        <v>0</v>
      </c>
      <c r="S1445" s="33">
        <f>PTAinputs!AF1445</f>
        <v>246.82791831051296</v>
      </c>
      <c r="T1445" s="31">
        <f t="shared" ca="1" si="650"/>
        <v>1.0715641454550546</v>
      </c>
      <c r="U1445" s="2">
        <f t="shared" ca="1" si="651"/>
        <v>230.34357705734362</v>
      </c>
      <c r="V1445" s="76">
        <f t="shared" ca="1" si="652"/>
        <v>1</v>
      </c>
      <c r="W1445" s="2">
        <f t="shared" ca="1" si="653"/>
        <v>0</v>
      </c>
      <c r="X1445" s="33">
        <f>PTAinputs!AF1445</f>
        <v>246.82791831051296</v>
      </c>
      <c r="Y1445" s="31">
        <f t="shared" ca="1" si="654"/>
        <v>1.1251423527278075</v>
      </c>
      <c r="Z1445" s="2">
        <f t="shared" ca="1" si="655"/>
        <v>219.37483529270818</v>
      </c>
      <c r="AA1445" s="76">
        <f t="shared" ca="1" si="656"/>
        <v>5.2220888355334338E-3</v>
      </c>
      <c r="AB1445" s="2">
        <f t="shared" ca="1" si="657"/>
        <v>828.3819370277007</v>
      </c>
      <c r="AC1445" s="33">
        <f>PTAinputs!AF1445</f>
        <v>246.82791831051296</v>
      </c>
      <c r="AD1445" s="31">
        <f t="shared" ca="1" si="658"/>
        <v>1.1577479012339398</v>
      </c>
      <c r="AE1445" s="2">
        <f t="shared" ca="1" si="659"/>
        <v>829.49526862185303</v>
      </c>
      <c r="AF1445" s="2">
        <f>PTAinputs!AE1445</f>
        <v>62.400000000000006</v>
      </c>
      <c r="AG1445" s="27">
        <f t="shared" ca="1" si="660"/>
        <v>3.1602220888355337</v>
      </c>
      <c r="AH1445" s="28">
        <f ca="1">($AH$7+AG1445*$AI$7)/(1+$P$6)^AG1445</f>
        <v>389.96152944625129</v>
      </c>
      <c r="AI1445" s="28">
        <f t="shared" ca="1" si="661"/>
        <v>120.88807412833792</v>
      </c>
      <c r="AJ1445" s="28">
        <f t="shared" ca="1" si="662"/>
        <v>317.57521234272258</v>
      </c>
      <c r="AK1445" s="35">
        <f t="shared" ca="1" si="663"/>
        <v>780</v>
      </c>
      <c r="AL1445" s="33">
        <f t="shared" ca="1" si="664"/>
        <v>324.34391673138572</v>
      </c>
      <c r="AM1445">
        <f t="shared" ca="1" si="665"/>
        <v>836</v>
      </c>
    </row>
    <row r="1446" spans="1:39" ht="15" customHeight="1" x14ac:dyDescent="0.25">
      <c r="A1446" t="str">
        <f>PTAinputs!B1446</f>
        <v>202HO01756</v>
      </c>
      <c r="B1446">
        <f>PTAinputs!H1446</f>
        <v>945</v>
      </c>
      <c r="C1446" s="26">
        <f>PTAinputs!AC1446</f>
        <v>6.5</v>
      </c>
      <c r="D1446" s="51">
        <f t="shared" ca="1" si="637"/>
        <v>981.48706473541324</v>
      </c>
      <c r="E1446" s="52">
        <f t="shared" ca="1" si="638"/>
        <v>371.32933641940781</v>
      </c>
      <c r="F1446" s="28">
        <f t="shared" ca="1" si="639"/>
        <v>2.9052220888355333</v>
      </c>
      <c r="G1446" s="3">
        <f t="shared" ca="1" si="640"/>
        <v>1</v>
      </c>
      <c r="H1446" s="34">
        <f>PTAinputs!AD1446</f>
        <v>2.4200000000000004</v>
      </c>
      <c r="I1446" s="33">
        <f t="shared" si="641"/>
        <v>-1425</v>
      </c>
      <c r="J1446">
        <f t="shared" ca="1" si="642"/>
        <v>1</v>
      </c>
      <c r="K1446" s="33">
        <f t="shared" ca="1" si="643"/>
        <v>-1422.58</v>
      </c>
      <c r="L1446" s="3">
        <f t="shared" ca="1" si="644"/>
        <v>1</v>
      </c>
      <c r="M1446" s="6">
        <f t="shared" ca="1" si="645"/>
        <v>0</v>
      </c>
      <c r="N1446" s="33">
        <f>PTAinputs!AF1446</f>
        <v>275.53303550707824</v>
      </c>
      <c r="O1446" s="31">
        <f t="shared" ca="1" si="646"/>
        <v>1.0205372813857663</v>
      </c>
      <c r="P1446" s="2">
        <f t="shared" ca="1" si="647"/>
        <v>269.98821163391278</v>
      </c>
      <c r="Q1446" s="3">
        <f t="shared" ca="1" si="648"/>
        <v>1</v>
      </c>
      <c r="R1446">
        <f t="shared" ca="1" si="649"/>
        <v>0</v>
      </c>
      <c r="S1446" s="33">
        <f>PTAinputs!AF1446</f>
        <v>275.53303550707824</v>
      </c>
      <c r="T1446" s="31">
        <f t="shared" ca="1" si="650"/>
        <v>1.0715641454550546</v>
      </c>
      <c r="U1446" s="2">
        <f t="shared" ca="1" si="651"/>
        <v>257.13163012753597</v>
      </c>
      <c r="V1446" s="76">
        <f t="shared" ca="1" si="652"/>
        <v>0.90522208883553335</v>
      </c>
      <c r="W1446" s="2">
        <f t="shared" ca="1" si="653"/>
        <v>826.18504357372433</v>
      </c>
      <c r="X1446" s="33">
        <f>PTAinputs!AF1446</f>
        <v>275.53303550707824</v>
      </c>
      <c r="Y1446" s="31">
        <f t="shared" ca="1" si="654"/>
        <v>1.1229765578640316</v>
      </c>
      <c r="Z1446" s="2">
        <f t="shared" ca="1" si="655"/>
        <v>1048.2899381044895</v>
      </c>
      <c r="AA1446" s="76">
        <f t="shared" ca="1" si="656"/>
        <v>0</v>
      </c>
      <c r="AB1446" s="2">
        <f t="shared" ca="1" si="657"/>
        <v>0</v>
      </c>
      <c r="AC1446" s="33">
        <f>PTAinputs!AF1446</f>
        <v>275.53303550707824</v>
      </c>
      <c r="AD1446" s="31">
        <f t="shared" ca="1" si="658"/>
        <v>1.1553966790474557</v>
      </c>
      <c r="AE1446" s="2">
        <f t="shared" ca="1" si="659"/>
        <v>0</v>
      </c>
      <c r="AF1446" s="2">
        <f>PTAinputs!AE1446</f>
        <v>55.199999999999996</v>
      </c>
      <c r="AG1446" s="27">
        <f t="shared" ca="1" si="660"/>
        <v>3.1102220888355334</v>
      </c>
      <c r="AH1446" s="28">
        <f ca="1">($AH$7+AG1446*$AI$7)/(1+$P$6)^AG1446</f>
        <v>389.7046935526289</v>
      </c>
      <c r="AI1446" s="28">
        <f t="shared" ca="1" si="661"/>
        <v>159.7789243565779</v>
      </c>
      <c r="AJ1446" s="28">
        <f t="shared" ca="1" si="662"/>
        <v>337.83546824429226</v>
      </c>
      <c r="AK1446" s="35">
        <f t="shared" ca="1" si="663"/>
        <v>334</v>
      </c>
      <c r="AL1446" s="33">
        <f t="shared" ca="1" si="664"/>
        <v>344.25023678967432</v>
      </c>
      <c r="AM1446">
        <f t="shared" ca="1" si="665"/>
        <v>319</v>
      </c>
    </row>
    <row r="1447" spans="1:39" ht="15" customHeight="1" x14ac:dyDescent="0.25">
      <c r="A1447" t="str">
        <f>PTAinputs!B1447</f>
        <v>011HO15007</v>
      </c>
      <c r="B1447">
        <f>PTAinputs!H1447</f>
        <v>959</v>
      </c>
      <c r="C1447" s="26">
        <f>PTAinputs!AC1447</f>
        <v>6.7</v>
      </c>
      <c r="D1447" s="51">
        <f t="shared" ca="1" si="637"/>
        <v>1002.0439187309742</v>
      </c>
      <c r="E1447" s="52">
        <f t="shared" ca="1" si="638"/>
        <v>376.6940867581298</v>
      </c>
      <c r="F1447" s="28">
        <f t="shared" ca="1" si="639"/>
        <v>2.9252220888355334</v>
      </c>
      <c r="G1447" s="3">
        <f t="shared" ca="1" si="640"/>
        <v>1</v>
      </c>
      <c r="H1447" s="34">
        <f>PTAinputs!AD1447</f>
        <v>5.5</v>
      </c>
      <c r="I1447" s="33">
        <f t="shared" si="641"/>
        <v>-1425</v>
      </c>
      <c r="J1447">
        <f t="shared" ca="1" si="642"/>
        <v>1</v>
      </c>
      <c r="K1447" s="33">
        <f t="shared" ca="1" si="643"/>
        <v>-1419.5</v>
      </c>
      <c r="L1447" s="3">
        <f t="shared" ca="1" si="644"/>
        <v>1</v>
      </c>
      <c r="M1447" s="6">
        <f t="shared" ca="1" si="645"/>
        <v>0</v>
      </c>
      <c r="N1447" s="33">
        <f>PTAinputs!AF1447</f>
        <v>286.11171965653284</v>
      </c>
      <c r="O1447" s="31">
        <f t="shared" ca="1" si="646"/>
        <v>1.0205372813857663</v>
      </c>
      <c r="P1447" s="2">
        <f t="shared" ca="1" si="647"/>
        <v>280.35401045616646</v>
      </c>
      <c r="Q1447" s="3">
        <f t="shared" ca="1" si="648"/>
        <v>1</v>
      </c>
      <c r="R1447">
        <f t="shared" ca="1" si="649"/>
        <v>0</v>
      </c>
      <c r="S1447" s="33">
        <f>PTAinputs!AF1447</f>
        <v>286.11171965653284</v>
      </c>
      <c r="T1447" s="31">
        <f t="shared" ca="1" si="650"/>
        <v>1.0715641454550546</v>
      </c>
      <c r="U1447" s="2">
        <f t="shared" ca="1" si="651"/>
        <v>267.00381948206331</v>
      </c>
      <c r="V1447" s="76">
        <f t="shared" ca="1" si="652"/>
        <v>0.92522208883553336</v>
      </c>
      <c r="W1447" s="2">
        <f t="shared" ca="1" si="653"/>
        <v>804.57136264267695</v>
      </c>
      <c r="X1447" s="33">
        <f>PTAinputs!AF1447</f>
        <v>286.11171965653284</v>
      </c>
      <c r="Y1447" s="31">
        <f t="shared" ca="1" si="654"/>
        <v>1.1234332357853403</v>
      </c>
      <c r="Z1447" s="2">
        <f t="shared" ca="1" si="655"/>
        <v>1040.203418441607</v>
      </c>
      <c r="AA1447" s="76">
        <f t="shared" ca="1" si="656"/>
        <v>0</v>
      </c>
      <c r="AB1447" s="2">
        <f t="shared" ca="1" si="657"/>
        <v>0</v>
      </c>
      <c r="AC1447" s="33">
        <f>PTAinputs!AF1447</f>
        <v>286.11171965653284</v>
      </c>
      <c r="AD1447" s="31">
        <f t="shared" ca="1" si="658"/>
        <v>1.1558665411741218</v>
      </c>
      <c r="AE1447" s="2">
        <f t="shared" ca="1" si="659"/>
        <v>0</v>
      </c>
      <c r="AF1447" s="2">
        <f>PTAinputs!AE1447</f>
        <v>31.200000000000003</v>
      </c>
      <c r="AG1447" s="27">
        <f t="shared" ca="1" si="660"/>
        <v>3.1202220888355336</v>
      </c>
      <c r="AH1447" s="28">
        <f ca="1">($AH$7+AG1447*$AI$7)/(1+$P$6)^AG1447</f>
        <v>389.75634670518997</v>
      </c>
      <c r="AI1447" s="28">
        <f t="shared" ca="1" si="661"/>
        <v>152.00497521502413</v>
      </c>
      <c r="AJ1447" s="28">
        <f t="shared" ca="1" si="662"/>
        <v>342.5531082085688</v>
      </c>
      <c r="AK1447" s="35">
        <f t="shared" ca="1" si="663"/>
        <v>250</v>
      </c>
      <c r="AL1447" s="33">
        <f t="shared" ca="1" si="664"/>
        <v>348.10605836405853</v>
      </c>
      <c r="AM1447">
        <f t="shared" ca="1" si="665"/>
        <v>242</v>
      </c>
    </row>
    <row r="1448" spans="1:39" ht="15" customHeight="1" x14ac:dyDescent="0.25">
      <c r="A1448" t="str">
        <f>PTAinputs!B1448</f>
        <v>001HO13897</v>
      </c>
      <c r="B1448">
        <f>PTAinputs!H1448</f>
        <v>926</v>
      </c>
      <c r="C1448" s="26">
        <f>PTAinputs!AC1448</f>
        <v>5.3</v>
      </c>
      <c r="D1448" s="51">
        <f t="shared" ca="1" si="637"/>
        <v>927.68500329324206</v>
      </c>
      <c r="E1448" s="52">
        <f t="shared" ca="1" si="638"/>
        <v>365.05035172918394</v>
      </c>
      <c r="F1448" s="28">
        <f t="shared" ca="1" si="639"/>
        <v>2.7852220888355337</v>
      </c>
      <c r="G1448" s="3">
        <f t="shared" ca="1" si="640"/>
        <v>1</v>
      </c>
      <c r="H1448" s="34">
        <f>PTAinputs!AD1448</f>
        <v>-1.1000000000000001</v>
      </c>
      <c r="I1448" s="33">
        <f t="shared" si="641"/>
        <v>-1425</v>
      </c>
      <c r="J1448">
        <f t="shared" ca="1" si="642"/>
        <v>1</v>
      </c>
      <c r="K1448" s="33">
        <f t="shared" ca="1" si="643"/>
        <v>-1426.1</v>
      </c>
      <c r="L1448" s="3">
        <f t="shared" ca="1" si="644"/>
        <v>1</v>
      </c>
      <c r="M1448" s="6">
        <f t="shared" ca="1" si="645"/>
        <v>0</v>
      </c>
      <c r="N1448" s="33">
        <f>PTAinputs!AF1448</f>
        <v>287.00055697377582</v>
      </c>
      <c r="O1448" s="31">
        <f t="shared" ca="1" si="646"/>
        <v>1.0205372813857663</v>
      </c>
      <c r="P1448" s="2">
        <f t="shared" ca="1" si="647"/>
        <v>281.22496082070001</v>
      </c>
      <c r="Q1448" s="3">
        <f t="shared" ca="1" si="648"/>
        <v>1</v>
      </c>
      <c r="R1448">
        <f t="shared" ca="1" si="649"/>
        <v>0</v>
      </c>
      <c r="S1448" s="33">
        <f>PTAinputs!AF1448</f>
        <v>287.00055697377582</v>
      </c>
      <c r="T1448" s="31">
        <f t="shared" ca="1" si="650"/>
        <v>1.0715641454550546</v>
      </c>
      <c r="U1448" s="2">
        <f t="shared" ca="1" si="651"/>
        <v>267.83329601971428</v>
      </c>
      <c r="V1448" s="76">
        <f t="shared" ca="1" si="652"/>
        <v>0.78522208883553368</v>
      </c>
      <c r="W1448" s="2">
        <f t="shared" ca="1" si="653"/>
        <v>806.94332409458184</v>
      </c>
      <c r="X1448" s="33">
        <f>PTAinputs!AF1448</f>
        <v>287.00055697377582</v>
      </c>
      <c r="Y1448" s="31">
        <f t="shared" ca="1" si="654"/>
        <v>1.1202403861468417</v>
      </c>
      <c r="Z1448" s="2">
        <f t="shared" ca="1" si="655"/>
        <v>1008.1136975525958</v>
      </c>
      <c r="AA1448" s="76">
        <f t="shared" ca="1" si="656"/>
        <v>0</v>
      </c>
      <c r="AB1448" s="2">
        <f t="shared" ca="1" si="657"/>
        <v>0</v>
      </c>
      <c r="AC1448" s="33">
        <f>PTAinputs!AF1448</f>
        <v>287.00055697377582</v>
      </c>
      <c r="AD1448" s="31">
        <f t="shared" ca="1" si="658"/>
        <v>1.1525815145694385</v>
      </c>
      <c r="AE1448" s="2">
        <f t="shared" ca="1" si="659"/>
        <v>0</v>
      </c>
      <c r="AF1448" s="2">
        <f>PTAinputs!AE1448</f>
        <v>27.599999999999998</v>
      </c>
      <c r="AG1448" s="27">
        <f t="shared" ca="1" si="660"/>
        <v>3.0502220888355334</v>
      </c>
      <c r="AH1448" s="28">
        <f ca="1">($AH$7+AG1448*$AI$7)/(1+$P$6)^AG1448</f>
        <v>389.39176209734745</v>
      </c>
      <c r="AI1448" s="28">
        <f t="shared" ca="1" si="661"/>
        <v>206.37763391159407</v>
      </c>
      <c r="AJ1448" s="28">
        <f t="shared" ca="1" si="662"/>
        <v>333.07397891602085</v>
      </c>
      <c r="AK1448" s="35">
        <f t="shared" ca="1" si="663"/>
        <v>435</v>
      </c>
      <c r="AL1448" s="33">
        <f t="shared" ca="1" si="664"/>
        <v>342.07742552872946</v>
      </c>
      <c r="AM1448">
        <f t="shared" ca="1" si="665"/>
        <v>363</v>
      </c>
    </row>
    <row r="1449" spans="1:39" ht="15" customHeight="1" x14ac:dyDescent="0.25">
      <c r="A1449" t="str">
        <f>PTAinputs!B1449</f>
        <v>202HO01757</v>
      </c>
      <c r="B1449">
        <f>PTAinputs!H1449</f>
        <v>868</v>
      </c>
      <c r="C1449" s="26">
        <f>PTAinputs!AC1449</f>
        <v>6.7</v>
      </c>
      <c r="D1449" s="51">
        <f t="shared" ca="1" si="637"/>
        <v>914.9404186508516</v>
      </c>
      <c r="E1449" s="52">
        <f t="shared" ca="1" si="638"/>
        <v>343.94964032940243</v>
      </c>
      <c r="F1449" s="28">
        <f t="shared" ca="1" si="639"/>
        <v>2.9252220888355334</v>
      </c>
      <c r="G1449" s="3">
        <f t="shared" ca="1" si="640"/>
        <v>1</v>
      </c>
      <c r="H1449" s="34">
        <f>PTAinputs!AD1449</f>
        <v>1.9800000000000002</v>
      </c>
      <c r="I1449" s="33">
        <f t="shared" si="641"/>
        <v>-1425</v>
      </c>
      <c r="J1449">
        <f t="shared" ca="1" si="642"/>
        <v>1</v>
      </c>
      <c r="K1449" s="33">
        <f t="shared" ca="1" si="643"/>
        <v>-1423.02</v>
      </c>
      <c r="L1449" s="3">
        <f t="shared" ca="1" si="644"/>
        <v>1</v>
      </c>
      <c r="M1449" s="6">
        <f t="shared" ca="1" si="645"/>
        <v>0</v>
      </c>
      <c r="N1449" s="33">
        <f>PTAinputs!AF1449</f>
        <v>260.89191227663031</v>
      </c>
      <c r="O1449" s="31">
        <f t="shared" ca="1" si="646"/>
        <v>1.0205372813857663</v>
      </c>
      <c r="P1449" s="2">
        <f t="shared" ca="1" si="647"/>
        <v>255.64172621148208</v>
      </c>
      <c r="Q1449" s="3">
        <f t="shared" ca="1" si="648"/>
        <v>1</v>
      </c>
      <c r="R1449">
        <f t="shared" ca="1" si="649"/>
        <v>0</v>
      </c>
      <c r="S1449" s="33">
        <f>PTAinputs!AF1449</f>
        <v>260.89191227663031</v>
      </c>
      <c r="T1449" s="31">
        <f t="shared" ca="1" si="650"/>
        <v>1.0715641454550546</v>
      </c>
      <c r="U1449" s="2">
        <f t="shared" ca="1" si="651"/>
        <v>243.46831067760198</v>
      </c>
      <c r="V1449" s="76">
        <f t="shared" ca="1" si="652"/>
        <v>0.92522208883553336</v>
      </c>
      <c r="W1449" s="2">
        <f t="shared" ca="1" si="653"/>
        <v>790.00584659483536</v>
      </c>
      <c r="X1449" s="33">
        <f>PTAinputs!AF1449</f>
        <v>260.89191227663031</v>
      </c>
      <c r="Y1449" s="31">
        <f t="shared" ca="1" si="654"/>
        <v>1.1234332357853403</v>
      </c>
      <c r="Z1449" s="2">
        <f t="shared" ca="1" si="655"/>
        <v>1004.8677114106301</v>
      </c>
      <c r="AA1449" s="76">
        <f t="shared" ca="1" si="656"/>
        <v>0</v>
      </c>
      <c r="AB1449" s="2">
        <f t="shared" ca="1" si="657"/>
        <v>0</v>
      </c>
      <c r="AC1449" s="33">
        <f>PTAinputs!AF1449</f>
        <v>260.89191227663031</v>
      </c>
      <c r="AD1449" s="31">
        <f t="shared" ca="1" si="658"/>
        <v>1.1558665411741218</v>
      </c>
      <c r="AE1449" s="2">
        <f t="shared" ca="1" si="659"/>
        <v>0</v>
      </c>
      <c r="AF1449" s="2">
        <f>PTAinputs!AE1449</f>
        <v>14.399999999999999</v>
      </c>
      <c r="AG1449" s="27">
        <f t="shared" ca="1" si="660"/>
        <v>3.1202220888355336</v>
      </c>
      <c r="AH1449" s="28">
        <f ca="1">($AH$7+AG1449*$AI$7)/(1+$P$6)^AG1449</f>
        <v>389.75634670518997</v>
      </c>
      <c r="AI1449" s="28">
        <f t="shared" ca="1" si="661"/>
        <v>152.00497521502413</v>
      </c>
      <c r="AJ1449" s="28">
        <f t="shared" ca="1" si="662"/>
        <v>312.77639470275886</v>
      </c>
      <c r="AK1449" s="35">
        <f t="shared" ca="1" si="663"/>
        <v>905</v>
      </c>
      <c r="AL1449" s="33">
        <f t="shared" ca="1" si="664"/>
        <v>321.83225294587692</v>
      </c>
      <c r="AM1449">
        <f t="shared" ca="1" si="665"/>
        <v>906</v>
      </c>
    </row>
    <row r="1450" spans="1:39" ht="15" customHeight="1" x14ac:dyDescent="0.25">
      <c r="A1450" t="str">
        <f>PTAinputs!B1450</f>
        <v>705HO00020</v>
      </c>
      <c r="B1450">
        <f>PTAinputs!H1450</f>
        <v>943</v>
      </c>
      <c r="C1450" s="26">
        <f>PTAinputs!AC1450</f>
        <v>7.6</v>
      </c>
      <c r="D1450" s="51">
        <f t="shared" ca="1" si="637"/>
        <v>1008.1752836421059</v>
      </c>
      <c r="E1450" s="52">
        <f t="shared" ca="1" si="638"/>
        <v>368.47508410537603</v>
      </c>
      <c r="F1450" s="28">
        <f t="shared" ca="1" si="639"/>
        <v>3.0152220888355337</v>
      </c>
      <c r="G1450" s="3">
        <f t="shared" ca="1" si="640"/>
        <v>1</v>
      </c>
      <c r="H1450" s="34">
        <f>PTAinputs!AD1450</f>
        <v>5.0599999999999996</v>
      </c>
      <c r="I1450" s="33">
        <f t="shared" si="641"/>
        <v>-1425</v>
      </c>
      <c r="J1450">
        <f t="shared" ca="1" si="642"/>
        <v>1</v>
      </c>
      <c r="K1450" s="33">
        <f t="shared" ca="1" si="643"/>
        <v>-1419.94</v>
      </c>
      <c r="L1450" s="3">
        <f t="shared" ca="1" si="644"/>
        <v>1</v>
      </c>
      <c r="M1450" s="6">
        <f t="shared" ca="1" si="645"/>
        <v>0</v>
      </c>
      <c r="N1450" s="33">
        <f>PTAinputs!AF1450</f>
        <v>269.57238338361572</v>
      </c>
      <c r="O1450" s="31">
        <f t="shared" ca="1" si="646"/>
        <v>1.0205372813857663</v>
      </c>
      <c r="P1450" s="2">
        <f t="shared" ca="1" si="647"/>
        <v>264.1475116103245</v>
      </c>
      <c r="Q1450" s="3">
        <f t="shared" ca="1" si="648"/>
        <v>1</v>
      </c>
      <c r="R1450">
        <f t="shared" ca="1" si="649"/>
        <v>0</v>
      </c>
      <c r="S1450" s="33">
        <f>PTAinputs!AF1450</f>
        <v>269.57238338361572</v>
      </c>
      <c r="T1450" s="31">
        <f t="shared" ca="1" si="650"/>
        <v>1.0715641454550546</v>
      </c>
      <c r="U1450" s="2">
        <f t="shared" ca="1" si="651"/>
        <v>251.56905867649954</v>
      </c>
      <c r="V1450" s="76">
        <f t="shared" ca="1" si="652"/>
        <v>1</v>
      </c>
      <c r="W1450" s="2">
        <f t="shared" ca="1" si="653"/>
        <v>0</v>
      </c>
      <c r="X1450" s="33">
        <f>PTAinputs!AF1450</f>
        <v>269.57238338361572</v>
      </c>
      <c r="Y1450" s="31">
        <f t="shared" ca="1" si="654"/>
        <v>1.1251423527278075</v>
      </c>
      <c r="Z1450" s="2">
        <f t="shared" ca="1" si="655"/>
        <v>239.58957969190428</v>
      </c>
      <c r="AA1450" s="76">
        <f t="shared" ca="1" si="656"/>
        <v>1.5222088835533665E-2</v>
      </c>
      <c r="AB1450" s="2">
        <f t="shared" ca="1" si="657"/>
        <v>811.4044982275434</v>
      </c>
      <c r="AC1450" s="33">
        <f>PTAinputs!AF1450</f>
        <v>269.57238338361572</v>
      </c>
      <c r="AD1450" s="31">
        <f t="shared" ca="1" si="658"/>
        <v>1.1579832864515032</v>
      </c>
      <c r="AE1450" s="2">
        <f t="shared" ca="1" si="659"/>
        <v>814.94811998399075</v>
      </c>
      <c r="AF1450" s="2">
        <f>PTAinputs!AE1450</f>
        <v>43.2</v>
      </c>
      <c r="AG1450" s="27">
        <f t="shared" ca="1" si="660"/>
        <v>3.1652220888355336</v>
      </c>
      <c r="AH1450" s="28">
        <f ca="1">($AH$7+AG1450*$AI$7)/(1+$P$6)^AG1450</f>
        <v>389.98701669095794</v>
      </c>
      <c r="AI1450" s="28">
        <f t="shared" ca="1" si="661"/>
        <v>116.99610500728731</v>
      </c>
      <c r="AJ1450" s="28">
        <f t="shared" ca="1" si="662"/>
        <v>334.36186587219487</v>
      </c>
      <c r="AK1450" s="35">
        <f t="shared" ca="1" si="663"/>
        <v>405</v>
      </c>
      <c r="AL1450" s="33">
        <f t="shared" ca="1" si="664"/>
        <v>339.39547894500424</v>
      </c>
      <c r="AM1450">
        <f t="shared" ca="1" si="665"/>
        <v>427</v>
      </c>
    </row>
    <row r="1451" spans="1:39" ht="15" customHeight="1" x14ac:dyDescent="0.25">
      <c r="A1451" t="str">
        <f>PTAinputs!B1451</f>
        <v>007HO14696</v>
      </c>
      <c r="B1451">
        <f>PTAinputs!H1451</f>
        <v>816</v>
      </c>
      <c r="C1451" s="26">
        <f>PTAinputs!AC1451</f>
        <v>6.2</v>
      </c>
      <c r="D1451" s="51">
        <f t="shared" ca="1" si="637"/>
        <v>848.54489358356102</v>
      </c>
      <c r="E1451" s="52">
        <f t="shared" ca="1" si="638"/>
        <v>324.15078283352284</v>
      </c>
      <c r="F1451" s="28">
        <f t="shared" ca="1" si="639"/>
        <v>2.8752220888355335</v>
      </c>
      <c r="G1451" s="3">
        <f t="shared" ca="1" si="640"/>
        <v>1</v>
      </c>
      <c r="H1451" s="34">
        <f>PTAinputs!AD1451</f>
        <v>1.1000000000000001</v>
      </c>
      <c r="I1451" s="33">
        <f t="shared" si="641"/>
        <v>-1425</v>
      </c>
      <c r="J1451">
        <f t="shared" ca="1" si="642"/>
        <v>1</v>
      </c>
      <c r="K1451" s="33">
        <f t="shared" ca="1" si="643"/>
        <v>-1423.9</v>
      </c>
      <c r="L1451" s="3">
        <f t="shared" ca="1" si="644"/>
        <v>1</v>
      </c>
      <c r="M1451" s="6">
        <f t="shared" ca="1" si="645"/>
        <v>0</v>
      </c>
      <c r="N1451" s="33">
        <f>PTAinputs!AF1451</f>
        <v>242.31769552100258</v>
      </c>
      <c r="O1451" s="31">
        <f t="shared" ca="1" si="646"/>
        <v>1.0205372813857663</v>
      </c>
      <c r="P1451" s="2">
        <f t="shared" ca="1" si="647"/>
        <v>237.44129679609983</v>
      </c>
      <c r="Q1451" s="3">
        <f t="shared" ca="1" si="648"/>
        <v>1</v>
      </c>
      <c r="R1451">
        <f t="shared" ca="1" si="649"/>
        <v>0</v>
      </c>
      <c r="S1451" s="33">
        <f>PTAinputs!AF1451</f>
        <v>242.31769552100258</v>
      </c>
      <c r="T1451" s="31">
        <f t="shared" ca="1" si="650"/>
        <v>1.0715641454550546</v>
      </c>
      <c r="U1451" s="2">
        <f t="shared" ca="1" si="651"/>
        <v>226.13456837723791</v>
      </c>
      <c r="V1451" s="76">
        <f t="shared" ca="1" si="652"/>
        <v>0.87522208883553354</v>
      </c>
      <c r="W1451" s="2">
        <f t="shared" ca="1" si="653"/>
        <v>799.23597105668557</v>
      </c>
      <c r="X1451" s="33">
        <f>PTAinputs!AF1451</f>
        <v>242.31769552100258</v>
      </c>
      <c r="Y1451" s="31">
        <f t="shared" ca="1" si="654"/>
        <v>1.1222918890344495</v>
      </c>
      <c r="Z1451" s="2">
        <f t="shared" ca="1" si="655"/>
        <v>988.20802165055272</v>
      </c>
      <c r="AA1451" s="76">
        <f t="shared" ca="1" si="656"/>
        <v>0</v>
      </c>
      <c r="AB1451" s="2">
        <f t="shared" ca="1" si="657"/>
        <v>0</v>
      </c>
      <c r="AC1451" s="33">
        <f>PTAinputs!AF1451</f>
        <v>242.31769552100258</v>
      </c>
      <c r="AD1451" s="31">
        <f t="shared" ca="1" si="658"/>
        <v>1.1546922439580438</v>
      </c>
      <c r="AE1451" s="2">
        <f t="shared" ca="1" si="659"/>
        <v>0</v>
      </c>
      <c r="AF1451" s="2">
        <f>PTAinputs!AE1451</f>
        <v>22.799999999999997</v>
      </c>
      <c r="AG1451" s="27">
        <f t="shared" ca="1" si="660"/>
        <v>3.0952220888355333</v>
      </c>
      <c r="AH1451" s="28">
        <f ca="1">($AH$7+AG1451*$AI$7)/(1+$P$6)^AG1451</f>
        <v>389.62694520591083</v>
      </c>
      <c r="AI1451" s="28">
        <f t="shared" ca="1" si="661"/>
        <v>171.43585589060075</v>
      </c>
      <c r="AJ1451" s="28">
        <f t="shared" ca="1" si="662"/>
        <v>295.12325217535533</v>
      </c>
      <c r="AK1451" s="35">
        <f t="shared" ca="1" si="663"/>
        <v>1269</v>
      </c>
      <c r="AL1451" s="33">
        <f t="shared" ca="1" si="664"/>
        <v>307.66588848122342</v>
      </c>
      <c r="AM1451">
        <f t="shared" ca="1" si="665"/>
        <v>1273</v>
      </c>
    </row>
    <row r="1452" spans="1:39" ht="15" customHeight="1" x14ac:dyDescent="0.25">
      <c r="A1452" t="str">
        <f>PTAinputs!B1452</f>
        <v>321HO00111</v>
      </c>
      <c r="B1452">
        <f>PTAinputs!H1452</f>
        <v>759</v>
      </c>
      <c r="C1452" s="26">
        <f>PTAinputs!AC1452</f>
        <v>3.6</v>
      </c>
      <c r="D1452" s="51">
        <f t="shared" ca="1" si="637"/>
        <v>730.91332788150908</v>
      </c>
      <c r="E1452" s="52">
        <f t="shared" ca="1" si="638"/>
        <v>305.07584073094921</v>
      </c>
      <c r="F1452" s="28">
        <f t="shared" ca="1" si="639"/>
        <v>2.6152220888355338</v>
      </c>
      <c r="G1452" s="3">
        <f t="shared" ca="1" si="640"/>
        <v>1</v>
      </c>
      <c r="H1452" s="34">
        <f>PTAinputs!AD1452</f>
        <v>-3.3000000000000003</v>
      </c>
      <c r="I1452" s="33">
        <f t="shared" si="641"/>
        <v>-1425</v>
      </c>
      <c r="J1452">
        <f t="shared" ca="1" si="642"/>
        <v>1</v>
      </c>
      <c r="K1452" s="33">
        <f t="shared" ca="1" si="643"/>
        <v>-1428.3</v>
      </c>
      <c r="L1452" s="3">
        <f t="shared" ca="1" si="644"/>
        <v>1</v>
      </c>
      <c r="M1452" s="6">
        <f t="shared" ca="1" si="645"/>
        <v>0</v>
      </c>
      <c r="N1452" s="33">
        <f>PTAinputs!AF1452</f>
        <v>251.1571362265027</v>
      </c>
      <c r="O1452" s="31">
        <f t="shared" ca="1" si="646"/>
        <v>1.0205372813857663</v>
      </c>
      <c r="P1452" s="2">
        <f t="shared" ca="1" si="647"/>
        <v>246.10285269094891</v>
      </c>
      <c r="Q1452" s="3">
        <f t="shared" ca="1" si="648"/>
        <v>1</v>
      </c>
      <c r="R1452">
        <f t="shared" ca="1" si="649"/>
        <v>0</v>
      </c>
      <c r="S1452" s="33">
        <f>PTAinputs!AF1452</f>
        <v>251.1571362265027</v>
      </c>
      <c r="T1452" s="31">
        <f t="shared" ca="1" si="650"/>
        <v>1.0715641454550546</v>
      </c>
      <c r="U1452" s="2">
        <f t="shared" ca="1" si="651"/>
        <v>234.38366922947512</v>
      </c>
      <c r="V1452" s="76">
        <f t="shared" ca="1" si="652"/>
        <v>0.61522208883553375</v>
      </c>
      <c r="W1452" s="2">
        <f t="shared" ca="1" si="653"/>
        <v>789.37047184175151</v>
      </c>
      <c r="X1452" s="33">
        <f>PTAinputs!AF1452</f>
        <v>251.1571362265027</v>
      </c>
      <c r="Y1452" s="31">
        <f t="shared" ca="1" si="654"/>
        <v>1.1163755512454716</v>
      </c>
      <c r="Z1452" s="2">
        <f t="shared" ca="1" si="655"/>
        <v>927.78036249443926</v>
      </c>
      <c r="AA1452" s="76">
        <f t="shared" ca="1" si="656"/>
        <v>0</v>
      </c>
      <c r="AB1452" s="2">
        <f t="shared" ca="1" si="657"/>
        <v>0</v>
      </c>
      <c r="AC1452" s="33">
        <f>PTAinputs!AF1452</f>
        <v>251.1571362265027</v>
      </c>
      <c r="AD1452" s="31">
        <f t="shared" ca="1" si="658"/>
        <v>1.1486051026142299</v>
      </c>
      <c r="AE1452" s="2">
        <f t="shared" ca="1" si="659"/>
        <v>0</v>
      </c>
      <c r="AF1452" s="2">
        <f>PTAinputs!AE1452</f>
        <v>0</v>
      </c>
      <c r="AG1452" s="27">
        <f t="shared" ca="1" si="660"/>
        <v>2.9652220888355334</v>
      </c>
      <c r="AH1452" s="28">
        <f ca="1">($AH$7+AG1452*$AI$7)/(1+$P$6)^AG1452</f>
        <v>388.93956144159085</v>
      </c>
      <c r="AI1452" s="28">
        <f t="shared" ca="1" si="661"/>
        <v>272.2576930091135</v>
      </c>
      <c r="AJ1452" s="28">
        <f t="shared" ca="1" si="662"/>
        <v>279.48422851038208</v>
      </c>
      <c r="AK1452" s="35">
        <f t="shared" ca="1" si="663"/>
        <v>1565</v>
      </c>
      <c r="AL1452" s="33">
        <f t="shared" ca="1" si="664"/>
        <v>302.59542015870943</v>
      </c>
      <c r="AM1452">
        <f t="shared" ca="1" si="665"/>
        <v>1400</v>
      </c>
    </row>
    <row r="1453" spans="1:39" ht="15" customHeight="1" x14ac:dyDescent="0.25">
      <c r="A1453" t="str">
        <f>PTAinputs!B1453</f>
        <v>705HO10117</v>
      </c>
      <c r="B1453">
        <f>PTAinputs!H1453</f>
        <v>931</v>
      </c>
      <c r="C1453" s="26">
        <f>PTAinputs!AC1453</f>
        <v>7.6</v>
      </c>
      <c r="D1453" s="51">
        <f t="shared" ca="1" si="637"/>
        <v>998.72239498206955</v>
      </c>
      <c r="E1453" s="52">
        <f t="shared" ca="1" si="638"/>
        <v>365.02017502303619</v>
      </c>
      <c r="F1453" s="28">
        <f t="shared" ca="1" si="639"/>
        <v>3.0152220888355337</v>
      </c>
      <c r="G1453" s="3">
        <f t="shared" ca="1" si="640"/>
        <v>1</v>
      </c>
      <c r="H1453" s="34">
        <f>PTAinputs!AD1453</f>
        <v>3.5200000000000005</v>
      </c>
      <c r="I1453" s="33">
        <f t="shared" si="641"/>
        <v>-1425</v>
      </c>
      <c r="J1453">
        <f t="shared" ca="1" si="642"/>
        <v>1</v>
      </c>
      <c r="K1453" s="33">
        <f t="shared" ca="1" si="643"/>
        <v>-1421.48</v>
      </c>
      <c r="L1453" s="3">
        <f t="shared" ca="1" si="644"/>
        <v>1</v>
      </c>
      <c r="M1453" s="6">
        <f t="shared" ca="1" si="645"/>
        <v>0</v>
      </c>
      <c r="N1453" s="33">
        <f>PTAinputs!AF1453</f>
        <v>267.8653283824554</v>
      </c>
      <c r="O1453" s="31">
        <f t="shared" ca="1" si="646"/>
        <v>1.0205372813857663</v>
      </c>
      <c r="P1453" s="2">
        <f t="shared" ca="1" si="647"/>
        <v>262.47480936583389</v>
      </c>
      <c r="Q1453" s="3">
        <f t="shared" ca="1" si="648"/>
        <v>1</v>
      </c>
      <c r="R1453">
        <f t="shared" ca="1" si="649"/>
        <v>0</v>
      </c>
      <c r="S1453" s="33">
        <f>PTAinputs!AF1453</f>
        <v>267.8653283824554</v>
      </c>
      <c r="T1453" s="31">
        <f t="shared" ca="1" si="650"/>
        <v>1.0715641454550546</v>
      </c>
      <c r="U1453" s="2">
        <f t="shared" ca="1" si="651"/>
        <v>249.9760089198418</v>
      </c>
      <c r="V1453" s="76">
        <f t="shared" ca="1" si="652"/>
        <v>1</v>
      </c>
      <c r="W1453" s="2">
        <f t="shared" ca="1" si="653"/>
        <v>0</v>
      </c>
      <c r="X1453" s="33">
        <f>PTAinputs!AF1453</f>
        <v>267.8653283824554</v>
      </c>
      <c r="Y1453" s="31">
        <f t="shared" ca="1" si="654"/>
        <v>1.1251423527278075</v>
      </c>
      <c r="Z1453" s="2">
        <f t="shared" ca="1" si="655"/>
        <v>238.07238944746837</v>
      </c>
      <c r="AA1453" s="76">
        <f t="shared" ca="1" si="656"/>
        <v>1.5222088835533665E-2</v>
      </c>
      <c r="AB1453" s="2">
        <f t="shared" ca="1" si="657"/>
        <v>808.29699163858686</v>
      </c>
      <c r="AC1453" s="33">
        <f>PTAinputs!AF1453</f>
        <v>267.8653283824554</v>
      </c>
      <c r="AD1453" s="31">
        <f t="shared" ca="1" si="658"/>
        <v>1.1579832864515032</v>
      </c>
      <c r="AE1453" s="2">
        <f t="shared" ca="1" si="659"/>
        <v>811.81817356953854</v>
      </c>
      <c r="AF1453" s="2">
        <f>PTAinputs!AE1453</f>
        <v>39.599999999999994</v>
      </c>
      <c r="AG1453" s="27">
        <f t="shared" ca="1" si="660"/>
        <v>3.1652220888355336</v>
      </c>
      <c r="AH1453" s="28">
        <f ca="1">($AH$7+AG1453*$AI$7)/(1+$P$6)^AG1453</f>
        <v>389.98701669095794</v>
      </c>
      <c r="AI1453" s="28">
        <f t="shared" ca="1" si="661"/>
        <v>116.99610500728731</v>
      </c>
      <c r="AJ1453" s="28">
        <f t="shared" ca="1" si="662"/>
        <v>331.22681035007008</v>
      </c>
      <c r="AK1453" s="35">
        <f t="shared" ca="1" si="663"/>
        <v>473</v>
      </c>
      <c r="AL1453" s="33">
        <f t="shared" ca="1" si="664"/>
        <v>336.54411984846877</v>
      </c>
      <c r="AM1453">
        <f t="shared" ca="1" si="665"/>
        <v>517</v>
      </c>
    </row>
    <row r="1454" spans="1:39" ht="15" customHeight="1" x14ac:dyDescent="0.25">
      <c r="A1454" t="str">
        <f>PTAinputs!B1454</f>
        <v>100HO12041</v>
      </c>
      <c r="B1454">
        <f>PTAinputs!H1454</f>
        <v>518</v>
      </c>
      <c r="C1454" s="26">
        <f>PTAinputs!AC1454</f>
        <v>3.8</v>
      </c>
      <c r="D1454" s="51">
        <f t="shared" ca="1" si="637"/>
        <v>518.26066443969466</v>
      </c>
      <c r="E1454" s="52">
        <f t="shared" ca="1" si="638"/>
        <v>214.77756165552643</v>
      </c>
      <c r="F1454" s="28">
        <f t="shared" ca="1" si="639"/>
        <v>2.6352220888355333</v>
      </c>
      <c r="G1454" s="3">
        <f t="shared" ca="1" si="640"/>
        <v>1</v>
      </c>
      <c r="H1454" s="34">
        <f>PTAinputs!AD1454</f>
        <v>3.3000000000000003</v>
      </c>
      <c r="I1454" s="33">
        <f t="shared" si="641"/>
        <v>-1425</v>
      </c>
      <c r="J1454">
        <f t="shared" ca="1" si="642"/>
        <v>1</v>
      </c>
      <c r="K1454" s="33">
        <f t="shared" ca="1" si="643"/>
        <v>-1421.7</v>
      </c>
      <c r="L1454" s="3">
        <f t="shared" ca="1" si="644"/>
        <v>1</v>
      </c>
      <c r="M1454" s="6">
        <f t="shared" ca="1" si="645"/>
        <v>0</v>
      </c>
      <c r="N1454" s="33">
        <f>PTAinputs!AF1454</f>
        <v>157.46379670457182</v>
      </c>
      <c r="O1454" s="31">
        <f t="shared" ca="1" si="646"/>
        <v>1.0205372813857663</v>
      </c>
      <c r="P1454" s="2">
        <f t="shared" ca="1" si="647"/>
        <v>154.2949969360796</v>
      </c>
      <c r="Q1454" s="3">
        <f t="shared" ca="1" si="648"/>
        <v>1</v>
      </c>
      <c r="R1454">
        <f t="shared" ca="1" si="649"/>
        <v>0</v>
      </c>
      <c r="S1454" s="33">
        <f>PTAinputs!AF1454</f>
        <v>157.46379670457182</v>
      </c>
      <c r="T1454" s="31">
        <f t="shared" ca="1" si="650"/>
        <v>1.0715641454550546</v>
      </c>
      <c r="U1454" s="2">
        <f t="shared" ca="1" si="651"/>
        <v>146.94761612959962</v>
      </c>
      <c r="V1454" s="76">
        <f t="shared" ca="1" si="652"/>
        <v>0.63522208883553333</v>
      </c>
      <c r="W1454" s="2">
        <f t="shared" ca="1" si="653"/>
        <v>792.82145454648207</v>
      </c>
      <c r="X1454" s="33">
        <f>PTAinputs!AF1454</f>
        <v>157.46379670457182</v>
      </c>
      <c r="Y1454" s="31">
        <f t="shared" ca="1" si="654"/>
        <v>1.1168295447527914</v>
      </c>
      <c r="Z1454" s="2">
        <f t="shared" ca="1" si="655"/>
        <v>882.38255393590782</v>
      </c>
      <c r="AA1454" s="76">
        <f t="shared" ca="1" si="656"/>
        <v>0</v>
      </c>
      <c r="AB1454" s="2">
        <f t="shared" ca="1" si="657"/>
        <v>0</v>
      </c>
      <c r="AC1454" s="33">
        <f>PTAinputs!AF1454</f>
        <v>157.46379670457182</v>
      </c>
      <c r="AD1454" s="31">
        <f t="shared" ca="1" si="658"/>
        <v>1.1490722028283822</v>
      </c>
      <c r="AE1454" s="2">
        <f t="shared" ca="1" si="659"/>
        <v>0</v>
      </c>
      <c r="AF1454" s="2">
        <f>PTAinputs!AE1454</f>
        <v>4.8000000000000007</v>
      </c>
      <c r="AG1454" s="27">
        <f t="shared" ca="1" si="660"/>
        <v>2.9752220888355332</v>
      </c>
      <c r="AH1454" s="28">
        <f ca="1">($AH$7+AG1454*$AI$7)/(1+$P$6)^AG1454</f>
        <v>388.99330411434943</v>
      </c>
      <c r="AI1454" s="28">
        <f t="shared" ca="1" si="661"/>
        <v>264.51544679775765</v>
      </c>
      <c r="AJ1454" s="28">
        <f t="shared" ca="1" si="662"/>
        <v>196.66678821317356</v>
      </c>
      <c r="AK1454" s="35">
        <f t="shared" ca="1" si="663"/>
        <v>2804</v>
      </c>
      <c r="AL1454" s="33">
        <f t="shared" ca="1" si="664"/>
        <v>236.11573833124442</v>
      </c>
      <c r="AM1454">
        <f t="shared" ca="1" si="665"/>
        <v>2803</v>
      </c>
    </row>
    <row r="1455" spans="1:39" ht="15" customHeight="1" x14ac:dyDescent="0.25">
      <c r="A1455" t="str">
        <f>PTAinputs!B1455</f>
        <v>551HO03742</v>
      </c>
      <c r="B1455">
        <f>PTAinputs!H1455</f>
        <v>878</v>
      </c>
      <c r="C1455" s="26">
        <f>PTAinputs!AC1455</f>
        <v>6.5</v>
      </c>
      <c r="D1455" s="51">
        <f t="shared" ca="1" si="637"/>
        <v>915.02498037763928</v>
      </c>
      <c r="E1455" s="52">
        <f t="shared" ca="1" si="638"/>
        <v>346.18451019770316</v>
      </c>
      <c r="F1455" s="28">
        <f t="shared" ca="1" si="639"/>
        <v>2.9052220888355333</v>
      </c>
      <c r="G1455" s="3">
        <f t="shared" ca="1" si="640"/>
        <v>1</v>
      </c>
      <c r="H1455" s="34">
        <f>PTAinputs!AD1455</f>
        <v>6.38</v>
      </c>
      <c r="I1455" s="33">
        <f t="shared" si="641"/>
        <v>-1425</v>
      </c>
      <c r="J1455">
        <f t="shared" ca="1" si="642"/>
        <v>1</v>
      </c>
      <c r="K1455" s="33">
        <f t="shared" ca="1" si="643"/>
        <v>-1418.62</v>
      </c>
      <c r="L1455" s="3">
        <f t="shared" ca="1" si="644"/>
        <v>1</v>
      </c>
      <c r="M1455" s="6">
        <f t="shared" ca="1" si="645"/>
        <v>0</v>
      </c>
      <c r="N1455" s="33">
        <f>PTAinputs!AF1455</f>
        <v>253.84763286145278</v>
      </c>
      <c r="O1455" s="31">
        <f t="shared" ca="1" si="646"/>
        <v>1.0205372813857663</v>
      </c>
      <c r="P1455" s="2">
        <f t="shared" ca="1" si="647"/>
        <v>248.73920580026081</v>
      </c>
      <c r="Q1455" s="3">
        <f t="shared" ca="1" si="648"/>
        <v>1</v>
      </c>
      <c r="R1455">
        <f t="shared" ca="1" si="649"/>
        <v>0</v>
      </c>
      <c r="S1455" s="33">
        <f>PTAinputs!AF1455</f>
        <v>253.84763286145278</v>
      </c>
      <c r="T1455" s="31">
        <f t="shared" ca="1" si="650"/>
        <v>1.0715641454550546</v>
      </c>
      <c r="U1455" s="2">
        <f t="shared" ca="1" si="651"/>
        <v>236.89448171453409</v>
      </c>
      <c r="V1455" s="76">
        <f t="shared" ca="1" si="652"/>
        <v>0.90522208883553335</v>
      </c>
      <c r="W1455" s="2">
        <f t="shared" ca="1" si="653"/>
        <v>814.72953666702983</v>
      </c>
      <c r="X1455" s="33">
        <f>PTAinputs!AF1455</f>
        <v>253.84763286145278</v>
      </c>
      <c r="Y1455" s="31">
        <f t="shared" ca="1" si="654"/>
        <v>1.1229765578640316</v>
      </c>
      <c r="Z1455" s="2">
        <f t="shared" ca="1" si="655"/>
        <v>1019.3540079933692</v>
      </c>
      <c r="AA1455" s="76">
        <f t="shared" ca="1" si="656"/>
        <v>0</v>
      </c>
      <c r="AB1455" s="2">
        <f t="shared" ca="1" si="657"/>
        <v>0</v>
      </c>
      <c r="AC1455" s="33">
        <f>PTAinputs!AF1455</f>
        <v>253.84763286145278</v>
      </c>
      <c r="AD1455" s="31">
        <f t="shared" ca="1" si="658"/>
        <v>1.1553966790474557</v>
      </c>
      <c r="AE1455" s="2">
        <f t="shared" ca="1" si="659"/>
        <v>0</v>
      </c>
      <c r="AF1455" s="2">
        <f>PTAinputs!AE1455</f>
        <v>42</v>
      </c>
      <c r="AG1455" s="27">
        <f t="shared" ca="1" si="660"/>
        <v>3.1102220888355334</v>
      </c>
      <c r="AH1455" s="28">
        <f ca="1">($AH$7+AG1455*$AI$7)/(1+$P$6)^AG1455</f>
        <v>389.7046935526289</v>
      </c>
      <c r="AI1455" s="28">
        <f t="shared" ca="1" si="661"/>
        <v>159.7789243565779</v>
      </c>
      <c r="AJ1455" s="28">
        <f t="shared" ca="1" si="662"/>
        <v>314.95870277662601</v>
      </c>
      <c r="AK1455" s="35">
        <f t="shared" ca="1" si="663"/>
        <v>849</v>
      </c>
      <c r="AL1455" s="33">
        <f t="shared" ca="1" si="664"/>
        <v>324.20268565227263</v>
      </c>
      <c r="AM1455">
        <f t="shared" ca="1" si="665"/>
        <v>843</v>
      </c>
    </row>
    <row r="1456" spans="1:39" x14ac:dyDescent="0.25">
      <c r="A1456" t="str">
        <f>PTAinputs!B1456</f>
        <v>551HO04119</v>
      </c>
      <c r="B1456">
        <f>PTAinputs!H1456</f>
        <v>1152</v>
      </c>
      <c r="C1456" s="26">
        <f>PTAinputs!AC1456</f>
        <v>7.7</v>
      </c>
      <c r="D1456" s="51">
        <f t="shared" ca="1" si="637"/>
        <v>1226.8866318557084</v>
      </c>
      <c r="E1456" s="52">
        <f t="shared" ca="1" si="638"/>
        <v>447.03538774087065</v>
      </c>
      <c r="F1456" s="28">
        <f t="shared" ca="1" si="639"/>
        <v>3.0252220888355335</v>
      </c>
      <c r="G1456" s="3">
        <f t="shared" ca="1" si="640"/>
        <v>1</v>
      </c>
      <c r="H1456" s="34">
        <f>PTAinputs!AD1456</f>
        <v>5.9400000000000013</v>
      </c>
      <c r="I1456" s="33">
        <f t="shared" si="641"/>
        <v>-1425</v>
      </c>
      <c r="J1456">
        <f t="shared" ca="1" si="642"/>
        <v>1</v>
      </c>
      <c r="K1456" s="33">
        <f t="shared" ca="1" si="643"/>
        <v>-1419.06</v>
      </c>
      <c r="L1456" s="3">
        <f t="shared" ca="1" si="644"/>
        <v>1</v>
      </c>
      <c r="M1456" s="6">
        <f t="shared" ca="1" si="645"/>
        <v>0</v>
      </c>
      <c r="N1456" s="33">
        <f>PTAinputs!AF1456</f>
        <v>346.935773961476</v>
      </c>
      <c r="O1456" s="31">
        <f t="shared" ca="1" si="646"/>
        <v>1.0205372813857663</v>
      </c>
      <c r="P1456" s="2">
        <f t="shared" ca="1" si="647"/>
        <v>339.95404213982181</v>
      </c>
      <c r="Q1456" s="3">
        <f t="shared" ca="1" si="648"/>
        <v>1</v>
      </c>
      <c r="R1456">
        <f t="shared" ca="1" si="649"/>
        <v>0</v>
      </c>
      <c r="S1456" s="33">
        <f>PTAinputs!AF1456</f>
        <v>346.935773961476</v>
      </c>
      <c r="T1456" s="31">
        <f t="shared" ca="1" si="650"/>
        <v>1.0715641454550546</v>
      </c>
      <c r="U1456" s="2">
        <f t="shared" ca="1" si="651"/>
        <v>323.76575441887792</v>
      </c>
      <c r="V1456" s="76">
        <f t="shared" ca="1" si="652"/>
        <v>1</v>
      </c>
      <c r="W1456" s="2">
        <f t="shared" ca="1" si="653"/>
        <v>0</v>
      </c>
      <c r="X1456" s="33">
        <f>PTAinputs!AF1456</f>
        <v>346.935773961476</v>
      </c>
      <c r="Y1456" s="31">
        <f t="shared" ca="1" si="654"/>
        <v>1.1251423527278075</v>
      </c>
      <c r="Z1456" s="2">
        <f t="shared" ca="1" si="655"/>
        <v>308.34833754178845</v>
      </c>
      <c r="AA1456" s="76">
        <f t="shared" ca="1" si="656"/>
        <v>2.5222088835533452E-2</v>
      </c>
      <c r="AB1456" s="2">
        <f t="shared" ca="1" si="657"/>
        <v>805.83205786635926</v>
      </c>
      <c r="AC1456" s="33">
        <f>PTAinputs!AF1456</f>
        <v>346.935773961476</v>
      </c>
      <c r="AD1456" s="31">
        <f t="shared" ca="1" si="658"/>
        <v>1.1582187195259448</v>
      </c>
      <c r="AE1456" s="2">
        <f t="shared" ca="1" si="659"/>
        <v>813.38714635142742</v>
      </c>
      <c r="AF1456" s="2">
        <f>PTAinputs!AE1456</f>
        <v>37.200000000000003</v>
      </c>
      <c r="AG1456" s="27">
        <f t="shared" ca="1" si="660"/>
        <v>3.1702220888355335</v>
      </c>
      <c r="AH1456" s="28">
        <f ca="1">($AH$7+AG1456*$AI$7)/(1+$P$6)^AG1456</f>
        <v>390.01246830018164</v>
      </c>
      <c r="AI1456" s="28">
        <f t="shared" ca="1" si="661"/>
        <v>113.10361580705269</v>
      </c>
      <c r="AJ1456" s="28">
        <f t="shared" ca="1" si="662"/>
        <v>405.55258286110188</v>
      </c>
      <c r="AK1456" s="35">
        <f t="shared" ca="1" si="663"/>
        <v>2</v>
      </c>
      <c r="AL1456" s="33">
        <f t="shared" ca="1" si="664"/>
        <v>404.19320689716761</v>
      </c>
      <c r="AM1456">
        <f t="shared" ca="1" si="665"/>
        <v>2</v>
      </c>
    </row>
    <row r="1457" spans="1:39" ht="15" customHeight="1" x14ac:dyDescent="0.25">
      <c r="A1457" t="str">
        <f>PTAinputs!B1457</f>
        <v>551HO03709</v>
      </c>
      <c r="B1457">
        <f>PTAinputs!H1457</f>
        <v>232</v>
      </c>
      <c r="C1457" s="26">
        <f>PTAinputs!AC1457</f>
        <v>0.5</v>
      </c>
      <c r="D1457" s="51">
        <f t="shared" ca="1" si="637"/>
        <v>220.32967989238989</v>
      </c>
      <c r="E1457" s="52">
        <f t="shared" ca="1" si="638"/>
        <v>103.5600117669793</v>
      </c>
      <c r="F1457" s="28">
        <f t="shared" ca="1" si="639"/>
        <v>2.3052220888355333</v>
      </c>
      <c r="G1457" s="3">
        <f t="shared" ca="1" si="640"/>
        <v>1</v>
      </c>
      <c r="H1457" s="34">
        <f>PTAinputs!AD1457</f>
        <v>3.5200000000000005</v>
      </c>
      <c r="I1457" s="33">
        <f t="shared" si="641"/>
        <v>-1425</v>
      </c>
      <c r="J1457">
        <f t="shared" ca="1" si="642"/>
        <v>1</v>
      </c>
      <c r="K1457" s="33">
        <f t="shared" ca="1" si="643"/>
        <v>-1421.48</v>
      </c>
      <c r="L1457" s="3">
        <f t="shared" ca="1" si="644"/>
        <v>1</v>
      </c>
      <c r="M1457" s="6">
        <f t="shared" ca="1" si="645"/>
        <v>0</v>
      </c>
      <c r="N1457" s="33">
        <f>PTAinputs!AF1457</f>
        <v>87.155848224646093</v>
      </c>
      <c r="O1457" s="31">
        <f t="shared" ca="1" si="646"/>
        <v>1.0205372813857663</v>
      </c>
      <c r="P1457" s="2">
        <f t="shared" ca="1" si="647"/>
        <v>85.401924862851644</v>
      </c>
      <c r="Q1457" s="3">
        <f t="shared" ca="1" si="648"/>
        <v>1</v>
      </c>
      <c r="R1457">
        <f t="shared" ca="1" si="649"/>
        <v>0</v>
      </c>
      <c r="S1457" s="33">
        <f>PTAinputs!AF1457</f>
        <v>87.155848224646093</v>
      </c>
      <c r="T1457" s="31">
        <f t="shared" ca="1" si="650"/>
        <v>1.0715641454550546</v>
      </c>
      <c r="U1457" s="2">
        <f t="shared" ca="1" si="651"/>
        <v>81.335166536049172</v>
      </c>
      <c r="V1457" s="76">
        <f t="shared" ca="1" si="652"/>
        <v>0.30522208883553326</v>
      </c>
      <c r="W1457" s="2">
        <f t="shared" ca="1" si="653"/>
        <v>784.24286157641404</v>
      </c>
      <c r="X1457" s="33">
        <f>PTAinputs!AF1457</f>
        <v>87.155848224646093</v>
      </c>
      <c r="Y1457" s="31">
        <f t="shared" ca="1" si="654"/>
        <v>1.1093622048197673</v>
      </c>
      <c r="Z1457" s="2">
        <f t="shared" ca="1" si="655"/>
        <v>808.22230664294307</v>
      </c>
      <c r="AA1457" s="76">
        <f t="shared" ca="1" si="656"/>
        <v>0</v>
      </c>
      <c r="AB1457" s="2">
        <f t="shared" ca="1" si="657"/>
        <v>0</v>
      </c>
      <c r="AC1457" s="33">
        <f>PTAinputs!AF1457</f>
        <v>87.155848224646093</v>
      </c>
      <c r="AD1457" s="31">
        <f t="shared" ca="1" si="658"/>
        <v>1.1413892822014862</v>
      </c>
      <c r="AE1457" s="2">
        <f t="shared" ca="1" si="659"/>
        <v>0</v>
      </c>
      <c r="AF1457" s="2">
        <f>PTAinputs!AE1457</f>
        <v>-19.200000000000003</v>
      </c>
      <c r="AG1457" s="27">
        <f t="shared" ca="1" si="660"/>
        <v>2.8102220888355331</v>
      </c>
      <c r="AH1457" s="28">
        <f ca="1">($AH$7+AG1457*$AI$7)/(1+$P$6)^AG1457</f>
        <v>388.0879156234592</v>
      </c>
      <c r="AI1457" s="28">
        <f t="shared" ca="1" si="661"/>
        <v>391.96879477969389</v>
      </c>
      <c r="AJ1457" s="28">
        <f t="shared" ca="1" si="662"/>
        <v>95.578504543867126</v>
      </c>
      <c r="AK1457" s="35">
        <f t="shared" ca="1" si="663"/>
        <v>3200</v>
      </c>
      <c r="AL1457" s="33">
        <f t="shared" ca="1" si="664"/>
        <v>184.69304869018674</v>
      </c>
      <c r="AM1457">
        <f t="shared" ca="1" si="665"/>
        <v>3175</v>
      </c>
    </row>
    <row r="1458" spans="1:39" ht="15" customHeight="1" x14ac:dyDescent="0.25">
      <c r="A1458" t="str">
        <f>PTAinputs!B1458</f>
        <v>007HO14792</v>
      </c>
      <c r="B1458">
        <f>PTAinputs!H1458</f>
        <v>987</v>
      </c>
      <c r="C1458" s="26">
        <f>PTAinputs!AC1458</f>
        <v>8.6999999999999993</v>
      </c>
      <c r="D1458" s="51">
        <f t="shared" ca="1" si="637"/>
        <v>1085.8980524861458</v>
      </c>
      <c r="E1458" s="52">
        <f t="shared" ca="1" si="638"/>
        <v>383.91570834005415</v>
      </c>
      <c r="F1458" s="28">
        <f t="shared" ca="1" si="639"/>
        <v>3.1252220888355335</v>
      </c>
      <c r="G1458" s="3">
        <f t="shared" ca="1" si="640"/>
        <v>1</v>
      </c>
      <c r="H1458" s="34">
        <f>PTAinputs!AD1458</f>
        <v>8.8000000000000007</v>
      </c>
      <c r="I1458" s="33">
        <f t="shared" si="641"/>
        <v>-1425</v>
      </c>
      <c r="J1458">
        <f t="shared" ca="1" si="642"/>
        <v>1</v>
      </c>
      <c r="K1458" s="33">
        <f t="shared" ca="1" si="643"/>
        <v>-1416.2</v>
      </c>
      <c r="L1458" s="3">
        <f t="shared" ca="1" si="644"/>
        <v>1</v>
      </c>
      <c r="M1458" s="6">
        <f t="shared" ca="1" si="645"/>
        <v>0</v>
      </c>
      <c r="N1458" s="33">
        <f>PTAinputs!AF1458</f>
        <v>276.01865862148992</v>
      </c>
      <c r="O1458" s="31">
        <f t="shared" ca="1" si="646"/>
        <v>1.0205372813857663</v>
      </c>
      <c r="P1458" s="2">
        <f t="shared" ca="1" si="647"/>
        <v>270.46406207394006</v>
      </c>
      <c r="Q1458" s="3">
        <f t="shared" ca="1" si="648"/>
        <v>1</v>
      </c>
      <c r="R1458">
        <f t="shared" ca="1" si="649"/>
        <v>0</v>
      </c>
      <c r="S1458" s="33">
        <f>PTAinputs!AF1458</f>
        <v>276.01865862148992</v>
      </c>
      <c r="T1458" s="31">
        <f t="shared" ca="1" si="650"/>
        <v>1.0715641454550546</v>
      </c>
      <c r="U1458" s="2">
        <f t="shared" ca="1" si="651"/>
        <v>257.58482102280004</v>
      </c>
      <c r="V1458" s="76">
        <f t="shared" ca="1" si="652"/>
        <v>1</v>
      </c>
      <c r="W1458" s="2">
        <f t="shared" ca="1" si="653"/>
        <v>0</v>
      </c>
      <c r="X1458" s="33">
        <f>PTAinputs!AF1458</f>
        <v>276.01865862148992</v>
      </c>
      <c r="Y1458" s="31">
        <f t="shared" ca="1" si="654"/>
        <v>1.1251423527278075</v>
      </c>
      <c r="Z1458" s="2">
        <f t="shared" ca="1" si="655"/>
        <v>245.31887716457143</v>
      </c>
      <c r="AA1458" s="76">
        <f t="shared" ca="1" si="656"/>
        <v>0.12522208883553354</v>
      </c>
      <c r="AB1458" s="2">
        <f t="shared" ca="1" si="657"/>
        <v>812.21287754889204</v>
      </c>
      <c r="AC1458" s="33">
        <f>PTAinputs!AF1458</f>
        <v>276.01865862148992</v>
      </c>
      <c r="AD1458" s="31">
        <f t="shared" ca="1" si="658"/>
        <v>1.1605756845402426</v>
      </c>
      <c r="AE1458" s="2">
        <f t="shared" ca="1" si="659"/>
        <v>841.9943329512231</v>
      </c>
      <c r="AF1458" s="2">
        <f>PTAinputs!AE1458</f>
        <v>49.199999999999996</v>
      </c>
      <c r="AG1458" s="27">
        <f t="shared" ca="1" si="660"/>
        <v>3.2202220888355333</v>
      </c>
      <c r="AH1458" s="28">
        <f ca="1">($AH$7+AG1458*$AI$7)/(1+$P$6)^AG1458</f>
        <v>390.2650279290512</v>
      </c>
      <c r="AI1458" s="28">
        <f t="shared" ca="1" si="661"/>
        <v>74.150355306519714</v>
      </c>
      <c r="AJ1458" s="28">
        <f t="shared" ca="1" si="662"/>
        <v>347.46268316910385</v>
      </c>
      <c r="AK1458" s="35">
        <f t="shared" ca="1" si="663"/>
        <v>171</v>
      </c>
      <c r="AL1458" s="33">
        <f t="shared" ca="1" si="664"/>
        <v>349.91574522240552</v>
      </c>
      <c r="AM1458">
        <f t="shared" ca="1" si="665"/>
        <v>212</v>
      </c>
    </row>
    <row r="1459" spans="1:39" ht="15" customHeight="1" x14ac:dyDescent="0.25">
      <c r="A1459" t="str">
        <f>PTAinputs!B1459</f>
        <v>250HO14633</v>
      </c>
      <c r="B1459">
        <f>PTAinputs!H1459</f>
        <v>968</v>
      </c>
      <c r="C1459" s="26">
        <f>PTAinputs!AC1459</f>
        <v>5.4</v>
      </c>
      <c r="D1459" s="51">
        <f t="shared" ca="1" si="637"/>
        <v>972.56182822624362</v>
      </c>
      <c r="E1459" s="52">
        <f t="shared" ca="1" si="638"/>
        <v>381.43145969373552</v>
      </c>
      <c r="F1459" s="28">
        <f t="shared" ca="1" si="639"/>
        <v>2.7952220888355335</v>
      </c>
      <c r="G1459" s="3">
        <f t="shared" ca="1" si="640"/>
        <v>1</v>
      </c>
      <c r="H1459" s="34">
        <f>PTAinputs!AD1459</f>
        <v>0.22000000000000003</v>
      </c>
      <c r="I1459" s="33">
        <f t="shared" si="641"/>
        <v>-1425</v>
      </c>
      <c r="J1459">
        <f t="shared" ca="1" si="642"/>
        <v>1</v>
      </c>
      <c r="K1459" s="33">
        <f t="shared" ca="1" si="643"/>
        <v>-1424.78</v>
      </c>
      <c r="L1459" s="3">
        <f t="shared" ca="1" si="644"/>
        <v>1</v>
      </c>
      <c r="M1459" s="6">
        <f t="shared" ca="1" si="645"/>
        <v>0</v>
      </c>
      <c r="N1459" s="33">
        <f>PTAinputs!AF1459</f>
        <v>308.56241587375268</v>
      </c>
      <c r="O1459" s="31">
        <f t="shared" ca="1" si="646"/>
        <v>1.0205372813857663</v>
      </c>
      <c r="P1459" s="2">
        <f t="shared" ca="1" si="647"/>
        <v>302.35290910172552</v>
      </c>
      <c r="Q1459" s="3">
        <f t="shared" ca="1" si="648"/>
        <v>1</v>
      </c>
      <c r="R1459">
        <f t="shared" ca="1" si="649"/>
        <v>0</v>
      </c>
      <c r="S1459" s="33">
        <f>PTAinputs!AF1459</f>
        <v>308.56241587375268</v>
      </c>
      <c r="T1459" s="31">
        <f t="shared" ca="1" si="650"/>
        <v>1.0715641454550546</v>
      </c>
      <c r="U1459" s="2">
        <f t="shared" ca="1" si="651"/>
        <v>287.95515152545289</v>
      </c>
      <c r="V1459" s="76">
        <f t="shared" ca="1" si="652"/>
        <v>0.79522208883553347</v>
      </c>
      <c r="W1459" s="2">
        <f t="shared" ca="1" si="653"/>
        <v>788.75047477435908</v>
      </c>
      <c r="X1459" s="33">
        <f>PTAinputs!AF1459</f>
        <v>308.56241587375268</v>
      </c>
      <c r="Y1459" s="31">
        <f t="shared" ca="1" si="654"/>
        <v>1.12046814559839</v>
      </c>
      <c r="Z1459" s="2">
        <f t="shared" ca="1" si="655"/>
        <v>1007.7443389472852</v>
      </c>
      <c r="AA1459" s="76">
        <f t="shared" ca="1" si="656"/>
        <v>0</v>
      </c>
      <c r="AB1459" s="2">
        <f t="shared" ca="1" si="657"/>
        <v>0</v>
      </c>
      <c r="AC1459" s="33">
        <f>PTAinputs!AF1459</f>
        <v>308.56241587375268</v>
      </c>
      <c r="AD1459" s="31">
        <f t="shared" ca="1" si="658"/>
        <v>1.1528158493933471</v>
      </c>
      <c r="AE1459" s="2">
        <f t="shared" ca="1" si="659"/>
        <v>0</v>
      </c>
      <c r="AF1459" s="2">
        <f>PTAinputs!AE1459</f>
        <v>7.1999999999999993</v>
      </c>
      <c r="AG1459" s="27">
        <f t="shared" ca="1" si="660"/>
        <v>3.0552220888355333</v>
      </c>
      <c r="AH1459" s="28">
        <f ca="1">($AH$7+AG1459*$AI$7)/(1+$P$6)^AG1459</f>
        <v>389.41803734869762</v>
      </c>
      <c r="AI1459" s="28">
        <f t="shared" ca="1" si="661"/>
        <v>202.49737942132276</v>
      </c>
      <c r="AJ1459" s="28">
        <f t="shared" ca="1" si="662"/>
        <v>347.93722907055479</v>
      </c>
      <c r="AK1459" s="35">
        <f t="shared" ca="1" si="663"/>
        <v>161</v>
      </c>
      <c r="AL1459" s="33">
        <f t="shared" ca="1" si="664"/>
        <v>354.44358663171914</v>
      </c>
      <c r="AM1459">
        <f t="shared" ca="1" si="665"/>
        <v>143</v>
      </c>
    </row>
    <row r="1460" spans="1:39" ht="15" customHeight="1" x14ac:dyDescent="0.25">
      <c r="A1460" t="str">
        <f>PTAinputs!B1460</f>
        <v>551HO03697</v>
      </c>
      <c r="B1460">
        <f>PTAinputs!H1460</f>
        <v>846</v>
      </c>
      <c r="C1460" s="26">
        <f>PTAinputs!AC1460</f>
        <v>7</v>
      </c>
      <c r="D1460" s="51">
        <f t="shared" ca="1" si="637"/>
        <v>901.10962475703525</v>
      </c>
      <c r="E1460" s="52">
        <f t="shared" ca="1" si="638"/>
        <v>335.55107720346132</v>
      </c>
      <c r="F1460" s="28">
        <f t="shared" ca="1" si="639"/>
        <v>2.9552220888355336</v>
      </c>
      <c r="G1460" s="3">
        <f t="shared" ca="1" si="640"/>
        <v>1</v>
      </c>
      <c r="H1460" s="34">
        <f>PTAinputs!AD1460</f>
        <v>4.18</v>
      </c>
      <c r="I1460" s="33">
        <f t="shared" si="641"/>
        <v>-1425</v>
      </c>
      <c r="J1460">
        <f t="shared" ca="1" si="642"/>
        <v>1</v>
      </c>
      <c r="K1460" s="33">
        <f t="shared" ca="1" si="643"/>
        <v>-1420.82</v>
      </c>
      <c r="L1460" s="3">
        <f t="shared" ca="1" si="644"/>
        <v>1</v>
      </c>
      <c r="M1460" s="6">
        <f t="shared" ca="1" si="645"/>
        <v>0</v>
      </c>
      <c r="N1460" s="33">
        <f>PTAinputs!AF1460</f>
        <v>242.62659549779536</v>
      </c>
      <c r="O1460" s="31">
        <f t="shared" ca="1" si="646"/>
        <v>1.0205372813857663</v>
      </c>
      <c r="P1460" s="2">
        <f t="shared" ca="1" si="647"/>
        <v>237.74398047304825</v>
      </c>
      <c r="Q1460" s="3">
        <f t="shared" ca="1" si="648"/>
        <v>1</v>
      </c>
      <c r="R1460">
        <f t="shared" ca="1" si="649"/>
        <v>0</v>
      </c>
      <c r="S1460" s="33">
        <f>PTAinputs!AF1460</f>
        <v>242.62659549779536</v>
      </c>
      <c r="T1460" s="31">
        <f t="shared" ca="1" si="650"/>
        <v>1.0715641454550546</v>
      </c>
      <c r="U1460" s="2">
        <f t="shared" ca="1" si="651"/>
        <v>226.42283854576024</v>
      </c>
      <c r="V1460" s="76">
        <f t="shared" ca="1" si="652"/>
        <v>0.95522208883553361</v>
      </c>
      <c r="W1460" s="2">
        <f t="shared" ca="1" si="653"/>
        <v>809.62780275120406</v>
      </c>
      <c r="X1460" s="33">
        <f>PTAinputs!AF1460</f>
        <v>242.62659549779536</v>
      </c>
      <c r="Y1460" s="31">
        <f t="shared" ca="1" si="654"/>
        <v>1.1241186009084192</v>
      </c>
      <c r="Z1460" s="2">
        <f t="shared" ca="1" si="655"/>
        <v>1015.8002503658661</v>
      </c>
      <c r="AA1460" s="76">
        <f t="shared" ca="1" si="656"/>
        <v>0</v>
      </c>
      <c r="AB1460" s="2">
        <f t="shared" ca="1" si="657"/>
        <v>0</v>
      </c>
      <c r="AC1460" s="33">
        <f>PTAinputs!AF1460</f>
        <v>242.62659549779536</v>
      </c>
      <c r="AD1460" s="31">
        <f t="shared" ca="1" si="658"/>
        <v>1.1565716926588925</v>
      </c>
      <c r="AE1460" s="2">
        <f t="shared" ca="1" si="659"/>
        <v>0</v>
      </c>
      <c r="AF1460" s="2">
        <f>PTAinputs!AE1460</f>
        <v>38.400000000000006</v>
      </c>
      <c r="AG1460" s="27">
        <f t="shared" ca="1" si="660"/>
        <v>3.1352220888355333</v>
      </c>
      <c r="AH1460" s="28">
        <f ca="1">($AH$7+AG1460*$AI$7)/(1+$P$6)^AG1460</f>
        <v>389.83355813469882</v>
      </c>
      <c r="AI1460" s="28">
        <f t="shared" ca="1" si="661"/>
        <v>140.34008092849152</v>
      </c>
      <c r="AJ1460" s="28">
        <f t="shared" ca="1" si="662"/>
        <v>304.92111850453364</v>
      </c>
      <c r="AK1460" s="35">
        <f t="shared" ca="1" si="663"/>
        <v>1068</v>
      </c>
      <c r="AL1460" s="33">
        <f t="shared" ca="1" si="664"/>
        <v>314.14176117876144</v>
      </c>
      <c r="AM1460">
        <f t="shared" ca="1" si="665"/>
        <v>1120</v>
      </c>
    </row>
    <row r="1461" spans="1:39" ht="15" customHeight="1" x14ac:dyDescent="0.25">
      <c r="A1461" t="str">
        <f>PTAinputs!B1461</f>
        <v>551HO03975</v>
      </c>
      <c r="B1461">
        <f>PTAinputs!H1461</f>
        <v>911</v>
      </c>
      <c r="C1461" s="26">
        <f>PTAinputs!AC1461</f>
        <v>6.9</v>
      </c>
      <c r="D1461" s="51">
        <f t="shared" ca="1" si="637"/>
        <v>956.92981272007455</v>
      </c>
      <c r="E1461" s="52">
        <f t="shared" ca="1" si="638"/>
        <v>357.46190340930889</v>
      </c>
      <c r="F1461" s="28">
        <f t="shared" ca="1" si="639"/>
        <v>2.9452220888355334</v>
      </c>
      <c r="G1461" s="3">
        <f t="shared" ca="1" si="640"/>
        <v>1</v>
      </c>
      <c r="H1461" s="34">
        <f>PTAinputs!AD1461</f>
        <v>5.0599999999999996</v>
      </c>
      <c r="I1461" s="33">
        <f t="shared" si="641"/>
        <v>-1425</v>
      </c>
      <c r="J1461">
        <f t="shared" ca="1" si="642"/>
        <v>1</v>
      </c>
      <c r="K1461" s="33">
        <f t="shared" ca="1" si="643"/>
        <v>-1419.94</v>
      </c>
      <c r="L1461" s="3">
        <f t="shared" ca="1" si="644"/>
        <v>1</v>
      </c>
      <c r="M1461" s="6">
        <f t="shared" ca="1" si="645"/>
        <v>0</v>
      </c>
      <c r="N1461" s="33">
        <f>PTAinputs!AF1461</f>
        <v>258.5046878626132</v>
      </c>
      <c r="O1461" s="31">
        <f t="shared" ca="1" si="646"/>
        <v>1.0205372813857663</v>
      </c>
      <c r="P1461" s="2">
        <f t="shared" ca="1" si="647"/>
        <v>253.30254227615779</v>
      </c>
      <c r="Q1461" s="3">
        <f t="shared" ca="1" si="648"/>
        <v>1</v>
      </c>
      <c r="R1461">
        <f t="shared" ca="1" si="649"/>
        <v>0</v>
      </c>
      <c r="S1461" s="33">
        <f>PTAinputs!AF1461</f>
        <v>258.5046878626132</v>
      </c>
      <c r="T1461" s="31">
        <f t="shared" ca="1" si="650"/>
        <v>1.0715641454550546</v>
      </c>
      <c r="U1461" s="2">
        <f t="shared" ca="1" si="651"/>
        <v>241.24051645348359</v>
      </c>
      <c r="V1461" s="76">
        <f t="shared" ca="1" si="652"/>
        <v>0.94522208883553338</v>
      </c>
      <c r="W1461" s="2">
        <f t="shared" ca="1" si="653"/>
        <v>825.61360704663252</v>
      </c>
      <c r="X1461" s="33">
        <f>PTAinputs!AF1461</f>
        <v>258.5046878626132</v>
      </c>
      <c r="Y1461" s="31">
        <f t="shared" ca="1" si="654"/>
        <v>1.1238900994226573</v>
      </c>
      <c r="Z1461" s="2">
        <f t="shared" ca="1" si="655"/>
        <v>1043.0230683105021</v>
      </c>
      <c r="AA1461" s="76">
        <f t="shared" ca="1" si="656"/>
        <v>0</v>
      </c>
      <c r="AB1461" s="2">
        <f t="shared" ca="1" si="657"/>
        <v>0</v>
      </c>
      <c r="AC1461" s="33">
        <f>PTAinputs!AF1461</f>
        <v>258.5046878626132</v>
      </c>
      <c r="AD1461" s="31">
        <f t="shared" ca="1" si="658"/>
        <v>1.1563365943783828</v>
      </c>
      <c r="AE1461" s="2">
        <f t="shared" ca="1" si="659"/>
        <v>0</v>
      </c>
      <c r="AF1461" s="2">
        <f>PTAinputs!AE1461</f>
        <v>56.400000000000006</v>
      </c>
      <c r="AG1461" s="27">
        <f t="shared" ca="1" si="660"/>
        <v>3.1302220888355334</v>
      </c>
      <c r="AH1461" s="28">
        <f ca="1">($AH$7+AG1461*$AI$7)/(1+$P$6)^AG1461</f>
        <v>389.80785674355042</v>
      </c>
      <c r="AI1461" s="28">
        <f t="shared" ca="1" si="661"/>
        <v>144.2289069951137</v>
      </c>
      <c r="AJ1461" s="28">
        <f t="shared" ca="1" si="662"/>
        <v>324.90922037679695</v>
      </c>
      <c r="AK1461" s="35">
        <f t="shared" ca="1" si="663"/>
        <v>625</v>
      </c>
      <c r="AL1461" s="33">
        <f t="shared" ca="1" si="664"/>
        <v>332.15232349696623</v>
      </c>
      <c r="AM1461">
        <f t="shared" ca="1" si="665"/>
        <v>626</v>
      </c>
    </row>
    <row r="1462" spans="1:39" x14ac:dyDescent="0.25">
      <c r="A1462" t="str">
        <f>PTAinputs!B1462</f>
        <v>551HO03698</v>
      </c>
      <c r="B1462">
        <f>PTAinputs!H1462</f>
        <v>792</v>
      </c>
      <c r="C1462" s="26">
        <f>PTAinputs!AC1462</f>
        <v>7.2</v>
      </c>
      <c r="D1462" s="51">
        <f t="shared" ca="1" si="637"/>
        <v>849.42397379595775</v>
      </c>
      <c r="E1462" s="52">
        <f t="shared" ca="1" si="638"/>
        <v>314.3279811827108</v>
      </c>
      <c r="F1462" s="28">
        <f t="shared" ca="1" si="639"/>
        <v>2.9752220888355336</v>
      </c>
      <c r="G1462" s="3">
        <f t="shared" ca="1" si="640"/>
        <v>1</v>
      </c>
      <c r="H1462" s="34">
        <f>PTAinputs!AD1462</f>
        <v>5.28</v>
      </c>
      <c r="I1462" s="33">
        <f t="shared" si="641"/>
        <v>-1425</v>
      </c>
      <c r="J1462">
        <f t="shared" ca="1" si="642"/>
        <v>1</v>
      </c>
      <c r="K1462" s="33">
        <f t="shared" ca="1" si="643"/>
        <v>-1419.72</v>
      </c>
      <c r="L1462" s="3">
        <f t="shared" ca="1" si="644"/>
        <v>1</v>
      </c>
      <c r="M1462" s="6">
        <f t="shared" ca="1" si="645"/>
        <v>0</v>
      </c>
      <c r="N1462" s="33">
        <f>PTAinputs!AF1462</f>
        <v>218.62509863077275</v>
      </c>
      <c r="O1462" s="31">
        <f t="shared" ca="1" si="646"/>
        <v>1.0205372813857663</v>
      </c>
      <c r="P1462" s="2">
        <f t="shared" ca="1" si="647"/>
        <v>214.22548947345294</v>
      </c>
      <c r="Q1462" s="3">
        <f t="shared" ca="1" si="648"/>
        <v>1</v>
      </c>
      <c r="R1462">
        <f t="shared" ca="1" si="649"/>
        <v>0</v>
      </c>
      <c r="S1462" s="33">
        <f>PTAinputs!AF1462</f>
        <v>218.62509863077275</v>
      </c>
      <c r="T1462" s="31">
        <f t="shared" ca="1" si="650"/>
        <v>1.0715641454550546</v>
      </c>
      <c r="U1462" s="2">
        <f t="shared" ca="1" si="651"/>
        <v>204.02427568900279</v>
      </c>
      <c r="V1462" s="76">
        <f t="shared" ca="1" si="652"/>
        <v>0.97522208883553363</v>
      </c>
      <c r="W1462" s="2">
        <f t="shared" ca="1" si="653"/>
        <v>814.02744585311996</v>
      </c>
      <c r="X1462" s="33">
        <f>PTAinputs!AF1462</f>
        <v>218.62509863077275</v>
      </c>
      <c r="Y1462" s="31">
        <f t="shared" ca="1" si="654"/>
        <v>1.1245757432613672</v>
      </c>
      <c r="Z1462" s="2">
        <f t="shared" ca="1" si="655"/>
        <v>1003.6171881502951</v>
      </c>
      <c r="AA1462" s="76">
        <f t="shared" ca="1" si="656"/>
        <v>0</v>
      </c>
      <c r="AB1462" s="2">
        <f t="shared" ca="1" si="657"/>
        <v>0</v>
      </c>
      <c r="AC1462" s="33">
        <f>PTAinputs!AF1462</f>
        <v>218.62509863077275</v>
      </c>
      <c r="AD1462" s="31">
        <f t="shared" ca="1" si="658"/>
        <v>1.1570420326252517</v>
      </c>
      <c r="AE1462" s="2">
        <f t="shared" ca="1" si="659"/>
        <v>0</v>
      </c>
      <c r="AF1462" s="2">
        <f>PTAinputs!AE1462</f>
        <v>44.400000000000006</v>
      </c>
      <c r="AG1462" s="27">
        <f t="shared" ca="1" si="660"/>
        <v>3.1452220888355336</v>
      </c>
      <c r="AH1462" s="28">
        <f ca="1">($AH$7+AG1462*$AI$7)/(1+$P$6)^AG1462</f>
        <v>389.88485374046911</v>
      </c>
      <c r="AI1462" s="28">
        <f t="shared" ca="1" si="661"/>
        <v>132.56085027175945</v>
      </c>
      <c r="AJ1462" s="28">
        <f t="shared" ca="1" si="662"/>
        <v>285.49935044627614</v>
      </c>
      <c r="AK1462" s="35">
        <f t="shared" ca="1" si="663"/>
        <v>1453</v>
      </c>
      <c r="AL1462" s="33">
        <f t="shared" ca="1" si="664"/>
        <v>296.20483869683608</v>
      </c>
      <c r="AM1462">
        <f t="shared" ca="1" si="665"/>
        <v>1553</v>
      </c>
    </row>
    <row r="1463" spans="1:39" ht="15" customHeight="1" x14ac:dyDescent="0.25">
      <c r="A1463" t="str">
        <f>PTAinputs!B1463</f>
        <v>551HO03696</v>
      </c>
      <c r="B1463">
        <f>PTAinputs!H1463</f>
        <v>885</v>
      </c>
      <c r="C1463" s="26">
        <f>PTAinputs!AC1463</f>
        <v>6.3</v>
      </c>
      <c r="D1463" s="51">
        <f t="shared" ca="1" si="637"/>
        <v>921.56680434953137</v>
      </c>
      <c r="E1463" s="52">
        <f t="shared" ca="1" si="638"/>
        <v>350.90914537338654</v>
      </c>
      <c r="F1463" s="28">
        <f t="shared" ca="1" si="639"/>
        <v>2.8852220888355333</v>
      </c>
      <c r="G1463" s="3">
        <f t="shared" ca="1" si="640"/>
        <v>1</v>
      </c>
      <c r="H1463" s="34">
        <f>PTAinputs!AD1463</f>
        <v>6.6000000000000005</v>
      </c>
      <c r="I1463" s="33">
        <f t="shared" si="641"/>
        <v>-1425</v>
      </c>
      <c r="J1463">
        <f t="shared" ca="1" si="642"/>
        <v>1</v>
      </c>
      <c r="K1463" s="33">
        <f t="shared" ca="1" si="643"/>
        <v>-1418.4</v>
      </c>
      <c r="L1463" s="3">
        <f t="shared" ca="1" si="644"/>
        <v>1</v>
      </c>
      <c r="M1463" s="6">
        <f t="shared" ca="1" si="645"/>
        <v>0</v>
      </c>
      <c r="N1463" s="33">
        <f>PTAinputs!AF1463</f>
        <v>261.05255279647253</v>
      </c>
      <c r="O1463" s="31">
        <f t="shared" ca="1" si="646"/>
        <v>1.0205372813857663</v>
      </c>
      <c r="P1463" s="2">
        <f t="shared" ca="1" si="647"/>
        <v>255.7991340032132</v>
      </c>
      <c r="Q1463" s="3">
        <f t="shared" ca="1" si="648"/>
        <v>1</v>
      </c>
      <c r="R1463">
        <f t="shared" ca="1" si="649"/>
        <v>0</v>
      </c>
      <c r="S1463" s="33">
        <f>PTAinputs!AF1463</f>
        <v>261.05255279647253</v>
      </c>
      <c r="T1463" s="31">
        <f t="shared" ca="1" si="650"/>
        <v>1.0715641454550546</v>
      </c>
      <c r="U1463" s="2">
        <f t="shared" ca="1" si="651"/>
        <v>243.61822286020305</v>
      </c>
      <c r="V1463" s="76">
        <f t="shared" ca="1" si="652"/>
        <v>0.88522208883553333</v>
      </c>
      <c r="W1463" s="2">
        <f t="shared" ca="1" si="653"/>
        <v>811.35523473653211</v>
      </c>
      <c r="X1463" s="33">
        <f>PTAinputs!AF1463</f>
        <v>261.05255279647253</v>
      </c>
      <c r="Y1463" s="31">
        <f t="shared" ca="1" si="654"/>
        <v>1.1225200655832372</v>
      </c>
      <c r="Z1463" s="2">
        <f t="shared" ca="1" si="655"/>
        <v>1017.2219209255871</v>
      </c>
      <c r="AA1463" s="76">
        <f t="shared" ca="1" si="656"/>
        <v>0</v>
      </c>
      <c r="AB1463" s="2">
        <f t="shared" ca="1" si="657"/>
        <v>0</v>
      </c>
      <c r="AC1463" s="33">
        <f>PTAinputs!AF1463</f>
        <v>261.05255279647253</v>
      </c>
      <c r="AD1463" s="31">
        <f t="shared" ca="1" si="658"/>
        <v>1.1549270079207103</v>
      </c>
      <c r="AE1463" s="2">
        <f t="shared" ca="1" si="659"/>
        <v>0</v>
      </c>
      <c r="AF1463" s="2">
        <f>PTAinputs!AE1463</f>
        <v>37.200000000000003</v>
      </c>
      <c r="AG1463" s="27">
        <f t="shared" ca="1" si="660"/>
        <v>3.1002220888355332</v>
      </c>
      <c r="AH1463" s="28">
        <f ca="1">($AH$7+AG1463*$AI$7)/(1+$P$6)^AG1463</f>
        <v>389.65289715844983</v>
      </c>
      <c r="AI1463" s="28">
        <f t="shared" ca="1" si="661"/>
        <v>167.55074577813349</v>
      </c>
      <c r="AJ1463" s="28">
        <f t="shared" ca="1" si="662"/>
        <v>319.40931268881036</v>
      </c>
      <c r="AK1463" s="35">
        <f t="shared" ca="1" si="663"/>
        <v>736</v>
      </c>
      <c r="AL1463" s="33">
        <f t="shared" ca="1" si="664"/>
        <v>328.52023814495504</v>
      </c>
      <c r="AM1463">
        <f t="shared" ca="1" si="665"/>
        <v>718</v>
      </c>
    </row>
    <row r="1464" spans="1:39" ht="15" customHeight="1" x14ac:dyDescent="0.25">
      <c r="A1464" t="str">
        <f>PTAinputs!B1464</f>
        <v>551HO03970</v>
      </c>
      <c r="B1464">
        <f>PTAinputs!H1464</f>
        <v>970</v>
      </c>
      <c r="C1464" s="26">
        <f>PTAinputs!AC1464</f>
        <v>7.3</v>
      </c>
      <c r="D1464" s="51">
        <f t="shared" ca="1" si="637"/>
        <v>1033.165289476035</v>
      </c>
      <c r="E1464" s="52">
        <f t="shared" ca="1" si="638"/>
        <v>381.13116219522595</v>
      </c>
      <c r="F1464" s="28">
        <f t="shared" ca="1" si="639"/>
        <v>2.9852220888355334</v>
      </c>
      <c r="G1464" s="3">
        <f t="shared" ca="1" si="640"/>
        <v>1</v>
      </c>
      <c r="H1464" s="34">
        <f>PTAinputs!AD1464</f>
        <v>4.4000000000000004</v>
      </c>
      <c r="I1464" s="33">
        <f t="shared" si="641"/>
        <v>-1425</v>
      </c>
      <c r="J1464">
        <f t="shared" ca="1" si="642"/>
        <v>1</v>
      </c>
      <c r="K1464" s="33">
        <f t="shared" ca="1" si="643"/>
        <v>-1420.6</v>
      </c>
      <c r="L1464" s="3">
        <f t="shared" ca="1" si="644"/>
        <v>1</v>
      </c>
      <c r="M1464" s="6">
        <f t="shared" ca="1" si="645"/>
        <v>0</v>
      </c>
      <c r="N1464" s="33">
        <f>PTAinputs!AF1464</f>
        <v>285.18825713622653</v>
      </c>
      <c r="O1464" s="31">
        <f t="shared" ca="1" si="646"/>
        <v>1.0205372813857663</v>
      </c>
      <c r="P1464" s="2">
        <f t="shared" ca="1" si="647"/>
        <v>279.44913168578745</v>
      </c>
      <c r="Q1464" s="3">
        <f t="shared" ca="1" si="648"/>
        <v>1</v>
      </c>
      <c r="R1464">
        <f t="shared" ca="1" si="649"/>
        <v>0</v>
      </c>
      <c r="S1464" s="33">
        <f>PTAinputs!AF1464</f>
        <v>285.18825713622653</v>
      </c>
      <c r="T1464" s="31">
        <f t="shared" ca="1" si="650"/>
        <v>1.0715641454550546</v>
      </c>
      <c r="U1464" s="2">
        <f t="shared" ca="1" si="651"/>
        <v>266.14203017694041</v>
      </c>
      <c r="V1464" s="76">
        <f t="shared" ca="1" si="652"/>
        <v>0.98522208883553342</v>
      </c>
      <c r="W1464" s="2">
        <f t="shared" ca="1" si="653"/>
        <v>808.44361341213744</v>
      </c>
      <c r="X1464" s="33">
        <f>PTAinputs!AF1464</f>
        <v>285.18825713622653</v>
      </c>
      <c r="Y1464" s="31">
        <f t="shared" ca="1" si="654"/>
        <v>1.1248043841474458</v>
      </c>
      <c r="Z1464" s="2">
        <f t="shared" ca="1" si="655"/>
        <v>1058.2415110439861</v>
      </c>
      <c r="AA1464" s="76">
        <f t="shared" ca="1" si="656"/>
        <v>0</v>
      </c>
      <c r="AB1464" s="2">
        <f t="shared" ca="1" si="657"/>
        <v>0</v>
      </c>
      <c r="AC1464" s="33">
        <f>PTAinputs!AF1464</f>
        <v>285.18825713622653</v>
      </c>
      <c r="AD1464" s="31">
        <f t="shared" ca="1" si="658"/>
        <v>1.1572772743305393</v>
      </c>
      <c r="AE1464" s="2">
        <f t="shared" ca="1" si="659"/>
        <v>0</v>
      </c>
      <c r="AF1464" s="2">
        <f>PTAinputs!AE1464</f>
        <v>38.400000000000006</v>
      </c>
      <c r="AG1464" s="27">
        <f t="shared" ca="1" si="660"/>
        <v>3.1502220888355335</v>
      </c>
      <c r="AH1464" s="28">
        <f ca="1">($AH$7+AG1464*$AI$7)/(1+$P$6)^AG1464</f>
        <v>389.91044798688904</v>
      </c>
      <c r="AI1464" s="28">
        <f t="shared" ca="1" si="661"/>
        <v>128.6704478356734</v>
      </c>
      <c r="AJ1464" s="28">
        <f t="shared" ca="1" si="662"/>
        <v>346.09327504978</v>
      </c>
      <c r="AK1464" s="35">
        <f t="shared" ca="1" si="663"/>
        <v>196</v>
      </c>
      <c r="AL1464" s="33">
        <f t="shared" ca="1" si="664"/>
        <v>350.45487336258714</v>
      </c>
      <c r="AM1464">
        <f t="shared" ca="1" si="665"/>
        <v>201</v>
      </c>
    </row>
    <row r="1465" spans="1:39" ht="15" customHeight="1" x14ac:dyDescent="0.25">
      <c r="A1465" t="str">
        <f>PTAinputs!B1465</f>
        <v>007HO14859</v>
      </c>
      <c r="B1465">
        <f>PTAinputs!H1465</f>
        <v>1058</v>
      </c>
      <c r="C1465" s="26">
        <f>PTAinputs!AC1465</f>
        <v>7.6</v>
      </c>
      <c r="D1465" s="51">
        <f t="shared" ca="1" si="637"/>
        <v>1128.3582324239715</v>
      </c>
      <c r="E1465" s="52">
        <f t="shared" ca="1" si="638"/>
        <v>412.40040431402997</v>
      </c>
      <c r="F1465" s="28">
        <f t="shared" ca="1" si="639"/>
        <v>3.0152220888355337</v>
      </c>
      <c r="G1465" s="3">
        <f t="shared" ca="1" si="640"/>
        <v>1</v>
      </c>
      <c r="H1465" s="34">
        <f>PTAinputs!AD1465</f>
        <v>2.64</v>
      </c>
      <c r="I1465" s="33">
        <f t="shared" si="641"/>
        <v>-1425</v>
      </c>
      <c r="J1465">
        <f t="shared" ca="1" si="642"/>
        <v>1</v>
      </c>
      <c r="K1465" s="33">
        <f t="shared" ca="1" si="643"/>
        <v>-1422.36</v>
      </c>
      <c r="L1465" s="3">
        <f t="shared" ca="1" si="644"/>
        <v>1</v>
      </c>
      <c r="M1465" s="6">
        <f t="shared" ca="1" si="645"/>
        <v>0</v>
      </c>
      <c r="N1465" s="33">
        <f>PTAinputs!AF1465</f>
        <v>310.54984915293579</v>
      </c>
      <c r="O1465" s="31">
        <f t="shared" ca="1" si="646"/>
        <v>1.0205372813857663</v>
      </c>
      <c r="P1465" s="2">
        <f t="shared" ca="1" si="647"/>
        <v>304.30034729475699</v>
      </c>
      <c r="Q1465" s="3">
        <f t="shared" ca="1" si="648"/>
        <v>1</v>
      </c>
      <c r="R1465">
        <f t="shared" ca="1" si="649"/>
        <v>0</v>
      </c>
      <c r="S1465" s="33">
        <f>PTAinputs!AF1465</f>
        <v>310.54984915293579</v>
      </c>
      <c r="T1465" s="31">
        <f t="shared" ca="1" si="650"/>
        <v>1.0715641454550546</v>
      </c>
      <c r="U1465" s="2">
        <f t="shared" ca="1" si="651"/>
        <v>289.80985456643521</v>
      </c>
      <c r="V1465" s="76">
        <f t="shared" ca="1" si="652"/>
        <v>1</v>
      </c>
      <c r="W1465" s="2">
        <f t="shared" ca="1" si="653"/>
        <v>0</v>
      </c>
      <c r="X1465" s="33">
        <f>PTAinputs!AF1465</f>
        <v>310.54984915293579</v>
      </c>
      <c r="Y1465" s="31">
        <f t="shared" ca="1" si="654"/>
        <v>1.1251423527278075</v>
      </c>
      <c r="Z1465" s="2">
        <f t="shared" ca="1" si="655"/>
        <v>276.00938530136682</v>
      </c>
      <c r="AA1465" s="76">
        <f t="shared" ca="1" si="656"/>
        <v>1.5222088835533665E-2</v>
      </c>
      <c r="AB1465" s="2">
        <f t="shared" ca="1" si="657"/>
        <v>818.6553469351087</v>
      </c>
      <c r="AC1465" s="33">
        <f>PTAinputs!AF1465</f>
        <v>310.54984915293579</v>
      </c>
      <c r="AD1465" s="31">
        <f t="shared" ca="1" si="658"/>
        <v>1.1579832864515032</v>
      </c>
      <c r="AE1465" s="2">
        <f t="shared" ca="1" si="659"/>
        <v>822.73763158202576</v>
      </c>
      <c r="AF1465" s="2">
        <f>PTAinputs!AE1465</f>
        <v>51.599999999999994</v>
      </c>
      <c r="AG1465" s="27">
        <f t="shared" ca="1" si="660"/>
        <v>3.1652220888355336</v>
      </c>
      <c r="AH1465" s="28">
        <f ca="1">($AH$7+AG1465*$AI$7)/(1+$P$6)^AG1465</f>
        <v>389.98701669095794</v>
      </c>
      <c r="AI1465" s="28">
        <f t="shared" ca="1" si="661"/>
        <v>116.99610500728731</v>
      </c>
      <c r="AJ1465" s="28">
        <f t="shared" ca="1" si="662"/>
        <v>374.22060438000398</v>
      </c>
      <c r="AK1465" s="35">
        <f t="shared" ca="1" si="663"/>
        <v>17</v>
      </c>
      <c r="AL1465" s="33">
        <f t="shared" ca="1" si="664"/>
        <v>375.64733343963917</v>
      </c>
      <c r="AM1465">
        <f t="shared" ca="1" si="665"/>
        <v>17</v>
      </c>
    </row>
    <row r="1466" spans="1:39" ht="15" customHeight="1" x14ac:dyDescent="0.25">
      <c r="A1466" t="str">
        <f>PTAinputs!B1466</f>
        <v>007HO14635</v>
      </c>
      <c r="B1466">
        <f>PTAinputs!H1466</f>
        <v>885</v>
      </c>
      <c r="C1466" s="26">
        <f>PTAinputs!AC1466</f>
        <v>6.2</v>
      </c>
      <c r="D1466" s="51">
        <f t="shared" ca="1" si="637"/>
        <v>915.84180794173392</v>
      </c>
      <c r="E1466" s="52">
        <f t="shared" ca="1" si="638"/>
        <v>349.85873021077509</v>
      </c>
      <c r="F1466" s="28">
        <f t="shared" ca="1" si="639"/>
        <v>2.8752220888355335</v>
      </c>
      <c r="G1466" s="3">
        <f t="shared" ca="1" si="640"/>
        <v>1</v>
      </c>
      <c r="H1466" s="34">
        <f>PTAinputs!AD1466</f>
        <v>4.8400000000000007</v>
      </c>
      <c r="I1466" s="33">
        <f t="shared" si="641"/>
        <v>-1425</v>
      </c>
      <c r="J1466">
        <f t="shared" ca="1" si="642"/>
        <v>1</v>
      </c>
      <c r="K1466" s="33">
        <f t="shared" ca="1" si="643"/>
        <v>-1420.16</v>
      </c>
      <c r="L1466" s="3">
        <f t="shared" ca="1" si="644"/>
        <v>1</v>
      </c>
      <c r="M1466" s="6">
        <f t="shared" ca="1" si="645"/>
        <v>0</v>
      </c>
      <c r="N1466" s="33">
        <f>PTAinputs!AF1466</f>
        <v>265.53168948711999</v>
      </c>
      <c r="O1466" s="31">
        <f t="shared" ca="1" si="646"/>
        <v>1.0205372813857663</v>
      </c>
      <c r="P1466" s="2">
        <f t="shared" ca="1" si="647"/>
        <v>260.18813259478384</v>
      </c>
      <c r="Q1466" s="3">
        <f t="shared" ca="1" si="648"/>
        <v>1</v>
      </c>
      <c r="R1466">
        <f t="shared" ca="1" si="649"/>
        <v>0</v>
      </c>
      <c r="S1466" s="33">
        <f>PTAinputs!AF1466</f>
        <v>265.53168948711999</v>
      </c>
      <c r="T1466" s="31">
        <f t="shared" ca="1" si="650"/>
        <v>1.0715641454550546</v>
      </c>
      <c r="U1466" s="2">
        <f t="shared" ca="1" si="651"/>
        <v>247.79822151884176</v>
      </c>
      <c r="V1466" s="76">
        <f t="shared" ca="1" si="652"/>
        <v>0.87522208883553354</v>
      </c>
      <c r="W1466" s="2">
        <f t="shared" ca="1" si="653"/>
        <v>800.2789062081298</v>
      </c>
      <c r="X1466" s="33">
        <f>PTAinputs!AF1466</f>
        <v>265.53168948711999</v>
      </c>
      <c r="Y1466" s="31">
        <f t="shared" ca="1" si="654"/>
        <v>1.1222918890344495</v>
      </c>
      <c r="Z1466" s="2">
        <f t="shared" ca="1" si="655"/>
        <v>1007.3544470684378</v>
      </c>
      <c r="AA1466" s="76">
        <f t="shared" ca="1" si="656"/>
        <v>0</v>
      </c>
      <c r="AB1466" s="2">
        <f t="shared" ca="1" si="657"/>
        <v>0</v>
      </c>
      <c r="AC1466" s="33">
        <f>PTAinputs!AF1466</f>
        <v>265.53168948711999</v>
      </c>
      <c r="AD1466" s="31">
        <f t="shared" ca="1" si="658"/>
        <v>1.1546922439580438</v>
      </c>
      <c r="AE1466" s="2">
        <f t="shared" ca="1" si="659"/>
        <v>0</v>
      </c>
      <c r="AF1466" s="2">
        <f>PTAinputs!AE1466</f>
        <v>24</v>
      </c>
      <c r="AG1466" s="27">
        <f t="shared" ca="1" si="660"/>
        <v>3.0952220888355333</v>
      </c>
      <c r="AH1466" s="28">
        <f ca="1">($AH$7+AG1466*$AI$7)/(1+$P$6)^AG1466</f>
        <v>389.62694520591083</v>
      </c>
      <c r="AI1466" s="28">
        <f t="shared" ca="1" si="661"/>
        <v>171.43585589060075</v>
      </c>
      <c r="AJ1466" s="28">
        <f t="shared" ca="1" si="662"/>
        <v>318.52906650165949</v>
      </c>
      <c r="AK1466" s="35">
        <f t="shared" ca="1" si="663"/>
        <v>759</v>
      </c>
      <c r="AL1466" s="33">
        <f t="shared" ca="1" si="664"/>
        <v>327.96525683570093</v>
      </c>
      <c r="AM1466">
        <f t="shared" ca="1" si="665"/>
        <v>732</v>
      </c>
    </row>
    <row r="1467" spans="1:39" x14ac:dyDescent="0.25">
      <c r="A1467" t="str">
        <f>PTAinputs!B1467</f>
        <v>014HO14794</v>
      </c>
      <c r="B1467">
        <f>PTAinputs!H1467</f>
        <v>859</v>
      </c>
      <c r="C1467" s="26">
        <f>PTAinputs!AC1467</f>
        <v>7.8</v>
      </c>
      <c r="D1467" s="51">
        <f t="shared" ca="1" si="637"/>
        <v>927.23670281292834</v>
      </c>
      <c r="E1467" s="52">
        <f t="shared" ca="1" si="638"/>
        <v>336.82026147912313</v>
      </c>
      <c r="F1467" s="28">
        <f t="shared" ca="1" si="639"/>
        <v>3.0352220888355337</v>
      </c>
      <c r="G1467" s="3">
        <f t="shared" ca="1" si="640"/>
        <v>1</v>
      </c>
      <c r="H1467" s="34">
        <f>PTAinputs!AD1467</f>
        <v>0</v>
      </c>
      <c r="I1467" s="33">
        <f t="shared" si="641"/>
        <v>-1425</v>
      </c>
      <c r="J1467">
        <f t="shared" ca="1" si="642"/>
        <v>1</v>
      </c>
      <c r="K1467" s="33">
        <f t="shared" ca="1" si="643"/>
        <v>-1425</v>
      </c>
      <c r="L1467" s="3">
        <f t="shared" ca="1" si="644"/>
        <v>1</v>
      </c>
      <c r="M1467" s="6">
        <f t="shared" ca="1" si="645"/>
        <v>0</v>
      </c>
      <c r="N1467" s="33">
        <f>PTAinputs!AF1467</f>
        <v>237.7345207704804</v>
      </c>
      <c r="O1467" s="31">
        <f t="shared" ca="1" si="646"/>
        <v>1.0205372813857663</v>
      </c>
      <c r="P1467" s="2">
        <f t="shared" ca="1" si="647"/>
        <v>232.95035380546378</v>
      </c>
      <c r="Q1467" s="3">
        <f t="shared" ca="1" si="648"/>
        <v>1</v>
      </c>
      <c r="R1467">
        <f t="shared" ca="1" si="649"/>
        <v>0</v>
      </c>
      <c r="S1467" s="33">
        <f>PTAinputs!AF1467</f>
        <v>237.7345207704804</v>
      </c>
      <c r="T1467" s="31">
        <f t="shared" ca="1" si="650"/>
        <v>1.0715641454550546</v>
      </c>
      <c r="U1467" s="2">
        <f t="shared" ca="1" si="651"/>
        <v>221.85747981472741</v>
      </c>
      <c r="V1467" s="76">
        <f t="shared" ca="1" si="652"/>
        <v>1</v>
      </c>
      <c r="W1467" s="2">
        <f t="shared" ca="1" si="653"/>
        <v>0</v>
      </c>
      <c r="X1467" s="33">
        <f>PTAinputs!AF1467</f>
        <v>237.7345207704804</v>
      </c>
      <c r="Y1467" s="31">
        <f t="shared" ca="1" si="654"/>
        <v>1.1251423527278075</v>
      </c>
      <c r="Z1467" s="2">
        <f t="shared" ca="1" si="655"/>
        <v>211.29283791878797</v>
      </c>
      <c r="AA1467" s="76">
        <f t="shared" ca="1" si="656"/>
        <v>3.5222088835533683E-2</v>
      </c>
      <c r="AB1467" s="2">
        <f t="shared" ca="1" si="657"/>
        <v>815.78723948954018</v>
      </c>
      <c r="AC1467" s="33">
        <f>PTAinputs!AF1467</f>
        <v>237.7345207704804</v>
      </c>
      <c r="AD1467" s="31">
        <f t="shared" ca="1" si="658"/>
        <v>1.1584542004669949</v>
      </c>
      <c r="AE1467" s="2">
        <f t="shared" ca="1" si="659"/>
        <v>823.01541165765468</v>
      </c>
      <c r="AF1467" s="2">
        <f>PTAinputs!AE1467</f>
        <v>49.199999999999996</v>
      </c>
      <c r="AG1467" s="27">
        <f t="shared" ca="1" si="660"/>
        <v>3.1752220888355334</v>
      </c>
      <c r="AH1467" s="28">
        <f ca="1">($AH$7+AG1467*$AI$7)/(1+$P$6)^AG1467</f>
        <v>390.03788428979044</v>
      </c>
      <c r="AI1467" s="28">
        <f t="shared" ca="1" si="661"/>
        <v>109.21060760114125</v>
      </c>
      <c r="AJ1467" s="28">
        <f t="shared" ca="1" si="662"/>
        <v>305.49220968824187</v>
      </c>
      <c r="AK1467" s="35">
        <f t="shared" ca="1" si="663"/>
        <v>1053</v>
      </c>
      <c r="AL1467" s="33">
        <f t="shared" ca="1" si="664"/>
        <v>312.63284408741379</v>
      </c>
      <c r="AM1467">
        <f t="shared" ca="1" si="665"/>
        <v>1159</v>
      </c>
    </row>
    <row r="1468" spans="1:39" ht="15" customHeight="1" x14ac:dyDescent="0.25">
      <c r="A1468" t="str">
        <f>PTAinputs!B1468</f>
        <v>029HO19105</v>
      </c>
      <c r="B1468">
        <f>PTAinputs!H1468</f>
        <v>971</v>
      </c>
      <c r="C1468" s="26">
        <f>PTAinputs!AC1468</f>
        <v>7.5</v>
      </c>
      <c r="D1468" s="51">
        <f t="shared" ca="1" si="637"/>
        <v>1036.9969846234471</v>
      </c>
      <c r="E1468" s="52">
        <f t="shared" ca="1" si="638"/>
        <v>380.17972635072408</v>
      </c>
      <c r="F1468" s="28">
        <f t="shared" ca="1" si="639"/>
        <v>3.0052220888355334</v>
      </c>
      <c r="G1468" s="3">
        <f t="shared" ca="1" si="640"/>
        <v>1</v>
      </c>
      <c r="H1468" s="34">
        <f>PTAinputs!AD1468</f>
        <v>-2.4200000000000004</v>
      </c>
      <c r="I1468" s="33">
        <f t="shared" si="641"/>
        <v>-1425</v>
      </c>
      <c r="J1468">
        <f t="shared" ca="1" si="642"/>
        <v>1</v>
      </c>
      <c r="K1468" s="33">
        <f t="shared" ca="1" si="643"/>
        <v>-1427.42</v>
      </c>
      <c r="L1468" s="3">
        <f t="shared" ca="1" si="644"/>
        <v>1</v>
      </c>
      <c r="M1468" s="6">
        <f t="shared" ca="1" si="645"/>
        <v>0</v>
      </c>
      <c r="N1468" s="33">
        <f>PTAinputs!AF1468</f>
        <v>288.19588071478307</v>
      </c>
      <c r="O1468" s="31">
        <f t="shared" ca="1" si="646"/>
        <v>1.0205372813857663</v>
      </c>
      <c r="P1468" s="2">
        <f t="shared" ca="1" si="647"/>
        <v>282.39622987946888</v>
      </c>
      <c r="Q1468" s="3">
        <f t="shared" ca="1" si="648"/>
        <v>1</v>
      </c>
      <c r="R1468">
        <f t="shared" ca="1" si="649"/>
        <v>0</v>
      </c>
      <c r="S1468" s="33">
        <f>PTAinputs!AF1468</f>
        <v>288.19588071478307</v>
      </c>
      <c r="T1468" s="31">
        <f t="shared" ca="1" si="650"/>
        <v>1.0715641454550546</v>
      </c>
      <c r="U1468" s="2">
        <f t="shared" ca="1" si="651"/>
        <v>268.94879036139895</v>
      </c>
      <c r="V1468" s="76">
        <f t="shared" ca="1" si="652"/>
        <v>1</v>
      </c>
      <c r="W1468" s="2">
        <f t="shared" ca="1" si="653"/>
        <v>0</v>
      </c>
      <c r="X1468" s="33">
        <f>PTAinputs!AF1468</f>
        <v>288.19588071478307</v>
      </c>
      <c r="Y1468" s="31">
        <f t="shared" ca="1" si="654"/>
        <v>1.1251423527278075</v>
      </c>
      <c r="Z1468" s="2">
        <f t="shared" ca="1" si="655"/>
        <v>256.14170510609421</v>
      </c>
      <c r="AA1468" s="76">
        <f t="shared" ca="1" si="656"/>
        <v>5.2220888355334338E-3</v>
      </c>
      <c r="AB1468" s="2">
        <f t="shared" ca="1" si="657"/>
        <v>800.40072897964239</v>
      </c>
      <c r="AC1468" s="33">
        <f>PTAinputs!AF1468</f>
        <v>288.19588071478307</v>
      </c>
      <c r="AD1468" s="31">
        <f t="shared" ca="1" si="658"/>
        <v>1.1577479012339398</v>
      </c>
      <c r="AE1468" s="2">
        <f t="shared" ca="1" si="659"/>
        <v>801.70065315961574</v>
      </c>
      <c r="AF1468" s="2">
        <f>PTAinputs!AE1468</f>
        <v>30</v>
      </c>
      <c r="AG1468" s="27">
        <f t="shared" ca="1" si="660"/>
        <v>3.1602220888355337</v>
      </c>
      <c r="AH1468" s="28">
        <f ca="1">($AH$7+AG1468*$AI$7)/(1+$P$6)^AG1468</f>
        <v>389.96152944625129</v>
      </c>
      <c r="AI1468" s="28">
        <f t="shared" ca="1" si="661"/>
        <v>120.88807412833792</v>
      </c>
      <c r="AJ1468" s="28">
        <f t="shared" ca="1" si="662"/>
        <v>345.06500816559077</v>
      </c>
      <c r="AK1468" s="35">
        <f t="shared" ca="1" si="663"/>
        <v>208</v>
      </c>
      <c r="AL1468" s="33">
        <f t="shared" ca="1" si="664"/>
        <v>349.26319496094158</v>
      </c>
      <c r="AM1468">
        <f t="shared" ca="1" si="665"/>
        <v>224</v>
      </c>
    </row>
    <row r="1469" spans="1:39" ht="15" customHeight="1" x14ac:dyDescent="0.25">
      <c r="A1469" t="str">
        <f>PTAinputs!B1469</f>
        <v>029HO19186</v>
      </c>
      <c r="B1469">
        <f>PTAinputs!H1469</f>
        <v>958</v>
      </c>
      <c r="C1469" s="26">
        <f>PTAinputs!AC1469</f>
        <v>7</v>
      </c>
      <c r="D1469" s="51">
        <f t="shared" ca="1" si="637"/>
        <v>1010.0394815100144</v>
      </c>
      <c r="E1469" s="52">
        <f t="shared" ca="1" si="638"/>
        <v>376.11387863057536</v>
      </c>
      <c r="F1469" s="28">
        <f t="shared" ca="1" si="639"/>
        <v>2.9552220888355336</v>
      </c>
      <c r="G1469" s="3">
        <f t="shared" ca="1" si="640"/>
        <v>1</v>
      </c>
      <c r="H1469" s="34">
        <f>PTAinputs!AD1469</f>
        <v>1.1000000000000001</v>
      </c>
      <c r="I1469" s="33">
        <f t="shared" si="641"/>
        <v>-1425</v>
      </c>
      <c r="J1469">
        <f t="shared" ca="1" si="642"/>
        <v>1</v>
      </c>
      <c r="K1469" s="33">
        <f t="shared" ca="1" si="643"/>
        <v>-1423.9</v>
      </c>
      <c r="L1469" s="3">
        <f t="shared" ca="1" si="644"/>
        <v>1</v>
      </c>
      <c r="M1469" s="6">
        <f t="shared" ca="1" si="645"/>
        <v>0</v>
      </c>
      <c r="N1469" s="33">
        <f>PTAinputs!AF1469</f>
        <v>285.04818983522864</v>
      </c>
      <c r="O1469" s="31">
        <f t="shared" ca="1" si="646"/>
        <v>1.0205372813857663</v>
      </c>
      <c r="P1469" s="2">
        <f t="shared" ca="1" si="647"/>
        <v>279.31188309766367</v>
      </c>
      <c r="Q1469" s="3">
        <f t="shared" ca="1" si="648"/>
        <v>1</v>
      </c>
      <c r="R1469">
        <f t="shared" ca="1" si="649"/>
        <v>0</v>
      </c>
      <c r="S1469" s="33">
        <f>PTAinputs!AF1469</f>
        <v>285.04818983522864</v>
      </c>
      <c r="T1469" s="31">
        <f t="shared" ca="1" si="650"/>
        <v>1.0715641454550546</v>
      </c>
      <c r="U1469" s="2">
        <f t="shared" ca="1" si="651"/>
        <v>266.01131723587014</v>
      </c>
      <c r="V1469" s="76">
        <f t="shared" ca="1" si="652"/>
        <v>0.95522208883553361</v>
      </c>
      <c r="W1469" s="2">
        <f t="shared" ca="1" si="653"/>
        <v>804.43344131353592</v>
      </c>
      <c r="X1469" s="33">
        <f>PTAinputs!AF1469</f>
        <v>285.04818983522864</v>
      </c>
      <c r="Y1469" s="31">
        <f t="shared" ca="1" si="654"/>
        <v>1.1241186009084192</v>
      </c>
      <c r="Z1469" s="2">
        <f t="shared" ca="1" si="655"/>
        <v>1046.6537258041201</v>
      </c>
      <c r="AA1469" s="76">
        <f t="shared" ca="1" si="656"/>
        <v>0</v>
      </c>
      <c r="AB1469" s="2">
        <f t="shared" ca="1" si="657"/>
        <v>0</v>
      </c>
      <c r="AC1469" s="33">
        <f>PTAinputs!AF1469</f>
        <v>285.04818983522864</v>
      </c>
      <c r="AD1469" s="31">
        <f t="shared" ca="1" si="658"/>
        <v>1.1565716926588925</v>
      </c>
      <c r="AE1469" s="2">
        <f t="shared" ca="1" si="659"/>
        <v>0</v>
      </c>
      <c r="AF1469" s="2">
        <f>PTAinputs!AE1469</f>
        <v>32.400000000000006</v>
      </c>
      <c r="AG1469" s="27">
        <f t="shared" ca="1" si="660"/>
        <v>3.1352220888355333</v>
      </c>
      <c r="AH1469" s="28">
        <f ca="1">($AH$7+AG1469*$AI$7)/(1+$P$6)^AG1469</f>
        <v>389.83355813469882</v>
      </c>
      <c r="AI1469" s="28">
        <f t="shared" ca="1" si="661"/>
        <v>140.34008092849152</v>
      </c>
      <c r="AJ1469" s="28">
        <f t="shared" ca="1" si="662"/>
        <v>341.78124389561771</v>
      </c>
      <c r="AK1469" s="35">
        <f t="shared" ca="1" si="663"/>
        <v>264</v>
      </c>
      <c r="AL1469" s="33">
        <f t="shared" ca="1" si="664"/>
        <v>346.99924518256779</v>
      </c>
      <c r="AM1469">
        <f t="shared" ca="1" si="665"/>
        <v>268</v>
      </c>
    </row>
    <row r="1470" spans="1:39" ht="15" customHeight="1" x14ac:dyDescent="0.25">
      <c r="A1470" t="str">
        <f>PTAinputs!B1470</f>
        <v>551HO03700</v>
      </c>
      <c r="B1470">
        <f>PTAinputs!H1470</f>
        <v>787</v>
      </c>
      <c r="C1470" s="26">
        <f>PTAinputs!AC1470</f>
        <v>6.4</v>
      </c>
      <c r="D1470" s="51">
        <f t="shared" ca="1" si="637"/>
        <v>826.1406261065913</v>
      </c>
      <c r="E1470" s="52">
        <f t="shared" ca="1" si="638"/>
        <v>313.56145131872705</v>
      </c>
      <c r="F1470" s="28">
        <f t="shared" ca="1" si="639"/>
        <v>2.8952220888355336</v>
      </c>
      <c r="G1470" s="3">
        <f t="shared" ca="1" si="640"/>
        <v>1</v>
      </c>
      <c r="H1470" s="34">
        <f>PTAinputs!AD1470</f>
        <v>6.16</v>
      </c>
      <c r="I1470" s="33">
        <f t="shared" si="641"/>
        <v>-1425</v>
      </c>
      <c r="J1470">
        <f t="shared" ca="1" si="642"/>
        <v>1</v>
      </c>
      <c r="K1470" s="33">
        <f t="shared" ca="1" si="643"/>
        <v>-1418.84</v>
      </c>
      <c r="L1470" s="3">
        <f t="shared" ca="1" si="644"/>
        <v>1</v>
      </c>
      <c r="M1470" s="6">
        <f t="shared" ca="1" si="645"/>
        <v>0</v>
      </c>
      <c r="N1470" s="33">
        <f>PTAinputs!AF1470</f>
        <v>223.55939893246691</v>
      </c>
      <c r="O1470" s="31">
        <f t="shared" ca="1" si="646"/>
        <v>1.0205372813857663</v>
      </c>
      <c r="P1470" s="2">
        <f t="shared" ca="1" si="647"/>
        <v>219.06049196840732</v>
      </c>
      <c r="Q1470" s="3">
        <f t="shared" ca="1" si="648"/>
        <v>1</v>
      </c>
      <c r="R1470">
        <f t="shared" ca="1" si="649"/>
        <v>0</v>
      </c>
      <c r="S1470" s="33">
        <f>PTAinputs!AF1470</f>
        <v>223.55939893246691</v>
      </c>
      <c r="T1470" s="31">
        <f t="shared" ca="1" si="650"/>
        <v>1.0715641454550546</v>
      </c>
      <c r="U1470" s="2">
        <f t="shared" ca="1" si="651"/>
        <v>208.62903996991173</v>
      </c>
      <c r="V1470" s="76">
        <f t="shared" ca="1" si="652"/>
        <v>0.89522208883553356</v>
      </c>
      <c r="W1470" s="2">
        <f t="shared" ca="1" si="653"/>
        <v>813.043305637103</v>
      </c>
      <c r="X1470" s="33">
        <f>PTAinputs!AF1470</f>
        <v>223.55939893246691</v>
      </c>
      <c r="Y1470" s="31">
        <f t="shared" ca="1" si="654"/>
        <v>1.1227482885232871</v>
      </c>
      <c r="Z1470" s="2">
        <f t="shared" ca="1" si="655"/>
        <v>991.29814168265204</v>
      </c>
      <c r="AA1470" s="76">
        <f t="shared" ca="1" si="656"/>
        <v>0</v>
      </c>
      <c r="AB1470" s="2">
        <f t="shared" ca="1" si="657"/>
        <v>0</v>
      </c>
      <c r="AC1470" s="33">
        <f>PTAinputs!AF1470</f>
        <v>223.55939893246691</v>
      </c>
      <c r="AD1470" s="31">
        <f t="shared" ca="1" si="658"/>
        <v>1.1551618196139462</v>
      </c>
      <c r="AE1470" s="2">
        <f t="shared" ca="1" si="659"/>
        <v>0</v>
      </c>
      <c r="AF1470" s="2">
        <f>PTAinputs!AE1470</f>
        <v>39.599999999999994</v>
      </c>
      <c r="AG1470" s="27">
        <f t="shared" ca="1" si="660"/>
        <v>3.1052220888355335</v>
      </c>
      <c r="AH1470" s="28">
        <f ca="1">($AH$7+AG1470*$AI$7)/(1+$P$6)^AG1470</f>
        <v>389.67881326870878</v>
      </c>
      <c r="AI1470" s="28">
        <f t="shared" ca="1" si="661"/>
        <v>163.66510157285765</v>
      </c>
      <c r="AJ1470" s="28">
        <f t="shared" ca="1" si="662"/>
        <v>285.34620169289582</v>
      </c>
      <c r="AK1470" s="35">
        <f t="shared" ca="1" si="663"/>
        <v>1458</v>
      </c>
      <c r="AL1470" s="33">
        <f t="shared" ca="1" si="664"/>
        <v>298.56392759108235</v>
      </c>
      <c r="AM1470">
        <f t="shared" ca="1" si="665"/>
        <v>1508</v>
      </c>
    </row>
    <row r="1471" spans="1:39" ht="15" customHeight="1" x14ac:dyDescent="0.25">
      <c r="A1471" t="str">
        <f>PTAinputs!B1471</f>
        <v>011HO12336</v>
      </c>
      <c r="B1471">
        <f>PTAinputs!H1471</f>
        <v>858</v>
      </c>
      <c r="C1471" s="26">
        <f>PTAinputs!AC1471</f>
        <v>6.9</v>
      </c>
      <c r="D1471" s="51">
        <f t="shared" ca="1" si="637"/>
        <v>905.666231009287</v>
      </c>
      <c r="E1471" s="52">
        <f t="shared" ca="1" si="638"/>
        <v>338.31235111160322</v>
      </c>
      <c r="F1471" s="28">
        <f t="shared" ca="1" si="639"/>
        <v>2.9452220888355334</v>
      </c>
      <c r="G1471" s="3">
        <f t="shared" ca="1" si="640"/>
        <v>1</v>
      </c>
      <c r="H1471" s="34">
        <f>PTAinputs!AD1471</f>
        <v>0.22000000000000003</v>
      </c>
      <c r="I1471" s="33">
        <f t="shared" si="641"/>
        <v>-1425</v>
      </c>
      <c r="J1471">
        <f t="shared" ca="1" si="642"/>
        <v>1</v>
      </c>
      <c r="K1471" s="33">
        <f t="shared" ca="1" si="643"/>
        <v>-1424.78</v>
      </c>
      <c r="L1471" s="3">
        <f t="shared" ca="1" si="644"/>
        <v>1</v>
      </c>
      <c r="M1471" s="6">
        <f t="shared" ca="1" si="645"/>
        <v>0</v>
      </c>
      <c r="N1471" s="33">
        <f>PTAinputs!AF1471</f>
        <v>246.55471106985382</v>
      </c>
      <c r="O1471" s="31">
        <f t="shared" ca="1" si="646"/>
        <v>1.0205372813857663</v>
      </c>
      <c r="P1471" s="2">
        <f t="shared" ca="1" si="647"/>
        <v>241.59304668915411</v>
      </c>
      <c r="Q1471" s="3">
        <f t="shared" ca="1" si="648"/>
        <v>1</v>
      </c>
      <c r="R1471">
        <f t="shared" ca="1" si="649"/>
        <v>0</v>
      </c>
      <c r="S1471" s="33">
        <f>PTAinputs!AF1471</f>
        <v>246.55471106985382</v>
      </c>
      <c r="T1471" s="31">
        <f t="shared" ca="1" si="650"/>
        <v>1.0715641454550546</v>
      </c>
      <c r="U1471" s="2">
        <f t="shared" ca="1" si="651"/>
        <v>230.08861589443245</v>
      </c>
      <c r="V1471" s="76">
        <f t="shared" ca="1" si="652"/>
        <v>0.94522208883553338</v>
      </c>
      <c r="W1471" s="2">
        <f t="shared" ca="1" si="653"/>
        <v>812.10167642354452</v>
      </c>
      <c r="X1471" s="33">
        <f>PTAinputs!AF1471</f>
        <v>246.55471106985382</v>
      </c>
      <c r="Y1471" s="31">
        <f t="shared" ca="1" si="654"/>
        <v>1.1238900994226573</v>
      </c>
      <c r="Z1471" s="2">
        <f t="shared" ca="1" si="655"/>
        <v>1019.4608827457694</v>
      </c>
      <c r="AA1471" s="76">
        <f t="shared" ca="1" si="656"/>
        <v>0</v>
      </c>
      <c r="AB1471" s="2">
        <f t="shared" ca="1" si="657"/>
        <v>0</v>
      </c>
      <c r="AC1471" s="33">
        <f>PTAinputs!AF1471</f>
        <v>246.55471106985382</v>
      </c>
      <c r="AD1471" s="31">
        <f t="shared" ca="1" si="658"/>
        <v>1.1563365943783828</v>
      </c>
      <c r="AE1471" s="2">
        <f t="shared" ca="1" si="659"/>
        <v>0</v>
      </c>
      <c r="AF1471" s="2">
        <f>PTAinputs!AE1471</f>
        <v>40.799999999999997</v>
      </c>
      <c r="AG1471" s="27">
        <f t="shared" ca="1" si="660"/>
        <v>3.1302220888355334</v>
      </c>
      <c r="AH1471" s="28">
        <f ca="1">($AH$7+AG1471*$AI$7)/(1+$P$6)^AG1471</f>
        <v>389.80785674355042</v>
      </c>
      <c r="AI1471" s="28">
        <f t="shared" ca="1" si="661"/>
        <v>144.2289069951137</v>
      </c>
      <c r="AJ1471" s="28">
        <f t="shared" ca="1" si="662"/>
        <v>307.50354428020898</v>
      </c>
      <c r="AK1471" s="35">
        <f t="shared" ca="1" si="663"/>
        <v>1011</v>
      </c>
      <c r="AL1471" s="33">
        <f t="shared" ca="1" si="664"/>
        <v>316.68923223577298</v>
      </c>
      <c r="AM1471">
        <f t="shared" ca="1" si="665"/>
        <v>1045</v>
      </c>
    </row>
    <row r="1472" spans="1:39" ht="15" customHeight="1" x14ac:dyDescent="0.25">
      <c r="A1472" t="str">
        <f>PTAinputs!B1472</f>
        <v>001HO14116</v>
      </c>
      <c r="B1472">
        <f>PTAinputs!H1472</f>
        <v>880</v>
      </c>
      <c r="C1472" s="26">
        <f>PTAinputs!AC1472</f>
        <v>6.9</v>
      </c>
      <c r="D1472" s="51">
        <f t="shared" ca="1" si="637"/>
        <v>928.99187552654109</v>
      </c>
      <c r="E1472" s="52">
        <f t="shared" ca="1" si="638"/>
        <v>347.02566443568668</v>
      </c>
      <c r="F1472" s="28">
        <f t="shared" ca="1" si="639"/>
        <v>2.9452220888355334</v>
      </c>
      <c r="G1472" s="3">
        <f t="shared" ca="1" si="640"/>
        <v>1</v>
      </c>
      <c r="H1472" s="34">
        <f>PTAinputs!AD1472</f>
        <v>4.620000000000001</v>
      </c>
      <c r="I1472" s="33">
        <f t="shared" si="641"/>
        <v>-1425</v>
      </c>
      <c r="J1472">
        <f t="shared" ca="1" si="642"/>
        <v>1</v>
      </c>
      <c r="K1472" s="33">
        <f t="shared" ca="1" si="643"/>
        <v>-1420.38</v>
      </c>
      <c r="L1472" s="3">
        <f t="shared" ca="1" si="644"/>
        <v>1</v>
      </c>
      <c r="M1472" s="6">
        <f t="shared" ca="1" si="645"/>
        <v>0</v>
      </c>
      <c r="N1472" s="33">
        <f>PTAinputs!AF1472</f>
        <v>250.40734509166862</v>
      </c>
      <c r="O1472" s="31">
        <f t="shared" ca="1" si="646"/>
        <v>1.0205372813857663</v>
      </c>
      <c r="P1472" s="2">
        <f t="shared" ca="1" si="647"/>
        <v>245.3681503449298</v>
      </c>
      <c r="Q1472" s="3">
        <f t="shared" ca="1" si="648"/>
        <v>1</v>
      </c>
      <c r="R1472">
        <f t="shared" ca="1" si="649"/>
        <v>0</v>
      </c>
      <c r="S1472" s="33">
        <f>PTAinputs!AF1472</f>
        <v>250.40734509166862</v>
      </c>
      <c r="T1472" s="31">
        <f t="shared" ca="1" si="650"/>
        <v>1.0715641454550546</v>
      </c>
      <c r="U1472" s="2">
        <f t="shared" ca="1" si="651"/>
        <v>233.68395270945695</v>
      </c>
      <c r="V1472" s="76">
        <f t="shared" ca="1" si="652"/>
        <v>0.94522208883553338</v>
      </c>
      <c r="W1472" s="2">
        <f t="shared" ca="1" si="653"/>
        <v>820.4167106531371</v>
      </c>
      <c r="X1472" s="33">
        <f>PTAinputs!AF1472</f>
        <v>250.40734509166862</v>
      </c>
      <c r="Y1472" s="31">
        <f t="shared" ca="1" si="654"/>
        <v>1.1238900994226573</v>
      </c>
      <c r="Z1472" s="2">
        <f t="shared" ca="1" si="655"/>
        <v>1031.0160867922234</v>
      </c>
      <c r="AA1472" s="76">
        <f t="shared" ca="1" si="656"/>
        <v>0</v>
      </c>
      <c r="AB1472" s="2">
        <f t="shared" ca="1" si="657"/>
        <v>0</v>
      </c>
      <c r="AC1472" s="33">
        <f>PTAinputs!AF1472</f>
        <v>250.40734509166862</v>
      </c>
      <c r="AD1472" s="31">
        <f t="shared" ca="1" si="658"/>
        <v>1.1563365943783828</v>
      </c>
      <c r="AE1472" s="2">
        <f t="shared" ca="1" si="659"/>
        <v>0</v>
      </c>
      <c r="AF1472" s="2">
        <f>PTAinputs!AE1472</f>
        <v>50.400000000000006</v>
      </c>
      <c r="AG1472" s="27">
        <f t="shared" ca="1" si="660"/>
        <v>3.1302220888355334</v>
      </c>
      <c r="AH1472" s="28">
        <f ca="1">($AH$7+AG1472*$AI$7)/(1+$P$6)^AG1472</f>
        <v>389.80785674355042</v>
      </c>
      <c r="AI1472" s="28">
        <f t="shared" ca="1" si="661"/>
        <v>144.2289069951137</v>
      </c>
      <c r="AJ1472" s="28">
        <f t="shared" ca="1" si="662"/>
        <v>315.42336961551212</v>
      </c>
      <c r="AK1472" s="35">
        <f t="shared" ca="1" si="663"/>
        <v>834</v>
      </c>
      <c r="AL1472" s="33">
        <f t="shared" ca="1" si="664"/>
        <v>323.72515438283108</v>
      </c>
      <c r="AM1472">
        <f t="shared" ca="1" si="665"/>
        <v>860</v>
      </c>
    </row>
    <row r="1473" spans="1:39" ht="15" customHeight="1" x14ac:dyDescent="0.25">
      <c r="A1473" t="str">
        <f>PTAinputs!B1473</f>
        <v>007HO14825</v>
      </c>
      <c r="B1473">
        <f>PTAinputs!H1473</f>
        <v>803</v>
      </c>
      <c r="C1473" s="26">
        <f>PTAinputs!AC1473</f>
        <v>8.1</v>
      </c>
      <c r="D1473" s="51">
        <f t="shared" ca="1" si="637"/>
        <v>884.25636758811311</v>
      </c>
      <c r="E1473" s="52">
        <f t="shared" ca="1" si="638"/>
        <v>318.29094016848057</v>
      </c>
      <c r="F1473" s="28">
        <f t="shared" ca="1" si="639"/>
        <v>3.0652220888355335</v>
      </c>
      <c r="G1473" s="3">
        <f t="shared" ca="1" si="640"/>
        <v>1</v>
      </c>
      <c r="H1473" s="34">
        <f>PTAinputs!AD1473</f>
        <v>7.48</v>
      </c>
      <c r="I1473" s="33">
        <f t="shared" si="641"/>
        <v>-1425</v>
      </c>
      <c r="J1473">
        <f t="shared" ca="1" si="642"/>
        <v>1</v>
      </c>
      <c r="K1473" s="33">
        <f t="shared" ca="1" si="643"/>
        <v>-1417.52</v>
      </c>
      <c r="L1473" s="3">
        <f t="shared" ca="1" si="644"/>
        <v>1</v>
      </c>
      <c r="M1473" s="6">
        <f t="shared" ca="1" si="645"/>
        <v>0</v>
      </c>
      <c r="N1473" s="33">
        <f>PTAinputs!AF1473</f>
        <v>222.09590392202369</v>
      </c>
      <c r="O1473" s="31">
        <f t="shared" ca="1" si="646"/>
        <v>1.0205372813857663</v>
      </c>
      <c r="P1473" s="2">
        <f t="shared" ca="1" si="647"/>
        <v>217.62644831597362</v>
      </c>
      <c r="Q1473" s="3">
        <f t="shared" ca="1" si="648"/>
        <v>1</v>
      </c>
      <c r="R1473">
        <f t="shared" ca="1" si="649"/>
        <v>0</v>
      </c>
      <c r="S1473" s="33">
        <f>PTAinputs!AF1473</f>
        <v>222.09590392202369</v>
      </c>
      <c r="T1473" s="31">
        <f t="shared" ca="1" si="650"/>
        <v>1.0715641454550546</v>
      </c>
      <c r="U1473" s="2">
        <f t="shared" ca="1" si="651"/>
        <v>207.26328411045105</v>
      </c>
      <c r="V1473" s="76">
        <f t="shared" ca="1" si="652"/>
        <v>1</v>
      </c>
      <c r="W1473" s="2">
        <f t="shared" ca="1" si="653"/>
        <v>0</v>
      </c>
      <c r="X1473" s="33">
        <f>PTAinputs!AF1473</f>
        <v>222.09590392202369</v>
      </c>
      <c r="Y1473" s="31">
        <f t="shared" ca="1" si="654"/>
        <v>1.1251423527278075</v>
      </c>
      <c r="Z1473" s="2">
        <f t="shared" ca="1" si="655"/>
        <v>197.39360391471527</v>
      </c>
      <c r="AA1473" s="76">
        <f t="shared" ca="1" si="656"/>
        <v>6.5222088835533487E-2</v>
      </c>
      <c r="AB1473" s="2">
        <f t="shared" ca="1" si="657"/>
        <v>795.99443090560862</v>
      </c>
      <c r="AC1473" s="33">
        <f>PTAinputs!AF1473</f>
        <v>222.09590392202369</v>
      </c>
      <c r="AD1473" s="31">
        <f t="shared" ca="1" si="658"/>
        <v>1.1591609305871249</v>
      </c>
      <c r="AE1473" s="2">
        <f t="shared" ca="1" si="659"/>
        <v>808.49102080384932</v>
      </c>
      <c r="AF1473" s="2">
        <f>PTAinputs!AE1473</f>
        <v>27.599999999999998</v>
      </c>
      <c r="AG1473" s="27">
        <f t="shared" ca="1" si="660"/>
        <v>3.1902220888355335</v>
      </c>
      <c r="AH1473" s="28">
        <f ca="1">($AH$7+AG1473*$AI$7)/(1+$P$6)^AG1473</f>
        <v>390.11391869952416</v>
      </c>
      <c r="AI1473" s="28">
        <f t="shared" ca="1" si="661"/>
        <v>97.528479674881041</v>
      </c>
      <c r="AJ1473" s="28">
        <f t="shared" ca="1" si="662"/>
        <v>288.48035866922737</v>
      </c>
      <c r="AK1473" s="35">
        <f t="shared" ca="1" si="663"/>
        <v>1409</v>
      </c>
      <c r="AL1473" s="33">
        <f t="shared" ca="1" si="664"/>
        <v>296.14451791006394</v>
      </c>
      <c r="AM1473">
        <f t="shared" ca="1" si="665"/>
        <v>1556</v>
      </c>
    </row>
    <row r="1474" spans="1:39" ht="15" customHeight="1" x14ac:dyDescent="0.25">
      <c r="A1474" t="str">
        <f>PTAinputs!B1474</f>
        <v>200HO11616</v>
      </c>
      <c r="B1474">
        <f>PTAinputs!H1474</f>
        <v>883</v>
      </c>
      <c r="C1474" s="26">
        <f>PTAinputs!AC1474</f>
        <v>7.2</v>
      </c>
      <c r="D1474" s="51">
        <f t="shared" ca="1" si="637"/>
        <v>945.68141005417908</v>
      </c>
      <c r="E1474" s="52">
        <f t="shared" ca="1" si="638"/>
        <v>349.9478913174089</v>
      </c>
      <c r="F1474" s="28">
        <f t="shared" ca="1" si="639"/>
        <v>2.9752220888355336</v>
      </c>
      <c r="G1474" s="3">
        <f t="shared" ca="1" si="640"/>
        <v>1</v>
      </c>
      <c r="H1474" s="34">
        <f>PTAinputs!AD1474</f>
        <v>6.38</v>
      </c>
      <c r="I1474" s="33">
        <f t="shared" si="641"/>
        <v>-1425</v>
      </c>
      <c r="J1474">
        <f t="shared" ca="1" si="642"/>
        <v>1</v>
      </c>
      <c r="K1474" s="33">
        <f t="shared" ca="1" si="643"/>
        <v>-1418.62</v>
      </c>
      <c r="L1474" s="3">
        <f t="shared" ca="1" si="644"/>
        <v>1</v>
      </c>
      <c r="M1474" s="6">
        <f t="shared" ca="1" si="645"/>
        <v>0</v>
      </c>
      <c r="N1474" s="33">
        <f>PTAinputs!AF1474</f>
        <v>262.18323276862384</v>
      </c>
      <c r="O1474" s="31">
        <f t="shared" ca="1" si="646"/>
        <v>1.0205372813857663</v>
      </c>
      <c r="P1474" s="2">
        <f t="shared" ca="1" si="647"/>
        <v>256.90706018364239</v>
      </c>
      <c r="Q1474" s="3">
        <f t="shared" ca="1" si="648"/>
        <v>1</v>
      </c>
      <c r="R1474">
        <f t="shared" ca="1" si="649"/>
        <v>0</v>
      </c>
      <c r="S1474" s="33">
        <f>PTAinputs!AF1474</f>
        <v>262.18323276862384</v>
      </c>
      <c r="T1474" s="31">
        <f t="shared" ca="1" si="650"/>
        <v>1.0715641454550546</v>
      </c>
      <c r="U1474" s="2">
        <f t="shared" ca="1" si="651"/>
        <v>244.67339065108797</v>
      </c>
      <c r="V1474" s="76">
        <f t="shared" ca="1" si="652"/>
        <v>0.97522208883553363</v>
      </c>
      <c r="W1474" s="2">
        <f t="shared" ca="1" si="653"/>
        <v>788.08096967845609</v>
      </c>
      <c r="X1474" s="33">
        <f>PTAinputs!AF1474</f>
        <v>262.18323276862384</v>
      </c>
      <c r="Y1474" s="31">
        <f t="shared" ca="1" si="654"/>
        <v>1.1245757432613672</v>
      </c>
      <c r="Z1474" s="2">
        <f t="shared" ca="1" si="655"/>
        <v>1015.4439387362415</v>
      </c>
      <c r="AA1474" s="76">
        <f t="shared" ca="1" si="656"/>
        <v>0</v>
      </c>
      <c r="AB1474" s="2">
        <f t="shared" ca="1" si="657"/>
        <v>0</v>
      </c>
      <c r="AC1474" s="33">
        <f>PTAinputs!AF1474</f>
        <v>262.18323276862384</v>
      </c>
      <c r="AD1474" s="31">
        <f t="shared" ca="1" si="658"/>
        <v>1.1570420326252517</v>
      </c>
      <c r="AE1474" s="2">
        <f t="shared" ca="1" si="659"/>
        <v>0</v>
      </c>
      <c r="AF1474" s="2">
        <f>PTAinputs!AE1474</f>
        <v>14.399999999999999</v>
      </c>
      <c r="AG1474" s="27">
        <f t="shared" ca="1" si="660"/>
        <v>3.1452220888355336</v>
      </c>
      <c r="AH1474" s="28">
        <f ca="1">($AH$7+AG1474*$AI$7)/(1+$P$6)^AG1474</f>
        <v>389.88485374046911</v>
      </c>
      <c r="AI1474" s="28">
        <f t="shared" ca="1" si="661"/>
        <v>132.56085027175945</v>
      </c>
      <c r="AJ1474" s="28">
        <f t="shared" ca="1" si="662"/>
        <v>317.85237599667977</v>
      </c>
      <c r="AK1474" s="35">
        <f t="shared" ca="1" si="663"/>
        <v>774</v>
      </c>
      <c r="AL1474" s="33">
        <f t="shared" ca="1" si="664"/>
        <v>325.2398275087113</v>
      </c>
      <c r="AM1474">
        <f t="shared" ca="1" si="665"/>
        <v>811</v>
      </c>
    </row>
    <row r="1475" spans="1:39" ht="15" customHeight="1" x14ac:dyDescent="0.25">
      <c r="A1475" t="str">
        <f>PTAinputs!B1475</f>
        <v>014HO14827</v>
      </c>
      <c r="B1475">
        <f>PTAinputs!H1475</f>
        <v>903</v>
      </c>
      <c r="C1475" s="26">
        <f>PTAinputs!AC1475</f>
        <v>7</v>
      </c>
      <c r="D1475" s="51">
        <f t="shared" ca="1" si="637"/>
        <v>958.97525167523509</v>
      </c>
      <c r="E1475" s="52">
        <f t="shared" ca="1" si="638"/>
        <v>357.09881447315354</v>
      </c>
      <c r="F1475" s="28">
        <f t="shared" ca="1" si="639"/>
        <v>2.9552220888355336</v>
      </c>
      <c r="G1475" s="3">
        <f t="shared" ca="1" si="640"/>
        <v>1</v>
      </c>
      <c r="H1475" s="34">
        <f>PTAinputs!AD1475</f>
        <v>3.08</v>
      </c>
      <c r="I1475" s="33">
        <f t="shared" si="641"/>
        <v>-1425</v>
      </c>
      <c r="J1475">
        <f t="shared" ca="1" si="642"/>
        <v>1</v>
      </c>
      <c r="K1475" s="33">
        <f t="shared" ca="1" si="643"/>
        <v>-1421.92</v>
      </c>
      <c r="L1475" s="3">
        <f t="shared" ca="1" si="644"/>
        <v>1</v>
      </c>
      <c r="M1475" s="6">
        <f t="shared" ca="1" si="645"/>
        <v>0</v>
      </c>
      <c r="N1475" s="33">
        <f>PTAinputs!AF1475</f>
        <v>270.36123230447902</v>
      </c>
      <c r="O1475" s="31">
        <f t="shared" ca="1" si="646"/>
        <v>1.0205372813857663</v>
      </c>
      <c r="P1475" s="2">
        <f t="shared" ca="1" si="647"/>
        <v>264.92048574390259</v>
      </c>
      <c r="Q1475" s="3">
        <f t="shared" ca="1" si="648"/>
        <v>1</v>
      </c>
      <c r="R1475">
        <f t="shared" ca="1" si="649"/>
        <v>0</v>
      </c>
      <c r="S1475" s="33">
        <f>PTAinputs!AF1475</f>
        <v>270.36123230447902</v>
      </c>
      <c r="T1475" s="31">
        <f t="shared" ca="1" si="650"/>
        <v>1.0715641454550546</v>
      </c>
      <c r="U1475" s="2">
        <f t="shared" ca="1" si="651"/>
        <v>252.30522451800246</v>
      </c>
      <c r="V1475" s="76">
        <f t="shared" ca="1" si="652"/>
        <v>0.95522208883553361</v>
      </c>
      <c r="W1475" s="2">
        <f t="shared" ca="1" si="653"/>
        <v>791.96697386313247</v>
      </c>
      <c r="X1475" s="33">
        <f>PTAinputs!AF1475</f>
        <v>270.36123230447902</v>
      </c>
      <c r="Y1475" s="31">
        <f t="shared" ca="1" si="654"/>
        <v>1.1241186009084192</v>
      </c>
      <c r="Z1475" s="2">
        <f t="shared" ca="1" si="655"/>
        <v>1021.7069860409695</v>
      </c>
      <c r="AA1475" s="76">
        <f t="shared" ca="1" si="656"/>
        <v>0</v>
      </c>
      <c r="AB1475" s="2">
        <f t="shared" ca="1" si="657"/>
        <v>0</v>
      </c>
      <c r="AC1475" s="33">
        <f>PTAinputs!AF1475</f>
        <v>270.36123230447902</v>
      </c>
      <c r="AD1475" s="31">
        <f t="shared" ca="1" si="658"/>
        <v>1.1565716926588925</v>
      </c>
      <c r="AE1475" s="2">
        <f t="shared" ca="1" si="659"/>
        <v>0</v>
      </c>
      <c r="AF1475" s="2">
        <f>PTAinputs!AE1475</f>
        <v>18</v>
      </c>
      <c r="AG1475" s="27">
        <f t="shared" ca="1" si="660"/>
        <v>3.1352220888355333</v>
      </c>
      <c r="AH1475" s="28">
        <f ca="1">($AH$7+AG1475*$AI$7)/(1+$P$6)^AG1475</f>
        <v>389.83355813469882</v>
      </c>
      <c r="AI1475" s="28">
        <f t="shared" ca="1" si="661"/>
        <v>140.34008092849152</v>
      </c>
      <c r="AJ1475" s="28">
        <f t="shared" ca="1" si="662"/>
        <v>324.50192332350446</v>
      </c>
      <c r="AK1475" s="35">
        <f t="shared" ca="1" si="663"/>
        <v>632</v>
      </c>
      <c r="AL1475" s="33">
        <f t="shared" ca="1" si="664"/>
        <v>331.59628620532607</v>
      </c>
      <c r="AM1475">
        <f t="shared" ca="1" si="665"/>
        <v>639</v>
      </c>
    </row>
    <row r="1476" spans="1:39" ht="15" customHeight="1" x14ac:dyDescent="0.25">
      <c r="A1476" t="str">
        <f>PTAinputs!B1476</f>
        <v>200HO11563</v>
      </c>
      <c r="B1476">
        <f>PTAinputs!H1476</f>
        <v>860</v>
      </c>
      <c r="C1476" s="26">
        <f>PTAinputs!AC1476</f>
        <v>7</v>
      </c>
      <c r="D1476" s="51">
        <f t="shared" ca="1" si="637"/>
        <v>916.45225787258391</v>
      </c>
      <c r="E1476" s="52">
        <f t="shared" ca="1" si="638"/>
        <v>341.264296691543</v>
      </c>
      <c r="F1476" s="28">
        <f t="shared" ca="1" si="639"/>
        <v>2.9552220888355336</v>
      </c>
      <c r="G1476" s="3">
        <f t="shared" ca="1" si="640"/>
        <v>1</v>
      </c>
      <c r="H1476" s="34">
        <f>PTAinputs!AD1476</f>
        <v>0.66</v>
      </c>
      <c r="I1476" s="33">
        <f t="shared" si="641"/>
        <v>-1425</v>
      </c>
      <c r="J1476">
        <f t="shared" ca="1" si="642"/>
        <v>1</v>
      </c>
      <c r="K1476" s="33">
        <f t="shared" ca="1" si="643"/>
        <v>-1424.34</v>
      </c>
      <c r="L1476" s="3">
        <f t="shared" ca="1" si="644"/>
        <v>1</v>
      </c>
      <c r="M1476" s="6">
        <f t="shared" ca="1" si="645"/>
        <v>0</v>
      </c>
      <c r="N1476" s="33">
        <f>PTAinputs!AF1476</f>
        <v>252.83799025295892</v>
      </c>
      <c r="O1476" s="31">
        <f t="shared" ca="1" si="646"/>
        <v>1.0205372813857663</v>
      </c>
      <c r="P1476" s="2">
        <f t="shared" ca="1" si="647"/>
        <v>247.7498812288714</v>
      </c>
      <c r="Q1476" s="3">
        <f t="shared" ca="1" si="648"/>
        <v>1</v>
      </c>
      <c r="R1476">
        <f t="shared" ca="1" si="649"/>
        <v>0</v>
      </c>
      <c r="S1476" s="33">
        <f>PTAinputs!AF1476</f>
        <v>252.83799025295892</v>
      </c>
      <c r="T1476" s="31">
        <f t="shared" ca="1" si="650"/>
        <v>1.0715641454550546</v>
      </c>
      <c r="U1476" s="2">
        <f t="shared" ca="1" si="651"/>
        <v>235.95226783702037</v>
      </c>
      <c r="V1476" s="76">
        <f t="shared" ca="1" si="652"/>
        <v>0.95522208883553361</v>
      </c>
      <c r="W1476" s="2">
        <f t="shared" ca="1" si="653"/>
        <v>800.27795216340144</v>
      </c>
      <c r="X1476" s="33">
        <f>PTAinputs!AF1476</f>
        <v>252.83799025295892</v>
      </c>
      <c r="Y1476" s="31">
        <f t="shared" ca="1" si="654"/>
        <v>1.1241186009084192</v>
      </c>
      <c r="Z1476" s="2">
        <f t="shared" ca="1" si="655"/>
        <v>1015.1275534343315</v>
      </c>
      <c r="AA1476" s="76">
        <f t="shared" ca="1" si="656"/>
        <v>0</v>
      </c>
      <c r="AB1476" s="2">
        <f t="shared" ca="1" si="657"/>
        <v>0</v>
      </c>
      <c r="AC1476" s="33">
        <f>PTAinputs!AF1476</f>
        <v>252.83799025295892</v>
      </c>
      <c r="AD1476" s="31">
        <f t="shared" ca="1" si="658"/>
        <v>1.1565716926588925</v>
      </c>
      <c r="AE1476" s="2">
        <f t="shared" ca="1" si="659"/>
        <v>0</v>
      </c>
      <c r="AF1476" s="2">
        <f>PTAinputs!AE1476</f>
        <v>27.599999999999998</v>
      </c>
      <c r="AG1476" s="27">
        <f t="shared" ca="1" si="660"/>
        <v>3.1352220888355333</v>
      </c>
      <c r="AH1476" s="28">
        <f ca="1">($AH$7+AG1476*$AI$7)/(1+$P$6)^AG1476</f>
        <v>389.83355813469882</v>
      </c>
      <c r="AI1476" s="28">
        <f t="shared" ca="1" si="661"/>
        <v>140.34008092849152</v>
      </c>
      <c r="AJ1476" s="28">
        <f t="shared" ca="1" si="662"/>
        <v>310.11282073683333</v>
      </c>
      <c r="AK1476" s="35">
        <f t="shared" ca="1" si="663"/>
        <v>972</v>
      </c>
      <c r="AL1476" s="33">
        <f t="shared" ca="1" si="664"/>
        <v>318.76969641339235</v>
      </c>
      <c r="AM1476">
        <f t="shared" ca="1" si="665"/>
        <v>994</v>
      </c>
    </row>
    <row r="1477" spans="1:39" ht="15" customHeight="1" x14ac:dyDescent="0.25">
      <c r="A1477" t="str">
        <f>PTAinputs!B1477</f>
        <v>007HO14823</v>
      </c>
      <c r="B1477">
        <f>PTAinputs!H1477</f>
        <v>740</v>
      </c>
      <c r="C1477" s="26">
        <f>PTAinputs!AC1477</f>
        <v>4.5</v>
      </c>
      <c r="D1477" s="51">
        <f t="shared" ca="1" si="637"/>
        <v>738.17739824457021</v>
      </c>
      <c r="E1477" s="52">
        <f t="shared" ca="1" si="638"/>
        <v>298.49786406561191</v>
      </c>
      <c r="F1477" s="28">
        <f t="shared" ca="1" si="639"/>
        <v>2.7052220888355336</v>
      </c>
      <c r="G1477" s="3">
        <f t="shared" ca="1" si="640"/>
        <v>1</v>
      </c>
      <c r="H1477" s="34">
        <f>PTAinputs!AD1477</f>
        <v>-1.32</v>
      </c>
      <c r="I1477" s="33">
        <f t="shared" si="641"/>
        <v>-1425</v>
      </c>
      <c r="J1477">
        <f t="shared" ca="1" si="642"/>
        <v>1</v>
      </c>
      <c r="K1477" s="33">
        <f t="shared" ca="1" si="643"/>
        <v>-1426.32</v>
      </c>
      <c r="L1477" s="3">
        <f t="shared" ca="1" si="644"/>
        <v>1</v>
      </c>
      <c r="M1477" s="6">
        <f t="shared" ca="1" si="645"/>
        <v>0</v>
      </c>
      <c r="N1477" s="33">
        <f>PTAinputs!AF1477</f>
        <v>241.77559758644699</v>
      </c>
      <c r="O1477" s="31">
        <f t="shared" ca="1" si="646"/>
        <v>1.0205372813857663</v>
      </c>
      <c r="P1477" s="2">
        <f t="shared" ca="1" si="647"/>
        <v>236.91010803460796</v>
      </c>
      <c r="Q1477" s="3">
        <f t="shared" ca="1" si="648"/>
        <v>1</v>
      </c>
      <c r="R1477">
        <f t="shared" ca="1" si="649"/>
        <v>0</v>
      </c>
      <c r="S1477" s="33">
        <f>PTAinputs!AF1477</f>
        <v>241.77559758644699</v>
      </c>
      <c r="T1477" s="31">
        <f t="shared" ca="1" si="650"/>
        <v>1.0715641454550546</v>
      </c>
      <c r="U1477" s="2">
        <f t="shared" ca="1" si="651"/>
        <v>225.62867431867423</v>
      </c>
      <c r="V1477" s="76">
        <f t="shared" ca="1" si="652"/>
        <v>0.70522208883553361</v>
      </c>
      <c r="W1477" s="2">
        <f t="shared" ca="1" si="653"/>
        <v>774.34401735994788</v>
      </c>
      <c r="X1477" s="33">
        <f>PTAinputs!AF1477</f>
        <v>241.77559758644699</v>
      </c>
      <c r="Y1477" s="31">
        <f t="shared" ca="1" si="654"/>
        <v>1.1184199764379184</v>
      </c>
      <c r="Z1477" s="2">
        <f t="shared" ca="1" si="655"/>
        <v>926.79613333736495</v>
      </c>
      <c r="AA1477" s="76">
        <f t="shared" ca="1" si="656"/>
        <v>0</v>
      </c>
      <c r="AB1477" s="2">
        <f t="shared" ca="1" si="657"/>
        <v>0</v>
      </c>
      <c r="AC1477" s="33">
        <f>PTAinputs!AF1477</f>
        <v>241.77559758644699</v>
      </c>
      <c r="AD1477" s="31">
        <f t="shared" ca="1" si="658"/>
        <v>1.1507085499759511</v>
      </c>
      <c r="AE1477" s="2">
        <f t="shared" ca="1" si="659"/>
        <v>0</v>
      </c>
      <c r="AF1477" s="2">
        <f>PTAinputs!AE1477</f>
        <v>-13.200000000000001</v>
      </c>
      <c r="AG1477" s="27">
        <f t="shared" ca="1" si="660"/>
        <v>3.0102220888355333</v>
      </c>
      <c r="AH1477" s="28">
        <f ca="1">($AH$7+AG1477*$AI$7)/(1+$P$6)^AG1477</f>
        <v>389.18026266939921</v>
      </c>
      <c r="AI1477" s="28">
        <f t="shared" ca="1" si="661"/>
        <v>237.39996022833347</v>
      </c>
      <c r="AJ1477" s="28">
        <f t="shared" ca="1" si="662"/>
        <v>272.87127415195681</v>
      </c>
      <c r="AK1477" s="35">
        <f t="shared" ca="1" si="663"/>
        <v>1691</v>
      </c>
      <c r="AL1477" s="33">
        <f t="shared" ca="1" si="664"/>
        <v>294.27209771505045</v>
      </c>
      <c r="AM1477">
        <f t="shared" ca="1" si="665"/>
        <v>1607</v>
      </c>
    </row>
    <row r="1478" spans="1:39" ht="15" customHeight="1" x14ac:dyDescent="0.25">
      <c r="A1478" t="str">
        <f>PTAinputs!B1478</f>
        <v>001HO14104</v>
      </c>
      <c r="B1478">
        <f>PTAinputs!H1478</f>
        <v>927</v>
      </c>
      <c r="C1478" s="26">
        <f>PTAinputs!AC1478</f>
        <v>6.2</v>
      </c>
      <c r="D1478" s="51">
        <f t="shared" ca="1" si="637"/>
        <v>955.37297146648734</v>
      </c>
      <c r="E1478" s="52">
        <f t="shared" ca="1" si="638"/>
        <v>364.95994371139818</v>
      </c>
      <c r="F1478" s="28">
        <f t="shared" ca="1" si="639"/>
        <v>2.8752220888355335</v>
      </c>
      <c r="G1478" s="3">
        <f t="shared" ca="1" si="640"/>
        <v>1</v>
      </c>
      <c r="H1478" s="34">
        <f>PTAinputs!AD1478</f>
        <v>5.0599999999999996</v>
      </c>
      <c r="I1478" s="33">
        <f t="shared" si="641"/>
        <v>-1425</v>
      </c>
      <c r="J1478">
        <f t="shared" ca="1" si="642"/>
        <v>1</v>
      </c>
      <c r="K1478" s="33">
        <f t="shared" ca="1" si="643"/>
        <v>-1419.94</v>
      </c>
      <c r="L1478" s="3">
        <f t="shared" ca="1" si="644"/>
        <v>1</v>
      </c>
      <c r="M1478" s="6">
        <f t="shared" ca="1" si="645"/>
        <v>0</v>
      </c>
      <c r="N1478" s="33">
        <f>PTAinputs!AF1478</f>
        <v>273.54569505685777</v>
      </c>
      <c r="O1478" s="31">
        <f t="shared" ca="1" si="646"/>
        <v>1.0205372813857663</v>
      </c>
      <c r="P1478" s="2">
        <f t="shared" ca="1" si="647"/>
        <v>268.0408644017549</v>
      </c>
      <c r="Q1478" s="3">
        <f t="shared" ca="1" si="648"/>
        <v>1</v>
      </c>
      <c r="R1478">
        <f t="shared" ca="1" si="649"/>
        <v>0</v>
      </c>
      <c r="S1478" s="33">
        <f>PTAinputs!AF1478</f>
        <v>273.54569505685777</v>
      </c>
      <c r="T1478" s="31">
        <f t="shared" ca="1" si="650"/>
        <v>1.0715641454550546</v>
      </c>
      <c r="U1478" s="2">
        <f t="shared" ca="1" si="651"/>
        <v>255.27701371595705</v>
      </c>
      <c r="V1478" s="76">
        <f t="shared" ca="1" si="652"/>
        <v>0.87522208883553354</v>
      </c>
      <c r="W1478" s="2">
        <f t="shared" ca="1" si="653"/>
        <v>818.00880378267993</v>
      </c>
      <c r="X1478" s="33">
        <f>PTAinputs!AF1478</f>
        <v>273.54569505685777</v>
      </c>
      <c r="Y1478" s="31">
        <f t="shared" ca="1" si="654"/>
        <v>1.1222918890344495</v>
      </c>
      <c r="Z1478" s="2">
        <f t="shared" ca="1" si="655"/>
        <v>1031.334086589105</v>
      </c>
      <c r="AA1478" s="76">
        <f t="shared" ca="1" si="656"/>
        <v>0</v>
      </c>
      <c r="AB1478" s="2">
        <f t="shared" ca="1" si="657"/>
        <v>0</v>
      </c>
      <c r="AC1478" s="33">
        <f>PTAinputs!AF1478</f>
        <v>273.54569505685777</v>
      </c>
      <c r="AD1478" s="31">
        <f t="shared" ca="1" si="658"/>
        <v>1.1546922439580438</v>
      </c>
      <c r="AE1478" s="2">
        <f t="shared" ca="1" si="659"/>
        <v>0</v>
      </c>
      <c r="AF1478" s="2">
        <f>PTAinputs!AE1478</f>
        <v>44.400000000000006</v>
      </c>
      <c r="AG1478" s="27">
        <f t="shared" ca="1" si="660"/>
        <v>3.0952220888355333</v>
      </c>
      <c r="AH1478" s="28">
        <f ca="1">($AH$7+AG1478*$AI$7)/(1+$P$6)^AG1478</f>
        <v>389.62694520591083</v>
      </c>
      <c r="AI1478" s="28">
        <f t="shared" ca="1" si="661"/>
        <v>171.43585589060075</v>
      </c>
      <c r="AJ1478" s="28">
        <f t="shared" ca="1" si="662"/>
        <v>332.27797434368415</v>
      </c>
      <c r="AK1478" s="35">
        <f t="shared" ca="1" si="663"/>
        <v>449</v>
      </c>
      <c r="AL1478" s="33">
        <f t="shared" ca="1" si="664"/>
        <v>339.88939418320479</v>
      </c>
      <c r="AM1478">
        <f t="shared" ca="1" si="665"/>
        <v>414</v>
      </c>
    </row>
    <row r="1479" spans="1:39" ht="15" customHeight="1" x14ac:dyDescent="0.25">
      <c r="A1479" t="str">
        <f>PTAinputs!B1479</f>
        <v>551HO03826</v>
      </c>
      <c r="B1479">
        <f>PTAinputs!H1479</f>
        <v>771</v>
      </c>
      <c r="C1479" s="26">
        <f>PTAinputs!AC1479</f>
        <v>6.6</v>
      </c>
      <c r="D1479" s="51">
        <f t="shared" ca="1" si="637"/>
        <v>815.24715862244238</v>
      </c>
      <c r="E1479" s="52">
        <f t="shared" ca="1" si="638"/>
        <v>307.45043132484079</v>
      </c>
      <c r="F1479" s="28">
        <f t="shared" ca="1" si="639"/>
        <v>2.9152220888355336</v>
      </c>
      <c r="G1479" s="3">
        <f t="shared" ca="1" si="640"/>
        <v>1</v>
      </c>
      <c r="H1479" s="34">
        <f>PTAinputs!AD1479</f>
        <v>0.44000000000000006</v>
      </c>
      <c r="I1479" s="33">
        <f t="shared" si="641"/>
        <v>-1425</v>
      </c>
      <c r="J1479">
        <f t="shared" ca="1" si="642"/>
        <v>1</v>
      </c>
      <c r="K1479" s="33">
        <f t="shared" ca="1" si="643"/>
        <v>-1424.56</v>
      </c>
      <c r="L1479" s="3">
        <f t="shared" ca="1" si="644"/>
        <v>1</v>
      </c>
      <c r="M1479" s="6">
        <f t="shared" ca="1" si="645"/>
        <v>0</v>
      </c>
      <c r="N1479" s="33">
        <f>PTAinputs!AF1479</f>
        <v>222.38366210257598</v>
      </c>
      <c r="O1479" s="31">
        <f t="shared" ca="1" si="646"/>
        <v>1.0205372813857663</v>
      </c>
      <c r="P1479" s="2">
        <f t="shared" ca="1" si="647"/>
        <v>217.908415653964</v>
      </c>
      <c r="Q1479" s="3">
        <f t="shared" ca="1" si="648"/>
        <v>1</v>
      </c>
      <c r="R1479">
        <f t="shared" ca="1" si="649"/>
        <v>0</v>
      </c>
      <c r="S1479" s="33">
        <f>PTAinputs!AF1479</f>
        <v>222.38366210257598</v>
      </c>
      <c r="T1479" s="31">
        <f t="shared" ca="1" si="650"/>
        <v>1.0715641454550546</v>
      </c>
      <c r="U1479" s="2">
        <f t="shared" ca="1" si="651"/>
        <v>207.53182443234667</v>
      </c>
      <c r="V1479" s="76">
        <f t="shared" ca="1" si="652"/>
        <v>0.91522208883553358</v>
      </c>
      <c r="W1479" s="2">
        <f t="shared" ca="1" si="653"/>
        <v>801.84130489861877</v>
      </c>
      <c r="X1479" s="33">
        <f>PTAinputs!AF1479</f>
        <v>222.38366210257598</v>
      </c>
      <c r="Y1479" s="31">
        <f t="shared" ca="1" si="654"/>
        <v>1.1232048736149038</v>
      </c>
      <c r="Z1479" s="2">
        <f t="shared" ca="1" si="655"/>
        <v>983.04639448959972</v>
      </c>
      <c r="AA1479" s="76">
        <f t="shared" ca="1" si="656"/>
        <v>0</v>
      </c>
      <c r="AB1479" s="2">
        <f t="shared" ca="1" si="657"/>
        <v>0</v>
      </c>
      <c r="AC1479" s="33">
        <f>PTAinputs!AF1479</f>
        <v>222.38366210257598</v>
      </c>
      <c r="AD1479" s="31">
        <f t="shared" ca="1" si="658"/>
        <v>1.1556315862309448</v>
      </c>
      <c r="AE1479" s="2">
        <f t="shared" ca="1" si="659"/>
        <v>0</v>
      </c>
      <c r="AF1479" s="2">
        <f>PTAinputs!AE1479</f>
        <v>27.599999999999998</v>
      </c>
      <c r="AG1479" s="27">
        <f t="shared" ca="1" si="660"/>
        <v>3.1152220888355338</v>
      </c>
      <c r="AH1479" s="28">
        <f ca="1">($AH$7+AG1479*$AI$7)/(1+$P$6)^AG1479</f>
        <v>389.73053802614589</v>
      </c>
      <c r="AI1479" s="28">
        <f t="shared" ca="1" si="661"/>
        <v>155.89221521045832</v>
      </c>
      <c r="AJ1479" s="28">
        <f t="shared" ca="1" si="662"/>
        <v>279.65181855084239</v>
      </c>
      <c r="AK1479" s="35">
        <f t="shared" ca="1" si="663"/>
        <v>1563</v>
      </c>
      <c r="AL1479" s="33">
        <f t="shared" ca="1" si="664"/>
        <v>292.93342883523434</v>
      </c>
      <c r="AM1479">
        <f t="shared" ca="1" si="665"/>
        <v>1636</v>
      </c>
    </row>
    <row r="1480" spans="1:39" ht="15" customHeight="1" x14ac:dyDescent="0.25">
      <c r="A1480" t="str">
        <f>PTAinputs!B1480</f>
        <v>014HO14769</v>
      </c>
      <c r="B1480">
        <f>PTAinputs!H1480</f>
        <v>826</v>
      </c>
      <c r="C1480" s="26">
        <f>PTAinputs!AC1480</f>
        <v>5.9</v>
      </c>
      <c r="D1480" s="51">
        <f t="shared" ca="1" si="637"/>
        <v>849.3753148248486</v>
      </c>
      <c r="E1480" s="52">
        <f t="shared" ca="1" si="638"/>
        <v>327.65489513988405</v>
      </c>
      <c r="F1480" s="28">
        <f t="shared" ca="1" si="639"/>
        <v>2.8452220888355337</v>
      </c>
      <c r="G1480" s="3">
        <f t="shared" ca="1" si="640"/>
        <v>1</v>
      </c>
      <c r="H1480" s="34">
        <f>PTAinputs!AD1480</f>
        <v>0.22000000000000003</v>
      </c>
      <c r="I1480" s="33">
        <f t="shared" si="641"/>
        <v>-1425</v>
      </c>
      <c r="J1480">
        <f t="shared" ca="1" si="642"/>
        <v>1</v>
      </c>
      <c r="K1480" s="33">
        <f t="shared" ca="1" si="643"/>
        <v>-1424.78</v>
      </c>
      <c r="L1480" s="3">
        <f t="shared" ca="1" si="644"/>
        <v>1</v>
      </c>
      <c r="M1480" s="6">
        <f t="shared" ca="1" si="645"/>
        <v>0</v>
      </c>
      <c r="N1480" s="33">
        <f>PTAinputs!AF1480</f>
        <v>248.30132281271759</v>
      </c>
      <c r="O1480" s="31">
        <f t="shared" ca="1" si="646"/>
        <v>1.0205372813857663</v>
      </c>
      <c r="P1480" s="2">
        <f t="shared" ca="1" si="647"/>
        <v>243.30450963589925</v>
      </c>
      <c r="Q1480" s="3">
        <f t="shared" ca="1" si="648"/>
        <v>1</v>
      </c>
      <c r="R1480">
        <f t="shared" ca="1" si="649"/>
        <v>0</v>
      </c>
      <c r="S1480" s="33">
        <f>PTAinputs!AF1480</f>
        <v>248.30132281271759</v>
      </c>
      <c r="T1480" s="31">
        <f t="shared" ca="1" si="650"/>
        <v>1.0715641454550546</v>
      </c>
      <c r="U1480" s="2">
        <f t="shared" ca="1" si="651"/>
        <v>231.71858060561831</v>
      </c>
      <c r="V1480" s="76">
        <f t="shared" ca="1" si="652"/>
        <v>0.84522208883553374</v>
      </c>
      <c r="W1480" s="2">
        <f t="shared" ca="1" si="653"/>
        <v>799.36221043758383</v>
      </c>
      <c r="X1480" s="33">
        <f>PTAinputs!AF1480</f>
        <v>248.30132281271759</v>
      </c>
      <c r="Y1480" s="31">
        <f t="shared" ca="1" si="654"/>
        <v>1.1216076376413695</v>
      </c>
      <c r="Z1480" s="2">
        <f t="shared" ca="1" si="655"/>
        <v>986.47734382748013</v>
      </c>
      <c r="AA1480" s="76">
        <f t="shared" ca="1" si="656"/>
        <v>0</v>
      </c>
      <c r="AB1480" s="2">
        <f t="shared" ca="1" si="657"/>
        <v>0</v>
      </c>
      <c r="AC1480" s="33">
        <f>PTAinputs!AF1480</f>
        <v>248.30132281271759</v>
      </c>
      <c r="AD1480" s="31">
        <f t="shared" ca="1" si="658"/>
        <v>1.153988238356447</v>
      </c>
      <c r="AE1480" s="2">
        <f t="shared" ca="1" si="659"/>
        <v>0</v>
      </c>
      <c r="AF1480" s="2">
        <f>PTAinputs!AE1480</f>
        <v>21.6</v>
      </c>
      <c r="AG1480" s="27">
        <f t="shared" ca="1" si="660"/>
        <v>3.0802220888355336</v>
      </c>
      <c r="AH1480" s="28">
        <f ca="1">($AH$7+AG1480*$AI$7)/(1+$P$6)^AG1480</f>
        <v>389.54887413511602</v>
      </c>
      <c r="AI1480" s="28">
        <f t="shared" ca="1" si="661"/>
        <v>183.08797084350442</v>
      </c>
      <c r="AJ1480" s="28">
        <f t="shared" ca="1" si="662"/>
        <v>298.52689466939751</v>
      </c>
      <c r="AK1480" s="35">
        <f t="shared" ca="1" si="663"/>
        <v>1206</v>
      </c>
      <c r="AL1480" s="33">
        <f t="shared" ca="1" si="664"/>
        <v>311.43110717840443</v>
      </c>
      <c r="AM1480">
        <f t="shared" ca="1" si="665"/>
        <v>1191</v>
      </c>
    </row>
    <row r="1481" spans="1:39" ht="15" customHeight="1" x14ac:dyDescent="0.25">
      <c r="A1481" t="str">
        <f>PTAinputs!B1481</f>
        <v>011HO12328</v>
      </c>
      <c r="B1481">
        <f>PTAinputs!H1481</f>
        <v>877</v>
      </c>
      <c r="C1481" s="26">
        <f>PTAinputs!AC1481</f>
        <v>5.8</v>
      </c>
      <c r="D1481" s="51">
        <f t="shared" ca="1" si="637"/>
        <v>898.45510689822129</v>
      </c>
      <c r="E1481" s="52">
        <f t="shared" ca="1" si="638"/>
        <v>347.72746525143953</v>
      </c>
      <c r="F1481" s="28">
        <f t="shared" ca="1" si="639"/>
        <v>2.8352220888355335</v>
      </c>
      <c r="G1481" s="3">
        <f t="shared" ca="1" si="640"/>
        <v>1</v>
      </c>
      <c r="H1481" s="34">
        <f>PTAinputs!AD1481</f>
        <v>-1.32</v>
      </c>
      <c r="I1481" s="33">
        <f t="shared" si="641"/>
        <v>-1425</v>
      </c>
      <c r="J1481">
        <f t="shared" ca="1" si="642"/>
        <v>1</v>
      </c>
      <c r="K1481" s="33">
        <f t="shared" ca="1" si="643"/>
        <v>-1426.32</v>
      </c>
      <c r="L1481" s="3">
        <f t="shared" ca="1" si="644"/>
        <v>1</v>
      </c>
      <c r="M1481" s="6">
        <f t="shared" ca="1" si="645"/>
        <v>0</v>
      </c>
      <c r="N1481" s="33">
        <f>PTAinputs!AF1481</f>
        <v>263.1258412624739</v>
      </c>
      <c r="O1481" s="31">
        <f t="shared" ca="1" si="646"/>
        <v>1.0205372813857663</v>
      </c>
      <c r="P1481" s="2">
        <f t="shared" ca="1" si="647"/>
        <v>257.8306996341974</v>
      </c>
      <c r="Q1481" s="3">
        <f t="shared" ca="1" si="648"/>
        <v>1</v>
      </c>
      <c r="R1481">
        <f t="shared" ca="1" si="649"/>
        <v>0</v>
      </c>
      <c r="S1481" s="33">
        <f>PTAinputs!AF1481</f>
        <v>263.1258412624739</v>
      </c>
      <c r="T1481" s="31">
        <f t="shared" ca="1" si="650"/>
        <v>1.0715641454550546</v>
      </c>
      <c r="U1481" s="2">
        <f t="shared" ca="1" si="651"/>
        <v>245.55304727066419</v>
      </c>
      <c r="V1481" s="76">
        <f t="shared" ca="1" si="652"/>
        <v>0.8352220888355335</v>
      </c>
      <c r="W1481" s="2">
        <f t="shared" ca="1" si="653"/>
        <v>815.4269038007759</v>
      </c>
      <c r="X1481" s="33">
        <f>PTAinputs!AF1481</f>
        <v>263.1258412624739</v>
      </c>
      <c r="Y1481" s="31">
        <f t="shared" ca="1" si="654"/>
        <v>1.1213796465633499</v>
      </c>
      <c r="Z1481" s="2">
        <f t="shared" ca="1" si="655"/>
        <v>1011.4073778885363</v>
      </c>
      <c r="AA1481" s="76">
        <f t="shared" ca="1" si="656"/>
        <v>0</v>
      </c>
      <c r="AB1481" s="2">
        <f t="shared" ca="1" si="657"/>
        <v>0</v>
      </c>
      <c r="AC1481" s="33">
        <f>PTAinputs!AF1481</f>
        <v>263.1258412624739</v>
      </c>
      <c r="AD1481" s="31">
        <f t="shared" ca="1" si="658"/>
        <v>1.1537536652190545</v>
      </c>
      <c r="AE1481" s="2">
        <f t="shared" ca="1" si="659"/>
        <v>0</v>
      </c>
      <c r="AF1481" s="2">
        <f>PTAinputs!AE1481</f>
        <v>39.599999999999994</v>
      </c>
      <c r="AG1481" s="27">
        <f t="shared" ca="1" si="660"/>
        <v>3.0752220888355337</v>
      </c>
      <c r="AH1481" s="28">
        <f ca="1">($AH$7+AG1481*$AI$7)/(1+$P$6)^AG1481</f>
        <v>389.52277865393097</v>
      </c>
      <c r="AI1481" s="28">
        <f t="shared" ca="1" si="661"/>
        <v>186.97093375388687</v>
      </c>
      <c r="AJ1481" s="28">
        <f t="shared" ca="1" si="662"/>
        <v>316.89055698180937</v>
      </c>
      <c r="AK1481" s="35">
        <f t="shared" ca="1" si="663"/>
        <v>800</v>
      </c>
      <c r="AL1481" s="33">
        <f t="shared" ca="1" si="664"/>
        <v>327.40673522519944</v>
      </c>
      <c r="AM1481">
        <f t="shared" ca="1" si="665"/>
        <v>744</v>
      </c>
    </row>
    <row r="1482" spans="1:39" ht="15" customHeight="1" x14ac:dyDescent="0.25">
      <c r="A1482" t="str">
        <f>PTAinputs!B1482</f>
        <v>011HO12356</v>
      </c>
      <c r="B1482">
        <f>PTAinputs!H1482</f>
        <v>940</v>
      </c>
      <c r="C1482" s="26">
        <f>PTAinputs!AC1482</f>
        <v>7.1</v>
      </c>
      <c r="D1482" s="51">
        <f t="shared" ca="1" si="637"/>
        <v>994.34660055459335</v>
      </c>
      <c r="E1482" s="52">
        <f t="shared" ca="1" si="638"/>
        <v>369.10939281005648</v>
      </c>
      <c r="F1482" s="28">
        <f t="shared" ca="1" si="639"/>
        <v>2.9652220888355334</v>
      </c>
      <c r="G1482" s="3">
        <f t="shared" ca="1" si="640"/>
        <v>1</v>
      </c>
      <c r="H1482" s="34">
        <f>PTAinputs!AD1482</f>
        <v>5.0599999999999996</v>
      </c>
      <c r="I1482" s="33">
        <f t="shared" si="641"/>
        <v>-1425</v>
      </c>
      <c r="J1482">
        <f t="shared" ca="1" si="642"/>
        <v>1</v>
      </c>
      <c r="K1482" s="33">
        <f t="shared" ca="1" si="643"/>
        <v>-1419.94</v>
      </c>
      <c r="L1482" s="3">
        <f t="shared" ca="1" si="644"/>
        <v>1</v>
      </c>
      <c r="M1482" s="6">
        <f t="shared" ca="1" si="645"/>
        <v>0</v>
      </c>
      <c r="N1482" s="33">
        <f>PTAinputs!AF1482</f>
        <v>278.49085634718034</v>
      </c>
      <c r="O1482" s="31">
        <f t="shared" ca="1" si="646"/>
        <v>1.0205372813857663</v>
      </c>
      <c r="P1482" s="2">
        <f t="shared" ca="1" si="647"/>
        <v>272.88650931891817</v>
      </c>
      <c r="Q1482" s="3">
        <f t="shared" ca="1" si="648"/>
        <v>1</v>
      </c>
      <c r="R1482">
        <f t="shared" ca="1" si="649"/>
        <v>0</v>
      </c>
      <c r="S1482" s="33">
        <f>PTAinputs!AF1482</f>
        <v>278.49085634718034</v>
      </c>
      <c r="T1482" s="31">
        <f t="shared" ca="1" si="650"/>
        <v>1.0715641454550546</v>
      </c>
      <c r="U1482" s="2">
        <f t="shared" ca="1" si="651"/>
        <v>259.89191363706493</v>
      </c>
      <c r="V1482" s="76">
        <f t="shared" ca="1" si="652"/>
        <v>0.9652220888355334</v>
      </c>
      <c r="W1482" s="2">
        <f t="shared" ca="1" si="653"/>
        <v>797.81085938618833</v>
      </c>
      <c r="X1482" s="33">
        <f>PTAinputs!AF1482</f>
        <v>278.49085634718034</v>
      </c>
      <c r="Y1482" s="31">
        <f t="shared" ca="1" si="654"/>
        <v>1.1243471488515073</v>
      </c>
      <c r="Z1482" s="2">
        <f t="shared" ca="1" si="655"/>
        <v>1036.887844069789</v>
      </c>
      <c r="AA1482" s="76">
        <f t="shared" ca="1" si="656"/>
        <v>0</v>
      </c>
      <c r="AB1482" s="2">
        <f t="shared" ca="1" si="657"/>
        <v>0</v>
      </c>
      <c r="AC1482" s="33">
        <f>PTAinputs!AF1482</f>
        <v>278.49085634718034</v>
      </c>
      <c r="AD1482" s="31">
        <f t="shared" ca="1" si="658"/>
        <v>1.1568068387379429</v>
      </c>
      <c r="AE1482" s="2">
        <f t="shared" ca="1" si="659"/>
        <v>0</v>
      </c>
      <c r="AF1482" s="2">
        <f>PTAinputs!AE1482</f>
        <v>25.200000000000003</v>
      </c>
      <c r="AG1482" s="27">
        <f t="shared" ca="1" si="660"/>
        <v>3.1402220888355332</v>
      </c>
      <c r="AH1482" s="28">
        <f ca="1">($AH$7+AG1482*$AI$7)/(1+$P$6)^AG1482</f>
        <v>389.85922379503779</v>
      </c>
      <c r="AI1482" s="28">
        <f t="shared" ca="1" si="661"/>
        <v>136.45072832826327</v>
      </c>
      <c r="AJ1482" s="28">
        <f t="shared" ca="1" si="662"/>
        <v>335.33629885546998</v>
      </c>
      <c r="AK1482" s="35">
        <f t="shared" ca="1" si="663"/>
        <v>387</v>
      </c>
      <c r="AL1482" s="33">
        <f t="shared" ca="1" si="664"/>
        <v>341.09248146329992</v>
      </c>
      <c r="AM1482">
        <f t="shared" ca="1" si="665"/>
        <v>378</v>
      </c>
    </row>
    <row r="1483" spans="1:39" ht="15" customHeight="1" x14ac:dyDescent="0.25">
      <c r="A1483" t="str">
        <f>PTAinputs!B1483</f>
        <v>097HO42167</v>
      </c>
      <c r="B1483">
        <f>PTAinputs!H1483</f>
        <v>825</v>
      </c>
      <c r="C1483" s="26">
        <f>PTAinputs!AC1483</f>
        <v>5.9</v>
      </c>
      <c r="D1483" s="51">
        <f t="shared" ref="D1483:D1546" ca="1" si="666">SUM(K1483,(P1483+$N$6*L1483/O1483),(U1483+$N$6*Q1483/T1483),(Z1483+$N$6*V1483/Y1483),(AE1483+$N$6*AA1483/AD1483))</f>
        <v>851.90807050050785</v>
      </c>
      <c r="E1483" s="52">
        <f t="shared" ref="E1483:E1546" ca="1" si="667">-PMT(P$6,F1483,D1483)</f>
        <v>328.63193059269116</v>
      </c>
      <c r="F1483" s="28">
        <f t="shared" ref="F1483:F1546" ca="1" si="668">$F$7+0.1*(C1483-$C$9)</f>
        <v>2.8452220888355337</v>
      </c>
      <c r="G1483" s="3">
        <f t="shared" ref="G1483:G1546" ca="1" si="669">IF($F1483-I$9&gt;0,1,ABS(I$9-1-$F1483))</f>
        <v>1</v>
      </c>
      <c r="H1483" s="34">
        <f>PTAinputs!AD1483</f>
        <v>2.8600000000000003</v>
      </c>
      <c r="I1483" s="33">
        <f t="shared" ref="I1483:I1546" si="670">$L$6</f>
        <v>-1425</v>
      </c>
      <c r="J1483">
        <f t="shared" ref="J1483:J1546" ca="1" si="671">(1+$P$6)^IF(I$9-$F1483&gt;0,$F1483,I$9)</f>
        <v>1</v>
      </c>
      <c r="K1483" s="33">
        <f t="shared" ref="K1483:K1546" ca="1" si="672">(G1483*(H1483+I1483)/J1483)</f>
        <v>-1422.14</v>
      </c>
      <c r="L1483" s="3">
        <f t="shared" ref="L1483:L1546" ca="1" si="673">IF($F1483-M$9&gt;0,1,ABS(M$9-1-$F1483))</f>
        <v>1</v>
      </c>
      <c r="M1483" s="6">
        <f t="shared" ref="M1483:M1546" ca="1" si="674">IF($F1483&gt;M$9,0,IF($F1483&lt;=M$9,AF1483+$M$6,0))/(1+$P$6)^F1483</f>
        <v>0</v>
      </c>
      <c r="N1483" s="33">
        <f>PTAinputs!AF1483</f>
        <v>251.3944882803435</v>
      </c>
      <c r="O1483" s="31">
        <f t="shared" ref="O1483:O1546" ca="1" si="675">(1+$P$6)^IF(M$9-$F1483&gt;0,($F1483-$I$9)/2+$I$9,(M$9-$I$9)/12*10/2+$I$9)</f>
        <v>1.0205372813857663</v>
      </c>
      <c r="P1483" s="2">
        <f t="shared" ref="P1483:P1546" ca="1" si="676">(L1483*N1483/O1483)+M1483</f>
        <v>246.3354282745851</v>
      </c>
      <c r="Q1483" s="3">
        <f t="shared" ref="Q1483:Q1546" ca="1" si="677">IF($F1483-R$9&gt;0,1,ABS(R$9-1-$F1483))</f>
        <v>1</v>
      </c>
      <c r="R1483">
        <f t="shared" ref="R1483:R1546" ca="1" si="678">IF($F1483&gt;R$9,0,IF(AND($F1483&lt;=R$9,M1483&lt;=0),AF1483+$M$6,0))/(1+$P$6)^F1483</f>
        <v>0</v>
      </c>
      <c r="S1483" s="33">
        <f>PTAinputs!AF1483</f>
        <v>251.3944882803435</v>
      </c>
      <c r="T1483" s="31">
        <f t="shared" ref="T1483:T1546" ca="1" si="679">(1+$P$6)^IF(R$9-$F1483&gt;=0,($F1483-$M$9)/12*10/2+$M$9,(R$9-$M$9)/12*10/2+$M$9)</f>
        <v>1.0715641454550546</v>
      </c>
      <c r="U1483" s="2">
        <f t="shared" ref="U1483:U1546" ca="1" si="680">(Q1483*S1483/T1483)+R1483</f>
        <v>234.60516978531913</v>
      </c>
      <c r="V1483" s="76">
        <f t="shared" ref="V1483:V1546" ca="1" si="681">IF($F1483-W$9&gt;0,1,ABS(W$9-1-$F1483))</f>
        <v>0.84522208883553374</v>
      </c>
      <c r="W1483" s="2">
        <f t="shared" ref="W1483:W1546" ca="1" si="682">IF($F1483&gt;W$9,0,IF(AND($F1483&lt;=W$9,ABS(R1483)&lt;=0),$M$6+AF1483,0))/(1+$P$6)^F1483</f>
        <v>791.00650788945575</v>
      </c>
      <c r="X1483" s="33">
        <f>PTAinputs!AF1483</f>
        <v>251.3944882803435</v>
      </c>
      <c r="Y1483" s="31">
        <f t="shared" ref="Y1483:Y1546" ca="1" si="683">(1+$P$6)^IF(W$9-$F1483&gt;=0,($F1483-$R$9)/12*10/2+$R$9,(W$9-$R$9)/12*10/2+$R$9)</f>
        <v>1.1216076376413695</v>
      </c>
      <c r="Z1483" s="2">
        <f t="shared" ref="Z1483:Z1546" ca="1" si="684">(V1483*X1483/Y1483)+W1483</f>
        <v>980.45259168475275</v>
      </c>
      <c r="AA1483" s="76">
        <f t="shared" ref="AA1483:AA1546" ca="1" si="685">IF($F1483-AB$9&gt;=0,1,IF($F1483-W$9&lt;=0,0,ABS(AB$9-1-$F1483)))</f>
        <v>0</v>
      </c>
      <c r="AB1483" s="2">
        <f t="shared" ref="AB1483:AB1546" ca="1" si="686">IF($F1483&gt;AB$9,0,IF(AND($F1483&lt;=AB$9,ABS(W1483)+ABS(R1483)&lt;=0),$M$6+AF1483,0))/(1+$P$6)^F1483</f>
        <v>0</v>
      </c>
      <c r="AC1483" s="33">
        <f>PTAinputs!AF1483</f>
        <v>251.3944882803435</v>
      </c>
      <c r="AD1483" s="31">
        <f t="shared" ref="AD1483:AD1546" ca="1" si="687">(1+$P$6)^IF(AB$9-$F1483&gt;=0,(F1483-$W$9)/12*10/2+$W$9,(AB$9-$W$9)/12*10/2+$W$9)</f>
        <v>1.153988238356447</v>
      </c>
      <c r="AE1483" s="2">
        <f t="shared" ref="AE1483:AE1546" ca="1" si="688">(AA1483*AC1483/AD1483)+AB1483</f>
        <v>0</v>
      </c>
      <c r="AF1483" s="2">
        <f>PTAinputs!AE1483</f>
        <v>12</v>
      </c>
      <c r="AG1483" s="27">
        <f t="shared" ref="AG1483:AG1546" ca="1" si="689">AVERAGE($AG$7,F1483)</f>
        <v>3.0802220888355336</v>
      </c>
      <c r="AH1483" s="28">
        <f ca="1">($AH$7+AG1483*$AI$7)/(1+$P$6)^AG1483</f>
        <v>389.54887413511602</v>
      </c>
      <c r="AI1483" s="28">
        <f t="shared" ref="AI1483:AI1546" ca="1" si="690">AH1483*($AG$7-F1483)</f>
        <v>183.08797084350442</v>
      </c>
      <c r="AJ1483" s="28">
        <f t="shared" ref="AJ1483:AJ1546" ca="1" si="691">D1483/F1483</f>
        <v>299.41707322016782</v>
      </c>
      <c r="AK1483" s="35">
        <f t="shared" ca="1" si="663"/>
        <v>1185</v>
      </c>
      <c r="AL1483" s="33">
        <f t="shared" ca="1" si="664"/>
        <v>312.19508485706092</v>
      </c>
      <c r="AM1483">
        <f t="shared" ca="1" si="665"/>
        <v>1169</v>
      </c>
    </row>
    <row r="1484" spans="1:39" ht="15" customHeight="1" x14ac:dyDescent="0.25">
      <c r="A1484" t="str">
        <f>PTAinputs!B1484</f>
        <v>011HO12358</v>
      </c>
      <c r="B1484">
        <f>PTAinputs!H1484</f>
        <v>954</v>
      </c>
      <c r="C1484" s="26">
        <f>PTAinputs!AC1484</f>
        <v>8.1999999999999993</v>
      </c>
      <c r="D1484" s="51">
        <f t="shared" ca="1" si="666"/>
        <v>1037.4494414797091</v>
      </c>
      <c r="E1484" s="52">
        <f t="shared" ca="1" si="667"/>
        <v>372.30750073126154</v>
      </c>
      <c r="F1484" s="28">
        <f t="shared" ca="1" si="668"/>
        <v>3.0752220888355333</v>
      </c>
      <c r="G1484" s="3">
        <f t="shared" ca="1" si="669"/>
        <v>1</v>
      </c>
      <c r="H1484" s="34">
        <f>PTAinputs!AD1484</f>
        <v>5.9400000000000013</v>
      </c>
      <c r="I1484" s="33">
        <f t="shared" si="670"/>
        <v>-1425</v>
      </c>
      <c r="J1484">
        <f t="shared" ca="1" si="671"/>
        <v>1</v>
      </c>
      <c r="K1484" s="33">
        <f t="shared" ca="1" si="672"/>
        <v>-1419.06</v>
      </c>
      <c r="L1484" s="3">
        <f t="shared" ca="1" si="673"/>
        <v>1</v>
      </c>
      <c r="M1484" s="6">
        <f t="shared" ca="1" si="674"/>
        <v>0</v>
      </c>
      <c r="N1484" s="33">
        <f>PTAinputs!AF1484</f>
        <v>272.82210489672781</v>
      </c>
      <c r="O1484" s="31">
        <f t="shared" ca="1" si="675"/>
        <v>1.0205372813857663</v>
      </c>
      <c r="P1484" s="2">
        <f t="shared" ca="1" si="676"/>
        <v>267.33183576230391</v>
      </c>
      <c r="Q1484" s="3">
        <f t="shared" ca="1" si="677"/>
        <v>1</v>
      </c>
      <c r="R1484">
        <f t="shared" ca="1" si="678"/>
        <v>0</v>
      </c>
      <c r="S1484" s="33">
        <f>PTAinputs!AF1484</f>
        <v>272.82210489672781</v>
      </c>
      <c r="T1484" s="31">
        <f t="shared" ca="1" si="679"/>
        <v>1.0715641454550546</v>
      </c>
      <c r="U1484" s="2">
        <f t="shared" ca="1" si="680"/>
        <v>254.60174834505133</v>
      </c>
      <c r="V1484" s="76">
        <f t="shared" ca="1" si="681"/>
        <v>1</v>
      </c>
      <c r="W1484" s="2">
        <f t="shared" ca="1" si="682"/>
        <v>0</v>
      </c>
      <c r="X1484" s="33">
        <f>PTAinputs!AF1484</f>
        <v>272.82210489672781</v>
      </c>
      <c r="Y1484" s="31">
        <f t="shared" ca="1" si="683"/>
        <v>1.1251423527278075</v>
      </c>
      <c r="Z1484" s="2">
        <f t="shared" ca="1" si="684"/>
        <v>242.47785556671553</v>
      </c>
      <c r="AA1484" s="76">
        <f t="shared" ca="1" si="685"/>
        <v>7.5222088835533274E-2</v>
      </c>
      <c r="AB1484" s="2">
        <f t="shared" ca="1" si="686"/>
        <v>800.77019688606117</v>
      </c>
      <c r="AC1484" s="33">
        <f>PTAinputs!AF1484</f>
        <v>272.82210489672781</v>
      </c>
      <c r="AD1484" s="31">
        <f t="shared" ca="1" si="687"/>
        <v>1.1593966030919474</v>
      </c>
      <c r="AE1484" s="2">
        <f t="shared" ca="1" si="688"/>
        <v>818.47099793732252</v>
      </c>
      <c r="AF1484" s="2">
        <f>PTAinputs!AE1484</f>
        <v>33.599999999999994</v>
      </c>
      <c r="AG1484" s="27">
        <f t="shared" ca="1" si="689"/>
        <v>3.1952220888355334</v>
      </c>
      <c r="AH1484" s="28">
        <f ca="1">($AH$7+AG1484*$AI$7)/(1+$P$6)^AG1484</f>
        <v>390.13919236924187</v>
      </c>
      <c r="AI1484" s="28">
        <f t="shared" ca="1" si="690"/>
        <v>93.633406168618137</v>
      </c>
      <c r="AJ1484" s="28">
        <f t="shared" ca="1" si="691"/>
        <v>337.35756687171516</v>
      </c>
      <c r="AK1484" s="35">
        <f t="shared" ref="AK1484:AK1547" ca="1" si="692">RANK(AJ1484,OFFSET(AJ$11,0,0,10000,1))</f>
        <v>346</v>
      </c>
      <c r="AL1484" s="33">
        <f t="shared" ref="AL1484:AL1547" ca="1" si="693">((AI1484+D1484)/$AG$7)</f>
        <v>341.17860503445741</v>
      </c>
      <c r="AM1484">
        <f t="shared" ref="AM1484:AM1547" ca="1" si="694">RANK(AL1484,OFFSET(AL$11,0,0,10000,1))</f>
        <v>376</v>
      </c>
    </row>
    <row r="1485" spans="1:39" ht="15" customHeight="1" x14ac:dyDescent="0.25">
      <c r="A1485" t="str">
        <f>PTAinputs!B1485</f>
        <v>011HO12361</v>
      </c>
      <c r="B1485">
        <f>PTAinputs!H1485</f>
        <v>915</v>
      </c>
      <c r="C1485" s="26">
        <f>PTAinputs!AC1485</f>
        <v>6.5</v>
      </c>
      <c r="D1485" s="51">
        <f t="shared" ca="1" si="666"/>
        <v>953.83378142443121</v>
      </c>
      <c r="E1485" s="52">
        <f t="shared" ca="1" si="667"/>
        <v>360.86717577498501</v>
      </c>
      <c r="F1485" s="28">
        <f t="shared" ca="1" si="668"/>
        <v>2.9052220888355333</v>
      </c>
      <c r="G1485" s="3">
        <f t="shared" ca="1" si="669"/>
        <v>1</v>
      </c>
      <c r="H1485" s="34">
        <f>PTAinputs!AD1485</f>
        <v>4.8400000000000007</v>
      </c>
      <c r="I1485" s="33">
        <f t="shared" si="670"/>
        <v>-1425</v>
      </c>
      <c r="J1485">
        <f t="shared" ca="1" si="671"/>
        <v>1</v>
      </c>
      <c r="K1485" s="33">
        <f t="shared" ca="1" si="672"/>
        <v>-1420.16</v>
      </c>
      <c r="L1485" s="3">
        <f t="shared" ca="1" si="673"/>
        <v>1</v>
      </c>
      <c r="M1485" s="6">
        <f t="shared" ca="1" si="674"/>
        <v>0</v>
      </c>
      <c r="N1485" s="33">
        <f>PTAinputs!AF1485</f>
        <v>274.04801578092361</v>
      </c>
      <c r="O1485" s="31">
        <f t="shared" ca="1" si="675"/>
        <v>1.0205372813857663</v>
      </c>
      <c r="P1485" s="2">
        <f t="shared" ca="1" si="676"/>
        <v>268.53307642891747</v>
      </c>
      <c r="Q1485" s="3">
        <f t="shared" ca="1" si="677"/>
        <v>1</v>
      </c>
      <c r="R1485">
        <f t="shared" ca="1" si="678"/>
        <v>0</v>
      </c>
      <c r="S1485" s="33">
        <f>PTAinputs!AF1485</f>
        <v>274.04801578092361</v>
      </c>
      <c r="T1485" s="31">
        <f t="shared" ca="1" si="679"/>
        <v>1.0715641454550546</v>
      </c>
      <c r="U1485" s="2">
        <f t="shared" ca="1" si="680"/>
        <v>255.74578707515946</v>
      </c>
      <c r="V1485" s="76">
        <f t="shared" ca="1" si="681"/>
        <v>0.90522208883553335</v>
      </c>
      <c r="W1485" s="2">
        <f t="shared" ca="1" si="682"/>
        <v>800.14980060396408</v>
      </c>
      <c r="X1485" s="33">
        <f>PTAinputs!AF1485</f>
        <v>274.04801578092361</v>
      </c>
      <c r="Y1485" s="31">
        <f t="shared" ca="1" si="683"/>
        <v>1.1229765578640316</v>
      </c>
      <c r="Z1485" s="2">
        <f t="shared" ca="1" si="684"/>
        <v>1021.0576330508791</v>
      </c>
      <c r="AA1485" s="76">
        <f t="shared" ca="1" si="685"/>
        <v>0</v>
      </c>
      <c r="AB1485" s="2">
        <f t="shared" ca="1" si="686"/>
        <v>0</v>
      </c>
      <c r="AC1485" s="33">
        <f>PTAinputs!AF1485</f>
        <v>274.04801578092361</v>
      </c>
      <c r="AD1485" s="31">
        <f t="shared" ca="1" si="687"/>
        <v>1.1553966790474557</v>
      </c>
      <c r="AE1485" s="2">
        <f t="shared" ca="1" si="688"/>
        <v>0</v>
      </c>
      <c r="AF1485" s="2">
        <f>PTAinputs!AE1485</f>
        <v>25.200000000000003</v>
      </c>
      <c r="AG1485" s="27">
        <f t="shared" ca="1" si="689"/>
        <v>3.1102220888355334</v>
      </c>
      <c r="AH1485" s="28">
        <f ca="1">($AH$7+AG1485*$AI$7)/(1+$P$6)^AG1485</f>
        <v>389.7046935526289</v>
      </c>
      <c r="AI1485" s="28">
        <f t="shared" ca="1" si="690"/>
        <v>159.7789243565779</v>
      </c>
      <c r="AJ1485" s="28">
        <f t="shared" ca="1" si="691"/>
        <v>328.31699342019851</v>
      </c>
      <c r="AK1485" s="35">
        <f t="shared" ca="1" si="692"/>
        <v>551</v>
      </c>
      <c r="AL1485" s="33">
        <f t="shared" ca="1" si="693"/>
        <v>335.90893036434966</v>
      </c>
      <c r="AM1485">
        <f t="shared" ca="1" si="694"/>
        <v>532</v>
      </c>
    </row>
    <row r="1486" spans="1:39" ht="15" customHeight="1" x14ac:dyDescent="0.25">
      <c r="A1486" t="str">
        <f>PTAinputs!B1486</f>
        <v>011HO12365</v>
      </c>
      <c r="B1486">
        <f>PTAinputs!H1486</f>
        <v>838</v>
      </c>
      <c r="C1486" s="26">
        <f>PTAinputs!AC1486</f>
        <v>5</v>
      </c>
      <c r="D1486" s="51">
        <f t="shared" ca="1" si="666"/>
        <v>841.83455134655958</v>
      </c>
      <c r="E1486" s="52">
        <f t="shared" ca="1" si="667"/>
        <v>334.63512067102272</v>
      </c>
      <c r="F1486" s="28">
        <f t="shared" ca="1" si="668"/>
        <v>2.7552220888355334</v>
      </c>
      <c r="G1486" s="3">
        <f t="shared" ca="1" si="669"/>
        <v>1</v>
      </c>
      <c r="H1486" s="34">
        <f>PTAinputs!AD1486</f>
        <v>3.3000000000000003</v>
      </c>
      <c r="I1486" s="33">
        <f t="shared" si="670"/>
        <v>-1425</v>
      </c>
      <c r="J1486">
        <f t="shared" ca="1" si="671"/>
        <v>1</v>
      </c>
      <c r="K1486" s="33">
        <f t="shared" ca="1" si="672"/>
        <v>-1421.7</v>
      </c>
      <c r="L1486" s="3">
        <f t="shared" ca="1" si="673"/>
        <v>1</v>
      </c>
      <c r="M1486" s="6">
        <f t="shared" ca="1" si="674"/>
        <v>0</v>
      </c>
      <c r="N1486" s="33">
        <f>PTAinputs!AF1486</f>
        <v>264.58848920863312</v>
      </c>
      <c r="O1486" s="31">
        <f t="shared" ca="1" si="675"/>
        <v>1.0205372813857663</v>
      </c>
      <c r="P1486" s="2">
        <f t="shared" ca="1" si="676"/>
        <v>259.26391326865973</v>
      </c>
      <c r="Q1486" s="3">
        <f t="shared" ca="1" si="677"/>
        <v>1</v>
      </c>
      <c r="R1486">
        <f t="shared" ca="1" si="678"/>
        <v>0</v>
      </c>
      <c r="S1486" s="33">
        <f>PTAinputs!AF1486</f>
        <v>264.58848920863312</v>
      </c>
      <c r="T1486" s="31">
        <f t="shared" ca="1" si="679"/>
        <v>1.0715641454550546</v>
      </c>
      <c r="U1486" s="2">
        <f t="shared" ca="1" si="680"/>
        <v>246.91801263681882</v>
      </c>
      <c r="V1486" s="76">
        <f t="shared" ca="1" si="681"/>
        <v>0.75522208883553343</v>
      </c>
      <c r="W1486" s="2">
        <f t="shared" ca="1" si="682"/>
        <v>790.291308441973</v>
      </c>
      <c r="X1486" s="33">
        <f>PTAinputs!AF1486</f>
        <v>264.58848920863312</v>
      </c>
      <c r="Y1486" s="31">
        <f t="shared" ca="1" si="683"/>
        <v>1.1195573855368444</v>
      </c>
      <c r="Z1486" s="2">
        <f t="shared" ca="1" si="684"/>
        <v>968.77530049403185</v>
      </c>
      <c r="AA1486" s="76">
        <f t="shared" ca="1" si="685"/>
        <v>0</v>
      </c>
      <c r="AB1486" s="2">
        <f t="shared" ca="1" si="686"/>
        <v>0</v>
      </c>
      <c r="AC1486" s="33">
        <f>PTAinputs!AF1486</f>
        <v>264.58848920863312</v>
      </c>
      <c r="AD1486" s="31">
        <f t="shared" ca="1" si="687"/>
        <v>1.1518787958607959</v>
      </c>
      <c r="AE1486" s="2">
        <f t="shared" ca="1" si="688"/>
        <v>0</v>
      </c>
      <c r="AF1486" s="2">
        <f>PTAinputs!AE1486</f>
        <v>7.1999999999999993</v>
      </c>
      <c r="AG1486" s="27">
        <f t="shared" ca="1" si="689"/>
        <v>3.0352220888355337</v>
      </c>
      <c r="AH1486" s="28">
        <f ca="1">($AH$7+AG1486*$AI$7)/(1+$P$6)^AG1486</f>
        <v>389.31272026725446</v>
      </c>
      <c r="AI1486" s="28">
        <f t="shared" ca="1" si="690"/>
        <v>218.01512334966253</v>
      </c>
      <c r="AJ1486" s="28">
        <f t="shared" ca="1" si="691"/>
        <v>305.54144972841459</v>
      </c>
      <c r="AK1486" s="35">
        <f t="shared" ca="1" si="692"/>
        <v>1052</v>
      </c>
      <c r="AL1486" s="33">
        <f t="shared" ca="1" si="693"/>
        <v>319.69190790125697</v>
      </c>
      <c r="AM1486">
        <f t="shared" ca="1" si="694"/>
        <v>970</v>
      </c>
    </row>
    <row r="1487" spans="1:39" ht="15" customHeight="1" x14ac:dyDescent="0.25">
      <c r="A1487" t="str">
        <f>PTAinputs!B1487</f>
        <v>011HO12366</v>
      </c>
      <c r="B1487">
        <f>PTAinputs!H1487</f>
        <v>836</v>
      </c>
      <c r="C1487" s="26">
        <f>PTAinputs!AC1487</f>
        <v>5.9</v>
      </c>
      <c r="D1487" s="51">
        <f t="shared" ca="1" si="666"/>
        <v>861.89679377923824</v>
      </c>
      <c r="E1487" s="52">
        <f t="shared" ca="1" si="667"/>
        <v>332.48517899931414</v>
      </c>
      <c r="F1487" s="28">
        <f t="shared" ca="1" si="668"/>
        <v>2.8452220888355337</v>
      </c>
      <c r="G1487" s="3">
        <f t="shared" ca="1" si="669"/>
        <v>1</v>
      </c>
      <c r="H1487" s="34">
        <f>PTAinputs!AD1487</f>
        <v>-0.44000000000000006</v>
      </c>
      <c r="I1487" s="33">
        <f t="shared" si="670"/>
        <v>-1425</v>
      </c>
      <c r="J1487">
        <f t="shared" ca="1" si="671"/>
        <v>1</v>
      </c>
      <c r="K1487" s="33">
        <f t="shared" ca="1" si="672"/>
        <v>-1425.44</v>
      </c>
      <c r="L1487" s="3">
        <f t="shared" ca="1" si="673"/>
        <v>1</v>
      </c>
      <c r="M1487" s="6">
        <f t="shared" ca="1" si="674"/>
        <v>0</v>
      </c>
      <c r="N1487" s="33">
        <f>PTAinputs!AF1487</f>
        <v>254.81105825017406</v>
      </c>
      <c r="O1487" s="31">
        <f t="shared" ca="1" si="675"/>
        <v>1.0205372813857663</v>
      </c>
      <c r="P1487" s="2">
        <f t="shared" ca="1" si="676"/>
        <v>249.68324322671626</v>
      </c>
      <c r="Q1487" s="3">
        <f t="shared" ca="1" si="677"/>
        <v>1</v>
      </c>
      <c r="R1487">
        <f t="shared" ca="1" si="678"/>
        <v>0</v>
      </c>
      <c r="S1487" s="33">
        <f>PTAinputs!AF1487</f>
        <v>254.81105825017406</v>
      </c>
      <c r="T1487" s="31">
        <f t="shared" ca="1" si="679"/>
        <v>1.0715641454550546</v>
      </c>
      <c r="U1487" s="2">
        <f t="shared" ca="1" si="680"/>
        <v>237.79356497782501</v>
      </c>
      <c r="V1487" s="76">
        <f t="shared" ca="1" si="681"/>
        <v>0.84522208883553374</v>
      </c>
      <c r="W1487" s="2">
        <f t="shared" ca="1" si="682"/>
        <v>795.18435916351973</v>
      </c>
      <c r="X1487" s="33">
        <f>PTAinputs!AF1487</f>
        <v>254.81105825017406</v>
      </c>
      <c r="Y1487" s="31">
        <f t="shared" ca="1" si="683"/>
        <v>1.1216076376413695</v>
      </c>
      <c r="Z1487" s="2">
        <f t="shared" ca="1" si="684"/>
        <v>987.20510481884617</v>
      </c>
      <c r="AA1487" s="76">
        <f t="shared" ca="1" si="685"/>
        <v>0</v>
      </c>
      <c r="AB1487" s="2">
        <f t="shared" ca="1" si="686"/>
        <v>0</v>
      </c>
      <c r="AC1487" s="33">
        <f>PTAinputs!AF1487</f>
        <v>254.81105825017406</v>
      </c>
      <c r="AD1487" s="31">
        <f t="shared" ca="1" si="687"/>
        <v>1.153988238356447</v>
      </c>
      <c r="AE1487" s="2">
        <f t="shared" ca="1" si="688"/>
        <v>0</v>
      </c>
      <c r="AF1487" s="2">
        <f>PTAinputs!AE1487</f>
        <v>16.799999999999997</v>
      </c>
      <c r="AG1487" s="27">
        <f t="shared" ca="1" si="689"/>
        <v>3.0802220888355336</v>
      </c>
      <c r="AH1487" s="28">
        <f ca="1">($AH$7+AG1487*$AI$7)/(1+$P$6)^AG1487</f>
        <v>389.54887413511602</v>
      </c>
      <c r="AI1487" s="28">
        <f t="shared" ca="1" si="690"/>
        <v>183.08797084350442</v>
      </c>
      <c r="AJ1487" s="28">
        <f t="shared" ca="1" si="691"/>
        <v>302.92777395524416</v>
      </c>
      <c r="AK1487" s="35">
        <f t="shared" ca="1" si="692"/>
        <v>1115</v>
      </c>
      <c r="AL1487" s="33">
        <f t="shared" ca="1" si="693"/>
        <v>315.20807252759101</v>
      </c>
      <c r="AM1487">
        <f t="shared" ca="1" si="694"/>
        <v>1088</v>
      </c>
    </row>
    <row r="1488" spans="1:39" ht="15" customHeight="1" x14ac:dyDescent="0.25">
      <c r="A1488" t="str">
        <f>PTAinputs!B1488</f>
        <v>734HO00103</v>
      </c>
      <c r="B1488">
        <f>PTAinputs!H1488</f>
        <v>771</v>
      </c>
      <c r="C1488" s="26">
        <f>PTAinputs!AC1488</f>
        <v>4.9000000000000004</v>
      </c>
      <c r="D1488" s="51">
        <f t="shared" ca="1" si="666"/>
        <v>778.51676771223754</v>
      </c>
      <c r="E1488" s="52">
        <f t="shared" ca="1" si="667"/>
        <v>310.51908127749721</v>
      </c>
      <c r="F1488" s="28">
        <f t="shared" ca="1" si="668"/>
        <v>2.7452220888355336</v>
      </c>
      <c r="G1488" s="3">
        <f t="shared" ca="1" si="669"/>
        <v>1</v>
      </c>
      <c r="H1488" s="34">
        <f>PTAinputs!AD1488</f>
        <v>1.32</v>
      </c>
      <c r="I1488" s="33">
        <f t="shared" si="670"/>
        <v>-1425</v>
      </c>
      <c r="J1488">
        <f t="shared" ca="1" si="671"/>
        <v>1</v>
      </c>
      <c r="K1488" s="33">
        <f t="shared" ca="1" si="672"/>
        <v>-1423.68</v>
      </c>
      <c r="L1488" s="3">
        <f t="shared" ca="1" si="673"/>
        <v>1</v>
      </c>
      <c r="M1488" s="6">
        <f t="shared" ca="1" si="674"/>
        <v>0</v>
      </c>
      <c r="N1488" s="33">
        <f>PTAinputs!AF1488</f>
        <v>248.70104432582966</v>
      </c>
      <c r="O1488" s="31">
        <f t="shared" ca="1" si="675"/>
        <v>1.0205372813857663</v>
      </c>
      <c r="P1488" s="2">
        <f t="shared" ca="1" si="676"/>
        <v>243.69618715753697</v>
      </c>
      <c r="Q1488" s="3">
        <f t="shared" ca="1" si="677"/>
        <v>1</v>
      </c>
      <c r="R1488">
        <f t="shared" ca="1" si="678"/>
        <v>0</v>
      </c>
      <c r="S1488" s="33">
        <f>PTAinputs!AF1488</f>
        <v>248.70104432582966</v>
      </c>
      <c r="T1488" s="31">
        <f t="shared" ca="1" si="679"/>
        <v>1.0715641454550546</v>
      </c>
      <c r="U1488" s="2">
        <f t="shared" ca="1" si="680"/>
        <v>232.09160681670187</v>
      </c>
      <c r="V1488" s="76">
        <f t="shared" ca="1" si="681"/>
        <v>0.74522208883553365</v>
      </c>
      <c r="W1488" s="2">
        <f t="shared" ca="1" si="682"/>
        <v>774.93341862353554</v>
      </c>
      <c r="X1488" s="33">
        <f>PTAinputs!AF1488</f>
        <v>248.70104432582966</v>
      </c>
      <c r="Y1488" s="31">
        <f t="shared" ca="1" si="683"/>
        <v>1.1193298112170313</v>
      </c>
      <c r="Z1488" s="2">
        <f t="shared" ca="1" si="684"/>
        <v>940.51241946025812</v>
      </c>
      <c r="AA1488" s="76">
        <f t="shared" ca="1" si="685"/>
        <v>0</v>
      </c>
      <c r="AB1488" s="2">
        <f t="shared" ca="1" si="686"/>
        <v>0</v>
      </c>
      <c r="AC1488" s="33">
        <f>PTAinputs!AF1488</f>
        <v>248.70104432582966</v>
      </c>
      <c r="AD1488" s="31">
        <f t="shared" ca="1" si="687"/>
        <v>1.1516446515133407</v>
      </c>
      <c r="AE1488" s="2">
        <f t="shared" ca="1" si="688"/>
        <v>0</v>
      </c>
      <c r="AF1488" s="2">
        <f>PTAinputs!AE1488</f>
        <v>-10.8</v>
      </c>
      <c r="AG1488" s="27">
        <f t="shared" ca="1" si="689"/>
        <v>3.0302220888355338</v>
      </c>
      <c r="AH1488" s="28">
        <f ca="1">($AH$7+AG1488*$AI$7)/(1+$P$6)^AG1488</f>
        <v>389.28630091184522</v>
      </c>
      <c r="AI1488" s="28">
        <f t="shared" ca="1" si="690"/>
        <v>221.89319151975172</v>
      </c>
      <c r="AJ1488" s="28">
        <f t="shared" ca="1" si="691"/>
        <v>283.58972153049672</v>
      </c>
      <c r="AK1488" s="35">
        <f t="shared" ca="1" si="692"/>
        <v>1493</v>
      </c>
      <c r="AL1488" s="33">
        <f t="shared" ca="1" si="693"/>
        <v>301.76257651063781</v>
      </c>
      <c r="AM1488">
        <f t="shared" ca="1" si="694"/>
        <v>1426</v>
      </c>
    </row>
    <row r="1489" spans="1:39" ht="15" customHeight="1" x14ac:dyDescent="0.25">
      <c r="A1489" t="str">
        <f>PTAinputs!B1489</f>
        <v>011HO12370</v>
      </c>
      <c r="B1489">
        <f>PTAinputs!H1489</f>
        <v>861</v>
      </c>
      <c r="C1489" s="26">
        <f>PTAinputs!AC1489</f>
        <v>7.1</v>
      </c>
      <c r="D1489" s="51">
        <f t="shared" ca="1" si="666"/>
        <v>918.24855604674701</v>
      </c>
      <c r="E1489" s="52">
        <f t="shared" ca="1" si="667"/>
        <v>340.86119144178355</v>
      </c>
      <c r="F1489" s="28">
        <f t="shared" ca="1" si="668"/>
        <v>2.9652220888355334</v>
      </c>
      <c r="G1489" s="3">
        <f t="shared" ca="1" si="669"/>
        <v>1</v>
      </c>
      <c r="H1489" s="34">
        <f>PTAinputs!AD1489</f>
        <v>8.14</v>
      </c>
      <c r="I1489" s="33">
        <f t="shared" si="670"/>
        <v>-1425</v>
      </c>
      <c r="J1489">
        <f t="shared" ca="1" si="671"/>
        <v>1</v>
      </c>
      <c r="K1489" s="33">
        <f t="shared" ca="1" si="672"/>
        <v>-1416.86</v>
      </c>
      <c r="L1489" s="3">
        <f t="shared" ca="1" si="673"/>
        <v>1</v>
      </c>
      <c r="M1489" s="6">
        <f t="shared" ca="1" si="674"/>
        <v>0</v>
      </c>
      <c r="N1489" s="33">
        <f>PTAinputs!AF1489</f>
        <v>252.17075887676953</v>
      </c>
      <c r="O1489" s="31">
        <f t="shared" ca="1" si="675"/>
        <v>1.0205372813857663</v>
      </c>
      <c r="P1489" s="2">
        <f t="shared" ca="1" si="676"/>
        <v>247.09607720979298</v>
      </c>
      <c r="Q1489" s="3">
        <f t="shared" ca="1" si="677"/>
        <v>1</v>
      </c>
      <c r="R1489">
        <f t="shared" ca="1" si="678"/>
        <v>0</v>
      </c>
      <c r="S1489" s="33">
        <f>PTAinputs!AF1489</f>
        <v>252.17075887676953</v>
      </c>
      <c r="T1489" s="31">
        <f t="shared" ca="1" si="679"/>
        <v>1.0715641454550546</v>
      </c>
      <c r="U1489" s="2">
        <f t="shared" ca="1" si="680"/>
        <v>235.32959734265998</v>
      </c>
      <c r="V1489" s="76">
        <f t="shared" ca="1" si="681"/>
        <v>0.9652220888355334</v>
      </c>
      <c r="W1489" s="2">
        <f t="shared" ca="1" si="682"/>
        <v>791.58066612417042</v>
      </c>
      <c r="X1489" s="33">
        <f>PTAinputs!AF1489</f>
        <v>252.17075887676953</v>
      </c>
      <c r="Y1489" s="31">
        <f t="shared" ca="1" si="683"/>
        <v>1.1243471488515073</v>
      </c>
      <c r="Z1489" s="2">
        <f t="shared" ca="1" si="684"/>
        <v>1008.0625479654727</v>
      </c>
      <c r="AA1489" s="76">
        <f t="shared" ca="1" si="685"/>
        <v>0</v>
      </c>
      <c r="AB1489" s="2">
        <f t="shared" ca="1" si="686"/>
        <v>0</v>
      </c>
      <c r="AC1489" s="33">
        <f>PTAinputs!AF1489</f>
        <v>252.17075887676953</v>
      </c>
      <c r="AD1489" s="31">
        <f t="shared" ca="1" si="687"/>
        <v>1.1568068387379429</v>
      </c>
      <c r="AE1489" s="2">
        <f t="shared" ca="1" si="688"/>
        <v>0</v>
      </c>
      <c r="AF1489" s="2">
        <f>PTAinputs!AE1489</f>
        <v>18</v>
      </c>
      <c r="AG1489" s="27">
        <f t="shared" ca="1" si="689"/>
        <v>3.1402220888355332</v>
      </c>
      <c r="AH1489" s="28">
        <f ca="1">($AH$7+AG1489*$AI$7)/(1+$P$6)^AG1489</f>
        <v>389.85922379503779</v>
      </c>
      <c r="AI1489" s="28">
        <f t="shared" ca="1" si="690"/>
        <v>136.45072832826327</v>
      </c>
      <c r="AJ1489" s="28">
        <f t="shared" ca="1" si="691"/>
        <v>309.67277611484093</v>
      </c>
      <c r="AK1489" s="35">
        <f t="shared" ca="1" si="692"/>
        <v>976</v>
      </c>
      <c r="AL1489" s="33">
        <f t="shared" ca="1" si="693"/>
        <v>318.13834974340193</v>
      </c>
      <c r="AM1489">
        <f t="shared" ca="1" si="694"/>
        <v>1013</v>
      </c>
    </row>
    <row r="1490" spans="1:39" ht="15" customHeight="1" x14ac:dyDescent="0.25">
      <c r="A1490" t="str">
        <f>PTAinputs!B1490</f>
        <v>011HO12396</v>
      </c>
      <c r="B1490">
        <f>PTAinputs!H1490</f>
        <v>791</v>
      </c>
      <c r="C1490" s="26">
        <f>PTAinputs!AC1490</f>
        <v>5.0999999999999996</v>
      </c>
      <c r="D1490" s="51">
        <f t="shared" ca="1" si="666"/>
        <v>798.38895168257761</v>
      </c>
      <c r="E1490" s="52">
        <f t="shared" ca="1" si="667"/>
        <v>316.292908223312</v>
      </c>
      <c r="F1490" s="28">
        <f t="shared" ca="1" si="668"/>
        <v>2.7652220888355337</v>
      </c>
      <c r="G1490" s="3">
        <f t="shared" ca="1" si="669"/>
        <v>1</v>
      </c>
      <c r="H1490" s="34">
        <f>PTAinputs!AD1490</f>
        <v>5.28</v>
      </c>
      <c r="I1490" s="33">
        <f t="shared" si="670"/>
        <v>-1425</v>
      </c>
      <c r="J1490">
        <f t="shared" ca="1" si="671"/>
        <v>1</v>
      </c>
      <c r="K1490" s="33">
        <f t="shared" ca="1" si="672"/>
        <v>-1419.72</v>
      </c>
      <c r="L1490" s="3">
        <f t="shared" ca="1" si="673"/>
        <v>1</v>
      </c>
      <c r="M1490" s="6">
        <f t="shared" ca="1" si="674"/>
        <v>0</v>
      </c>
      <c r="N1490" s="33">
        <f>PTAinputs!AF1490</f>
        <v>248.54432582965887</v>
      </c>
      <c r="O1490" s="31">
        <f t="shared" ca="1" si="675"/>
        <v>1.0205372813857663</v>
      </c>
      <c r="P1490" s="2">
        <f t="shared" ca="1" si="676"/>
        <v>243.54262246271466</v>
      </c>
      <c r="Q1490" s="3">
        <f t="shared" ca="1" si="677"/>
        <v>1</v>
      </c>
      <c r="R1490">
        <f t="shared" ca="1" si="678"/>
        <v>0</v>
      </c>
      <c r="S1490" s="33">
        <f>PTAinputs!AF1490</f>
        <v>248.54432582965887</v>
      </c>
      <c r="T1490" s="31">
        <f t="shared" ca="1" si="679"/>
        <v>1.0715641454550546</v>
      </c>
      <c r="U1490" s="2">
        <f t="shared" ca="1" si="680"/>
        <v>231.9453547263949</v>
      </c>
      <c r="V1490" s="76">
        <f t="shared" ca="1" si="681"/>
        <v>0.76522208883553366</v>
      </c>
      <c r="W1490" s="2">
        <f t="shared" ca="1" si="682"/>
        <v>781.5174376946926</v>
      </c>
      <c r="X1490" s="33">
        <f>PTAinputs!AF1490</f>
        <v>248.54432582965887</v>
      </c>
      <c r="Y1490" s="31">
        <f t="shared" ca="1" si="683"/>
        <v>1.1197850061254788</v>
      </c>
      <c r="Z1490" s="2">
        <f t="shared" ca="1" si="684"/>
        <v>951.36397711002655</v>
      </c>
      <c r="AA1490" s="76">
        <f t="shared" ca="1" si="685"/>
        <v>0</v>
      </c>
      <c r="AB1490" s="2">
        <f t="shared" ca="1" si="686"/>
        <v>0</v>
      </c>
      <c r="AC1490" s="33">
        <f>PTAinputs!AF1490</f>
        <v>248.54432582965887</v>
      </c>
      <c r="AD1490" s="31">
        <f t="shared" ca="1" si="687"/>
        <v>1.1521129878128444</v>
      </c>
      <c r="AE1490" s="2">
        <f t="shared" ca="1" si="688"/>
        <v>0</v>
      </c>
      <c r="AF1490" s="2">
        <f>PTAinputs!AE1490</f>
        <v>-2.4000000000000004</v>
      </c>
      <c r="AG1490" s="27">
        <f t="shared" ca="1" si="689"/>
        <v>3.0402220888355336</v>
      </c>
      <c r="AH1490" s="28">
        <f ca="1">($AH$7+AG1490*$AI$7)/(1+$P$6)^AG1490</f>
        <v>389.33910357263233</v>
      </c>
      <c r="AI1490" s="28">
        <f t="shared" ca="1" si="690"/>
        <v>214.1365069649477</v>
      </c>
      <c r="AJ1490" s="28">
        <f t="shared" ca="1" si="691"/>
        <v>288.72507380366989</v>
      </c>
      <c r="AK1490" s="35">
        <f t="shared" ca="1" si="692"/>
        <v>1401</v>
      </c>
      <c r="AL1490" s="33">
        <f t="shared" ca="1" si="693"/>
        <v>305.41708263146052</v>
      </c>
      <c r="AM1490">
        <f t="shared" ca="1" si="694"/>
        <v>1336</v>
      </c>
    </row>
    <row r="1491" spans="1:39" ht="15" customHeight="1" x14ac:dyDescent="0.25">
      <c r="A1491" t="str">
        <f>PTAinputs!B1491</f>
        <v>014HO14863</v>
      </c>
      <c r="B1491">
        <f>PTAinputs!H1491</f>
        <v>897</v>
      </c>
      <c r="C1491" s="26">
        <f>PTAinputs!AC1491</f>
        <v>5.6</v>
      </c>
      <c r="D1491" s="51">
        <f t="shared" ca="1" si="666"/>
        <v>916.08312340714599</v>
      </c>
      <c r="E1491" s="52">
        <f t="shared" ca="1" si="667"/>
        <v>356.89863865321854</v>
      </c>
      <c r="F1491" s="28">
        <f t="shared" ca="1" si="668"/>
        <v>2.8152220888355335</v>
      </c>
      <c r="G1491" s="3">
        <f t="shared" ca="1" si="669"/>
        <v>1</v>
      </c>
      <c r="H1491" s="34">
        <f>PTAinputs!AD1491</f>
        <v>7.48</v>
      </c>
      <c r="I1491" s="33">
        <f t="shared" si="670"/>
        <v>-1425</v>
      </c>
      <c r="J1491">
        <f t="shared" ca="1" si="671"/>
        <v>1</v>
      </c>
      <c r="K1491" s="33">
        <f t="shared" ca="1" si="672"/>
        <v>-1417.52</v>
      </c>
      <c r="L1491" s="3">
        <f t="shared" ca="1" si="673"/>
        <v>1</v>
      </c>
      <c r="M1491" s="6">
        <f t="shared" ca="1" si="674"/>
        <v>0</v>
      </c>
      <c r="N1491" s="33">
        <f>PTAinputs!AF1491</f>
        <v>277.86317010907408</v>
      </c>
      <c r="O1491" s="31">
        <f t="shared" ca="1" si="675"/>
        <v>1.0205372813857663</v>
      </c>
      <c r="P1491" s="2">
        <f t="shared" ca="1" si="676"/>
        <v>272.27145463198508</v>
      </c>
      <c r="Q1491" s="3">
        <f t="shared" ca="1" si="677"/>
        <v>1</v>
      </c>
      <c r="R1491">
        <f t="shared" ca="1" si="678"/>
        <v>0</v>
      </c>
      <c r="S1491" s="33">
        <f>PTAinputs!AF1491</f>
        <v>277.86317010907408</v>
      </c>
      <c r="T1491" s="31">
        <f t="shared" ca="1" si="679"/>
        <v>1.0715641454550546</v>
      </c>
      <c r="U1491" s="2">
        <f t="shared" ca="1" si="680"/>
        <v>259.30614726855725</v>
      </c>
      <c r="V1491" s="76">
        <f t="shared" ca="1" si="681"/>
        <v>0.81522208883553349</v>
      </c>
      <c r="W1491" s="2">
        <f t="shared" ca="1" si="682"/>
        <v>795.30313393310246</v>
      </c>
      <c r="X1491" s="33">
        <f>PTAinputs!AF1491</f>
        <v>277.86317010907408</v>
      </c>
      <c r="Y1491" s="31">
        <f t="shared" ca="1" si="683"/>
        <v>1.1209238034302844</v>
      </c>
      <c r="Z1491" s="2">
        <f t="shared" ca="1" si="684"/>
        <v>997.38662368823009</v>
      </c>
      <c r="AA1491" s="76">
        <f t="shared" ca="1" si="685"/>
        <v>0</v>
      </c>
      <c r="AB1491" s="2">
        <f t="shared" ca="1" si="686"/>
        <v>0</v>
      </c>
      <c r="AC1491" s="33">
        <f>PTAinputs!AF1491</f>
        <v>277.86317010907408</v>
      </c>
      <c r="AD1491" s="31">
        <f t="shared" ca="1" si="687"/>
        <v>1.1532846619808101</v>
      </c>
      <c r="AE1491" s="2">
        <f t="shared" ca="1" si="688"/>
        <v>0</v>
      </c>
      <c r="AF1491" s="2">
        <f>PTAinputs!AE1491</f>
        <v>15.600000000000001</v>
      </c>
      <c r="AG1491" s="27">
        <f t="shared" ca="1" si="689"/>
        <v>3.0652220888355335</v>
      </c>
      <c r="AH1491" s="28">
        <f ca="1">($AH$7+AG1491*$AI$7)/(1+$P$6)^AG1491</f>
        <v>389.4704799093717</v>
      </c>
      <c r="AI1491" s="28">
        <f t="shared" ca="1" si="690"/>
        <v>194.73523995468585</v>
      </c>
      <c r="AJ1491" s="28">
        <f t="shared" ca="1" si="691"/>
        <v>325.40350086059016</v>
      </c>
      <c r="AK1491" s="35">
        <f t="shared" ca="1" si="692"/>
        <v>612</v>
      </c>
      <c r="AL1491" s="33">
        <f t="shared" ca="1" si="693"/>
        <v>335.0660479437156</v>
      </c>
      <c r="AM1491">
        <f t="shared" ca="1" si="694"/>
        <v>556</v>
      </c>
    </row>
    <row r="1492" spans="1:39" ht="15" customHeight="1" x14ac:dyDescent="0.25">
      <c r="A1492" t="str">
        <f>PTAinputs!B1492</f>
        <v>007HO14545</v>
      </c>
      <c r="B1492">
        <f>PTAinputs!H1492</f>
        <v>901</v>
      </c>
      <c r="C1492" s="26">
        <f>PTAinputs!AC1492</f>
        <v>4.5999999999999996</v>
      </c>
      <c r="D1492" s="51">
        <f t="shared" ca="1" si="666"/>
        <v>882.53235008098204</v>
      </c>
      <c r="E1492" s="52">
        <f t="shared" ca="1" si="667"/>
        <v>355.64138843141171</v>
      </c>
      <c r="F1492" s="28">
        <f t="shared" ca="1" si="668"/>
        <v>2.7152220888355334</v>
      </c>
      <c r="G1492" s="3">
        <f t="shared" ca="1" si="669"/>
        <v>1</v>
      </c>
      <c r="H1492" s="34">
        <f>PTAinputs!AD1492</f>
        <v>-3.74</v>
      </c>
      <c r="I1492" s="33">
        <f t="shared" si="670"/>
        <v>-1425</v>
      </c>
      <c r="J1492">
        <f t="shared" ca="1" si="671"/>
        <v>1</v>
      </c>
      <c r="K1492" s="33">
        <f t="shared" ca="1" si="672"/>
        <v>-1428.74</v>
      </c>
      <c r="L1492" s="3">
        <f t="shared" ca="1" si="673"/>
        <v>1</v>
      </c>
      <c r="M1492" s="6">
        <f t="shared" ca="1" si="674"/>
        <v>0</v>
      </c>
      <c r="N1492" s="33">
        <f>PTAinputs!AF1492</f>
        <v>284.36271756788125</v>
      </c>
      <c r="O1492" s="31">
        <f t="shared" ca="1" si="675"/>
        <v>1.0205372813857663</v>
      </c>
      <c r="P1492" s="2">
        <f t="shared" ca="1" si="676"/>
        <v>278.64020526692673</v>
      </c>
      <c r="Q1492" s="3">
        <f t="shared" ca="1" si="677"/>
        <v>1</v>
      </c>
      <c r="R1492">
        <f t="shared" ca="1" si="678"/>
        <v>0</v>
      </c>
      <c r="S1492" s="33">
        <f>PTAinputs!AF1492</f>
        <v>284.36271756788125</v>
      </c>
      <c r="T1492" s="31">
        <f t="shared" ca="1" si="679"/>
        <v>1.0715641454550546</v>
      </c>
      <c r="U1492" s="2">
        <f t="shared" ca="1" si="680"/>
        <v>265.37162406373972</v>
      </c>
      <c r="V1492" s="76">
        <f t="shared" ca="1" si="681"/>
        <v>0.7152220888355334</v>
      </c>
      <c r="W1492" s="2">
        <f t="shared" ca="1" si="682"/>
        <v>807.60178128260895</v>
      </c>
      <c r="X1492" s="33">
        <f>PTAinputs!AF1492</f>
        <v>284.36271756788125</v>
      </c>
      <c r="Y1492" s="31">
        <f t="shared" ca="1" si="683"/>
        <v>1.1186473657764784</v>
      </c>
      <c r="Z1492" s="2">
        <f t="shared" ca="1" si="684"/>
        <v>989.41287123648056</v>
      </c>
      <c r="AA1492" s="76">
        <f t="shared" ca="1" si="685"/>
        <v>0</v>
      </c>
      <c r="AB1492" s="2">
        <f t="shared" ca="1" si="686"/>
        <v>0</v>
      </c>
      <c r="AC1492" s="33">
        <f>PTAinputs!AF1492</f>
        <v>284.36271756788125</v>
      </c>
      <c r="AD1492" s="31">
        <f t="shared" ca="1" si="687"/>
        <v>1.1509425040017793</v>
      </c>
      <c r="AE1492" s="2">
        <f t="shared" ca="1" si="688"/>
        <v>0</v>
      </c>
      <c r="AF1492" s="2">
        <f>PTAinputs!AE1492</f>
        <v>25.200000000000003</v>
      </c>
      <c r="AG1492" s="27">
        <f t="shared" ca="1" si="689"/>
        <v>3.0152220888355332</v>
      </c>
      <c r="AH1492" s="28">
        <f ca="1">($AH$7+AG1492*$AI$7)/(1+$P$6)^AG1492</f>
        <v>389.20682638519577</v>
      </c>
      <c r="AI1492" s="28">
        <f t="shared" ca="1" si="690"/>
        <v>233.52409583111751</v>
      </c>
      <c r="AJ1492" s="28">
        <f t="shared" ca="1" si="691"/>
        <v>325.03136804528214</v>
      </c>
      <c r="AK1492" s="35">
        <f t="shared" ca="1" si="692"/>
        <v>620</v>
      </c>
      <c r="AL1492" s="33">
        <f t="shared" ca="1" si="693"/>
        <v>336.64605749055949</v>
      </c>
      <c r="AM1492">
        <f t="shared" ca="1" si="694"/>
        <v>511</v>
      </c>
    </row>
    <row r="1493" spans="1:39" ht="15" customHeight="1" x14ac:dyDescent="0.25">
      <c r="A1493" t="str">
        <f>PTAinputs!B1493</f>
        <v>014HO14546</v>
      </c>
      <c r="B1493">
        <f>PTAinputs!H1493</f>
        <v>805</v>
      </c>
      <c r="C1493" s="26">
        <f>PTAinputs!AC1493</f>
        <v>7.1</v>
      </c>
      <c r="D1493" s="51">
        <f t="shared" ca="1" si="666"/>
        <v>858.58708722970039</v>
      </c>
      <c r="E1493" s="52">
        <f t="shared" ca="1" si="667"/>
        <v>318.71437813047567</v>
      </c>
      <c r="F1493" s="28">
        <f t="shared" ca="1" si="668"/>
        <v>2.9652220888355334</v>
      </c>
      <c r="G1493" s="3">
        <f t="shared" ca="1" si="669"/>
        <v>1</v>
      </c>
      <c r="H1493" s="34">
        <f>PTAinputs!AD1493</f>
        <v>1.9800000000000002</v>
      </c>
      <c r="I1493" s="33">
        <f t="shared" si="670"/>
        <v>-1425</v>
      </c>
      <c r="J1493">
        <f t="shared" ca="1" si="671"/>
        <v>1</v>
      </c>
      <c r="K1493" s="33">
        <f t="shared" ca="1" si="672"/>
        <v>-1423.02</v>
      </c>
      <c r="L1493" s="3">
        <f t="shared" ca="1" si="673"/>
        <v>1</v>
      </c>
      <c r="M1493" s="6">
        <f t="shared" ca="1" si="674"/>
        <v>0</v>
      </c>
      <c r="N1493" s="33">
        <f>PTAinputs!AF1493</f>
        <v>228.37125783244366</v>
      </c>
      <c r="O1493" s="31">
        <f t="shared" ca="1" si="675"/>
        <v>1.0205372813857663</v>
      </c>
      <c r="P1493" s="2">
        <f t="shared" ca="1" si="676"/>
        <v>223.77551707110896</v>
      </c>
      <c r="Q1493" s="3">
        <f t="shared" ca="1" si="677"/>
        <v>1</v>
      </c>
      <c r="R1493">
        <f t="shared" ca="1" si="678"/>
        <v>0</v>
      </c>
      <c r="S1493" s="33">
        <f>PTAinputs!AF1493</f>
        <v>228.37125783244366</v>
      </c>
      <c r="T1493" s="31">
        <f t="shared" ca="1" si="679"/>
        <v>1.0715641454550546</v>
      </c>
      <c r="U1493" s="2">
        <f t="shared" ca="1" si="680"/>
        <v>213.1195400677228</v>
      </c>
      <c r="V1493" s="76">
        <f t="shared" ca="1" si="681"/>
        <v>0.9652220888355334</v>
      </c>
      <c r="W1493" s="2">
        <f t="shared" ca="1" si="682"/>
        <v>804.04105264820623</v>
      </c>
      <c r="X1493" s="33">
        <f>PTAinputs!AF1493</f>
        <v>228.37125783244366</v>
      </c>
      <c r="Y1493" s="31">
        <f t="shared" ca="1" si="683"/>
        <v>1.1243471488515073</v>
      </c>
      <c r="Z1493" s="2">
        <f t="shared" ca="1" si="684"/>
        <v>1000.0916965620474</v>
      </c>
      <c r="AA1493" s="76">
        <f t="shared" ca="1" si="685"/>
        <v>0</v>
      </c>
      <c r="AB1493" s="2">
        <f t="shared" ca="1" si="686"/>
        <v>0</v>
      </c>
      <c r="AC1493" s="33">
        <f>PTAinputs!AF1493</f>
        <v>228.37125783244366</v>
      </c>
      <c r="AD1493" s="31">
        <f t="shared" ca="1" si="687"/>
        <v>1.1568068387379429</v>
      </c>
      <c r="AE1493" s="2">
        <f t="shared" ca="1" si="688"/>
        <v>0</v>
      </c>
      <c r="AF1493" s="2">
        <f>PTAinputs!AE1493</f>
        <v>32.400000000000006</v>
      </c>
      <c r="AG1493" s="27">
        <f t="shared" ca="1" si="689"/>
        <v>3.1402220888355332</v>
      </c>
      <c r="AH1493" s="28">
        <f ca="1">($AH$7+AG1493*$AI$7)/(1+$P$6)^AG1493</f>
        <v>389.85922379503779</v>
      </c>
      <c r="AI1493" s="28">
        <f t="shared" ca="1" si="690"/>
        <v>136.45072832826327</v>
      </c>
      <c r="AJ1493" s="28">
        <f t="shared" ca="1" si="691"/>
        <v>289.55237129198457</v>
      </c>
      <c r="AK1493" s="35">
        <f t="shared" ca="1" si="692"/>
        <v>1378</v>
      </c>
      <c r="AL1493" s="33">
        <f t="shared" ca="1" si="693"/>
        <v>300.14212891163169</v>
      </c>
      <c r="AM1493">
        <f t="shared" ca="1" si="694"/>
        <v>1466</v>
      </c>
    </row>
    <row r="1494" spans="1:39" ht="15" customHeight="1" x14ac:dyDescent="0.25">
      <c r="A1494" t="str">
        <f>PTAinputs!B1494</f>
        <v>007HO14615</v>
      </c>
      <c r="B1494">
        <f>PTAinputs!H1494</f>
        <v>888</v>
      </c>
      <c r="C1494" s="26">
        <f>PTAinputs!AC1494</f>
        <v>7.6</v>
      </c>
      <c r="D1494" s="51">
        <f t="shared" ca="1" si="666"/>
        <v>955.60567459919844</v>
      </c>
      <c r="E1494" s="52">
        <f t="shared" ca="1" si="667"/>
        <v>349.26156892823894</v>
      </c>
      <c r="F1494" s="28">
        <f t="shared" ca="1" si="668"/>
        <v>3.0152220888355337</v>
      </c>
      <c r="G1494" s="3">
        <f t="shared" ca="1" si="669"/>
        <v>1</v>
      </c>
      <c r="H1494" s="34">
        <f>PTAinputs!AD1494</f>
        <v>7.26</v>
      </c>
      <c r="I1494" s="33">
        <f t="shared" si="670"/>
        <v>-1425</v>
      </c>
      <c r="J1494">
        <f t="shared" ca="1" si="671"/>
        <v>1</v>
      </c>
      <c r="K1494" s="33">
        <f t="shared" ca="1" si="672"/>
        <v>-1417.74</v>
      </c>
      <c r="L1494" s="3">
        <f t="shared" ca="1" si="673"/>
        <v>1</v>
      </c>
      <c r="M1494" s="6">
        <f t="shared" ca="1" si="674"/>
        <v>0</v>
      </c>
      <c r="N1494" s="33">
        <f>PTAinputs!AF1494</f>
        <v>249.38019262009749</v>
      </c>
      <c r="O1494" s="31">
        <f t="shared" ca="1" si="675"/>
        <v>1.0205372813857663</v>
      </c>
      <c r="P1494" s="2">
        <f t="shared" ca="1" si="676"/>
        <v>244.3616682787613</v>
      </c>
      <c r="Q1494" s="3">
        <f t="shared" ca="1" si="677"/>
        <v>1</v>
      </c>
      <c r="R1494">
        <f t="shared" ca="1" si="678"/>
        <v>0</v>
      </c>
      <c r="S1494" s="33">
        <f>PTAinputs!AF1494</f>
        <v>249.38019262009749</v>
      </c>
      <c r="T1494" s="31">
        <f t="shared" ca="1" si="679"/>
        <v>1.0715641454550546</v>
      </c>
      <c r="U1494" s="2">
        <f t="shared" ca="1" si="680"/>
        <v>232.72539836072502</v>
      </c>
      <c r="V1494" s="76">
        <f t="shared" ca="1" si="681"/>
        <v>1</v>
      </c>
      <c r="W1494" s="2">
        <f t="shared" ca="1" si="682"/>
        <v>0</v>
      </c>
      <c r="X1494" s="33">
        <f>PTAinputs!AF1494</f>
        <v>249.38019262009749</v>
      </c>
      <c r="Y1494" s="31">
        <f t="shared" ca="1" si="683"/>
        <v>1.1251423527278075</v>
      </c>
      <c r="Z1494" s="2">
        <f t="shared" ca="1" si="684"/>
        <v>221.6432365340238</v>
      </c>
      <c r="AA1494" s="76">
        <f t="shared" ca="1" si="685"/>
        <v>1.5222088835533665E-2</v>
      </c>
      <c r="AB1494" s="2">
        <f t="shared" ca="1" si="686"/>
        <v>813.47616928684772</v>
      </c>
      <c r="AC1494" s="33">
        <f>PTAinputs!AF1494</f>
        <v>249.38019262009749</v>
      </c>
      <c r="AD1494" s="31">
        <f t="shared" ca="1" si="687"/>
        <v>1.1579832864515032</v>
      </c>
      <c r="AE1494" s="2">
        <f t="shared" ca="1" si="688"/>
        <v>816.75435774630148</v>
      </c>
      <c r="AF1494" s="2">
        <f>PTAinputs!AE1494</f>
        <v>45.599999999999994</v>
      </c>
      <c r="AG1494" s="27">
        <f t="shared" ca="1" si="689"/>
        <v>3.1652220888355336</v>
      </c>
      <c r="AH1494" s="28">
        <f ca="1">($AH$7+AG1494*$AI$7)/(1+$P$6)^AG1494</f>
        <v>389.98701669095794</v>
      </c>
      <c r="AI1494" s="28">
        <f t="shared" ca="1" si="690"/>
        <v>116.99610500728731</v>
      </c>
      <c r="AJ1494" s="28">
        <f t="shared" ca="1" si="691"/>
        <v>316.92712723799707</v>
      </c>
      <c r="AK1494" s="35">
        <f t="shared" ca="1" si="692"/>
        <v>798</v>
      </c>
      <c r="AL1494" s="33">
        <f t="shared" ca="1" si="693"/>
        <v>323.5384390139713</v>
      </c>
      <c r="AM1494">
        <f t="shared" ca="1" si="694"/>
        <v>866</v>
      </c>
    </row>
    <row r="1495" spans="1:39" ht="15" customHeight="1" x14ac:dyDescent="0.25">
      <c r="A1495" t="str">
        <f>PTAinputs!B1495</f>
        <v>014HO14622</v>
      </c>
      <c r="B1495">
        <f>PTAinputs!H1495</f>
        <v>749</v>
      </c>
      <c r="C1495" s="26">
        <f>PTAinputs!AC1495</f>
        <v>6.8</v>
      </c>
      <c r="D1495" s="51">
        <f t="shared" ca="1" si="666"/>
        <v>799.11301289288303</v>
      </c>
      <c r="E1495" s="52">
        <f t="shared" ca="1" si="667"/>
        <v>299.45498630760432</v>
      </c>
      <c r="F1495" s="28">
        <f t="shared" ca="1" si="668"/>
        <v>2.9352220888355336</v>
      </c>
      <c r="G1495" s="3">
        <f t="shared" ca="1" si="669"/>
        <v>1</v>
      </c>
      <c r="H1495" s="34">
        <f>PTAinputs!AD1495</f>
        <v>0.66</v>
      </c>
      <c r="I1495" s="33">
        <f t="shared" si="670"/>
        <v>-1425</v>
      </c>
      <c r="J1495">
        <f t="shared" ca="1" si="671"/>
        <v>1</v>
      </c>
      <c r="K1495" s="33">
        <f t="shared" ca="1" si="672"/>
        <v>-1424.34</v>
      </c>
      <c r="L1495" s="3">
        <f t="shared" ca="1" si="673"/>
        <v>1</v>
      </c>
      <c r="M1495" s="6">
        <f t="shared" ca="1" si="674"/>
        <v>0</v>
      </c>
      <c r="N1495" s="33">
        <f>PTAinputs!AF1495</f>
        <v>214.49401253190996</v>
      </c>
      <c r="O1495" s="31">
        <f t="shared" ca="1" si="675"/>
        <v>1.0205372813857663</v>
      </c>
      <c r="P1495" s="2">
        <f t="shared" ca="1" si="676"/>
        <v>210.17753730726329</v>
      </c>
      <c r="Q1495" s="3">
        <f t="shared" ca="1" si="677"/>
        <v>1</v>
      </c>
      <c r="R1495">
        <f t="shared" ca="1" si="678"/>
        <v>0</v>
      </c>
      <c r="S1495" s="33">
        <f>PTAinputs!AF1495</f>
        <v>214.49401253190996</v>
      </c>
      <c r="T1495" s="31">
        <f t="shared" ca="1" si="679"/>
        <v>1.0715641454550546</v>
      </c>
      <c r="U1495" s="2">
        <f t="shared" ca="1" si="680"/>
        <v>200.16908314977456</v>
      </c>
      <c r="V1495" s="76">
        <f t="shared" ca="1" si="681"/>
        <v>0.93522208883553359</v>
      </c>
      <c r="W1495" s="2">
        <f t="shared" ca="1" si="682"/>
        <v>797.93958759799716</v>
      </c>
      <c r="X1495" s="33">
        <f>PTAinputs!AF1495</f>
        <v>214.49401253190996</v>
      </c>
      <c r="Y1495" s="31">
        <f t="shared" ca="1" si="683"/>
        <v>1.1236616443847782</v>
      </c>
      <c r="Z1495" s="2">
        <f t="shared" ca="1" si="684"/>
        <v>976.46266831829644</v>
      </c>
      <c r="AA1495" s="76">
        <f t="shared" ca="1" si="685"/>
        <v>0</v>
      </c>
      <c r="AB1495" s="2">
        <f t="shared" ca="1" si="686"/>
        <v>0</v>
      </c>
      <c r="AC1495" s="33">
        <f>PTAinputs!AF1495</f>
        <v>214.49401253190996</v>
      </c>
      <c r="AD1495" s="31">
        <f t="shared" ca="1" si="687"/>
        <v>1.1561015438866971</v>
      </c>
      <c r="AE1495" s="2">
        <f t="shared" ca="1" si="688"/>
        <v>0</v>
      </c>
      <c r="AF1495" s="2">
        <f>PTAinputs!AE1495</f>
        <v>24</v>
      </c>
      <c r="AG1495" s="27">
        <f t="shared" ca="1" si="689"/>
        <v>3.1252220888355335</v>
      </c>
      <c r="AH1495" s="28">
        <f ca="1">($AH$7+AG1495*$AI$7)/(1+$P$6)^AG1495</f>
        <v>389.78211960568518</v>
      </c>
      <c r="AI1495" s="28">
        <f t="shared" ca="1" si="690"/>
        <v>148.11720545016033</v>
      </c>
      <c r="AJ1495" s="28">
        <f t="shared" ca="1" si="691"/>
        <v>272.24959090230493</v>
      </c>
      <c r="AK1495" s="35">
        <f t="shared" ca="1" si="692"/>
        <v>1711</v>
      </c>
      <c r="AL1495" s="33">
        <f t="shared" ca="1" si="693"/>
        <v>285.721497070429</v>
      </c>
      <c r="AM1495">
        <f t="shared" ca="1" si="694"/>
        <v>1802</v>
      </c>
    </row>
    <row r="1496" spans="1:39" ht="15" customHeight="1" x14ac:dyDescent="0.25">
      <c r="A1496" t="str">
        <f>PTAinputs!B1496</f>
        <v>014HO14623</v>
      </c>
      <c r="B1496">
        <f>PTAinputs!H1496</f>
        <v>873</v>
      </c>
      <c r="C1496" s="26">
        <f>PTAinputs!AC1496</f>
        <v>8.4</v>
      </c>
      <c r="D1496" s="51">
        <f t="shared" ca="1" si="666"/>
        <v>954.41427542721453</v>
      </c>
      <c r="E1496" s="52">
        <f t="shared" ca="1" si="667"/>
        <v>340.45758927686887</v>
      </c>
      <c r="F1496" s="28">
        <f t="shared" ca="1" si="668"/>
        <v>3.0952220888355337</v>
      </c>
      <c r="G1496" s="3">
        <f t="shared" ca="1" si="669"/>
        <v>1</v>
      </c>
      <c r="H1496" s="34">
        <f>PTAinputs!AD1496</f>
        <v>7.48</v>
      </c>
      <c r="I1496" s="33">
        <f t="shared" si="670"/>
        <v>-1425</v>
      </c>
      <c r="J1496">
        <f t="shared" ca="1" si="671"/>
        <v>1</v>
      </c>
      <c r="K1496" s="33">
        <f t="shared" ca="1" si="672"/>
        <v>-1417.52</v>
      </c>
      <c r="L1496" s="3">
        <f t="shared" ca="1" si="673"/>
        <v>1</v>
      </c>
      <c r="M1496" s="6">
        <f t="shared" ca="1" si="674"/>
        <v>0</v>
      </c>
      <c r="N1496" s="33">
        <f>PTAinputs!AF1496</f>
        <v>231.7323857043398</v>
      </c>
      <c r="O1496" s="31">
        <f t="shared" ca="1" si="675"/>
        <v>1.0205372813857663</v>
      </c>
      <c r="P1496" s="2">
        <f t="shared" ca="1" si="676"/>
        <v>227.0690056414943</v>
      </c>
      <c r="Q1496" s="3">
        <f t="shared" ca="1" si="677"/>
        <v>1</v>
      </c>
      <c r="R1496">
        <f t="shared" ca="1" si="678"/>
        <v>0</v>
      </c>
      <c r="S1496" s="33">
        <f>PTAinputs!AF1496</f>
        <v>231.7323857043398</v>
      </c>
      <c r="T1496" s="31">
        <f t="shared" ca="1" si="679"/>
        <v>1.0715641454550546</v>
      </c>
      <c r="U1496" s="2">
        <f t="shared" ca="1" si="680"/>
        <v>216.25619584904217</v>
      </c>
      <c r="V1496" s="76">
        <f t="shared" ca="1" si="681"/>
        <v>1</v>
      </c>
      <c r="W1496" s="2">
        <f t="shared" ca="1" si="682"/>
        <v>0</v>
      </c>
      <c r="X1496" s="33">
        <f>PTAinputs!AF1496</f>
        <v>231.7323857043398</v>
      </c>
      <c r="Y1496" s="31">
        <f t="shared" ca="1" si="683"/>
        <v>1.1251423527278075</v>
      </c>
      <c r="Z1496" s="2">
        <f t="shared" ca="1" si="684"/>
        <v>205.95828176099252</v>
      </c>
      <c r="AA1496" s="76">
        <f t="shared" ca="1" si="685"/>
        <v>9.5222088835533736E-2</v>
      </c>
      <c r="AB1496" s="2">
        <f t="shared" ca="1" si="686"/>
        <v>824.75239157184751</v>
      </c>
      <c r="AC1496" s="33">
        <f>PTAinputs!AF1496</f>
        <v>231.7323857043398</v>
      </c>
      <c r="AD1496" s="31">
        <f t="shared" ca="1" si="687"/>
        <v>1.1598680918571977</v>
      </c>
      <c r="AE1496" s="2">
        <f t="shared" ca="1" si="688"/>
        <v>843.77700477788574</v>
      </c>
      <c r="AF1496" s="2">
        <f>PTAinputs!AE1496</f>
        <v>62.400000000000006</v>
      </c>
      <c r="AG1496" s="27">
        <f t="shared" ca="1" si="689"/>
        <v>3.2052220888355336</v>
      </c>
      <c r="AH1496" s="28">
        <f ca="1">($AH$7+AG1496*$AI$7)/(1+$P$6)^AG1496</f>
        <v>390.18963310343509</v>
      </c>
      <c r="AI1496" s="28">
        <f t="shared" ca="1" si="690"/>
        <v>85.841719282755619</v>
      </c>
      <c r="AJ1496" s="28">
        <f t="shared" ca="1" si="691"/>
        <v>308.35082202010216</v>
      </c>
      <c r="AK1496" s="35">
        <f t="shared" ca="1" si="692"/>
        <v>999</v>
      </c>
      <c r="AL1496" s="33">
        <f t="shared" ca="1" si="693"/>
        <v>313.78169149306024</v>
      </c>
      <c r="AM1496">
        <f t="shared" ca="1" si="694"/>
        <v>1125</v>
      </c>
    </row>
    <row r="1497" spans="1:39" ht="15" customHeight="1" x14ac:dyDescent="0.25">
      <c r="A1497" t="str">
        <f>PTAinputs!B1497</f>
        <v>001HO13882</v>
      </c>
      <c r="B1497">
        <f>PTAinputs!H1497</f>
        <v>966</v>
      </c>
      <c r="C1497" s="26">
        <f>PTAinputs!AC1497</f>
        <v>6</v>
      </c>
      <c r="D1497" s="51">
        <f t="shared" ca="1" si="666"/>
        <v>990.18833411657852</v>
      </c>
      <c r="E1497" s="52">
        <f t="shared" ca="1" si="667"/>
        <v>380.72780906728269</v>
      </c>
      <c r="F1497" s="28">
        <f t="shared" ca="1" si="668"/>
        <v>2.8552220888355335</v>
      </c>
      <c r="G1497" s="3">
        <f t="shared" ca="1" si="669"/>
        <v>1</v>
      </c>
      <c r="H1497" s="34">
        <f>PTAinputs!AD1497</f>
        <v>0.44000000000000006</v>
      </c>
      <c r="I1497" s="33">
        <f t="shared" si="670"/>
        <v>-1425</v>
      </c>
      <c r="J1497">
        <f t="shared" ca="1" si="671"/>
        <v>1</v>
      </c>
      <c r="K1497" s="33">
        <f t="shared" ca="1" si="672"/>
        <v>-1424.56</v>
      </c>
      <c r="L1497" s="3">
        <f t="shared" ca="1" si="673"/>
        <v>1</v>
      </c>
      <c r="M1497" s="6">
        <f t="shared" ca="1" si="674"/>
        <v>0</v>
      </c>
      <c r="N1497" s="33">
        <f>PTAinputs!AF1497</f>
        <v>295.28373172429798</v>
      </c>
      <c r="O1497" s="31">
        <f t="shared" ca="1" si="675"/>
        <v>1.0205372813857663</v>
      </c>
      <c r="P1497" s="2">
        <f t="shared" ca="1" si="676"/>
        <v>289.34144505072697</v>
      </c>
      <c r="Q1497" s="3">
        <f t="shared" ca="1" si="677"/>
        <v>1</v>
      </c>
      <c r="R1497">
        <f t="shared" ca="1" si="678"/>
        <v>0</v>
      </c>
      <c r="S1497" s="33">
        <f>PTAinputs!AF1497</f>
        <v>295.28373172429798</v>
      </c>
      <c r="T1497" s="31">
        <f t="shared" ca="1" si="679"/>
        <v>1.0715641454550546</v>
      </c>
      <c r="U1497" s="2">
        <f t="shared" ca="1" si="680"/>
        <v>275.56328100069231</v>
      </c>
      <c r="V1497" s="76">
        <f t="shared" ca="1" si="681"/>
        <v>0.85522208883553352</v>
      </c>
      <c r="W1497" s="2">
        <f t="shared" ca="1" si="682"/>
        <v>809.41182890750486</v>
      </c>
      <c r="X1497" s="33">
        <f>PTAinputs!AF1497</f>
        <v>295.28373172429798</v>
      </c>
      <c r="Y1497" s="31">
        <f t="shared" ca="1" si="683"/>
        <v>1.1218356750729428</v>
      </c>
      <c r="Z1497" s="2">
        <f t="shared" ca="1" si="684"/>
        <v>1034.5189238730713</v>
      </c>
      <c r="AA1497" s="76">
        <f t="shared" ca="1" si="685"/>
        <v>0</v>
      </c>
      <c r="AB1497" s="2">
        <f t="shared" ca="1" si="686"/>
        <v>0</v>
      </c>
      <c r="AC1497" s="33">
        <f>PTAinputs!AF1497</f>
        <v>295.28373172429798</v>
      </c>
      <c r="AD1497" s="31">
        <f t="shared" ca="1" si="687"/>
        <v>1.1542228591856114</v>
      </c>
      <c r="AE1497" s="2">
        <f t="shared" ca="1" si="688"/>
        <v>0</v>
      </c>
      <c r="AF1497" s="2">
        <f>PTAinputs!AE1497</f>
        <v>33.599999999999994</v>
      </c>
      <c r="AG1497" s="27">
        <f t="shared" ca="1" si="689"/>
        <v>3.0852220888355335</v>
      </c>
      <c r="AH1497" s="28">
        <f ca="1">($AH$7+AG1497*$AI$7)/(1+$P$6)^AG1497</f>
        <v>389.57493371019939</v>
      </c>
      <c r="AI1497" s="28">
        <f t="shared" ca="1" si="690"/>
        <v>179.20446950669171</v>
      </c>
      <c r="AJ1497" s="28">
        <f t="shared" ca="1" si="691"/>
        <v>346.79905916545158</v>
      </c>
      <c r="AK1497" s="35">
        <f t="shared" ca="1" si="692"/>
        <v>182</v>
      </c>
      <c r="AL1497" s="33">
        <f t="shared" ca="1" si="693"/>
        <v>352.73437865938496</v>
      </c>
      <c r="AM1497">
        <f t="shared" ca="1" si="694"/>
        <v>160</v>
      </c>
    </row>
    <row r="1498" spans="1:39" ht="15" customHeight="1" x14ac:dyDescent="0.25">
      <c r="A1498" t="str">
        <f>PTAinputs!B1498</f>
        <v>097HO42143</v>
      </c>
      <c r="B1498">
        <f>PTAinputs!H1498</f>
        <v>854</v>
      </c>
      <c r="C1498" s="26">
        <f>PTAinputs!AC1498</f>
        <v>4</v>
      </c>
      <c r="D1498" s="51">
        <f t="shared" ca="1" si="666"/>
        <v>824.1525174371809</v>
      </c>
      <c r="E1498" s="52">
        <f t="shared" ca="1" si="667"/>
        <v>339.13448694283392</v>
      </c>
      <c r="F1498" s="28">
        <f t="shared" ca="1" si="668"/>
        <v>2.6552220888355333</v>
      </c>
      <c r="G1498" s="3">
        <f t="shared" ca="1" si="669"/>
        <v>1</v>
      </c>
      <c r="H1498" s="34">
        <f>PTAinputs!AD1498</f>
        <v>-2.2000000000000002</v>
      </c>
      <c r="I1498" s="33">
        <f t="shared" si="670"/>
        <v>-1425</v>
      </c>
      <c r="J1498">
        <f t="shared" ca="1" si="671"/>
        <v>1</v>
      </c>
      <c r="K1498" s="33">
        <f t="shared" ca="1" si="672"/>
        <v>-1427.2</v>
      </c>
      <c r="L1498" s="3">
        <f t="shared" ca="1" si="673"/>
        <v>1</v>
      </c>
      <c r="M1498" s="6">
        <f t="shared" ca="1" si="674"/>
        <v>0</v>
      </c>
      <c r="N1498" s="33">
        <f>PTAinputs!AF1498</f>
        <v>279.92928753771179</v>
      </c>
      <c r="O1498" s="31">
        <f t="shared" ca="1" si="675"/>
        <v>1.0205372813857663</v>
      </c>
      <c r="P1498" s="2">
        <f t="shared" ca="1" si="676"/>
        <v>274.2959935354852</v>
      </c>
      <c r="Q1498" s="3">
        <f t="shared" ca="1" si="677"/>
        <v>1</v>
      </c>
      <c r="R1498">
        <f t="shared" ca="1" si="678"/>
        <v>0</v>
      </c>
      <c r="S1498" s="33">
        <f>PTAinputs!AF1498</f>
        <v>279.92928753771179</v>
      </c>
      <c r="T1498" s="31">
        <f t="shared" ca="1" si="679"/>
        <v>1.0715641454550546</v>
      </c>
      <c r="U1498" s="2">
        <f t="shared" ca="1" si="680"/>
        <v>261.23427955760496</v>
      </c>
      <c r="V1498" s="76">
        <f t="shared" ca="1" si="681"/>
        <v>0.65522208883553335</v>
      </c>
      <c r="W1498" s="2">
        <f t="shared" ca="1" si="682"/>
        <v>789.93981381839933</v>
      </c>
      <c r="X1498" s="33">
        <f>PTAinputs!AF1498</f>
        <v>279.92928753771179</v>
      </c>
      <c r="Y1498" s="31">
        <f t="shared" ca="1" si="683"/>
        <v>1.1172837228844561</v>
      </c>
      <c r="Z1498" s="2">
        <f t="shared" ca="1" si="684"/>
        <v>954.1021020088898</v>
      </c>
      <c r="AA1498" s="76">
        <f t="shared" ca="1" si="685"/>
        <v>0</v>
      </c>
      <c r="AB1498" s="2">
        <f t="shared" ca="1" si="686"/>
        <v>0</v>
      </c>
      <c r="AC1498" s="33">
        <f>PTAinputs!AF1498</f>
        <v>279.92928753771179</v>
      </c>
      <c r="AD1498" s="31">
        <f t="shared" ca="1" si="687"/>
        <v>1.1495394929969496</v>
      </c>
      <c r="AE1498" s="2">
        <f t="shared" ca="1" si="688"/>
        <v>0</v>
      </c>
      <c r="AF1498" s="2">
        <f>PTAinputs!AE1498</f>
        <v>2.4000000000000004</v>
      </c>
      <c r="AG1498" s="27">
        <f t="shared" ca="1" si="689"/>
        <v>2.9852220888355334</v>
      </c>
      <c r="AH1498" s="28">
        <f ca="1">($AH$7+AG1498*$AI$7)/(1+$P$6)^AG1498</f>
        <v>389.04690181649357</v>
      </c>
      <c r="AI1498" s="28">
        <f t="shared" ca="1" si="690"/>
        <v>256.77095519888582</v>
      </c>
      <c r="AJ1498" s="28">
        <f t="shared" ca="1" si="691"/>
        <v>310.38929696408894</v>
      </c>
      <c r="AK1498" s="35">
        <f t="shared" ca="1" si="692"/>
        <v>961</v>
      </c>
      <c r="AL1498" s="33">
        <f t="shared" ca="1" si="693"/>
        <v>326.04858548578846</v>
      </c>
      <c r="AM1498">
        <f t="shared" ca="1" si="694"/>
        <v>783</v>
      </c>
    </row>
    <row r="1499" spans="1:39" ht="15" customHeight="1" x14ac:dyDescent="0.25">
      <c r="A1499" t="str">
        <f>PTAinputs!B1499</f>
        <v>007HO14703</v>
      </c>
      <c r="B1499">
        <f>PTAinputs!H1499</f>
        <v>1029</v>
      </c>
      <c r="C1499" s="26">
        <f>PTAinputs!AC1499</f>
        <v>9.1</v>
      </c>
      <c r="D1499" s="51">
        <f t="shared" ca="1" si="666"/>
        <v>1134.1130920220305</v>
      </c>
      <c r="E1499" s="52">
        <f t="shared" ca="1" si="667"/>
        <v>396.27150165768063</v>
      </c>
      <c r="F1499" s="28">
        <f t="shared" ca="1" si="668"/>
        <v>3.1652220888355336</v>
      </c>
      <c r="G1499" s="3">
        <f t="shared" ca="1" si="669"/>
        <v>1</v>
      </c>
      <c r="H1499" s="34">
        <f>PTAinputs!AD1499</f>
        <v>3.08</v>
      </c>
      <c r="I1499" s="33">
        <f t="shared" si="670"/>
        <v>-1425</v>
      </c>
      <c r="J1499">
        <f t="shared" ca="1" si="671"/>
        <v>1</v>
      </c>
      <c r="K1499" s="33">
        <f t="shared" ca="1" si="672"/>
        <v>-1421.92</v>
      </c>
      <c r="L1499" s="3">
        <f t="shared" ca="1" si="673"/>
        <v>1</v>
      </c>
      <c r="M1499" s="6">
        <f t="shared" ca="1" si="674"/>
        <v>0</v>
      </c>
      <c r="N1499" s="33">
        <f>PTAinputs!AF1499</f>
        <v>285.30605708981204</v>
      </c>
      <c r="O1499" s="31">
        <f t="shared" ca="1" si="675"/>
        <v>1.0205372813857663</v>
      </c>
      <c r="P1499" s="2">
        <f t="shared" ca="1" si="676"/>
        <v>279.56456103436113</v>
      </c>
      <c r="Q1499" s="3">
        <f t="shared" ca="1" si="677"/>
        <v>1</v>
      </c>
      <c r="R1499">
        <f t="shared" ca="1" si="678"/>
        <v>0</v>
      </c>
      <c r="S1499" s="33">
        <f>PTAinputs!AF1499</f>
        <v>285.30605708981204</v>
      </c>
      <c r="T1499" s="31">
        <f t="shared" ca="1" si="679"/>
        <v>1.0715641454550546</v>
      </c>
      <c r="U1499" s="2">
        <f t="shared" ca="1" si="680"/>
        <v>266.25196288986774</v>
      </c>
      <c r="V1499" s="76">
        <f t="shared" ca="1" si="681"/>
        <v>1</v>
      </c>
      <c r="W1499" s="2">
        <f t="shared" ca="1" si="682"/>
        <v>0</v>
      </c>
      <c r="X1499" s="33">
        <f>PTAinputs!AF1499</f>
        <v>285.30605708981204</v>
      </c>
      <c r="Y1499" s="31">
        <f t="shared" ca="1" si="683"/>
        <v>1.1251423527278075</v>
      </c>
      <c r="Z1499" s="2">
        <f t="shared" ca="1" si="684"/>
        <v>253.5732979903502</v>
      </c>
      <c r="AA1499" s="76">
        <f t="shared" ca="1" si="685"/>
        <v>0.16522208883553358</v>
      </c>
      <c r="AB1499" s="2">
        <f t="shared" ca="1" si="686"/>
        <v>818.8555626379034</v>
      </c>
      <c r="AC1499" s="33">
        <f>PTAinputs!AF1499</f>
        <v>285.30605708981204</v>
      </c>
      <c r="AD1499" s="31">
        <f t="shared" ca="1" si="687"/>
        <v>1.1615198129927322</v>
      </c>
      <c r="AE1499" s="2">
        <f t="shared" ca="1" si="688"/>
        <v>859.43934104832272</v>
      </c>
      <c r="AF1499" s="2">
        <f>PTAinputs!AE1499</f>
        <v>58.800000000000004</v>
      </c>
      <c r="AG1499" s="27">
        <f t="shared" ca="1" si="689"/>
        <v>3.2402220888355338</v>
      </c>
      <c r="AH1499" s="28">
        <f ca="1">($AH$7+AG1499*$AI$7)/(1+$P$6)^AG1499</f>
        <v>390.36505797950059</v>
      </c>
      <c r="AI1499" s="28">
        <f t="shared" ca="1" si="690"/>
        <v>58.554758696925056</v>
      </c>
      <c r="AJ1499" s="28">
        <f t="shared" ca="1" si="691"/>
        <v>358.30442862834434</v>
      </c>
      <c r="AK1499" s="35">
        <f t="shared" ca="1" si="692"/>
        <v>75</v>
      </c>
      <c r="AL1499" s="33">
        <f t="shared" ca="1" si="693"/>
        <v>359.75503865500554</v>
      </c>
      <c r="AM1499">
        <f t="shared" ca="1" si="694"/>
        <v>84</v>
      </c>
    </row>
    <row r="1500" spans="1:39" ht="15" customHeight="1" x14ac:dyDescent="0.25">
      <c r="A1500" t="str">
        <f>PTAinputs!B1500</f>
        <v>515HO00354</v>
      </c>
      <c r="B1500">
        <f>PTAinputs!H1500</f>
        <v>882</v>
      </c>
      <c r="C1500" s="26">
        <f>PTAinputs!AC1500</f>
        <v>5.4</v>
      </c>
      <c r="D1500" s="51">
        <f t="shared" ca="1" si="666"/>
        <v>890.61277141625101</v>
      </c>
      <c r="E1500" s="52">
        <f t="shared" ca="1" si="667"/>
        <v>349.29165381983182</v>
      </c>
      <c r="F1500" s="28">
        <f t="shared" ca="1" si="668"/>
        <v>2.7952220888355335</v>
      </c>
      <c r="G1500" s="3">
        <f t="shared" ca="1" si="669"/>
        <v>1</v>
      </c>
      <c r="H1500" s="34">
        <f>PTAinputs!AD1500</f>
        <v>-1.32</v>
      </c>
      <c r="I1500" s="33">
        <f t="shared" si="670"/>
        <v>-1425</v>
      </c>
      <c r="J1500">
        <f t="shared" ca="1" si="671"/>
        <v>1</v>
      </c>
      <c r="K1500" s="33">
        <f t="shared" ca="1" si="672"/>
        <v>-1426.32</v>
      </c>
      <c r="L1500" s="3">
        <f t="shared" ca="1" si="673"/>
        <v>1</v>
      </c>
      <c r="M1500" s="6">
        <f t="shared" ca="1" si="674"/>
        <v>0</v>
      </c>
      <c r="N1500" s="33">
        <f>PTAinputs!AF1500</f>
        <v>274.31211417962396</v>
      </c>
      <c r="O1500" s="31">
        <f t="shared" ca="1" si="675"/>
        <v>1.0205372813857663</v>
      </c>
      <c r="P1500" s="2">
        <f t="shared" ca="1" si="676"/>
        <v>268.79186011425401</v>
      </c>
      <c r="Q1500" s="3">
        <f t="shared" ca="1" si="677"/>
        <v>1</v>
      </c>
      <c r="R1500">
        <f t="shared" ca="1" si="678"/>
        <v>0</v>
      </c>
      <c r="S1500" s="33">
        <f>PTAinputs!AF1500</f>
        <v>274.31211417962396</v>
      </c>
      <c r="T1500" s="31">
        <f t="shared" ca="1" si="679"/>
        <v>1.0715641454550546</v>
      </c>
      <c r="U1500" s="2">
        <f t="shared" ca="1" si="680"/>
        <v>255.99224772786096</v>
      </c>
      <c r="V1500" s="76">
        <f t="shared" ca="1" si="681"/>
        <v>0.79522208883553347</v>
      </c>
      <c r="W1500" s="2">
        <f t="shared" ca="1" si="682"/>
        <v>798.17359991546869</v>
      </c>
      <c r="X1500" s="33">
        <f>PTAinputs!AF1500</f>
        <v>274.31211417962396</v>
      </c>
      <c r="Y1500" s="31">
        <f t="shared" ca="1" si="683"/>
        <v>1.12046814559839</v>
      </c>
      <c r="Z1500" s="2">
        <f t="shared" ca="1" si="684"/>
        <v>992.85923492235588</v>
      </c>
      <c r="AA1500" s="76">
        <f t="shared" ca="1" si="685"/>
        <v>0</v>
      </c>
      <c r="AB1500" s="2">
        <f t="shared" ca="1" si="686"/>
        <v>0</v>
      </c>
      <c r="AC1500" s="33">
        <f>PTAinputs!AF1500</f>
        <v>274.31211417962396</v>
      </c>
      <c r="AD1500" s="31">
        <f t="shared" ca="1" si="687"/>
        <v>1.1528158493933471</v>
      </c>
      <c r="AE1500" s="2">
        <f t="shared" ca="1" si="688"/>
        <v>0</v>
      </c>
      <c r="AF1500" s="2">
        <f>PTAinputs!AE1500</f>
        <v>18</v>
      </c>
      <c r="AG1500" s="27">
        <f t="shared" ca="1" si="689"/>
        <v>3.0552220888355333</v>
      </c>
      <c r="AH1500" s="28">
        <f ca="1">($AH$7+AG1500*$AI$7)/(1+$P$6)^AG1500</f>
        <v>389.41803734869762</v>
      </c>
      <c r="AI1500" s="28">
        <f t="shared" ca="1" si="690"/>
        <v>202.49737942132276</v>
      </c>
      <c r="AJ1500" s="28">
        <f t="shared" ca="1" si="691"/>
        <v>318.61968141045742</v>
      </c>
      <c r="AK1500" s="35">
        <f t="shared" ca="1" si="692"/>
        <v>753</v>
      </c>
      <c r="AL1500" s="33">
        <f t="shared" ca="1" si="693"/>
        <v>329.72456189851425</v>
      </c>
      <c r="AM1500">
        <f t="shared" ca="1" si="694"/>
        <v>691</v>
      </c>
    </row>
    <row r="1501" spans="1:39" ht="15" customHeight="1" x14ac:dyDescent="0.25">
      <c r="A1501" t="str">
        <f>PTAinputs!B1501</f>
        <v>200HO11690</v>
      </c>
      <c r="B1501">
        <f>PTAinputs!H1501</f>
        <v>1026</v>
      </c>
      <c r="C1501" s="26">
        <f>PTAinputs!AC1501</f>
        <v>6.4</v>
      </c>
      <c r="D1501" s="51">
        <f t="shared" ca="1" si="666"/>
        <v>1063.0272548745502</v>
      </c>
      <c r="E1501" s="52">
        <f t="shared" ca="1" si="667"/>
        <v>403.47170723307312</v>
      </c>
      <c r="F1501" s="28">
        <f t="shared" ca="1" si="668"/>
        <v>2.8952220888355336</v>
      </c>
      <c r="G1501" s="3">
        <f t="shared" ca="1" si="669"/>
        <v>1</v>
      </c>
      <c r="H1501" s="34">
        <f>PTAinputs!AD1501</f>
        <v>6.38</v>
      </c>
      <c r="I1501" s="33">
        <f t="shared" si="670"/>
        <v>-1425</v>
      </c>
      <c r="J1501">
        <f t="shared" ca="1" si="671"/>
        <v>1</v>
      </c>
      <c r="K1501" s="33">
        <f t="shared" ca="1" si="672"/>
        <v>-1418.62</v>
      </c>
      <c r="L1501" s="3">
        <f t="shared" ca="1" si="673"/>
        <v>1</v>
      </c>
      <c r="M1501" s="6">
        <f t="shared" ca="1" si="674"/>
        <v>0</v>
      </c>
      <c r="N1501" s="33">
        <f>PTAinputs!AF1501</f>
        <v>316.64221397075892</v>
      </c>
      <c r="O1501" s="31">
        <f t="shared" ca="1" si="675"/>
        <v>1.0205372813857663</v>
      </c>
      <c r="P1501" s="2">
        <f t="shared" ca="1" si="676"/>
        <v>310.27010942784676</v>
      </c>
      <c r="Q1501" s="3">
        <f t="shared" ca="1" si="677"/>
        <v>1</v>
      </c>
      <c r="R1501">
        <f t="shared" ca="1" si="678"/>
        <v>0</v>
      </c>
      <c r="S1501" s="33">
        <f>PTAinputs!AF1501</f>
        <v>316.64221397075892</v>
      </c>
      <c r="T1501" s="31">
        <f t="shared" ca="1" si="679"/>
        <v>1.0715641454550546</v>
      </c>
      <c r="U1501" s="2">
        <f t="shared" ca="1" si="680"/>
        <v>295.49534231223498</v>
      </c>
      <c r="V1501" s="76">
        <f t="shared" ca="1" si="681"/>
        <v>0.89522208883553356</v>
      </c>
      <c r="W1501" s="2">
        <f t="shared" ca="1" si="682"/>
        <v>797.41453641298096</v>
      </c>
      <c r="X1501" s="33">
        <f>PTAinputs!AF1501</f>
        <v>316.64221397075892</v>
      </c>
      <c r="Y1501" s="31">
        <f t="shared" ca="1" si="683"/>
        <v>1.1227482885232871</v>
      </c>
      <c r="Z1501" s="2">
        <f t="shared" ca="1" si="684"/>
        <v>1049.8888506488483</v>
      </c>
      <c r="AA1501" s="76">
        <f t="shared" ca="1" si="685"/>
        <v>0</v>
      </c>
      <c r="AB1501" s="2">
        <f t="shared" ca="1" si="686"/>
        <v>0</v>
      </c>
      <c r="AC1501" s="33">
        <f>PTAinputs!AF1501</f>
        <v>316.64221397075892</v>
      </c>
      <c r="AD1501" s="31">
        <f t="shared" ca="1" si="687"/>
        <v>1.1551618196139462</v>
      </c>
      <c r="AE1501" s="2">
        <f t="shared" ca="1" si="688"/>
        <v>0</v>
      </c>
      <c r="AF1501" s="2">
        <f>PTAinputs!AE1501</f>
        <v>21.6</v>
      </c>
      <c r="AG1501" s="27">
        <f t="shared" ca="1" si="689"/>
        <v>3.1052220888355335</v>
      </c>
      <c r="AH1501" s="28">
        <f ca="1">($AH$7+AG1501*$AI$7)/(1+$P$6)^AG1501</f>
        <v>389.67881326870878</v>
      </c>
      <c r="AI1501" s="28">
        <f t="shared" ca="1" si="690"/>
        <v>163.66510157285765</v>
      </c>
      <c r="AJ1501" s="28">
        <f t="shared" ca="1" si="691"/>
        <v>367.16604884086894</v>
      </c>
      <c r="AK1501" s="35">
        <f t="shared" ca="1" si="692"/>
        <v>36</v>
      </c>
      <c r="AL1501" s="33">
        <f t="shared" ca="1" si="693"/>
        <v>370.01815370935873</v>
      </c>
      <c r="AM1501">
        <f t="shared" ca="1" si="694"/>
        <v>34</v>
      </c>
    </row>
    <row r="1502" spans="1:39" ht="15" customHeight="1" x14ac:dyDescent="0.25">
      <c r="A1502" t="str">
        <f>PTAinputs!B1502</f>
        <v>705HO10115</v>
      </c>
      <c r="B1502">
        <f>PTAinputs!H1502</f>
        <v>746</v>
      </c>
      <c r="C1502" s="26">
        <f>PTAinputs!AC1502</f>
        <v>7.5</v>
      </c>
      <c r="D1502" s="51">
        <f t="shared" ca="1" si="666"/>
        <v>809.46894366971515</v>
      </c>
      <c r="E1502" s="52">
        <f t="shared" ca="1" si="667"/>
        <v>296.76429734799029</v>
      </c>
      <c r="F1502" s="28">
        <f t="shared" ca="1" si="668"/>
        <v>3.0052220888355334</v>
      </c>
      <c r="G1502" s="3">
        <f t="shared" ca="1" si="669"/>
        <v>1</v>
      </c>
      <c r="H1502" s="34">
        <f>PTAinputs!AD1502</f>
        <v>4.18</v>
      </c>
      <c r="I1502" s="33">
        <f t="shared" si="670"/>
        <v>-1425</v>
      </c>
      <c r="J1502">
        <f t="shared" ca="1" si="671"/>
        <v>1</v>
      </c>
      <c r="K1502" s="33">
        <f t="shared" ca="1" si="672"/>
        <v>-1420.82</v>
      </c>
      <c r="L1502" s="3">
        <f t="shared" ca="1" si="673"/>
        <v>1</v>
      </c>
      <c r="M1502" s="6">
        <f t="shared" ca="1" si="674"/>
        <v>0</v>
      </c>
      <c r="N1502" s="33">
        <f>PTAinputs!AF1502</f>
        <v>202.18380134602</v>
      </c>
      <c r="O1502" s="31">
        <f t="shared" ca="1" si="675"/>
        <v>1.0205372813857663</v>
      </c>
      <c r="P1502" s="2">
        <f t="shared" ca="1" si="676"/>
        <v>198.11505668022127</v>
      </c>
      <c r="Q1502" s="3">
        <f t="shared" ca="1" si="677"/>
        <v>1</v>
      </c>
      <c r="R1502">
        <f t="shared" ca="1" si="678"/>
        <v>0</v>
      </c>
      <c r="S1502" s="33">
        <f>PTAinputs!AF1502</f>
        <v>202.18380134602</v>
      </c>
      <c r="T1502" s="31">
        <f t="shared" ca="1" si="679"/>
        <v>1.0715641454550546</v>
      </c>
      <c r="U1502" s="2">
        <f t="shared" ca="1" si="680"/>
        <v>188.68100636211548</v>
      </c>
      <c r="V1502" s="76">
        <f t="shared" ca="1" si="681"/>
        <v>1</v>
      </c>
      <c r="W1502" s="2">
        <f t="shared" ca="1" si="682"/>
        <v>0</v>
      </c>
      <c r="X1502" s="33">
        <f>PTAinputs!AF1502</f>
        <v>202.18380134602</v>
      </c>
      <c r="Y1502" s="31">
        <f t="shared" ca="1" si="683"/>
        <v>1.1251423527278075</v>
      </c>
      <c r="Z1502" s="2">
        <f t="shared" ca="1" si="684"/>
        <v>179.69619653534807</v>
      </c>
      <c r="AA1502" s="76">
        <f t="shared" ca="1" si="685"/>
        <v>5.2220888355334338E-3</v>
      </c>
      <c r="AB1502" s="2">
        <f t="shared" ca="1" si="686"/>
        <v>807.65511625136128</v>
      </c>
      <c r="AC1502" s="33">
        <f>PTAinputs!AF1502</f>
        <v>202.18380134602</v>
      </c>
      <c r="AD1502" s="31">
        <f t="shared" ca="1" si="687"/>
        <v>1.1577479012339398</v>
      </c>
      <c r="AE1502" s="2">
        <f t="shared" ca="1" si="688"/>
        <v>808.56707797516094</v>
      </c>
      <c r="AF1502" s="2">
        <f>PTAinputs!AE1502</f>
        <v>38.400000000000006</v>
      </c>
      <c r="AG1502" s="27">
        <f t="shared" ca="1" si="689"/>
        <v>3.1602220888355337</v>
      </c>
      <c r="AH1502" s="28">
        <f ca="1">($AH$7+AG1502*$AI$7)/(1+$P$6)^AG1502</f>
        <v>389.96152944625129</v>
      </c>
      <c r="AI1502" s="28">
        <f t="shared" ca="1" si="690"/>
        <v>120.88807412833792</v>
      </c>
      <c r="AJ1502" s="28">
        <f t="shared" ca="1" si="691"/>
        <v>269.35411751328138</v>
      </c>
      <c r="AK1502" s="35">
        <f t="shared" ca="1" si="692"/>
        <v>1756</v>
      </c>
      <c r="AL1502" s="33">
        <f t="shared" ca="1" si="693"/>
        <v>280.63188313421244</v>
      </c>
      <c r="AM1502">
        <f t="shared" ca="1" si="694"/>
        <v>1930</v>
      </c>
    </row>
    <row r="1503" spans="1:39" x14ac:dyDescent="0.25">
      <c r="A1503" t="str">
        <f>PTAinputs!B1503</f>
        <v>001HO13895</v>
      </c>
      <c r="B1503">
        <f>PTAinputs!H1503</f>
        <v>937</v>
      </c>
      <c r="C1503" s="26">
        <f>PTAinputs!AC1503</f>
        <v>8.1999999999999993</v>
      </c>
      <c r="D1503" s="51">
        <f t="shared" ca="1" si="666"/>
        <v>1019.1383839523492</v>
      </c>
      <c r="E1503" s="52">
        <f t="shared" ca="1" si="667"/>
        <v>365.73624646943051</v>
      </c>
      <c r="F1503" s="28">
        <f t="shared" ca="1" si="668"/>
        <v>3.0752220888355333</v>
      </c>
      <c r="G1503" s="3">
        <f t="shared" ca="1" si="669"/>
        <v>1</v>
      </c>
      <c r="H1503" s="34">
        <f>PTAinputs!AD1503</f>
        <v>7.26</v>
      </c>
      <c r="I1503" s="33">
        <f t="shared" si="670"/>
        <v>-1425</v>
      </c>
      <c r="J1503">
        <f t="shared" ca="1" si="671"/>
        <v>1</v>
      </c>
      <c r="K1503" s="33">
        <f t="shared" ca="1" si="672"/>
        <v>-1417.74</v>
      </c>
      <c r="L1503" s="3">
        <f t="shared" ca="1" si="673"/>
        <v>1</v>
      </c>
      <c r="M1503" s="6">
        <f t="shared" ca="1" si="674"/>
        <v>0</v>
      </c>
      <c r="N1503" s="33">
        <f>PTAinputs!AF1503</f>
        <v>261.65099791134833</v>
      </c>
      <c r="O1503" s="31">
        <f t="shared" ca="1" si="675"/>
        <v>1.0205372813857663</v>
      </c>
      <c r="P1503" s="2">
        <f t="shared" ca="1" si="676"/>
        <v>256.38553601496841</v>
      </c>
      <c r="Q1503" s="3">
        <f t="shared" ca="1" si="677"/>
        <v>1</v>
      </c>
      <c r="R1503">
        <f t="shared" ca="1" si="678"/>
        <v>0</v>
      </c>
      <c r="S1503" s="33">
        <f>PTAinputs!AF1503</f>
        <v>261.65099791134833</v>
      </c>
      <c r="T1503" s="31">
        <f t="shared" ca="1" si="679"/>
        <v>1.0715641454550546</v>
      </c>
      <c r="U1503" s="2">
        <f t="shared" ca="1" si="680"/>
        <v>244.17670096663656</v>
      </c>
      <c r="V1503" s="76">
        <f t="shared" ca="1" si="681"/>
        <v>1</v>
      </c>
      <c r="W1503" s="2">
        <f t="shared" ca="1" si="682"/>
        <v>0</v>
      </c>
      <c r="X1503" s="33">
        <f>PTAinputs!AF1503</f>
        <v>261.65099791134833</v>
      </c>
      <c r="Y1503" s="31">
        <f t="shared" ca="1" si="683"/>
        <v>1.1251423527278075</v>
      </c>
      <c r="Z1503" s="2">
        <f t="shared" ca="1" si="684"/>
        <v>232.54923901584434</v>
      </c>
      <c r="AA1503" s="76">
        <f t="shared" ca="1" si="685"/>
        <v>7.5222088835533274E-2</v>
      </c>
      <c r="AB1503" s="2">
        <f t="shared" ca="1" si="686"/>
        <v>813.16388866933642</v>
      </c>
      <c r="AC1503" s="33">
        <f>PTAinputs!AF1503</f>
        <v>261.65099791134833</v>
      </c>
      <c r="AD1503" s="31">
        <f t="shared" ca="1" si="687"/>
        <v>1.1593966030919474</v>
      </c>
      <c r="AE1503" s="2">
        <f t="shared" ca="1" si="688"/>
        <v>830.13990408658401</v>
      </c>
      <c r="AF1503" s="2">
        <f>PTAinputs!AE1503</f>
        <v>48</v>
      </c>
      <c r="AG1503" s="27">
        <f t="shared" ca="1" si="689"/>
        <v>3.1952220888355334</v>
      </c>
      <c r="AH1503" s="28">
        <f ca="1">($AH$7+AG1503*$AI$7)/(1+$P$6)^AG1503</f>
        <v>390.13919236924187</v>
      </c>
      <c r="AI1503" s="28">
        <f t="shared" ca="1" si="690"/>
        <v>93.633406168618137</v>
      </c>
      <c r="AJ1503" s="28">
        <f t="shared" ca="1" si="691"/>
        <v>331.40318146526357</v>
      </c>
      <c r="AK1503" s="35">
        <f t="shared" ca="1" si="692"/>
        <v>467</v>
      </c>
      <c r="AL1503" s="33">
        <f t="shared" ca="1" si="693"/>
        <v>335.65527747549083</v>
      </c>
      <c r="AM1503">
        <f t="shared" ca="1" si="694"/>
        <v>538</v>
      </c>
    </row>
    <row r="1504" spans="1:39" x14ac:dyDescent="0.25">
      <c r="A1504" t="str">
        <f>PTAinputs!B1504</f>
        <v>001HO13896</v>
      </c>
      <c r="B1504">
        <f>PTAinputs!H1504</f>
        <v>946</v>
      </c>
      <c r="C1504" s="26">
        <f>PTAinputs!AC1504</f>
        <v>8.4</v>
      </c>
      <c r="D1504" s="51">
        <f t="shared" ca="1" si="666"/>
        <v>1035.6623424461416</v>
      </c>
      <c r="E1504" s="52">
        <f t="shared" ca="1" si="667"/>
        <v>369.44030856644309</v>
      </c>
      <c r="F1504" s="28">
        <f t="shared" ca="1" si="668"/>
        <v>3.0952220888355337</v>
      </c>
      <c r="G1504" s="3">
        <f t="shared" ca="1" si="669"/>
        <v>1</v>
      </c>
      <c r="H1504" s="34">
        <f>PTAinputs!AD1504</f>
        <v>6.16</v>
      </c>
      <c r="I1504" s="33">
        <f t="shared" si="670"/>
        <v>-1425</v>
      </c>
      <c r="J1504">
        <f t="shared" ca="1" si="671"/>
        <v>1</v>
      </c>
      <c r="K1504" s="33">
        <f t="shared" ca="1" si="672"/>
        <v>-1418.84</v>
      </c>
      <c r="L1504" s="3">
        <f t="shared" ca="1" si="673"/>
        <v>1</v>
      </c>
      <c r="M1504" s="6">
        <f t="shared" ca="1" si="674"/>
        <v>0</v>
      </c>
      <c r="N1504" s="33">
        <f>PTAinputs!AF1504</f>
        <v>264.29792295196103</v>
      </c>
      <c r="O1504" s="31">
        <f t="shared" ca="1" si="675"/>
        <v>1.0205372813857663</v>
      </c>
      <c r="P1504" s="2">
        <f t="shared" ca="1" si="676"/>
        <v>258.97919436424348</v>
      </c>
      <c r="Q1504" s="3">
        <f t="shared" ca="1" si="677"/>
        <v>1</v>
      </c>
      <c r="R1504">
        <f t="shared" ca="1" si="678"/>
        <v>0</v>
      </c>
      <c r="S1504" s="33">
        <f>PTAinputs!AF1504</f>
        <v>264.29792295196103</v>
      </c>
      <c r="T1504" s="31">
        <f t="shared" ca="1" si="679"/>
        <v>1.0715641454550546</v>
      </c>
      <c r="U1504" s="2">
        <f t="shared" ca="1" si="680"/>
        <v>246.64685177547</v>
      </c>
      <c r="V1504" s="76">
        <f t="shared" ca="1" si="681"/>
        <v>1</v>
      </c>
      <c r="W1504" s="2">
        <f t="shared" ca="1" si="682"/>
        <v>0</v>
      </c>
      <c r="X1504" s="33">
        <f>PTAinputs!AF1504</f>
        <v>264.29792295196103</v>
      </c>
      <c r="Y1504" s="31">
        <f t="shared" ca="1" si="683"/>
        <v>1.1251423527278075</v>
      </c>
      <c r="Z1504" s="2">
        <f t="shared" ca="1" si="684"/>
        <v>234.90176359568568</v>
      </c>
      <c r="AA1504" s="76">
        <f t="shared" ca="1" si="685"/>
        <v>9.5222088835533736E-2</v>
      </c>
      <c r="AB1504" s="2">
        <f t="shared" ca="1" si="686"/>
        <v>813.40258801810648</v>
      </c>
      <c r="AC1504" s="33">
        <f>PTAinputs!AF1504</f>
        <v>264.29792295196103</v>
      </c>
      <c r="AD1504" s="31">
        <f t="shared" ca="1" si="687"/>
        <v>1.1598680918571977</v>
      </c>
      <c r="AE1504" s="2">
        <f t="shared" ca="1" si="688"/>
        <v>835.10074531294242</v>
      </c>
      <c r="AF1504" s="2">
        <f>PTAinputs!AE1504</f>
        <v>49.199999999999996</v>
      </c>
      <c r="AG1504" s="27">
        <f t="shared" ca="1" si="689"/>
        <v>3.2052220888355336</v>
      </c>
      <c r="AH1504" s="28">
        <f ca="1">($AH$7+AG1504*$AI$7)/(1+$P$6)^AG1504</f>
        <v>390.18963310343509</v>
      </c>
      <c r="AI1504" s="28">
        <f t="shared" ca="1" si="690"/>
        <v>85.841719282755619</v>
      </c>
      <c r="AJ1504" s="28">
        <f t="shared" ca="1" si="691"/>
        <v>334.60033326260356</v>
      </c>
      <c r="AK1504" s="35">
        <f t="shared" ca="1" si="692"/>
        <v>401</v>
      </c>
      <c r="AL1504" s="33">
        <f t="shared" ca="1" si="693"/>
        <v>338.28927042496377</v>
      </c>
      <c r="AM1504">
        <f t="shared" ca="1" si="694"/>
        <v>454</v>
      </c>
    </row>
    <row r="1505" spans="1:39" ht="15" customHeight="1" x14ac:dyDescent="0.25">
      <c r="A1505" t="str">
        <f>PTAinputs!B1505</f>
        <v>566HO01309</v>
      </c>
      <c r="B1505">
        <f>PTAinputs!H1505</f>
        <v>895</v>
      </c>
      <c r="C1505" s="26">
        <f>PTAinputs!AC1505</f>
        <v>8.1999999999999993</v>
      </c>
      <c r="D1505" s="51">
        <f t="shared" ca="1" si="666"/>
        <v>975.64029840180081</v>
      </c>
      <c r="E1505" s="52">
        <f t="shared" ca="1" si="667"/>
        <v>350.12617153910821</v>
      </c>
      <c r="F1505" s="28">
        <f t="shared" ca="1" si="668"/>
        <v>3.0752220888355333</v>
      </c>
      <c r="G1505" s="3">
        <f t="shared" ca="1" si="669"/>
        <v>1</v>
      </c>
      <c r="H1505" s="34">
        <f>PTAinputs!AD1505</f>
        <v>4.620000000000001</v>
      </c>
      <c r="I1505" s="33">
        <f t="shared" si="670"/>
        <v>-1425</v>
      </c>
      <c r="J1505">
        <f t="shared" ca="1" si="671"/>
        <v>1</v>
      </c>
      <c r="K1505" s="33">
        <f t="shared" ca="1" si="672"/>
        <v>-1420.38</v>
      </c>
      <c r="L1505" s="3">
        <f t="shared" ca="1" si="673"/>
        <v>1</v>
      </c>
      <c r="M1505" s="6">
        <f t="shared" ca="1" si="674"/>
        <v>0</v>
      </c>
      <c r="N1505" s="33">
        <f>PTAinputs!AF1505</f>
        <v>247.75885356231151</v>
      </c>
      <c r="O1505" s="31">
        <f t="shared" ca="1" si="675"/>
        <v>1.0205372813857663</v>
      </c>
      <c r="P1505" s="2">
        <f t="shared" ca="1" si="676"/>
        <v>242.77295703091312</v>
      </c>
      <c r="Q1505" s="3">
        <f t="shared" ca="1" si="677"/>
        <v>1</v>
      </c>
      <c r="R1505">
        <f t="shared" ca="1" si="678"/>
        <v>0</v>
      </c>
      <c r="S1505" s="33">
        <f>PTAinputs!AF1505</f>
        <v>247.75885356231151</v>
      </c>
      <c r="T1505" s="31">
        <f t="shared" ca="1" si="679"/>
        <v>1.0715641454550546</v>
      </c>
      <c r="U1505" s="2">
        <f t="shared" ca="1" si="680"/>
        <v>231.21234002944104</v>
      </c>
      <c r="V1505" s="76">
        <f t="shared" ca="1" si="681"/>
        <v>1</v>
      </c>
      <c r="W1505" s="2">
        <f t="shared" ca="1" si="682"/>
        <v>0</v>
      </c>
      <c r="X1505" s="33">
        <f>PTAinputs!AF1505</f>
        <v>247.75885356231151</v>
      </c>
      <c r="Y1505" s="31">
        <f t="shared" ca="1" si="683"/>
        <v>1.1251423527278075</v>
      </c>
      <c r="Z1505" s="2">
        <f t="shared" ca="1" si="684"/>
        <v>220.20222859946765</v>
      </c>
      <c r="AA1505" s="76">
        <f t="shared" ca="1" si="685"/>
        <v>7.5222088835533274E-2</v>
      </c>
      <c r="AB1505" s="2">
        <f t="shared" ca="1" si="686"/>
        <v>812.13108102073011</v>
      </c>
      <c r="AC1505" s="33">
        <f>PTAinputs!AF1505</f>
        <v>247.75885356231151</v>
      </c>
      <c r="AD1505" s="31">
        <f t="shared" ca="1" si="687"/>
        <v>1.1593966030919474</v>
      </c>
      <c r="AE1505" s="2">
        <f t="shared" ca="1" si="688"/>
        <v>828.20576887366326</v>
      </c>
      <c r="AF1505" s="2">
        <f>PTAinputs!AE1505</f>
        <v>46.8</v>
      </c>
      <c r="AG1505" s="27">
        <f t="shared" ca="1" si="689"/>
        <v>3.1952220888355334</v>
      </c>
      <c r="AH1505" s="28">
        <f ca="1">($AH$7+AG1505*$AI$7)/(1+$P$6)^AG1505</f>
        <v>390.13919236924187</v>
      </c>
      <c r="AI1505" s="28">
        <f t="shared" ca="1" si="690"/>
        <v>93.633406168618137</v>
      </c>
      <c r="AJ1505" s="28">
        <f t="shared" ca="1" si="691"/>
        <v>317.25848417381712</v>
      </c>
      <c r="AK1505" s="35">
        <f t="shared" ca="1" si="692"/>
        <v>787</v>
      </c>
      <c r="AL1505" s="33">
        <f t="shared" ca="1" si="693"/>
        <v>322.53456206489005</v>
      </c>
      <c r="AM1505">
        <f t="shared" ca="1" si="694"/>
        <v>891</v>
      </c>
    </row>
    <row r="1506" spans="1:39" ht="15" customHeight="1" x14ac:dyDescent="0.25">
      <c r="A1506" t="str">
        <f>PTAinputs!B1506</f>
        <v>007HO14838</v>
      </c>
      <c r="B1506">
        <f>PTAinputs!H1506</f>
        <v>594</v>
      </c>
      <c r="C1506" s="26">
        <f>PTAinputs!AC1506</f>
        <v>3.1</v>
      </c>
      <c r="D1506" s="51">
        <f t="shared" ca="1" si="666"/>
        <v>574.7368836616447</v>
      </c>
      <c r="E1506" s="52">
        <f t="shared" ca="1" si="667"/>
        <v>244.2733180115211</v>
      </c>
      <c r="F1506" s="28">
        <f t="shared" ca="1" si="668"/>
        <v>2.5652220888355335</v>
      </c>
      <c r="G1506" s="3">
        <f t="shared" ca="1" si="669"/>
        <v>1</v>
      </c>
      <c r="H1506" s="34">
        <f>PTAinputs!AD1506</f>
        <v>6.8200000000000012</v>
      </c>
      <c r="I1506" s="33">
        <f t="shared" si="670"/>
        <v>-1425</v>
      </c>
      <c r="J1506">
        <f t="shared" ca="1" si="671"/>
        <v>1</v>
      </c>
      <c r="K1506" s="33">
        <f t="shared" ca="1" si="672"/>
        <v>-1418.18</v>
      </c>
      <c r="L1506" s="3">
        <f t="shared" ca="1" si="673"/>
        <v>1</v>
      </c>
      <c r="M1506" s="6">
        <f t="shared" ca="1" si="674"/>
        <v>0</v>
      </c>
      <c r="N1506" s="33">
        <f>PTAinputs!AF1506</f>
        <v>196.18611046646552</v>
      </c>
      <c r="O1506" s="31">
        <f t="shared" ca="1" si="675"/>
        <v>1.0205372813857663</v>
      </c>
      <c r="P1506" s="2">
        <f t="shared" ca="1" si="676"/>
        <v>192.23806326807434</v>
      </c>
      <c r="Q1506" s="3">
        <f t="shared" ca="1" si="677"/>
        <v>1</v>
      </c>
      <c r="R1506">
        <f t="shared" ca="1" si="678"/>
        <v>0</v>
      </c>
      <c r="S1506" s="33">
        <f>PTAinputs!AF1506</f>
        <v>196.18611046646552</v>
      </c>
      <c r="T1506" s="31">
        <f t="shared" ca="1" si="679"/>
        <v>1.0715641454550546</v>
      </c>
      <c r="U1506" s="2">
        <f t="shared" ca="1" si="680"/>
        <v>183.0838697791184</v>
      </c>
      <c r="V1506" s="76">
        <f t="shared" ca="1" si="681"/>
        <v>0.56522208883553349</v>
      </c>
      <c r="W1506" s="2">
        <f t="shared" ca="1" si="682"/>
        <v>780.71020443750672</v>
      </c>
      <c r="X1506" s="33">
        <f>PTAinputs!AF1506</f>
        <v>196.18611046646552</v>
      </c>
      <c r="Y1506" s="31">
        <f t="shared" ca="1" si="683"/>
        <v>1.1152413747162389</v>
      </c>
      <c r="Z1506" s="2">
        <f t="shared" ca="1" si="684"/>
        <v>880.14044946996773</v>
      </c>
      <c r="AA1506" s="76">
        <f t="shared" ca="1" si="685"/>
        <v>0</v>
      </c>
      <c r="AB1506" s="2">
        <f t="shared" ca="1" si="686"/>
        <v>0</v>
      </c>
      <c r="AC1506" s="33">
        <f>PTAinputs!AF1506</f>
        <v>196.18611046646552</v>
      </c>
      <c r="AD1506" s="31">
        <f t="shared" ca="1" si="687"/>
        <v>1.1474381826227549</v>
      </c>
      <c r="AE1506" s="2">
        <f t="shared" ca="1" si="688"/>
        <v>0</v>
      </c>
      <c r="AF1506" s="2">
        <f>PTAinputs!AE1506</f>
        <v>-12</v>
      </c>
      <c r="AG1506" s="27">
        <f t="shared" ca="1" si="689"/>
        <v>2.9402220888355335</v>
      </c>
      <c r="AH1506" s="28">
        <f ca="1">($AH$7+AG1506*$AI$7)/(1+$P$6)^AG1506</f>
        <v>388.80456966822607</v>
      </c>
      <c r="AI1506" s="28">
        <f t="shared" ca="1" si="690"/>
        <v>291.60342725116953</v>
      </c>
      <c r="AJ1506" s="28">
        <f t="shared" ca="1" si="691"/>
        <v>224.04956130817621</v>
      </c>
      <c r="AK1506" s="35">
        <f t="shared" ca="1" si="692"/>
        <v>2502</v>
      </c>
      <c r="AL1506" s="33">
        <f t="shared" ca="1" si="693"/>
        <v>261.32195300892039</v>
      </c>
      <c r="AM1506">
        <f t="shared" ca="1" si="694"/>
        <v>2372</v>
      </c>
    </row>
    <row r="1507" spans="1:39" ht="15" customHeight="1" x14ac:dyDescent="0.25">
      <c r="A1507" t="str">
        <f>PTAinputs!B1507</f>
        <v>097HO42142</v>
      </c>
      <c r="B1507">
        <f>PTAinputs!H1507</f>
        <v>613</v>
      </c>
      <c r="C1507" s="26">
        <f>PTAinputs!AC1507</f>
        <v>2.6</v>
      </c>
      <c r="D1507" s="51">
        <f t="shared" ca="1" si="666"/>
        <v>575.58182538187691</v>
      </c>
      <c r="E1507" s="52">
        <f t="shared" ca="1" si="667"/>
        <v>249.19761097578353</v>
      </c>
      <c r="F1507" s="28">
        <f t="shared" ca="1" si="668"/>
        <v>2.5152220888355337</v>
      </c>
      <c r="G1507" s="3">
        <f t="shared" ca="1" si="669"/>
        <v>1</v>
      </c>
      <c r="H1507" s="34">
        <f>PTAinputs!AD1507</f>
        <v>3.08</v>
      </c>
      <c r="I1507" s="33">
        <f t="shared" si="670"/>
        <v>-1425</v>
      </c>
      <c r="J1507">
        <f t="shared" ca="1" si="671"/>
        <v>1</v>
      </c>
      <c r="K1507" s="33">
        <f t="shared" ca="1" si="672"/>
        <v>-1421.92</v>
      </c>
      <c r="L1507" s="3">
        <f t="shared" ca="1" si="673"/>
        <v>1</v>
      </c>
      <c r="M1507" s="6">
        <f t="shared" ca="1" si="674"/>
        <v>0</v>
      </c>
      <c r="N1507" s="33">
        <f>PTAinputs!AF1507</f>
        <v>211.13649338593643</v>
      </c>
      <c r="O1507" s="31">
        <f t="shared" ca="1" si="675"/>
        <v>1.0205372813857663</v>
      </c>
      <c r="P1507" s="2">
        <f t="shared" ca="1" si="676"/>
        <v>206.88758484083854</v>
      </c>
      <c r="Q1507" s="3">
        <f t="shared" ca="1" si="677"/>
        <v>1</v>
      </c>
      <c r="R1507">
        <f t="shared" ca="1" si="678"/>
        <v>0</v>
      </c>
      <c r="S1507" s="33">
        <f>PTAinputs!AF1507</f>
        <v>211.13649338593643</v>
      </c>
      <c r="T1507" s="31">
        <f t="shared" ca="1" si="679"/>
        <v>1.0715641454550546</v>
      </c>
      <c r="U1507" s="2">
        <f t="shared" ca="1" si="680"/>
        <v>197.03579508651288</v>
      </c>
      <c r="V1507" s="76">
        <f t="shared" ca="1" si="681"/>
        <v>0.51522208883553366</v>
      </c>
      <c r="W1507" s="2">
        <f t="shared" ca="1" si="682"/>
        <v>772.00292268730436</v>
      </c>
      <c r="X1507" s="33">
        <f>PTAinputs!AF1507</f>
        <v>211.13649338593643</v>
      </c>
      <c r="Y1507" s="31">
        <f t="shared" ca="1" si="683"/>
        <v>1.1141083504483555</v>
      </c>
      <c r="Z1507" s="2">
        <f t="shared" ca="1" si="684"/>
        <v>869.64350235617974</v>
      </c>
      <c r="AA1507" s="76">
        <f t="shared" ca="1" si="685"/>
        <v>0</v>
      </c>
      <c r="AB1507" s="2">
        <f t="shared" ca="1" si="686"/>
        <v>0</v>
      </c>
      <c r="AC1507" s="33">
        <f>PTAinputs!AF1507</f>
        <v>211.13649338593643</v>
      </c>
      <c r="AD1507" s="31">
        <f t="shared" ca="1" si="687"/>
        <v>1.1462724481581974</v>
      </c>
      <c r="AE1507" s="2">
        <f t="shared" ca="1" si="688"/>
        <v>0</v>
      </c>
      <c r="AF1507" s="2">
        <f>PTAinputs!AE1507</f>
        <v>-24</v>
      </c>
      <c r="AG1507" s="27">
        <f t="shared" ca="1" si="689"/>
        <v>2.9152220888355336</v>
      </c>
      <c r="AH1507" s="28">
        <f ca="1">($AH$7+AG1507*$AI$7)/(1+$P$6)^AG1507</f>
        <v>388.66866900976049</v>
      </c>
      <c r="AI1507" s="28">
        <f t="shared" ca="1" si="690"/>
        <v>310.93493520780834</v>
      </c>
      <c r="AJ1507" s="28">
        <f t="shared" ca="1" si="691"/>
        <v>228.83936489614428</v>
      </c>
      <c r="AK1507" s="35">
        <f t="shared" ca="1" si="692"/>
        <v>2430</v>
      </c>
      <c r="AL1507" s="33">
        <f t="shared" ca="1" si="693"/>
        <v>267.40795543536956</v>
      </c>
      <c r="AM1507">
        <f t="shared" ca="1" si="694"/>
        <v>2227</v>
      </c>
    </row>
    <row r="1508" spans="1:39" ht="15" customHeight="1" x14ac:dyDescent="0.25">
      <c r="A1508" t="str">
        <f>PTAinputs!B1508</f>
        <v>288HO00219</v>
      </c>
      <c r="B1508">
        <f>PTAinputs!H1508</f>
        <v>531</v>
      </c>
      <c r="C1508" s="26">
        <f>PTAinputs!AC1508</f>
        <v>2.1</v>
      </c>
      <c r="D1508" s="51">
        <f t="shared" ca="1" si="666"/>
        <v>495.88732753566666</v>
      </c>
      <c r="E1508" s="52">
        <f t="shared" ca="1" si="667"/>
        <v>218.78678779721005</v>
      </c>
      <c r="F1508" s="28">
        <f t="shared" ca="1" si="668"/>
        <v>2.4652220888355334</v>
      </c>
      <c r="G1508" s="3">
        <f t="shared" ca="1" si="669"/>
        <v>1</v>
      </c>
      <c r="H1508" s="34">
        <f>PTAinputs!AD1508</f>
        <v>3.08</v>
      </c>
      <c r="I1508" s="33">
        <f t="shared" si="670"/>
        <v>-1425</v>
      </c>
      <c r="J1508">
        <f t="shared" ca="1" si="671"/>
        <v>1</v>
      </c>
      <c r="K1508" s="33">
        <f t="shared" ca="1" si="672"/>
        <v>-1421.92</v>
      </c>
      <c r="L1508" s="3">
        <f t="shared" ca="1" si="673"/>
        <v>1</v>
      </c>
      <c r="M1508" s="6">
        <f t="shared" ca="1" si="674"/>
        <v>0</v>
      </c>
      <c r="N1508" s="33">
        <f>PTAinputs!AF1508</f>
        <v>185.97788349965194</v>
      </c>
      <c r="O1508" s="31">
        <f t="shared" ca="1" si="675"/>
        <v>1.0205372813857663</v>
      </c>
      <c r="P1508" s="2">
        <f t="shared" ca="1" si="676"/>
        <v>182.23526655206211</v>
      </c>
      <c r="Q1508" s="3">
        <f t="shared" ca="1" si="677"/>
        <v>1</v>
      </c>
      <c r="R1508">
        <f t="shared" ca="1" si="678"/>
        <v>0</v>
      </c>
      <c r="S1508" s="33">
        <f>PTAinputs!AF1508</f>
        <v>185.97788349965194</v>
      </c>
      <c r="T1508" s="31">
        <f t="shared" ca="1" si="679"/>
        <v>1.0715641454550546</v>
      </c>
      <c r="U1508" s="2">
        <f t="shared" ca="1" si="680"/>
        <v>173.55739671624963</v>
      </c>
      <c r="V1508" s="76">
        <f t="shared" ca="1" si="681"/>
        <v>0.4652220888355334</v>
      </c>
      <c r="W1508" s="2">
        <f t="shared" ca="1" si="682"/>
        <v>773.88852919530609</v>
      </c>
      <c r="X1508" s="33">
        <f>PTAinputs!AF1508</f>
        <v>185.97788349965194</v>
      </c>
      <c r="Y1508" s="31">
        <f t="shared" ca="1" si="683"/>
        <v>1.1129764772711876</v>
      </c>
      <c r="Z1508" s="2">
        <f t="shared" ca="1" si="684"/>
        <v>851.62693715434318</v>
      </c>
      <c r="AA1508" s="76">
        <f t="shared" ca="1" si="685"/>
        <v>0</v>
      </c>
      <c r="AB1508" s="2">
        <f t="shared" ca="1" si="686"/>
        <v>0</v>
      </c>
      <c r="AC1508" s="33">
        <f>PTAinputs!AF1508</f>
        <v>185.97788349965194</v>
      </c>
      <c r="AD1508" s="31">
        <f t="shared" ca="1" si="687"/>
        <v>1.1451078980161264</v>
      </c>
      <c r="AE1508" s="2">
        <f t="shared" ca="1" si="688"/>
        <v>0</v>
      </c>
      <c r="AF1508" s="2">
        <f>PTAinputs!AE1508</f>
        <v>-24</v>
      </c>
      <c r="AG1508" s="27">
        <f t="shared" ca="1" si="689"/>
        <v>2.8902220888355332</v>
      </c>
      <c r="AH1508" s="28">
        <f ca="1">($AH$7+AG1508*$AI$7)/(1+$P$6)^AG1508</f>
        <v>388.53185744869444</v>
      </c>
      <c r="AI1508" s="28">
        <f t="shared" ca="1" si="690"/>
        <v>330.25207883139029</v>
      </c>
      <c r="AJ1508" s="28">
        <f t="shared" ca="1" si="691"/>
        <v>201.1532063506306</v>
      </c>
      <c r="AK1508" s="35">
        <f t="shared" ca="1" si="692"/>
        <v>2754</v>
      </c>
      <c r="AL1508" s="33">
        <f t="shared" ca="1" si="693"/>
        <v>249.19579570526966</v>
      </c>
      <c r="AM1508">
        <f t="shared" ca="1" si="694"/>
        <v>2622</v>
      </c>
    </row>
    <row r="1509" spans="1:39" ht="16.5" customHeight="1" x14ac:dyDescent="0.25">
      <c r="A1509" t="str">
        <f>PTAinputs!B1509</f>
        <v>007HO14592</v>
      </c>
      <c r="B1509">
        <f>PTAinputs!H1509</f>
        <v>953</v>
      </c>
      <c r="C1509" s="26">
        <f>PTAinputs!AC1509</f>
        <v>7.7</v>
      </c>
      <c r="D1509" s="51">
        <f t="shared" ca="1" si="666"/>
        <v>1019.402762468288</v>
      </c>
      <c r="E1509" s="52">
        <f t="shared" ca="1" si="667"/>
        <v>371.43538559455169</v>
      </c>
      <c r="F1509" s="28">
        <f t="shared" ca="1" si="668"/>
        <v>3.0252220888355335</v>
      </c>
      <c r="G1509" s="3">
        <f t="shared" ca="1" si="669"/>
        <v>1</v>
      </c>
      <c r="H1509" s="34">
        <f>PTAinputs!AD1509</f>
        <v>1.9800000000000002</v>
      </c>
      <c r="I1509" s="33">
        <f t="shared" si="670"/>
        <v>-1425</v>
      </c>
      <c r="J1509">
        <f t="shared" ca="1" si="671"/>
        <v>1</v>
      </c>
      <c r="K1509" s="33">
        <f t="shared" ca="1" si="672"/>
        <v>-1423.02</v>
      </c>
      <c r="L1509" s="3">
        <f t="shared" ca="1" si="673"/>
        <v>1</v>
      </c>
      <c r="M1509" s="6">
        <f t="shared" ca="1" si="674"/>
        <v>0</v>
      </c>
      <c r="N1509" s="33">
        <f>PTAinputs!AF1509</f>
        <v>269.35736829890919</v>
      </c>
      <c r="O1509" s="31">
        <f t="shared" ca="1" si="675"/>
        <v>1.0205372813857663</v>
      </c>
      <c r="P1509" s="2">
        <f t="shared" ca="1" si="676"/>
        <v>263.93682348689356</v>
      </c>
      <c r="Q1509" s="3">
        <f t="shared" ca="1" si="677"/>
        <v>1</v>
      </c>
      <c r="R1509">
        <f t="shared" ca="1" si="678"/>
        <v>0</v>
      </c>
      <c r="S1509" s="33">
        <f>PTAinputs!AF1509</f>
        <v>269.35736829890919</v>
      </c>
      <c r="T1509" s="31">
        <f t="shared" ca="1" si="679"/>
        <v>1.0715641454550546</v>
      </c>
      <c r="U1509" s="2">
        <f t="shared" ca="1" si="680"/>
        <v>251.36840332085097</v>
      </c>
      <c r="V1509" s="76">
        <f t="shared" ca="1" si="681"/>
        <v>1</v>
      </c>
      <c r="W1509" s="2">
        <f t="shared" ca="1" si="682"/>
        <v>0</v>
      </c>
      <c r="X1509" s="33">
        <f>PTAinputs!AF1509</f>
        <v>269.35736829890919</v>
      </c>
      <c r="Y1509" s="31">
        <f t="shared" ca="1" si="683"/>
        <v>1.1251423527278075</v>
      </c>
      <c r="Z1509" s="2">
        <f t="shared" ca="1" si="684"/>
        <v>239.39847935319139</v>
      </c>
      <c r="AA1509" s="76">
        <f t="shared" ca="1" si="685"/>
        <v>2.5222088835533452E-2</v>
      </c>
      <c r="AB1509" s="2">
        <f t="shared" ca="1" si="686"/>
        <v>821.36201187234906</v>
      </c>
      <c r="AC1509" s="33">
        <f>PTAinputs!AF1509</f>
        <v>269.35736829890919</v>
      </c>
      <c r="AD1509" s="31">
        <f t="shared" ca="1" si="687"/>
        <v>1.1582187195259448</v>
      </c>
      <c r="AE1509" s="2">
        <f t="shared" ca="1" si="688"/>
        <v>827.22770490355936</v>
      </c>
      <c r="AF1509" s="2">
        <f>PTAinputs!AE1509</f>
        <v>55.199999999999996</v>
      </c>
      <c r="AG1509" s="27">
        <f t="shared" ca="1" si="689"/>
        <v>3.1702220888355335</v>
      </c>
      <c r="AH1509" s="28">
        <f ca="1">($AH$7+AG1509*$AI$7)/(1+$P$6)^AG1509</f>
        <v>390.01246830018164</v>
      </c>
      <c r="AI1509" s="28">
        <f t="shared" ca="1" si="690"/>
        <v>113.10361580705269</v>
      </c>
      <c r="AJ1509" s="28">
        <f t="shared" ca="1" si="691"/>
        <v>336.96790930832975</v>
      </c>
      <c r="AK1509" s="35">
        <f t="shared" ca="1" si="692"/>
        <v>354</v>
      </c>
      <c r="AL1509" s="33">
        <f t="shared" ca="1" si="693"/>
        <v>341.60799727089528</v>
      </c>
      <c r="AM1509">
        <f t="shared" ca="1" si="694"/>
        <v>367</v>
      </c>
    </row>
    <row r="1510" spans="1:39" ht="16.5" customHeight="1" x14ac:dyDescent="0.25">
      <c r="A1510" t="str">
        <f>PTAinputs!B1510</f>
        <v>515HO00352</v>
      </c>
      <c r="B1510">
        <f>PTAinputs!H1510</f>
        <v>839</v>
      </c>
      <c r="C1510" s="26">
        <f>PTAinputs!AC1510</f>
        <v>6.1</v>
      </c>
      <c r="D1510" s="51">
        <f t="shared" ca="1" si="666"/>
        <v>869.02055376355634</v>
      </c>
      <c r="E1510" s="52">
        <f t="shared" ca="1" si="667"/>
        <v>333.05191101545188</v>
      </c>
      <c r="F1510" s="28">
        <f t="shared" ca="1" si="668"/>
        <v>2.8652220888355333</v>
      </c>
      <c r="G1510" s="3">
        <f t="shared" ca="1" si="669"/>
        <v>1</v>
      </c>
      <c r="H1510" s="34">
        <f>PTAinputs!AD1510</f>
        <v>1.54</v>
      </c>
      <c r="I1510" s="33">
        <f t="shared" si="670"/>
        <v>-1425</v>
      </c>
      <c r="J1510">
        <f t="shared" ca="1" si="671"/>
        <v>1</v>
      </c>
      <c r="K1510" s="33">
        <f t="shared" ca="1" si="672"/>
        <v>-1423.46</v>
      </c>
      <c r="L1510" s="3">
        <f t="shared" ca="1" si="673"/>
        <v>1</v>
      </c>
      <c r="M1510" s="6">
        <f t="shared" ca="1" si="674"/>
        <v>0</v>
      </c>
      <c r="N1510" s="33">
        <f>PTAinputs!AF1510</f>
        <v>252.5869807379903</v>
      </c>
      <c r="O1510" s="31">
        <f t="shared" ca="1" si="675"/>
        <v>1.0205372813857663</v>
      </c>
      <c r="P1510" s="2">
        <f t="shared" ca="1" si="676"/>
        <v>247.50392302670974</v>
      </c>
      <c r="Q1510" s="3">
        <f t="shared" ca="1" si="677"/>
        <v>1</v>
      </c>
      <c r="R1510">
        <f t="shared" ca="1" si="678"/>
        <v>0</v>
      </c>
      <c r="S1510" s="33">
        <f>PTAinputs!AF1510</f>
        <v>252.5869807379903</v>
      </c>
      <c r="T1510" s="31">
        <f t="shared" ca="1" si="679"/>
        <v>1.0715641454550546</v>
      </c>
      <c r="U1510" s="2">
        <f t="shared" ca="1" si="680"/>
        <v>235.71802193019974</v>
      </c>
      <c r="V1510" s="76">
        <f t="shared" ca="1" si="681"/>
        <v>0.86522208883553331</v>
      </c>
      <c r="W1510" s="2">
        <f t="shared" ca="1" si="682"/>
        <v>796.49568236669177</v>
      </c>
      <c r="X1510" s="33">
        <f>PTAinputs!AF1510</f>
        <v>252.5869807379903</v>
      </c>
      <c r="Y1510" s="31">
        <f t="shared" ca="1" si="683"/>
        <v>1.122063758867494</v>
      </c>
      <c r="Z1510" s="2">
        <f t="shared" ca="1" si="684"/>
        <v>991.26521605821949</v>
      </c>
      <c r="AA1510" s="76">
        <f t="shared" ca="1" si="685"/>
        <v>0</v>
      </c>
      <c r="AB1510" s="2">
        <f t="shared" ca="1" si="686"/>
        <v>0</v>
      </c>
      <c r="AC1510" s="33">
        <f>PTAinputs!AF1510</f>
        <v>252.5869807379903</v>
      </c>
      <c r="AD1510" s="31">
        <f t="shared" ca="1" si="687"/>
        <v>1.1544575277162441</v>
      </c>
      <c r="AE1510" s="2">
        <f t="shared" ca="1" si="688"/>
        <v>0</v>
      </c>
      <c r="AF1510" s="2">
        <f>PTAinputs!AE1510</f>
        <v>19.200000000000003</v>
      </c>
      <c r="AG1510" s="27">
        <f t="shared" ca="1" si="689"/>
        <v>3.0902220888355334</v>
      </c>
      <c r="AH1510" s="28">
        <f ca="1">($AH$7+AG1510*$AI$7)/(1+$P$6)^AG1510</f>
        <v>389.60095739514492</v>
      </c>
      <c r="AI1510" s="28">
        <f t="shared" ca="1" si="690"/>
        <v>175.32043082781527</v>
      </c>
      <c r="AJ1510" s="28">
        <f t="shared" ca="1" si="691"/>
        <v>303.299544265603</v>
      </c>
      <c r="AK1510" s="35">
        <f t="shared" ca="1" si="692"/>
        <v>1109</v>
      </c>
      <c r="AL1510" s="33">
        <f t="shared" ca="1" si="693"/>
        <v>315.01388341623732</v>
      </c>
      <c r="AM1510">
        <f t="shared" ca="1" si="694"/>
        <v>1096</v>
      </c>
    </row>
    <row r="1511" spans="1:39" x14ac:dyDescent="0.25">
      <c r="A1511" t="str">
        <f>PTAinputs!B1511</f>
        <v>551HO03769</v>
      </c>
      <c r="B1511">
        <f>PTAinputs!H1511</f>
        <v>703</v>
      </c>
      <c r="C1511" s="26">
        <f>PTAinputs!AC1511</f>
        <v>4.7</v>
      </c>
      <c r="D1511" s="51">
        <f t="shared" ca="1" si="666"/>
        <v>708.59622945679007</v>
      </c>
      <c r="E1511" s="52">
        <f t="shared" ca="1" si="667"/>
        <v>284.5689828847984</v>
      </c>
      <c r="F1511" s="28">
        <f t="shared" ca="1" si="668"/>
        <v>2.7252220888355336</v>
      </c>
      <c r="G1511" s="3">
        <f t="shared" ca="1" si="669"/>
        <v>1</v>
      </c>
      <c r="H1511" s="34">
        <f>PTAinputs!AD1511</f>
        <v>5.5</v>
      </c>
      <c r="I1511" s="33">
        <f t="shared" si="670"/>
        <v>-1425</v>
      </c>
      <c r="J1511">
        <f t="shared" ca="1" si="671"/>
        <v>1</v>
      </c>
      <c r="K1511" s="33">
        <f t="shared" ca="1" si="672"/>
        <v>-1419.5</v>
      </c>
      <c r="L1511" s="3">
        <f t="shared" ca="1" si="673"/>
        <v>1</v>
      </c>
      <c r="M1511" s="6">
        <f t="shared" ca="1" si="674"/>
        <v>0</v>
      </c>
      <c r="N1511" s="33">
        <f>PTAinputs!AF1511</f>
        <v>216.715421211418</v>
      </c>
      <c r="O1511" s="31">
        <f t="shared" ca="1" si="675"/>
        <v>1.0205372813857663</v>
      </c>
      <c r="P1511" s="2">
        <f t="shared" ca="1" si="676"/>
        <v>212.3542423821545</v>
      </c>
      <c r="Q1511" s="3">
        <f t="shared" ca="1" si="677"/>
        <v>1</v>
      </c>
      <c r="R1511">
        <f t="shared" ca="1" si="678"/>
        <v>0</v>
      </c>
      <c r="S1511" s="33">
        <f>PTAinputs!AF1511</f>
        <v>216.715421211418</v>
      </c>
      <c r="T1511" s="31">
        <f t="shared" ca="1" si="679"/>
        <v>1.0715641454550546</v>
      </c>
      <c r="U1511" s="2">
        <f t="shared" ca="1" si="680"/>
        <v>202.24213560205189</v>
      </c>
      <c r="V1511" s="76">
        <f t="shared" ca="1" si="681"/>
        <v>0.72522208883553363</v>
      </c>
      <c r="W1511" s="2">
        <f t="shared" ca="1" si="682"/>
        <v>792.4995046048374</v>
      </c>
      <c r="X1511" s="33">
        <f>PTAinputs!AF1511</f>
        <v>216.715421211418</v>
      </c>
      <c r="Y1511" s="31">
        <f t="shared" ca="1" si="683"/>
        <v>1.1188748013462506</v>
      </c>
      <c r="Z1511" s="2">
        <f t="shared" ca="1" si="684"/>
        <v>932.9681345755107</v>
      </c>
      <c r="AA1511" s="76">
        <f t="shared" ca="1" si="685"/>
        <v>0</v>
      </c>
      <c r="AB1511" s="2">
        <f t="shared" ca="1" si="686"/>
        <v>0</v>
      </c>
      <c r="AC1511" s="33">
        <f>PTAinputs!AF1511</f>
        <v>216.715421211418</v>
      </c>
      <c r="AD1511" s="31">
        <f t="shared" ca="1" si="687"/>
        <v>1.1511765055935061</v>
      </c>
      <c r="AE1511" s="2">
        <f t="shared" ca="1" si="688"/>
        <v>0</v>
      </c>
      <c r="AF1511" s="2">
        <f>PTAinputs!AE1511</f>
        <v>8.3999999999999986</v>
      </c>
      <c r="AG1511" s="27">
        <f t="shared" ca="1" si="689"/>
        <v>3.0202220888355336</v>
      </c>
      <c r="AH1511" s="28">
        <f ca="1">($AH$7+AG1511*$AI$7)/(1+$P$6)^AG1511</f>
        <v>389.23335398684486</v>
      </c>
      <c r="AI1511" s="28">
        <f t="shared" ca="1" si="690"/>
        <v>229.64767885223841</v>
      </c>
      <c r="AJ1511" s="28">
        <f t="shared" ca="1" si="691"/>
        <v>260.0141222837247</v>
      </c>
      <c r="AK1511" s="35">
        <f t="shared" ca="1" si="692"/>
        <v>1923</v>
      </c>
      <c r="AL1511" s="33">
        <f t="shared" ca="1" si="693"/>
        <v>283.01087624527298</v>
      </c>
      <c r="AM1511">
        <f t="shared" ca="1" si="694"/>
        <v>1865</v>
      </c>
    </row>
    <row r="1512" spans="1:39" x14ac:dyDescent="0.25">
      <c r="A1512" t="str">
        <f>PTAinputs!B1512</f>
        <v>705HO10106</v>
      </c>
      <c r="B1512">
        <f>PTAinputs!H1512</f>
        <v>862</v>
      </c>
      <c r="C1512" s="26">
        <f>PTAinputs!AC1512</f>
        <v>5.8</v>
      </c>
      <c r="D1512" s="51">
        <f t="shared" ca="1" si="666"/>
        <v>886.66900518204386</v>
      </c>
      <c r="E1512" s="52">
        <f t="shared" ca="1" si="667"/>
        <v>343.16591148709961</v>
      </c>
      <c r="F1512" s="28">
        <f t="shared" ca="1" si="668"/>
        <v>2.8352220888355335</v>
      </c>
      <c r="G1512" s="3">
        <f t="shared" ca="1" si="669"/>
        <v>1</v>
      </c>
      <c r="H1512" s="34">
        <f>PTAinputs!AD1512</f>
        <v>9.4600000000000009</v>
      </c>
      <c r="I1512" s="33">
        <f t="shared" si="670"/>
        <v>-1425</v>
      </c>
      <c r="J1512">
        <f t="shared" ca="1" si="671"/>
        <v>1</v>
      </c>
      <c r="K1512" s="33">
        <f t="shared" ca="1" si="672"/>
        <v>-1415.54</v>
      </c>
      <c r="L1512" s="3">
        <f t="shared" ca="1" si="673"/>
        <v>1</v>
      </c>
      <c r="M1512" s="6">
        <f t="shared" ca="1" si="674"/>
        <v>0</v>
      </c>
      <c r="N1512" s="33">
        <f>PTAinputs!AF1512</f>
        <v>259.35353910420054</v>
      </c>
      <c r="O1512" s="31">
        <f t="shared" ca="1" si="675"/>
        <v>1.0205372813857663</v>
      </c>
      <c r="P1512" s="2">
        <f t="shared" ca="1" si="676"/>
        <v>254.13431124439646</v>
      </c>
      <c r="Q1512" s="3">
        <f t="shared" ca="1" si="677"/>
        <v>1</v>
      </c>
      <c r="R1512">
        <f t="shared" ca="1" si="678"/>
        <v>0</v>
      </c>
      <c r="S1512" s="33">
        <f>PTAinputs!AF1512</f>
        <v>259.35353910420054</v>
      </c>
      <c r="T1512" s="31">
        <f t="shared" ca="1" si="679"/>
        <v>1.0715641454550546</v>
      </c>
      <c r="U1512" s="2">
        <f t="shared" ca="1" si="680"/>
        <v>242.03267737561566</v>
      </c>
      <c r="V1512" s="76">
        <f t="shared" ca="1" si="681"/>
        <v>0.8352220888355335</v>
      </c>
      <c r="W1512" s="2">
        <f t="shared" ca="1" si="682"/>
        <v>802.8872333450613</v>
      </c>
      <c r="X1512" s="33">
        <f>PTAinputs!AF1512</f>
        <v>259.35353910420054</v>
      </c>
      <c r="Y1512" s="31">
        <f t="shared" ca="1" si="683"/>
        <v>1.1213796465633499</v>
      </c>
      <c r="Z1512" s="2">
        <f t="shared" ca="1" si="684"/>
        <v>996.05803445720835</v>
      </c>
      <c r="AA1512" s="76">
        <f t="shared" ca="1" si="685"/>
        <v>0</v>
      </c>
      <c r="AB1512" s="2">
        <f t="shared" ca="1" si="686"/>
        <v>0</v>
      </c>
      <c r="AC1512" s="33">
        <f>PTAinputs!AF1512</f>
        <v>259.35353910420054</v>
      </c>
      <c r="AD1512" s="31">
        <f t="shared" ca="1" si="687"/>
        <v>1.1537536652190545</v>
      </c>
      <c r="AE1512" s="2">
        <f t="shared" ca="1" si="688"/>
        <v>0</v>
      </c>
      <c r="AF1512" s="2">
        <f>PTAinputs!AE1512</f>
        <v>25.200000000000003</v>
      </c>
      <c r="AG1512" s="27">
        <f t="shared" ca="1" si="689"/>
        <v>3.0752220888355337</v>
      </c>
      <c r="AH1512" s="28">
        <f ca="1">($AH$7+AG1512*$AI$7)/(1+$P$6)^AG1512</f>
        <v>389.52277865393097</v>
      </c>
      <c r="AI1512" s="28">
        <f t="shared" ca="1" si="690"/>
        <v>186.97093375388687</v>
      </c>
      <c r="AJ1512" s="28">
        <f t="shared" ca="1" si="691"/>
        <v>312.73352753336212</v>
      </c>
      <c r="AK1512" s="35">
        <f t="shared" ca="1" si="692"/>
        <v>908</v>
      </c>
      <c r="AL1512" s="33">
        <f t="shared" ca="1" si="693"/>
        <v>323.85158826962481</v>
      </c>
      <c r="AM1512">
        <f t="shared" ca="1" si="694"/>
        <v>854</v>
      </c>
    </row>
    <row r="1513" spans="1:39" x14ac:dyDescent="0.25">
      <c r="A1513" t="str">
        <f>PTAinputs!B1513</f>
        <v>706HO00114</v>
      </c>
      <c r="B1513">
        <f>PTAinputs!H1513</f>
        <v>853</v>
      </c>
      <c r="C1513" s="26">
        <f>PTAinputs!AC1513</f>
        <v>7.6</v>
      </c>
      <c r="D1513" s="51">
        <f t="shared" ca="1" si="666"/>
        <v>917.24793351781932</v>
      </c>
      <c r="E1513" s="52">
        <f t="shared" ca="1" si="667"/>
        <v>335.24230848773914</v>
      </c>
      <c r="F1513" s="28">
        <f t="shared" ca="1" si="668"/>
        <v>3.0152220888355337</v>
      </c>
      <c r="G1513" s="3">
        <f t="shared" ca="1" si="669"/>
        <v>1</v>
      </c>
      <c r="H1513" s="34">
        <f>PTAinputs!AD1513</f>
        <v>3.3000000000000003</v>
      </c>
      <c r="I1513" s="33">
        <f t="shared" si="670"/>
        <v>-1425</v>
      </c>
      <c r="J1513">
        <f t="shared" ca="1" si="671"/>
        <v>1</v>
      </c>
      <c r="K1513" s="33">
        <f t="shared" ca="1" si="672"/>
        <v>-1421.7</v>
      </c>
      <c r="L1513" s="3">
        <f t="shared" ca="1" si="673"/>
        <v>1</v>
      </c>
      <c r="M1513" s="6">
        <f t="shared" ca="1" si="674"/>
        <v>0</v>
      </c>
      <c r="N1513" s="33">
        <f>PTAinputs!AF1513</f>
        <v>237.16080297052685</v>
      </c>
      <c r="O1513" s="31">
        <f t="shared" ca="1" si="675"/>
        <v>1.0205372813857663</v>
      </c>
      <c r="P1513" s="2">
        <f t="shared" ca="1" si="676"/>
        <v>232.38818149640858</v>
      </c>
      <c r="Q1513" s="3">
        <f t="shared" ca="1" si="677"/>
        <v>1</v>
      </c>
      <c r="R1513">
        <f t="shared" ca="1" si="678"/>
        <v>0</v>
      </c>
      <c r="S1513" s="33">
        <f>PTAinputs!AF1513</f>
        <v>237.16080297052685</v>
      </c>
      <c r="T1513" s="31">
        <f t="shared" ca="1" si="679"/>
        <v>1.0715641454550546</v>
      </c>
      <c r="U1513" s="2">
        <f t="shared" ca="1" si="680"/>
        <v>221.32207761562722</v>
      </c>
      <c r="V1513" s="76">
        <f t="shared" ca="1" si="681"/>
        <v>1</v>
      </c>
      <c r="W1513" s="2">
        <f t="shared" ca="1" si="682"/>
        <v>0</v>
      </c>
      <c r="X1513" s="33">
        <f>PTAinputs!AF1513</f>
        <v>237.16080297052685</v>
      </c>
      <c r="Y1513" s="31">
        <f t="shared" ca="1" si="683"/>
        <v>1.1251423527278075</v>
      </c>
      <c r="Z1513" s="2">
        <f t="shared" ca="1" si="684"/>
        <v>210.78293106250209</v>
      </c>
      <c r="AA1513" s="76">
        <f t="shared" ca="1" si="685"/>
        <v>1.5222088835533665E-2</v>
      </c>
      <c r="AB1513" s="2">
        <f t="shared" ca="1" si="686"/>
        <v>813.47616928684772</v>
      </c>
      <c r="AC1513" s="33">
        <f>PTAinputs!AF1513</f>
        <v>237.16080297052685</v>
      </c>
      <c r="AD1513" s="31">
        <f t="shared" ca="1" si="687"/>
        <v>1.1579832864515032</v>
      </c>
      <c r="AE1513" s="2">
        <f t="shared" ca="1" si="688"/>
        <v>816.59372966389469</v>
      </c>
      <c r="AF1513" s="2">
        <f>PTAinputs!AE1513</f>
        <v>45.599999999999994</v>
      </c>
      <c r="AG1513" s="27">
        <f t="shared" ca="1" si="689"/>
        <v>3.1652220888355336</v>
      </c>
      <c r="AH1513" s="28">
        <f ca="1">($AH$7+AG1513*$AI$7)/(1+$P$6)^AG1513</f>
        <v>389.98701669095794</v>
      </c>
      <c r="AI1513" s="28">
        <f t="shared" ca="1" si="690"/>
        <v>116.99610500728731</v>
      </c>
      <c r="AJ1513" s="28">
        <f t="shared" ca="1" si="691"/>
        <v>304.2057621274779</v>
      </c>
      <c r="AK1513" s="35">
        <f t="shared" ca="1" si="692"/>
        <v>1087</v>
      </c>
      <c r="AL1513" s="33">
        <f t="shared" ca="1" si="693"/>
        <v>311.96825154129664</v>
      </c>
      <c r="AM1513">
        <f t="shared" ca="1" si="694"/>
        <v>1172</v>
      </c>
    </row>
    <row r="1514" spans="1:39" x14ac:dyDescent="0.25">
      <c r="A1514" t="str">
        <f>PTAinputs!B1514</f>
        <v>200HO11533</v>
      </c>
      <c r="B1514">
        <f>PTAinputs!H1514</f>
        <v>896</v>
      </c>
      <c r="C1514" s="26">
        <f>PTAinputs!AC1514</f>
        <v>7.5</v>
      </c>
      <c r="D1514" s="51">
        <f t="shared" ca="1" si="666"/>
        <v>963.12095799478095</v>
      </c>
      <c r="E1514" s="52">
        <f t="shared" ca="1" si="667"/>
        <v>353.09559013429748</v>
      </c>
      <c r="F1514" s="28">
        <f t="shared" ca="1" si="668"/>
        <v>3.0052220888355334</v>
      </c>
      <c r="G1514" s="3">
        <f t="shared" ca="1" si="669"/>
        <v>1</v>
      </c>
      <c r="H1514" s="34">
        <f>PTAinputs!AD1514</f>
        <v>5.5</v>
      </c>
      <c r="I1514" s="33">
        <f t="shared" si="670"/>
        <v>-1425</v>
      </c>
      <c r="J1514">
        <f t="shared" ca="1" si="671"/>
        <v>1</v>
      </c>
      <c r="K1514" s="33">
        <f t="shared" ca="1" si="672"/>
        <v>-1419.5</v>
      </c>
      <c r="L1514" s="3">
        <f t="shared" ca="1" si="673"/>
        <v>1</v>
      </c>
      <c r="M1514" s="6">
        <f t="shared" ca="1" si="674"/>
        <v>0</v>
      </c>
      <c r="N1514" s="33">
        <f>PTAinputs!AF1514</f>
        <v>260.89581109306107</v>
      </c>
      <c r="O1514" s="31">
        <f t="shared" ca="1" si="675"/>
        <v>1.0205372813857663</v>
      </c>
      <c r="P1514" s="2">
        <f t="shared" ca="1" si="676"/>
        <v>255.64554656817251</v>
      </c>
      <c r="Q1514" s="3">
        <f t="shared" ca="1" si="677"/>
        <v>1</v>
      </c>
      <c r="R1514">
        <f t="shared" ca="1" si="678"/>
        <v>0</v>
      </c>
      <c r="S1514" s="33">
        <f>PTAinputs!AF1514</f>
        <v>260.89581109306107</v>
      </c>
      <c r="T1514" s="31">
        <f t="shared" ca="1" si="679"/>
        <v>1.0715641454550546</v>
      </c>
      <c r="U1514" s="2">
        <f t="shared" ca="1" si="680"/>
        <v>243.47194911254522</v>
      </c>
      <c r="V1514" s="76">
        <f t="shared" ca="1" si="681"/>
        <v>1</v>
      </c>
      <c r="W1514" s="2">
        <f t="shared" ca="1" si="682"/>
        <v>0</v>
      </c>
      <c r="X1514" s="33">
        <f>PTAinputs!AF1514</f>
        <v>260.89581109306107</v>
      </c>
      <c r="Y1514" s="31">
        <f t="shared" ca="1" si="683"/>
        <v>1.1251423527278075</v>
      </c>
      <c r="Z1514" s="2">
        <f t="shared" ca="1" si="684"/>
        <v>231.87804677385256</v>
      </c>
      <c r="AA1514" s="76">
        <f t="shared" ca="1" si="685"/>
        <v>5.2220888355334338E-3</v>
      </c>
      <c r="AB1514" s="2">
        <f t="shared" ca="1" si="686"/>
        <v>795.21902378555751</v>
      </c>
      <c r="AC1514" s="33">
        <f>PTAinputs!AF1514</f>
        <v>260.89581109306107</v>
      </c>
      <c r="AD1514" s="31">
        <f t="shared" ca="1" si="687"/>
        <v>1.1577479012339398</v>
      </c>
      <c r="AE1514" s="2">
        <f t="shared" ca="1" si="688"/>
        <v>796.39580942334135</v>
      </c>
      <c r="AF1514" s="2">
        <f>PTAinputs!AE1514</f>
        <v>24</v>
      </c>
      <c r="AG1514" s="27">
        <f t="shared" ca="1" si="689"/>
        <v>3.1602220888355337</v>
      </c>
      <c r="AH1514" s="28">
        <f ca="1">($AH$7+AG1514*$AI$7)/(1+$P$6)^AG1514</f>
        <v>389.96152944625129</v>
      </c>
      <c r="AI1514" s="28">
        <f t="shared" ca="1" si="690"/>
        <v>120.88807412833792</v>
      </c>
      <c r="AJ1514" s="28">
        <f t="shared" ca="1" si="691"/>
        <v>320.4824567118672</v>
      </c>
      <c r="AK1514" s="35">
        <f t="shared" ca="1" si="692"/>
        <v>719</v>
      </c>
      <c r="AL1514" s="33">
        <f t="shared" ca="1" si="693"/>
        <v>326.97931030734514</v>
      </c>
      <c r="AM1514">
        <f t="shared" ca="1" si="694"/>
        <v>750</v>
      </c>
    </row>
    <row r="1515" spans="1:39" x14ac:dyDescent="0.25">
      <c r="A1515" t="str">
        <f>PTAinputs!B1515</f>
        <v>094HO19084</v>
      </c>
      <c r="B1515">
        <f>PTAinputs!H1515</f>
        <v>663</v>
      </c>
      <c r="C1515" s="26">
        <f>PTAinputs!AC1515</f>
        <v>4</v>
      </c>
      <c r="D1515" s="51">
        <f t="shared" ca="1" si="666"/>
        <v>654.45392360518042</v>
      </c>
      <c r="E1515" s="52">
        <f t="shared" ca="1" si="667"/>
        <v>269.30439562296783</v>
      </c>
      <c r="F1515" s="28">
        <f t="shared" ca="1" si="668"/>
        <v>2.6552220888355333</v>
      </c>
      <c r="G1515" s="3">
        <f t="shared" ca="1" si="669"/>
        <v>1</v>
      </c>
      <c r="H1515" s="34">
        <f>PTAinputs!AD1515</f>
        <v>1.54</v>
      </c>
      <c r="I1515" s="33">
        <f t="shared" si="670"/>
        <v>-1425</v>
      </c>
      <c r="J1515">
        <f t="shared" ca="1" si="671"/>
        <v>1</v>
      </c>
      <c r="K1515" s="33">
        <f t="shared" ca="1" si="672"/>
        <v>-1423.46</v>
      </c>
      <c r="L1515" s="3">
        <f t="shared" ca="1" si="673"/>
        <v>1</v>
      </c>
      <c r="M1515" s="6">
        <f t="shared" ca="1" si="674"/>
        <v>0</v>
      </c>
      <c r="N1515" s="33">
        <f>PTAinputs!AF1515</f>
        <v>211.38440473427713</v>
      </c>
      <c r="O1515" s="31">
        <f t="shared" ca="1" si="675"/>
        <v>1.0205372813857663</v>
      </c>
      <c r="P1515" s="2">
        <f t="shared" ca="1" si="676"/>
        <v>207.13050722384455</v>
      </c>
      <c r="Q1515" s="3">
        <f t="shared" ca="1" si="677"/>
        <v>1</v>
      </c>
      <c r="R1515">
        <f t="shared" ca="1" si="678"/>
        <v>0</v>
      </c>
      <c r="S1515" s="33">
        <f>PTAinputs!AF1515</f>
        <v>211.38440473427713</v>
      </c>
      <c r="T1515" s="31">
        <f t="shared" ca="1" si="679"/>
        <v>1.0715641454550546</v>
      </c>
      <c r="U1515" s="2">
        <f t="shared" ca="1" si="680"/>
        <v>197.26714973699478</v>
      </c>
      <c r="V1515" s="76">
        <f t="shared" ca="1" si="681"/>
        <v>0.65522208883553335</v>
      </c>
      <c r="W1515" s="2">
        <f t="shared" ca="1" si="682"/>
        <v>787.83143353240712</v>
      </c>
      <c r="X1515" s="33">
        <f>PTAinputs!AF1515</f>
        <v>211.38440473427713</v>
      </c>
      <c r="Y1515" s="31">
        <f t="shared" ca="1" si="683"/>
        <v>1.1172837228844561</v>
      </c>
      <c r="Z1515" s="2">
        <f t="shared" ca="1" si="684"/>
        <v>911.79612430914028</v>
      </c>
      <c r="AA1515" s="76">
        <f t="shared" ca="1" si="685"/>
        <v>0</v>
      </c>
      <c r="AB1515" s="2">
        <f t="shared" ca="1" si="686"/>
        <v>0</v>
      </c>
      <c r="AC1515" s="33">
        <f>PTAinputs!AF1515</f>
        <v>211.38440473427713</v>
      </c>
      <c r="AD1515" s="31">
        <f t="shared" ca="1" si="687"/>
        <v>1.1495394929969496</v>
      </c>
      <c r="AE1515" s="2">
        <f t="shared" ca="1" si="688"/>
        <v>0</v>
      </c>
      <c r="AF1515" s="2">
        <f>PTAinputs!AE1515</f>
        <v>0</v>
      </c>
      <c r="AG1515" s="27">
        <f t="shared" ca="1" si="689"/>
        <v>2.9852220888355334</v>
      </c>
      <c r="AH1515" s="28">
        <f ca="1">($AH$7+AG1515*$AI$7)/(1+$P$6)^AG1515</f>
        <v>389.04690181649357</v>
      </c>
      <c r="AI1515" s="28">
        <f t="shared" ca="1" si="690"/>
        <v>256.77095519888582</v>
      </c>
      <c r="AJ1515" s="28">
        <f t="shared" ca="1" si="691"/>
        <v>246.47803524871844</v>
      </c>
      <c r="AK1515" s="35">
        <f t="shared" ca="1" si="692"/>
        <v>2146</v>
      </c>
      <c r="AL1515" s="33">
        <f t="shared" ca="1" si="693"/>
        <v>274.86088545100534</v>
      </c>
      <c r="AM1515">
        <f t="shared" ca="1" si="694"/>
        <v>2062</v>
      </c>
    </row>
    <row r="1516" spans="1:39" x14ac:dyDescent="0.25">
      <c r="A1516" t="str">
        <f>PTAinputs!B1516</f>
        <v>200HO11618</v>
      </c>
      <c r="B1516">
        <f>PTAinputs!H1516</f>
        <v>772</v>
      </c>
      <c r="C1516" s="26">
        <f>PTAinputs!AC1516</f>
        <v>6.1</v>
      </c>
      <c r="D1516" s="51">
        <f t="shared" ca="1" si="666"/>
        <v>805.32504194321473</v>
      </c>
      <c r="E1516" s="52">
        <f t="shared" ca="1" si="667"/>
        <v>308.64062195790444</v>
      </c>
      <c r="F1516" s="28">
        <f t="shared" ca="1" si="668"/>
        <v>2.8652220888355333</v>
      </c>
      <c r="G1516" s="3">
        <f t="shared" ca="1" si="669"/>
        <v>1</v>
      </c>
      <c r="H1516" s="34">
        <f>PTAinputs!AD1516</f>
        <v>-0.88000000000000012</v>
      </c>
      <c r="I1516" s="33">
        <f t="shared" si="670"/>
        <v>-1425</v>
      </c>
      <c r="J1516">
        <f t="shared" ca="1" si="671"/>
        <v>1</v>
      </c>
      <c r="K1516" s="33">
        <f t="shared" ca="1" si="672"/>
        <v>-1425.88</v>
      </c>
      <c r="L1516" s="3">
        <f t="shared" ca="1" si="673"/>
        <v>1</v>
      </c>
      <c r="M1516" s="6">
        <f t="shared" ca="1" si="674"/>
        <v>0</v>
      </c>
      <c r="N1516" s="33">
        <f>PTAinputs!AF1516</f>
        <v>230.1474123926665</v>
      </c>
      <c r="O1516" s="31">
        <f t="shared" ca="1" si="675"/>
        <v>1.0205372813857663</v>
      </c>
      <c r="P1516" s="2">
        <f t="shared" ca="1" si="676"/>
        <v>225.51592831587115</v>
      </c>
      <c r="Q1516" s="3">
        <f t="shared" ca="1" si="677"/>
        <v>1</v>
      </c>
      <c r="R1516">
        <f t="shared" ca="1" si="678"/>
        <v>0</v>
      </c>
      <c r="S1516" s="33">
        <f>PTAinputs!AF1516</f>
        <v>230.1474123926665</v>
      </c>
      <c r="T1516" s="31">
        <f t="shared" ca="1" si="679"/>
        <v>1.0715641454550546</v>
      </c>
      <c r="U1516" s="2">
        <f t="shared" ca="1" si="680"/>
        <v>214.77707458654396</v>
      </c>
      <c r="V1516" s="76">
        <f t="shared" ca="1" si="681"/>
        <v>0.86522208883553331</v>
      </c>
      <c r="W1516" s="2">
        <f t="shared" ca="1" si="682"/>
        <v>795.45223824132052</v>
      </c>
      <c r="X1516" s="33">
        <f>PTAinputs!AF1516</f>
        <v>230.1474123926665</v>
      </c>
      <c r="Y1516" s="31">
        <f t="shared" ca="1" si="683"/>
        <v>1.122063758867494</v>
      </c>
      <c r="Z1516" s="2">
        <f t="shared" ca="1" si="684"/>
        <v>972.91864629237239</v>
      </c>
      <c r="AA1516" s="76">
        <f t="shared" ca="1" si="685"/>
        <v>0</v>
      </c>
      <c r="AB1516" s="2">
        <f t="shared" ca="1" si="686"/>
        <v>0</v>
      </c>
      <c r="AC1516" s="33">
        <f>PTAinputs!AF1516</f>
        <v>230.1474123926665</v>
      </c>
      <c r="AD1516" s="31">
        <f t="shared" ca="1" si="687"/>
        <v>1.1544575277162441</v>
      </c>
      <c r="AE1516" s="2">
        <f t="shared" ca="1" si="688"/>
        <v>0</v>
      </c>
      <c r="AF1516" s="2">
        <f>PTAinputs!AE1516</f>
        <v>18</v>
      </c>
      <c r="AG1516" s="27">
        <f t="shared" ca="1" si="689"/>
        <v>3.0902220888355334</v>
      </c>
      <c r="AH1516" s="28">
        <f ca="1">($AH$7+AG1516*$AI$7)/(1+$P$6)^AG1516</f>
        <v>389.60095739514492</v>
      </c>
      <c r="AI1516" s="28">
        <f t="shared" ca="1" si="690"/>
        <v>175.32043082781527</v>
      </c>
      <c r="AJ1516" s="28">
        <f t="shared" ca="1" si="691"/>
        <v>281.06897719419374</v>
      </c>
      <c r="AK1516" s="35">
        <f t="shared" ca="1" si="692"/>
        <v>1528</v>
      </c>
      <c r="AL1516" s="33">
        <f t="shared" ca="1" si="693"/>
        <v>295.80083822241909</v>
      </c>
      <c r="AM1516">
        <f t="shared" ca="1" si="694"/>
        <v>1569</v>
      </c>
    </row>
    <row r="1517" spans="1:39" x14ac:dyDescent="0.25">
      <c r="A1517" t="str">
        <f>PTAinputs!B1517</f>
        <v>202HO01768</v>
      </c>
      <c r="B1517">
        <f>PTAinputs!H1517</f>
        <v>819</v>
      </c>
      <c r="C1517" s="26">
        <f>PTAinputs!AC1517</f>
        <v>6.1</v>
      </c>
      <c r="D1517" s="51">
        <f t="shared" ca="1" si="666"/>
        <v>850.79853195129306</v>
      </c>
      <c r="E1517" s="52">
        <f t="shared" ca="1" si="667"/>
        <v>326.06832568958538</v>
      </c>
      <c r="F1517" s="28">
        <f t="shared" ca="1" si="668"/>
        <v>2.8652220888355333</v>
      </c>
      <c r="G1517" s="3">
        <f t="shared" ca="1" si="669"/>
        <v>1</v>
      </c>
      <c r="H1517" s="34">
        <f>PTAinputs!AD1517</f>
        <v>-2.8600000000000003</v>
      </c>
      <c r="I1517" s="33">
        <f t="shared" si="670"/>
        <v>-1425</v>
      </c>
      <c r="J1517">
        <f t="shared" ca="1" si="671"/>
        <v>1</v>
      </c>
      <c r="K1517" s="33">
        <f t="shared" ca="1" si="672"/>
        <v>-1427.86</v>
      </c>
      <c r="L1517" s="3">
        <f t="shared" ca="1" si="673"/>
        <v>1</v>
      </c>
      <c r="M1517" s="6">
        <f t="shared" ca="1" si="674"/>
        <v>0</v>
      </c>
      <c r="N1517" s="33">
        <f>PTAinputs!AF1517</f>
        <v>247.43756091900673</v>
      </c>
      <c r="O1517" s="31">
        <f t="shared" ca="1" si="675"/>
        <v>1.0205372813857663</v>
      </c>
      <c r="P1517" s="2">
        <f t="shared" ca="1" si="676"/>
        <v>242.45813007734165</v>
      </c>
      <c r="Q1517" s="3">
        <f t="shared" ca="1" si="677"/>
        <v>1</v>
      </c>
      <c r="R1517">
        <f t="shared" ca="1" si="678"/>
        <v>0</v>
      </c>
      <c r="S1517" s="33">
        <f>PTAinputs!AF1517</f>
        <v>247.43756091900673</v>
      </c>
      <c r="T1517" s="31">
        <f t="shared" ca="1" si="679"/>
        <v>1.0715641454550546</v>
      </c>
      <c r="U1517" s="2">
        <f t="shared" ca="1" si="680"/>
        <v>230.91250483556345</v>
      </c>
      <c r="V1517" s="76">
        <f t="shared" ca="1" si="681"/>
        <v>0.86522208883553331</v>
      </c>
      <c r="W1517" s="2">
        <f t="shared" ca="1" si="682"/>
        <v>796.49568236669177</v>
      </c>
      <c r="X1517" s="33">
        <f>PTAinputs!AF1517</f>
        <v>247.43756091900673</v>
      </c>
      <c r="Y1517" s="31">
        <f t="shared" ca="1" si="683"/>
        <v>1.122063758867494</v>
      </c>
      <c r="Z1517" s="2">
        <f t="shared" ca="1" si="684"/>
        <v>987.29450428996051</v>
      </c>
      <c r="AA1517" s="76">
        <f t="shared" ca="1" si="685"/>
        <v>0</v>
      </c>
      <c r="AB1517" s="2">
        <f t="shared" ca="1" si="686"/>
        <v>0</v>
      </c>
      <c r="AC1517" s="33">
        <f>PTAinputs!AF1517</f>
        <v>247.43756091900673</v>
      </c>
      <c r="AD1517" s="31">
        <f t="shared" ca="1" si="687"/>
        <v>1.1544575277162441</v>
      </c>
      <c r="AE1517" s="2">
        <f t="shared" ca="1" si="688"/>
        <v>0</v>
      </c>
      <c r="AF1517" s="2">
        <f>PTAinputs!AE1517</f>
        <v>19.200000000000003</v>
      </c>
      <c r="AG1517" s="27">
        <f t="shared" ca="1" si="689"/>
        <v>3.0902220888355334</v>
      </c>
      <c r="AH1517" s="28">
        <f ca="1">($AH$7+AG1517*$AI$7)/(1+$P$6)^AG1517</f>
        <v>389.60095739514492</v>
      </c>
      <c r="AI1517" s="28">
        <f t="shared" ca="1" si="690"/>
        <v>175.32043082781527</v>
      </c>
      <c r="AJ1517" s="28">
        <f t="shared" ca="1" si="691"/>
        <v>296.93982022073186</v>
      </c>
      <c r="AK1517" s="35">
        <f t="shared" ca="1" si="692"/>
        <v>1237</v>
      </c>
      <c r="AL1517" s="33">
        <f t="shared" ca="1" si="693"/>
        <v>309.5174124939337</v>
      </c>
      <c r="AM1517">
        <f t="shared" ca="1" si="694"/>
        <v>1238</v>
      </c>
    </row>
    <row r="1518" spans="1:39" x14ac:dyDescent="0.25">
      <c r="A1518" t="str">
        <f>PTAinputs!B1518</f>
        <v>007HO14913</v>
      </c>
      <c r="B1518">
        <f>PTAinputs!H1518</f>
        <v>780</v>
      </c>
      <c r="C1518" s="26">
        <f>PTAinputs!AC1518</f>
        <v>5</v>
      </c>
      <c r="D1518" s="51">
        <f t="shared" ca="1" si="666"/>
        <v>785.69115277799062</v>
      </c>
      <c r="E1518" s="52">
        <f t="shared" ca="1" si="667"/>
        <v>312.31772715845818</v>
      </c>
      <c r="F1518" s="28">
        <f t="shared" ca="1" si="668"/>
        <v>2.7552220888355334</v>
      </c>
      <c r="G1518" s="3">
        <f t="shared" ca="1" si="669"/>
        <v>1</v>
      </c>
      <c r="H1518" s="34">
        <f>PTAinputs!AD1518</f>
        <v>9.4600000000000009</v>
      </c>
      <c r="I1518" s="33">
        <f t="shared" si="670"/>
        <v>-1425</v>
      </c>
      <c r="J1518">
        <f t="shared" ca="1" si="671"/>
        <v>1</v>
      </c>
      <c r="K1518" s="33">
        <f t="shared" ca="1" si="672"/>
        <v>-1415.54</v>
      </c>
      <c r="L1518" s="3">
        <f t="shared" ca="1" si="673"/>
        <v>1</v>
      </c>
      <c r="M1518" s="6">
        <f t="shared" ca="1" si="674"/>
        <v>0</v>
      </c>
      <c r="N1518" s="33">
        <f>PTAinputs!AF1518</f>
        <v>244.16007194244605</v>
      </c>
      <c r="O1518" s="31">
        <f t="shared" ca="1" si="675"/>
        <v>1.0205372813857663</v>
      </c>
      <c r="P1518" s="2">
        <f t="shared" ca="1" si="676"/>
        <v>239.24659725405249</v>
      </c>
      <c r="Q1518" s="3">
        <f t="shared" ca="1" si="677"/>
        <v>1</v>
      </c>
      <c r="R1518">
        <f t="shared" ca="1" si="678"/>
        <v>0</v>
      </c>
      <c r="S1518" s="33">
        <f>PTAinputs!AF1518</f>
        <v>244.16007194244605</v>
      </c>
      <c r="T1518" s="31">
        <f t="shared" ca="1" si="679"/>
        <v>1.0715641454550546</v>
      </c>
      <c r="U1518" s="2">
        <f t="shared" ca="1" si="680"/>
        <v>227.85390214671665</v>
      </c>
      <c r="V1518" s="76">
        <f t="shared" ca="1" si="681"/>
        <v>0.75522208883553343</v>
      </c>
      <c r="W1518" s="2">
        <f t="shared" ca="1" si="682"/>
        <v>780.84977511102909</v>
      </c>
      <c r="X1518" s="33">
        <f>PTAinputs!AF1518</f>
        <v>244.16007194244605</v>
      </c>
      <c r="Y1518" s="31">
        <f t="shared" ca="1" si="683"/>
        <v>1.1195573855368444</v>
      </c>
      <c r="Z1518" s="2">
        <f t="shared" ca="1" si="684"/>
        <v>945.55332843017231</v>
      </c>
      <c r="AA1518" s="76">
        <f t="shared" ca="1" si="685"/>
        <v>0</v>
      </c>
      <c r="AB1518" s="2">
        <f t="shared" ca="1" si="686"/>
        <v>0</v>
      </c>
      <c r="AC1518" s="33">
        <f>PTAinputs!AF1518</f>
        <v>244.16007194244605</v>
      </c>
      <c r="AD1518" s="31">
        <f t="shared" ca="1" si="687"/>
        <v>1.1518787958607959</v>
      </c>
      <c r="AE1518" s="2">
        <f t="shared" ca="1" si="688"/>
        <v>0</v>
      </c>
      <c r="AF1518" s="2">
        <f>PTAinputs!AE1518</f>
        <v>-3.5999999999999996</v>
      </c>
      <c r="AG1518" s="27">
        <f t="shared" ca="1" si="689"/>
        <v>3.0352220888355337</v>
      </c>
      <c r="AH1518" s="28">
        <f ca="1">($AH$7+AG1518*$AI$7)/(1+$P$6)^AG1518</f>
        <v>389.31272026725446</v>
      </c>
      <c r="AI1518" s="28">
        <f t="shared" ca="1" si="690"/>
        <v>218.01512334966253</v>
      </c>
      <c r="AJ1518" s="28">
        <f t="shared" ca="1" si="691"/>
        <v>285.16436332363139</v>
      </c>
      <c r="AK1518" s="35">
        <f t="shared" ca="1" si="692"/>
        <v>1467</v>
      </c>
      <c r="AL1518" s="33">
        <f t="shared" ca="1" si="693"/>
        <v>302.75687396864669</v>
      </c>
      <c r="AM1518">
        <f t="shared" ca="1" si="694"/>
        <v>1396</v>
      </c>
    </row>
    <row r="1519" spans="1:39" x14ac:dyDescent="0.25">
      <c r="A1519" t="str">
        <f>PTAinputs!B1519</f>
        <v>029HO19156</v>
      </c>
      <c r="B1519">
        <f>PTAinputs!H1519</f>
        <v>1003</v>
      </c>
      <c r="C1519" s="26">
        <f>PTAinputs!AC1519</f>
        <v>7.6</v>
      </c>
      <c r="D1519" s="51">
        <f t="shared" ca="1" si="666"/>
        <v>1072.3319753366395</v>
      </c>
      <c r="E1519" s="52">
        <f t="shared" ca="1" si="667"/>
        <v>391.9235287872018</v>
      </c>
      <c r="F1519" s="28">
        <f t="shared" ca="1" si="668"/>
        <v>3.0152220888355337</v>
      </c>
      <c r="G1519" s="3">
        <f t="shared" ca="1" si="669"/>
        <v>1</v>
      </c>
      <c r="H1519" s="34">
        <f>PTAinputs!AD1519</f>
        <v>7.7000000000000011</v>
      </c>
      <c r="I1519" s="33">
        <f t="shared" si="670"/>
        <v>-1425</v>
      </c>
      <c r="J1519">
        <f t="shared" ca="1" si="671"/>
        <v>1</v>
      </c>
      <c r="K1519" s="33">
        <f t="shared" ca="1" si="672"/>
        <v>-1417.3</v>
      </c>
      <c r="L1519" s="3">
        <f t="shared" ca="1" si="673"/>
        <v>1</v>
      </c>
      <c r="M1519" s="6">
        <f t="shared" ca="1" si="674"/>
        <v>0</v>
      </c>
      <c r="N1519" s="33">
        <f>PTAinputs!AF1519</f>
        <v>289.95358551868185</v>
      </c>
      <c r="O1519" s="31">
        <f t="shared" ca="1" si="675"/>
        <v>1.0205372813857663</v>
      </c>
      <c r="P1519" s="2">
        <f t="shared" ca="1" si="676"/>
        <v>284.11856265060686</v>
      </c>
      <c r="Q1519" s="3">
        <f t="shared" ca="1" si="677"/>
        <v>1</v>
      </c>
      <c r="R1519">
        <f t="shared" ca="1" si="678"/>
        <v>0</v>
      </c>
      <c r="S1519" s="33">
        <f>PTAinputs!AF1519</f>
        <v>289.95358551868185</v>
      </c>
      <c r="T1519" s="31">
        <f t="shared" ca="1" si="679"/>
        <v>1.0715641454550546</v>
      </c>
      <c r="U1519" s="2">
        <f t="shared" ca="1" si="680"/>
        <v>270.58910728629223</v>
      </c>
      <c r="V1519" s="76">
        <f t="shared" ca="1" si="681"/>
        <v>1</v>
      </c>
      <c r="W1519" s="2">
        <f t="shared" ca="1" si="682"/>
        <v>0</v>
      </c>
      <c r="X1519" s="33">
        <f>PTAinputs!AF1519</f>
        <v>289.95358551868185</v>
      </c>
      <c r="Y1519" s="31">
        <f t="shared" ca="1" si="683"/>
        <v>1.1251423527278075</v>
      </c>
      <c r="Z1519" s="2">
        <f t="shared" ca="1" si="684"/>
        <v>257.70391170123071</v>
      </c>
      <c r="AA1519" s="76">
        <f t="shared" ca="1" si="685"/>
        <v>1.5222088835533665E-2</v>
      </c>
      <c r="AB1519" s="2">
        <f t="shared" ca="1" si="686"/>
        <v>815.54784034615204</v>
      </c>
      <c r="AC1519" s="33">
        <f>PTAinputs!AF1519</f>
        <v>289.95358551868185</v>
      </c>
      <c r="AD1519" s="31">
        <f t="shared" ca="1" si="687"/>
        <v>1.1579832864515032</v>
      </c>
      <c r="AE1519" s="2">
        <f t="shared" ca="1" si="688"/>
        <v>819.35938001912268</v>
      </c>
      <c r="AF1519" s="2">
        <f>PTAinputs!AE1519</f>
        <v>48</v>
      </c>
      <c r="AG1519" s="27">
        <f t="shared" ca="1" si="689"/>
        <v>3.1652220888355336</v>
      </c>
      <c r="AH1519" s="28">
        <f ca="1">($AH$7+AG1519*$AI$7)/(1+$P$6)^AG1519</f>
        <v>389.98701669095794</v>
      </c>
      <c r="AI1519" s="28">
        <f t="shared" ca="1" si="690"/>
        <v>116.99610500728731</v>
      </c>
      <c r="AJ1519" s="28">
        <f t="shared" ca="1" si="691"/>
        <v>355.63946659424005</v>
      </c>
      <c r="AK1519" s="35">
        <f t="shared" ca="1" si="692"/>
        <v>90</v>
      </c>
      <c r="AL1519" s="33">
        <f t="shared" ca="1" si="693"/>
        <v>358.74763393654763</v>
      </c>
      <c r="AM1519">
        <f t="shared" ca="1" si="694"/>
        <v>91</v>
      </c>
    </row>
    <row r="1520" spans="1:39" x14ac:dyDescent="0.25">
      <c r="A1520" t="str">
        <f>PTAinputs!B1520</f>
        <v>250HO14914</v>
      </c>
      <c r="B1520">
        <f>PTAinputs!H1520</f>
        <v>846</v>
      </c>
      <c r="C1520" s="26">
        <f>PTAinputs!AC1520</f>
        <v>6.9</v>
      </c>
      <c r="D1520" s="51">
        <f t="shared" ca="1" si="666"/>
        <v>895.15467813911982</v>
      </c>
      <c r="E1520" s="52">
        <f t="shared" ca="1" si="667"/>
        <v>334.38575205824429</v>
      </c>
      <c r="F1520" s="28">
        <f t="shared" ca="1" si="668"/>
        <v>2.9452220888355334</v>
      </c>
      <c r="G1520" s="3">
        <f t="shared" ca="1" si="669"/>
        <v>1</v>
      </c>
      <c r="H1520" s="34">
        <f>PTAinputs!AD1520</f>
        <v>-1.7600000000000002</v>
      </c>
      <c r="I1520" s="33">
        <f t="shared" si="670"/>
        <v>-1425</v>
      </c>
      <c r="J1520">
        <f t="shared" ca="1" si="671"/>
        <v>1</v>
      </c>
      <c r="K1520" s="33">
        <f t="shared" ca="1" si="672"/>
        <v>-1426.76</v>
      </c>
      <c r="L1520" s="3">
        <f t="shared" ca="1" si="673"/>
        <v>1</v>
      </c>
      <c r="M1520" s="6">
        <f t="shared" ca="1" si="674"/>
        <v>0</v>
      </c>
      <c r="N1520" s="33">
        <f>PTAinputs!AF1520</f>
        <v>243.83435831979585</v>
      </c>
      <c r="O1520" s="31">
        <f t="shared" ca="1" si="675"/>
        <v>1.0205372813857663</v>
      </c>
      <c r="P1520" s="2">
        <f t="shared" ca="1" si="676"/>
        <v>238.92743828887689</v>
      </c>
      <c r="Q1520" s="3">
        <f t="shared" ca="1" si="677"/>
        <v>1</v>
      </c>
      <c r="R1520">
        <f t="shared" ca="1" si="678"/>
        <v>0</v>
      </c>
      <c r="S1520" s="33">
        <f>PTAinputs!AF1520</f>
        <v>243.83435831979585</v>
      </c>
      <c r="T1520" s="31">
        <f t="shared" ca="1" si="679"/>
        <v>1.0715641454550546</v>
      </c>
      <c r="U1520" s="2">
        <f t="shared" ca="1" si="680"/>
        <v>227.54994122750179</v>
      </c>
      <c r="V1520" s="76">
        <f t="shared" ca="1" si="681"/>
        <v>0.94522208883553338</v>
      </c>
      <c r="W1520" s="2">
        <f t="shared" ca="1" si="682"/>
        <v>811.0622971448455</v>
      </c>
      <c r="X1520" s="33">
        <f>PTAinputs!AF1520</f>
        <v>243.83435831979585</v>
      </c>
      <c r="Y1520" s="31">
        <f t="shared" ca="1" si="683"/>
        <v>1.1238900994226573</v>
      </c>
      <c r="Z1520" s="2">
        <f t="shared" ca="1" si="684"/>
        <v>1016.1336129428099</v>
      </c>
      <c r="AA1520" s="76">
        <f t="shared" ca="1" si="685"/>
        <v>0</v>
      </c>
      <c r="AB1520" s="2">
        <f t="shared" ca="1" si="686"/>
        <v>0</v>
      </c>
      <c r="AC1520" s="33">
        <f>PTAinputs!AF1520</f>
        <v>243.83435831979585</v>
      </c>
      <c r="AD1520" s="31">
        <f t="shared" ca="1" si="687"/>
        <v>1.1563365943783828</v>
      </c>
      <c r="AE1520" s="2">
        <f t="shared" ca="1" si="688"/>
        <v>0</v>
      </c>
      <c r="AF1520" s="2">
        <f>PTAinputs!AE1520</f>
        <v>39.599999999999994</v>
      </c>
      <c r="AG1520" s="27">
        <f t="shared" ca="1" si="689"/>
        <v>3.1302220888355334</v>
      </c>
      <c r="AH1520" s="28">
        <f ca="1">($AH$7+AG1520*$AI$7)/(1+$P$6)^AG1520</f>
        <v>389.80785674355042</v>
      </c>
      <c r="AI1520" s="28">
        <f t="shared" ca="1" si="690"/>
        <v>144.2289069951137</v>
      </c>
      <c r="AJ1520" s="28">
        <f t="shared" ca="1" si="691"/>
        <v>303.93452552606703</v>
      </c>
      <c r="AK1520" s="35">
        <f t="shared" ca="1" si="692"/>
        <v>1096</v>
      </c>
      <c r="AL1520" s="33">
        <f t="shared" ca="1" si="693"/>
        <v>313.5185388135838</v>
      </c>
      <c r="AM1520">
        <f t="shared" ca="1" si="694"/>
        <v>1131</v>
      </c>
    </row>
    <row r="1521" spans="1:39" x14ac:dyDescent="0.25">
      <c r="A1521" t="str">
        <f>PTAinputs!B1521</f>
        <v>001HO14115</v>
      </c>
      <c r="B1521">
        <f>PTAinputs!H1521</f>
        <v>962</v>
      </c>
      <c r="C1521" s="26">
        <f>PTAinputs!AC1521</f>
        <v>8.4</v>
      </c>
      <c r="D1521" s="51">
        <f t="shared" ca="1" si="666"/>
        <v>1046.6074077280473</v>
      </c>
      <c r="E1521" s="52">
        <f t="shared" ca="1" si="667"/>
        <v>373.34461997113954</v>
      </c>
      <c r="F1521" s="28">
        <f t="shared" ca="1" si="668"/>
        <v>3.0952220888355337</v>
      </c>
      <c r="G1521" s="3">
        <f t="shared" ca="1" si="669"/>
        <v>1</v>
      </c>
      <c r="H1521" s="34">
        <f>PTAinputs!AD1521</f>
        <v>3.3000000000000003</v>
      </c>
      <c r="I1521" s="33">
        <f t="shared" si="670"/>
        <v>-1425</v>
      </c>
      <c r="J1521">
        <f t="shared" ca="1" si="671"/>
        <v>1</v>
      </c>
      <c r="K1521" s="33">
        <f t="shared" ca="1" si="672"/>
        <v>-1421.7</v>
      </c>
      <c r="L1521" s="3">
        <f t="shared" ca="1" si="673"/>
        <v>1</v>
      </c>
      <c r="M1521" s="6">
        <f t="shared" ca="1" si="674"/>
        <v>0</v>
      </c>
      <c r="N1521" s="33">
        <f>PTAinputs!AF1521</f>
        <v>266.93812949640289</v>
      </c>
      <c r="O1521" s="31">
        <f t="shared" ca="1" si="675"/>
        <v>1.0205372813857663</v>
      </c>
      <c r="P1521" s="2">
        <f t="shared" ca="1" si="676"/>
        <v>261.56626942029317</v>
      </c>
      <c r="Q1521" s="3">
        <f t="shared" ca="1" si="677"/>
        <v>1</v>
      </c>
      <c r="R1521">
        <f t="shared" ca="1" si="678"/>
        <v>0</v>
      </c>
      <c r="S1521" s="33">
        <f>PTAinputs!AF1521</f>
        <v>266.93812949640289</v>
      </c>
      <c r="T1521" s="31">
        <f t="shared" ca="1" si="679"/>
        <v>1.0715641454550546</v>
      </c>
      <c r="U1521" s="2">
        <f t="shared" ca="1" si="680"/>
        <v>249.1107327812316</v>
      </c>
      <c r="V1521" s="76">
        <f t="shared" ca="1" si="681"/>
        <v>1</v>
      </c>
      <c r="W1521" s="2">
        <f t="shared" ca="1" si="682"/>
        <v>0</v>
      </c>
      <c r="X1521" s="33">
        <f>PTAinputs!AF1521</f>
        <v>266.93812949640289</v>
      </c>
      <c r="Y1521" s="31">
        <f t="shared" ca="1" si="683"/>
        <v>1.1251423527278075</v>
      </c>
      <c r="Z1521" s="2">
        <f t="shared" ca="1" si="684"/>
        <v>237.24831693450625</v>
      </c>
      <c r="AA1521" s="76">
        <f t="shared" ca="1" si="685"/>
        <v>9.5222088835533736E-2</v>
      </c>
      <c r="AB1521" s="2">
        <f t="shared" ca="1" si="686"/>
        <v>819.59338995651069</v>
      </c>
      <c r="AC1521" s="33">
        <f>PTAinputs!AF1521</f>
        <v>266.93812949640289</v>
      </c>
      <c r="AD1521" s="31">
        <f t="shared" ca="1" si="687"/>
        <v>1.1598680918571977</v>
      </c>
      <c r="AE1521" s="2">
        <f t="shared" ca="1" si="688"/>
        <v>841.50830119421653</v>
      </c>
      <c r="AF1521" s="2">
        <f>PTAinputs!AE1521</f>
        <v>56.400000000000006</v>
      </c>
      <c r="AG1521" s="27">
        <f t="shared" ca="1" si="689"/>
        <v>3.2052220888355336</v>
      </c>
      <c r="AH1521" s="28">
        <f ca="1">($AH$7+AG1521*$AI$7)/(1+$P$6)^AG1521</f>
        <v>390.18963310343509</v>
      </c>
      <c r="AI1521" s="28">
        <f t="shared" ca="1" si="690"/>
        <v>85.841719282755619</v>
      </c>
      <c r="AJ1521" s="28">
        <f t="shared" ca="1" si="691"/>
        <v>338.13644956307343</v>
      </c>
      <c r="AK1521" s="35">
        <f t="shared" ca="1" si="692"/>
        <v>331</v>
      </c>
      <c r="AL1521" s="33">
        <f t="shared" ca="1" si="693"/>
        <v>341.59072806147168</v>
      </c>
      <c r="AM1521">
        <f t="shared" ca="1" si="694"/>
        <v>369</v>
      </c>
    </row>
    <row r="1522" spans="1:39" x14ac:dyDescent="0.25">
      <c r="A1522" t="str">
        <f>PTAinputs!B1522</f>
        <v>200HO11766</v>
      </c>
      <c r="B1522">
        <f>PTAinputs!H1522</f>
        <v>920</v>
      </c>
      <c r="C1522" s="26">
        <f>PTAinputs!AC1522</f>
        <v>7.2</v>
      </c>
      <c r="D1522" s="51">
        <f t="shared" ca="1" si="666"/>
        <v>978.11378849426762</v>
      </c>
      <c r="E1522" s="52">
        <f t="shared" ca="1" si="667"/>
        <v>361.94944101993184</v>
      </c>
      <c r="F1522" s="28">
        <f t="shared" ca="1" si="668"/>
        <v>2.9752220888355336</v>
      </c>
      <c r="G1522" s="3">
        <f t="shared" ca="1" si="669"/>
        <v>1</v>
      </c>
      <c r="H1522" s="34">
        <f>PTAinputs!AD1522</f>
        <v>4.620000000000001</v>
      </c>
      <c r="I1522" s="33">
        <f t="shared" si="670"/>
        <v>-1425</v>
      </c>
      <c r="J1522">
        <f t="shared" ca="1" si="671"/>
        <v>1</v>
      </c>
      <c r="K1522" s="33">
        <f t="shared" ca="1" si="672"/>
        <v>-1420.38</v>
      </c>
      <c r="L1522" s="3">
        <f t="shared" ca="1" si="673"/>
        <v>1</v>
      </c>
      <c r="M1522" s="6">
        <f t="shared" ca="1" si="674"/>
        <v>0</v>
      </c>
      <c r="N1522" s="33">
        <f>PTAinputs!AF1522</f>
        <v>269.25530285449065</v>
      </c>
      <c r="O1522" s="31">
        <f t="shared" ca="1" si="675"/>
        <v>1.0205372813857663</v>
      </c>
      <c r="P1522" s="2">
        <f t="shared" ca="1" si="676"/>
        <v>263.83681200639188</v>
      </c>
      <c r="Q1522" s="3">
        <f t="shared" ca="1" si="677"/>
        <v>1</v>
      </c>
      <c r="R1522">
        <f t="shared" ca="1" si="678"/>
        <v>0</v>
      </c>
      <c r="S1522" s="33">
        <f>PTAinputs!AF1522</f>
        <v>269.25530285449065</v>
      </c>
      <c r="T1522" s="31">
        <f t="shared" ca="1" si="679"/>
        <v>1.0715641454550546</v>
      </c>
      <c r="U1522" s="2">
        <f t="shared" ca="1" si="680"/>
        <v>251.27315429180177</v>
      </c>
      <c r="V1522" s="76">
        <f t="shared" ca="1" si="681"/>
        <v>0.97522208883553363</v>
      </c>
      <c r="W1522" s="2">
        <f t="shared" ca="1" si="682"/>
        <v>802.61099633626793</v>
      </c>
      <c r="X1522" s="33">
        <f>PTAinputs!AF1522</f>
        <v>269.25530285449065</v>
      </c>
      <c r="Y1522" s="31">
        <f t="shared" ca="1" si="683"/>
        <v>1.1245757432613672</v>
      </c>
      <c r="Z1522" s="2">
        <f t="shared" ca="1" si="684"/>
        <v>1036.1068017128671</v>
      </c>
      <c r="AA1522" s="76">
        <f t="shared" ca="1" si="685"/>
        <v>0</v>
      </c>
      <c r="AB1522" s="2">
        <f t="shared" ca="1" si="686"/>
        <v>0</v>
      </c>
      <c r="AC1522" s="33">
        <f>PTAinputs!AF1522</f>
        <v>269.25530285449065</v>
      </c>
      <c r="AD1522" s="31">
        <f t="shared" ca="1" si="687"/>
        <v>1.1570420326252517</v>
      </c>
      <c r="AE1522" s="2">
        <f t="shared" ca="1" si="688"/>
        <v>0</v>
      </c>
      <c r="AF1522" s="2">
        <f>PTAinputs!AE1522</f>
        <v>31.200000000000003</v>
      </c>
      <c r="AG1522" s="27">
        <f t="shared" ca="1" si="689"/>
        <v>3.1452220888355336</v>
      </c>
      <c r="AH1522" s="28">
        <f ca="1">($AH$7+AG1522*$AI$7)/(1+$P$6)^AG1522</f>
        <v>389.88485374046911</v>
      </c>
      <c r="AI1522" s="28">
        <f t="shared" ca="1" si="690"/>
        <v>132.56085027175945</v>
      </c>
      <c r="AJ1522" s="28">
        <f t="shared" ca="1" si="691"/>
        <v>328.75320204317575</v>
      </c>
      <c r="AK1522" s="35">
        <f t="shared" ca="1" si="692"/>
        <v>542</v>
      </c>
      <c r="AL1522" s="33">
        <f t="shared" ca="1" si="693"/>
        <v>335.02269501231206</v>
      </c>
      <c r="AM1522">
        <f t="shared" ca="1" si="694"/>
        <v>557</v>
      </c>
    </row>
    <row r="1523" spans="1:39" x14ac:dyDescent="0.25">
      <c r="A1523" t="str">
        <f>PTAinputs!B1523</f>
        <v>007HO15094</v>
      </c>
      <c r="B1523">
        <f>PTAinputs!H1523</f>
        <v>983</v>
      </c>
      <c r="C1523" s="26">
        <f>PTAinputs!AC1523</f>
        <v>8.1999999999999993</v>
      </c>
      <c r="D1523" s="51">
        <f t="shared" ca="1" si="666"/>
        <v>1064.7445645475145</v>
      </c>
      <c r="E1523" s="52">
        <f t="shared" ca="1" si="667"/>
        <v>382.10284944438297</v>
      </c>
      <c r="F1523" s="28">
        <f t="shared" ca="1" si="668"/>
        <v>3.0752220888355333</v>
      </c>
      <c r="G1523" s="3">
        <f t="shared" ca="1" si="669"/>
        <v>1</v>
      </c>
      <c r="H1523" s="34">
        <f>PTAinputs!AD1523</f>
        <v>3.3000000000000003</v>
      </c>
      <c r="I1523" s="33">
        <f t="shared" si="670"/>
        <v>-1425</v>
      </c>
      <c r="J1523">
        <f t="shared" ca="1" si="671"/>
        <v>1</v>
      </c>
      <c r="K1523" s="33">
        <f t="shared" ca="1" si="672"/>
        <v>-1421.7</v>
      </c>
      <c r="L1523" s="3">
        <f t="shared" ca="1" si="673"/>
        <v>1</v>
      </c>
      <c r="M1523" s="6">
        <f t="shared" ca="1" si="674"/>
        <v>0</v>
      </c>
      <c r="N1523" s="33">
        <f>PTAinputs!AF1523</f>
        <v>280.02184961708053</v>
      </c>
      <c r="O1523" s="31">
        <f t="shared" ca="1" si="675"/>
        <v>1.0205372813857663</v>
      </c>
      <c r="P1523" s="2">
        <f t="shared" ca="1" si="676"/>
        <v>274.38669289655417</v>
      </c>
      <c r="Q1523" s="3">
        <f t="shared" ca="1" si="677"/>
        <v>1</v>
      </c>
      <c r="R1523">
        <f t="shared" ca="1" si="678"/>
        <v>0</v>
      </c>
      <c r="S1523" s="33">
        <f>PTAinputs!AF1523</f>
        <v>280.02184961708053</v>
      </c>
      <c r="T1523" s="31">
        <f t="shared" ca="1" si="679"/>
        <v>1.0715641454550546</v>
      </c>
      <c r="U1523" s="2">
        <f t="shared" ca="1" si="680"/>
        <v>261.32065990148016</v>
      </c>
      <c r="V1523" s="76">
        <f t="shared" ca="1" si="681"/>
        <v>1</v>
      </c>
      <c r="W1523" s="2">
        <f t="shared" ca="1" si="682"/>
        <v>0</v>
      </c>
      <c r="X1523" s="33">
        <f>PTAinputs!AF1523</f>
        <v>280.02184961708053</v>
      </c>
      <c r="Y1523" s="31">
        <f t="shared" ca="1" si="683"/>
        <v>1.1251423527278075</v>
      </c>
      <c r="Z1523" s="2">
        <f t="shared" ca="1" si="684"/>
        <v>248.87681895379058</v>
      </c>
      <c r="AA1523" s="76">
        <f t="shared" ca="1" si="685"/>
        <v>7.5222088835533274E-2</v>
      </c>
      <c r="AB1523" s="2">
        <f t="shared" ca="1" si="686"/>
        <v>810.0654657235176</v>
      </c>
      <c r="AC1523" s="33">
        <f>PTAinputs!AF1523</f>
        <v>280.02184961708053</v>
      </c>
      <c r="AD1523" s="31">
        <f t="shared" ca="1" si="687"/>
        <v>1.1593966030919474</v>
      </c>
      <c r="AE1523" s="2">
        <f t="shared" ca="1" si="688"/>
        <v>828.23338892737388</v>
      </c>
      <c r="AF1523" s="2">
        <f>PTAinputs!AE1523</f>
        <v>44.400000000000006</v>
      </c>
      <c r="AG1523" s="27">
        <f t="shared" ca="1" si="689"/>
        <v>3.1952220888355334</v>
      </c>
      <c r="AH1523" s="28">
        <f ca="1">($AH$7+AG1523*$AI$7)/(1+$P$6)^AG1523</f>
        <v>390.13919236924187</v>
      </c>
      <c r="AI1523" s="28">
        <f t="shared" ca="1" si="690"/>
        <v>93.633406168618137</v>
      </c>
      <c r="AJ1523" s="28">
        <f t="shared" ca="1" si="691"/>
        <v>346.23338861054157</v>
      </c>
      <c r="AK1523" s="35">
        <f t="shared" ca="1" si="692"/>
        <v>193</v>
      </c>
      <c r="AL1523" s="33">
        <f t="shared" ca="1" si="693"/>
        <v>349.41187639197079</v>
      </c>
      <c r="AM1523">
        <f t="shared" ca="1" si="694"/>
        <v>221</v>
      </c>
    </row>
    <row r="1524" spans="1:39" x14ac:dyDescent="0.25">
      <c r="A1524" t="str">
        <f>PTAinputs!B1524</f>
        <v>250HO15095</v>
      </c>
      <c r="B1524">
        <f>PTAinputs!H1524</f>
        <v>974</v>
      </c>
      <c r="C1524" s="26">
        <f>PTAinputs!AC1524</f>
        <v>7.8</v>
      </c>
      <c r="D1524" s="51">
        <f t="shared" ca="1" si="666"/>
        <v>1049.0059756196699</v>
      </c>
      <c r="E1524" s="52">
        <f t="shared" ca="1" si="667"/>
        <v>381.05315064589729</v>
      </c>
      <c r="F1524" s="28">
        <f t="shared" ca="1" si="668"/>
        <v>3.0352220888355337</v>
      </c>
      <c r="G1524" s="3">
        <f t="shared" ca="1" si="669"/>
        <v>1</v>
      </c>
      <c r="H1524" s="34">
        <f>PTAinputs!AD1524</f>
        <v>5.9400000000000013</v>
      </c>
      <c r="I1524" s="33">
        <f t="shared" si="670"/>
        <v>-1425</v>
      </c>
      <c r="J1524">
        <f t="shared" ca="1" si="671"/>
        <v>1</v>
      </c>
      <c r="K1524" s="33">
        <f t="shared" ca="1" si="672"/>
        <v>-1419.06</v>
      </c>
      <c r="L1524" s="3">
        <f t="shared" ca="1" si="673"/>
        <v>1</v>
      </c>
      <c r="M1524" s="6">
        <f t="shared" ca="1" si="674"/>
        <v>0</v>
      </c>
      <c r="N1524" s="33">
        <f>PTAinputs!AF1524</f>
        <v>281.55371315850545</v>
      </c>
      <c r="O1524" s="31">
        <f t="shared" ca="1" si="675"/>
        <v>1.0205372813857663</v>
      </c>
      <c r="P1524" s="2">
        <f t="shared" ca="1" si="676"/>
        <v>275.88772923237997</v>
      </c>
      <c r="Q1524" s="3">
        <f t="shared" ca="1" si="677"/>
        <v>1</v>
      </c>
      <c r="R1524">
        <f t="shared" ca="1" si="678"/>
        <v>0</v>
      </c>
      <c r="S1524" s="33">
        <f>PTAinputs!AF1524</f>
        <v>281.55371315850545</v>
      </c>
      <c r="T1524" s="31">
        <f t="shared" ca="1" si="679"/>
        <v>1.0715641454550546</v>
      </c>
      <c r="U1524" s="2">
        <f t="shared" ca="1" si="680"/>
        <v>262.75021831655232</v>
      </c>
      <c r="V1524" s="76">
        <f t="shared" ca="1" si="681"/>
        <v>1</v>
      </c>
      <c r="W1524" s="2">
        <f t="shared" ca="1" si="682"/>
        <v>0</v>
      </c>
      <c r="X1524" s="33">
        <f>PTAinputs!AF1524</f>
        <v>281.55371315850545</v>
      </c>
      <c r="Y1524" s="31">
        <f t="shared" ca="1" si="683"/>
        <v>1.1251423527278075</v>
      </c>
      <c r="Z1524" s="2">
        <f t="shared" ca="1" si="684"/>
        <v>250.23830315862125</v>
      </c>
      <c r="AA1524" s="76">
        <f t="shared" ca="1" si="685"/>
        <v>3.5222088835533683E-2</v>
      </c>
      <c r="AB1524" s="2">
        <f t="shared" ca="1" si="686"/>
        <v>807.5086374820354</v>
      </c>
      <c r="AC1524" s="33">
        <f>PTAinputs!AF1524</f>
        <v>281.55371315850545</v>
      </c>
      <c r="AD1524" s="31">
        <f t="shared" ca="1" si="687"/>
        <v>1.1584542004669949</v>
      </c>
      <c r="AE1524" s="2">
        <f t="shared" ca="1" si="688"/>
        <v>816.06910529582171</v>
      </c>
      <c r="AF1524" s="2">
        <f>PTAinputs!AE1524</f>
        <v>39.599999999999994</v>
      </c>
      <c r="AG1524" s="27">
        <f t="shared" ca="1" si="689"/>
        <v>3.1752220888355334</v>
      </c>
      <c r="AH1524" s="28">
        <f ca="1">($AH$7+AG1524*$AI$7)/(1+$P$6)^AG1524</f>
        <v>390.03788428979044</v>
      </c>
      <c r="AI1524" s="28">
        <f t="shared" ca="1" si="690"/>
        <v>109.21060760114125</v>
      </c>
      <c r="AJ1524" s="28">
        <f t="shared" ca="1" si="691"/>
        <v>345.61094539942616</v>
      </c>
      <c r="AK1524" s="35">
        <f t="shared" ca="1" si="692"/>
        <v>205</v>
      </c>
      <c r="AL1524" s="33">
        <f t="shared" ca="1" si="693"/>
        <v>349.36319564268854</v>
      </c>
      <c r="AM1524">
        <f t="shared" ca="1" si="694"/>
        <v>223</v>
      </c>
    </row>
    <row r="1525" spans="1:39" x14ac:dyDescent="0.25">
      <c r="A1525" t="str">
        <f>PTAinputs!B1525</f>
        <v>716HO12004</v>
      </c>
      <c r="B1525">
        <f>PTAinputs!H1525</f>
        <v>960</v>
      </c>
      <c r="C1525" s="26">
        <f>PTAinputs!AC1525</f>
        <v>7.8</v>
      </c>
      <c r="D1525" s="51">
        <f t="shared" ca="1" si="666"/>
        <v>1029.2717159519734</v>
      </c>
      <c r="E1525" s="52">
        <f t="shared" ca="1" si="667"/>
        <v>373.88464827621544</v>
      </c>
      <c r="F1525" s="28">
        <f t="shared" ca="1" si="668"/>
        <v>3.0352220888355337</v>
      </c>
      <c r="G1525" s="3">
        <f t="shared" ca="1" si="669"/>
        <v>1</v>
      </c>
      <c r="H1525" s="34">
        <f>PTAinputs!AD1525</f>
        <v>3.08</v>
      </c>
      <c r="I1525" s="33">
        <f t="shared" si="670"/>
        <v>-1425</v>
      </c>
      <c r="J1525">
        <f t="shared" ca="1" si="671"/>
        <v>1</v>
      </c>
      <c r="K1525" s="33">
        <f t="shared" ca="1" si="672"/>
        <v>-1421.92</v>
      </c>
      <c r="L1525" s="3">
        <f t="shared" ca="1" si="673"/>
        <v>1</v>
      </c>
      <c r="M1525" s="6">
        <f t="shared" ca="1" si="674"/>
        <v>0</v>
      </c>
      <c r="N1525" s="33">
        <f>PTAinputs!AF1525</f>
        <v>271.94216755627764</v>
      </c>
      <c r="O1525" s="31">
        <f t="shared" ca="1" si="675"/>
        <v>1.0205372813857663</v>
      </c>
      <c r="P1525" s="2">
        <f t="shared" ca="1" si="676"/>
        <v>266.46960627152498</v>
      </c>
      <c r="Q1525" s="3">
        <f t="shared" ca="1" si="677"/>
        <v>1</v>
      </c>
      <c r="R1525">
        <f t="shared" ca="1" si="678"/>
        <v>0</v>
      </c>
      <c r="S1525" s="33">
        <f>PTAinputs!AF1525</f>
        <v>271.94216755627764</v>
      </c>
      <c r="T1525" s="31">
        <f t="shared" ca="1" si="679"/>
        <v>1.0715641454550546</v>
      </c>
      <c r="U1525" s="2">
        <f t="shared" ca="1" si="680"/>
        <v>253.78057740145235</v>
      </c>
      <c r="V1525" s="76">
        <f t="shared" ca="1" si="681"/>
        <v>1</v>
      </c>
      <c r="W1525" s="2">
        <f t="shared" ca="1" si="682"/>
        <v>0</v>
      </c>
      <c r="X1525" s="33">
        <f>PTAinputs!AF1525</f>
        <v>271.94216755627764</v>
      </c>
      <c r="Y1525" s="31">
        <f t="shared" ca="1" si="683"/>
        <v>1.1251423527278075</v>
      </c>
      <c r="Z1525" s="2">
        <f t="shared" ca="1" si="684"/>
        <v>241.69578800138316</v>
      </c>
      <c r="AA1525" s="76">
        <f t="shared" ca="1" si="685"/>
        <v>3.5222088835533683E-2</v>
      </c>
      <c r="AB1525" s="2">
        <f t="shared" ca="1" si="686"/>
        <v>817.85688999141644</v>
      </c>
      <c r="AC1525" s="33">
        <f>PTAinputs!AF1525</f>
        <v>271.94216755627764</v>
      </c>
      <c r="AD1525" s="31">
        <f t="shared" ca="1" si="687"/>
        <v>1.1584542004669949</v>
      </c>
      <c r="AE1525" s="2">
        <f t="shared" ca="1" si="688"/>
        <v>826.12512466131841</v>
      </c>
      <c r="AF1525" s="2">
        <f>PTAinputs!AE1525</f>
        <v>51.599999999999994</v>
      </c>
      <c r="AG1525" s="27">
        <f t="shared" ca="1" si="689"/>
        <v>3.1752220888355334</v>
      </c>
      <c r="AH1525" s="28">
        <f ca="1">($AH$7+AG1525*$AI$7)/(1+$P$6)^AG1525</f>
        <v>390.03788428979044</v>
      </c>
      <c r="AI1525" s="28">
        <f t="shared" ca="1" si="690"/>
        <v>109.21060760114125</v>
      </c>
      <c r="AJ1525" s="28">
        <f t="shared" ca="1" si="691"/>
        <v>339.10919393277567</v>
      </c>
      <c r="AK1525" s="35">
        <f t="shared" ca="1" si="692"/>
        <v>314</v>
      </c>
      <c r="AL1525" s="33">
        <f t="shared" ca="1" si="693"/>
        <v>343.41057493164953</v>
      </c>
      <c r="AM1525">
        <f t="shared" ca="1" si="694"/>
        <v>337</v>
      </c>
    </row>
    <row r="1526" spans="1:39" x14ac:dyDescent="0.25">
      <c r="A1526" t="str">
        <f>PTAinputs!B1526</f>
        <v>716HO12003</v>
      </c>
      <c r="B1526">
        <f>PTAinputs!H1526</f>
        <v>945</v>
      </c>
      <c r="C1526" s="26">
        <f>PTAinputs!AC1526</f>
        <v>7.6</v>
      </c>
      <c r="D1526" s="51">
        <f t="shared" ca="1" si="666"/>
        <v>1012.6301355443644</v>
      </c>
      <c r="E1526" s="52">
        <f t="shared" ca="1" si="667"/>
        <v>370.10327511143959</v>
      </c>
      <c r="F1526" s="28">
        <f t="shared" ca="1" si="668"/>
        <v>3.0152220888355337</v>
      </c>
      <c r="G1526" s="3">
        <f t="shared" ca="1" si="669"/>
        <v>1</v>
      </c>
      <c r="H1526" s="34">
        <f>PTAinputs!AD1526</f>
        <v>2.2000000000000002</v>
      </c>
      <c r="I1526" s="33">
        <f t="shared" si="670"/>
        <v>-1425</v>
      </c>
      <c r="J1526">
        <f t="shared" ca="1" si="671"/>
        <v>1</v>
      </c>
      <c r="K1526" s="33">
        <f t="shared" ca="1" si="672"/>
        <v>-1422.8</v>
      </c>
      <c r="L1526" s="3">
        <f t="shared" ca="1" si="673"/>
        <v>1</v>
      </c>
      <c r="M1526" s="6">
        <f t="shared" ca="1" si="674"/>
        <v>0</v>
      </c>
      <c r="N1526" s="33">
        <f>PTAinputs!AF1526</f>
        <v>273.64277094453467</v>
      </c>
      <c r="O1526" s="31">
        <f t="shared" ca="1" si="675"/>
        <v>1.0205372813857663</v>
      </c>
      <c r="P1526" s="2">
        <f t="shared" ca="1" si="676"/>
        <v>268.13598673530169</v>
      </c>
      <c r="Q1526" s="3">
        <f t="shared" ca="1" si="677"/>
        <v>1</v>
      </c>
      <c r="R1526">
        <f t="shared" ca="1" si="678"/>
        <v>0</v>
      </c>
      <c r="S1526" s="33">
        <f>PTAinputs!AF1526</f>
        <v>273.64277094453467</v>
      </c>
      <c r="T1526" s="31">
        <f t="shared" ca="1" si="679"/>
        <v>1.0715641454550546</v>
      </c>
      <c r="U1526" s="2">
        <f t="shared" ca="1" si="680"/>
        <v>255.36760641457303</v>
      </c>
      <c r="V1526" s="76">
        <f t="shared" ca="1" si="681"/>
        <v>1</v>
      </c>
      <c r="W1526" s="2">
        <f t="shared" ca="1" si="682"/>
        <v>0</v>
      </c>
      <c r="X1526" s="33">
        <f>PTAinputs!AF1526</f>
        <v>273.64277094453467</v>
      </c>
      <c r="Y1526" s="31">
        <f t="shared" ca="1" si="683"/>
        <v>1.1251423527278075</v>
      </c>
      <c r="Z1526" s="2">
        <f t="shared" ca="1" si="684"/>
        <v>243.20724420435525</v>
      </c>
      <c r="AA1526" s="76">
        <f t="shared" ca="1" si="685"/>
        <v>1.5222088835533665E-2</v>
      </c>
      <c r="AB1526" s="2">
        <f t="shared" ca="1" si="686"/>
        <v>807.26115610893464</v>
      </c>
      <c r="AC1526" s="33">
        <f>PTAinputs!AF1526</f>
        <v>273.64277094453467</v>
      </c>
      <c r="AD1526" s="31">
        <f t="shared" ca="1" si="687"/>
        <v>1.1579832864515032</v>
      </c>
      <c r="AE1526" s="2">
        <f t="shared" ca="1" si="688"/>
        <v>810.85828451074747</v>
      </c>
      <c r="AF1526" s="2">
        <f>PTAinputs!AE1526</f>
        <v>38.400000000000006</v>
      </c>
      <c r="AG1526" s="27">
        <f t="shared" ca="1" si="689"/>
        <v>3.1652220888355336</v>
      </c>
      <c r="AH1526" s="28">
        <f ca="1">($AH$7+AG1526*$AI$7)/(1+$P$6)^AG1526</f>
        <v>389.98701669095794</v>
      </c>
      <c r="AI1526" s="28">
        <f t="shared" ca="1" si="690"/>
        <v>116.99610500728731</v>
      </c>
      <c r="AJ1526" s="28">
        <f t="shared" ca="1" si="691"/>
        <v>335.83931986099174</v>
      </c>
      <c r="AK1526" s="35">
        <f t="shared" ca="1" si="692"/>
        <v>375</v>
      </c>
      <c r="AL1526" s="33">
        <f t="shared" ca="1" si="693"/>
        <v>340.73923564753733</v>
      </c>
      <c r="AM1526">
        <f t="shared" ca="1" si="694"/>
        <v>395</v>
      </c>
    </row>
    <row r="1527" spans="1:39" x14ac:dyDescent="0.25">
      <c r="A1527" t="str">
        <f>PTAinputs!B1527</f>
        <v>716HO12007</v>
      </c>
      <c r="B1527">
        <f>PTAinputs!H1527</f>
        <v>980</v>
      </c>
      <c r="C1527" s="26">
        <f>PTAinputs!AC1527</f>
        <v>7.3</v>
      </c>
      <c r="D1527" s="51">
        <f t="shared" ca="1" si="666"/>
        <v>1041.1445699866399</v>
      </c>
      <c r="E1527" s="52">
        <f t="shared" ca="1" si="667"/>
        <v>384.07469164348186</v>
      </c>
      <c r="F1527" s="28">
        <f t="shared" ca="1" si="668"/>
        <v>2.9852220888355334</v>
      </c>
      <c r="G1527" s="3">
        <f t="shared" ca="1" si="669"/>
        <v>1</v>
      </c>
      <c r="H1527" s="34">
        <f>PTAinputs!AD1527</f>
        <v>1.54</v>
      </c>
      <c r="I1527" s="33">
        <f t="shared" si="670"/>
        <v>-1425</v>
      </c>
      <c r="J1527">
        <f t="shared" ca="1" si="671"/>
        <v>1</v>
      </c>
      <c r="K1527" s="33">
        <f t="shared" ca="1" si="672"/>
        <v>-1423.46</v>
      </c>
      <c r="L1527" s="3">
        <f t="shared" ca="1" si="673"/>
        <v>1</v>
      </c>
      <c r="M1527" s="6">
        <f t="shared" ca="1" si="674"/>
        <v>0</v>
      </c>
      <c r="N1527" s="33">
        <f>PTAinputs!AF1527</f>
        <v>289.44664655372475</v>
      </c>
      <c r="O1527" s="31">
        <f t="shared" ca="1" si="675"/>
        <v>1.0205372813857663</v>
      </c>
      <c r="P1527" s="2">
        <f t="shared" ca="1" si="676"/>
        <v>283.6218253199836</v>
      </c>
      <c r="Q1527" s="3">
        <f t="shared" ca="1" si="677"/>
        <v>1</v>
      </c>
      <c r="R1527">
        <f t="shared" ca="1" si="678"/>
        <v>0</v>
      </c>
      <c r="S1527" s="33">
        <f>PTAinputs!AF1527</f>
        <v>289.44664655372475</v>
      </c>
      <c r="T1527" s="31">
        <f t="shared" ca="1" si="679"/>
        <v>1.0715641454550546</v>
      </c>
      <c r="U1527" s="2">
        <f t="shared" ca="1" si="680"/>
        <v>270.11602411427009</v>
      </c>
      <c r="V1527" s="76">
        <f t="shared" ca="1" si="681"/>
        <v>0.98522208883553342</v>
      </c>
      <c r="W1527" s="2">
        <f t="shared" ca="1" si="682"/>
        <v>807.40626061477383</v>
      </c>
      <c r="X1527" s="33">
        <f>PTAinputs!AF1527</f>
        <v>289.44664655372475</v>
      </c>
      <c r="Y1527" s="31">
        <f t="shared" ca="1" si="683"/>
        <v>1.1248043841474458</v>
      </c>
      <c r="Z1527" s="2">
        <f t="shared" ca="1" si="684"/>
        <v>1060.9341039830651</v>
      </c>
      <c r="AA1527" s="76">
        <f t="shared" ca="1" si="685"/>
        <v>0</v>
      </c>
      <c r="AB1527" s="2">
        <f t="shared" ca="1" si="686"/>
        <v>0</v>
      </c>
      <c r="AC1527" s="33">
        <f>PTAinputs!AF1527</f>
        <v>289.44664655372475</v>
      </c>
      <c r="AD1527" s="31">
        <f t="shared" ca="1" si="687"/>
        <v>1.1572772743305393</v>
      </c>
      <c r="AE1527" s="2">
        <f t="shared" ca="1" si="688"/>
        <v>0</v>
      </c>
      <c r="AF1527" s="2">
        <f>PTAinputs!AE1527</f>
        <v>37.200000000000003</v>
      </c>
      <c r="AG1527" s="27">
        <f t="shared" ca="1" si="689"/>
        <v>3.1502220888355335</v>
      </c>
      <c r="AH1527" s="28">
        <f ca="1">($AH$7+AG1527*$AI$7)/(1+$P$6)^AG1527</f>
        <v>389.91044798688904</v>
      </c>
      <c r="AI1527" s="28">
        <f t="shared" ca="1" si="690"/>
        <v>128.6704478356734</v>
      </c>
      <c r="AJ1527" s="28">
        <f t="shared" ca="1" si="691"/>
        <v>348.76620197888411</v>
      </c>
      <c r="AK1527" s="35">
        <f t="shared" ca="1" si="692"/>
        <v>154</v>
      </c>
      <c r="AL1527" s="33">
        <f t="shared" ca="1" si="693"/>
        <v>352.86173489306384</v>
      </c>
      <c r="AM1527">
        <f t="shared" ca="1" si="694"/>
        <v>157</v>
      </c>
    </row>
    <row r="1528" spans="1:39" x14ac:dyDescent="0.25">
      <c r="A1528" t="str">
        <f>PTAinputs!B1528</f>
        <v>099HO10774</v>
      </c>
      <c r="B1528">
        <f>PTAinputs!H1528</f>
        <v>529</v>
      </c>
      <c r="C1528" s="26">
        <f>PTAinputs!AC1528</f>
        <v>6.6</v>
      </c>
      <c r="D1528" s="51">
        <f t="shared" ca="1" si="666"/>
        <v>574.18934226103806</v>
      </c>
      <c r="E1528" s="52">
        <f t="shared" ca="1" si="667"/>
        <v>216.54139983582527</v>
      </c>
      <c r="F1528" s="28">
        <f t="shared" ca="1" si="668"/>
        <v>2.9152220888355336</v>
      </c>
      <c r="G1528" s="3">
        <f t="shared" ca="1" si="669"/>
        <v>1</v>
      </c>
      <c r="H1528" s="34">
        <f>PTAinputs!AD1528</f>
        <v>3.5200000000000005</v>
      </c>
      <c r="I1528" s="33">
        <f t="shared" si="670"/>
        <v>-1425</v>
      </c>
      <c r="J1528">
        <f t="shared" ca="1" si="671"/>
        <v>1</v>
      </c>
      <c r="K1528" s="33">
        <f t="shared" ca="1" si="672"/>
        <v>-1421.48</v>
      </c>
      <c r="L1528" s="3">
        <f t="shared" ca="1" si="673"/>
        <v>1</v>
      </c>
      <c r="M1528" s="6">
        <f t="shared" ca="1" si="674"/>
        <v>0</v>
      </c>
      <c r="N1528" s="33">
        <f>PTAinputs!AF1528</f>
        <v>126.40103272220934</v>
      </c>
      <c r="O1528" s="31">
        <f t="shared" ca="1" si="675"/>
        <v>1.0205372813857663</v>
      </c>
      <c r="P1528" s="2">
        <f t="shared" ca="1" si="676"/>
        <v>123.85733968539789</v>
      </c>
      <c r="Q1528" s="3">
        <f t="shared" ca="1" si="677"/>
        <v>1</v>
      </c>
      <c r="R1528">
        <f t="shared" ca="1" si="678"/>
        <v>0</v>
      </c>
      <c r="S1528" s="33">
        <f>PTAinputs!AF1528</f>
        <v>126.40103272220934</v>
      </c>
      <c r="T1528" s="31">
        <f t="shared" ca="1" si="679"/>
        <v>1.0715641454550546</v>
      </c>
      <c r="U1528" s="2">
        <f t="shared" ca="1" si="680"/>
        <v>117.95937112895037</v>
      </c>
      <c r="V1528" s="76">
        <f t="shared" ca="1" si="681"/>
        <v>0.91522208883553358</v>
      </c>
      <c r="W1528" s="2">
        <f t="shared" ca="1" si="682"/>
        <v>819.53663443121479</v>
      </c>
      <c r="X1528" s="33">
        <f>PTAinputs!AF1528</f>
        <v>126.40103272220934</v>
      </c>
      <c r="Y1528" s="31">
        <f t="shared" ca="1" si="683"/>
        <v>1.1232048736149038</v>
      </c>
      <c r="Z1528" s="2">
        <f t="shared" ca="1" si="684"/>
        <v>922.532107400158</v>
      </c>
      <c r="AA1528" s="76">
        <f t="shared" ca="1" si="685"/>
        <v>0</v>
      </c>
      <c r="AB1528" s="2">
        <f t="shared" ca="1" si="686"/>
        <v>0</v>
      </c>
      <c r="AC1528" s="33">
        <f>PTAinputs!AF1528</f>
        <v>126.40103272220934</v>
      </c>
      <c r="AD1528" s="31">
        <f t="shared" ca="1" si="687"/>
        <v>1.1556315862309448</v>
      </c>
      <c r="AE1528" s="2">
        <f t="shared" ca="1" si="688"/>
        <v>0</v>
      </c>
      <c r="AF1528" s="2">
        <f>PTAinputs!AE1528</f>
        <v>48</v>
      </c>
      <c r="AG1528" s="27">
        <f t="shared" ca="1" si="689"/>
        <v>3.1152220888355338</v>
      </c>
      <c r="AH1528" s="28">
        <f ca="1">($AH$7+AG1528*$AI$7)/(1+$P$6)^AG1528</f>
        <v>389.73053802614589</v>
      </c>
      <c r="AI1528" s="28">
        <f t="shared" ca="1" si="690"/>
        <v>155.89221521045832</v>
      </c>
      <c r="AJ1528" s="28">
        <f t="shared" ca="1" si="691"/>
        <v>196.96246967255735</v>
      </c>
      <c r="AK1528" s="35">
        <f t="shared" ca="1" si="692"/>
        <v>2799</v>
      </c>
      <c r="AL1528" s="33">
        <f t="shared" ca="1" si="693"/>
        <v>220.22101020928474</v>
      </c>
      <c r="AM1528">
        <f t="shared" ca="1" si="694"/>
        <v>2968</v>
      </c>
    </row>
    <row r="1529" spans="1:39" x14ac:dyDescent="0.25">
      <c r="A1529" t="str">
        <f>PTAinputs!B1529</f>
        <v>100HO12073</v>
      </c>
      <c r="B1529">
        <f>PTAinputs!H1529</f>
        <v>869</v>
      </c>
      <c r="C1529" s="26">
        <f>PTAinputs!AC1529</f>
        <v>5.9</v>
      </c>
      <c r="D1529" s="51">
        <f t="shared" ca="1" si="666"/>
        <v>891.28770449374395</v>
      </c>
      <c r="E1529" s="52">
        <f t="shared" ca="1" si="667"/>
        <v>343.82301234594593</v>
      </c>
      <c r="F1529" s="28">
        <f t="shared" ca="1" si="668"/>
        <v>2.8452220888355337</v>
      </c>
      <c r="G1529" s="3">
        <f t="shared" ca="1" si="669"/>
        <v>1</v>
      </c>
      <c r="H1529" s="34">
        <f>PTAinputs!AD1529</f>
        <v>-1.9800000000000002</v>
      </c>
      <c r="I1529" s="33">
        <f t="shared" si="670"/>
        <v>-1425</v>
      </c>
      <c r="J1529">
        <f t="shared" ca="1" si="671"/>
        <v>1</v>
      </c>
      <c r="K1529" s="33">
        <f t="shared" ca="1" si="672"/>
        <v>-1426.98</v>
      </c>
      <c r="L1529" s="3">
        <f t="shared" ca="1" si="673"/>
        <v>1</v>
      </c>
      <c r="M1529" s="6">
        <f t="shared" ca="1" si="674"/>
        <v>0</v>
      </c>
      <c r="N1529" s="33">
        <f>PTAinputs!AF1529</f>
        <v>261.31838013460197</v>
      </c>
      <c r="O1529" s="31">
        <f t="shared" ca="1" si="675"/>
        <v>1.0205372813857663</v>
      </c>
      <c r="P1529" s="2">
        <f t="shared" ca="1" si="676"/>
        <v>256.0596118348202</v>
      </c>
      <c r="Q1529" s="3">
        <f t="shared" ca="1" si="677"/>
        <v>1</v>
      </c>
      <c r="R1529">
        <f t="shared" ca="1" si="678"/>
        <v>0</v>
      </c>
      <c r="S1529" s="33">
        <f>PTAinputs!AF1529</f>
        <v>261.31838013460197</v>
      </c>
      <c r="T1529" s="31">
        <f t="shared" ca="1" si="679"/>
        <v>1.0715641454550546</v>
      </c>
      <c r="U1529" s="2">
        <f t="shared" ca="1" si="680"/>
        <v>243.86629698554302</v>
      </c>
      <c r="V1529" s="76">
        <f t="shared" ca="1" si="681"/>
        <v>0.84522208883553374</v>
      </c>
      <c r="W1529" s="2">
        <f t="shared" ca="1" si="682"/>
        <v>808.76237580422787</v>
      </c>
      <c r="X1529" s="33">
        <f>PTAinputs!AF1529</f>
        <v>261.31838013460197</v>
      </c>
      <c r="Y1529" s="31">
        <f t="shared" ca="1" si="683"/>
        <v>1.1216076376413695</v>
      </c>
      <c r="Z1529" s="2">
        <f t="shared" ca="1" si="684"/>
        <v>1005.68691491753</v>
      </c>
      <c r="AA1529" s="76">
        <f t="shared" ca="1" si="685"/>
        <v>0</v>
      </c>
      <c r="AB1529" s="2">
        <f t="shared" ca="1" si="686"/>
        <v>0</v>
      </c>
      <c r="AC1529" s="33">
        <f>PTAinputs!AF1529</f>
        <v>261.31838013460197</v>
      </c>
      <c r="AD1529" s="31">
        <f t="shared" ca="1" si="687"/>
        <v>1.153988238356447</v>
      </c>
      <c r="AE1529" s="2">
        <f t="shared" ca="1" si="688"/>
        <v>0</v>
      </c>
      <c r="AF1529" s="2">
        <f>PTAinputs!AE1529</f>
        <v>32.400000000000006</v>
      </c>
      <c r="AG1529" s="27">
        <f t="shared" ca="1" si="689"/>
        <v>3.0802220888355336</v>
      </c>
      <c r="AH1529" s="28">
        <f ca="1">($AH$7+AG1529*$AI$7)/(1+$P$6)^AG1529</f>
        <v>389.54887413511602</v>
      </c>
      <c r="AI1529" s="28">
        <f t="shared" ca="1" si="690"/>
        <v>183.08797084350442</v>
      </c>
      <c r="AJ1529" s="28">
        <f t="shared" ca="1" si="691"/>
        <v>313.25769190078302</v>
      </c>
      <c r="AK1529" s="35">
        <f t="shared" ca="1" si="692"/>
        <v>888</v>
      </c>
      <c r="AL1529" s="33">
        <f t="shared" ca="1" si="693"/>
        <v>324.07351500080682</v>
      </c>
      <c r="AM1529">
        <f t="shared" ca="1" si="694"/>
        <v>847</v>
      </c>
    </row>
    <row r="1530" spans="1:39" x14ac:dyDescent="0.25">
      <c r="A1530" t="str">
        <f>PTAinputs!B1530</f>
        <v>200HO11624</v>
      </c>
      <c r="B1530">
        <f>PTAinputs!H1530</f>
        <v>878</v>
      </c>
      <c r="C1530" s="26">
        <f>PTAinputs!AC1530</f>
        <v>6.6</v>
      </c>
      <c r="D1530" s="51">
        <f t="shared" ca="1" si="666"/>
        <v>921.02561796001123</v>
      </c>
      <c r="E1530" s="52">
        <f t="shared" ca="1" si="667"/>
        <v>347.34217777773961</v>
      </c>
      <c r="F1530" s="28">
        <f t="shared" ca="1" si="668"/>
        <v>2.9152220888355336</v>
      </c>
      <c r="G1530" s="3">
        <f t="shared" ca="1" si="669"/>
        <v>1</v>
      </c>
      <c r="H1530" s="34">
        <f>PTAinputs!AD1530</f>
        <v>3.9600000000000004</v>
      </c>
      <c r="I1530" s="33">
        <f t="shared" si="670"/>
        <v>-1425</v>
      </c>
      <c r="J1530">
        <f t="shared" ca="1" si="671"/>
        <v>1</v>
      </c>
      <c r="K1530" s="33">
        <f t="shared" ca="1" si="672"/>
        <v>-1421.04</v>
      </c>
      <c r="L1530" s="3">
        <f t="shared" ca="1" si="673"/>
        <v>1</v>
      </c>
      <c r="M1530" s="6">
        <f t="shared" ca="1" si="674"/>
        <v>0</v>
      </c>
      <c r="N1530" s="33">
        <f>PTAinputs!AF1530</f>
        <v>257.58006498027379</v>
      </c>
      <c r="O1530" s="31">
        <f t="shared" ca="1" si="675"/>
        <v>1.0205372813857663</v>
      </c>
      <c r="P1530" s="2">
        <f t="shared" ca="1" si="676"/>
        <v>252.39652649485888</v>
      </c>
      <c r="Q1530" s="3">
        <f t="shared" ca="1" si="677"/>
        <v>1</v>
      </c>
      <c r="R1530">
        <f t="shared" ca="1" si="678"/>
        <v>0</v>
      </c>
      <c r="S1530" s="33">
        <f>PTAinputs!AF1530</f>
        <v>257.58006498027379</v>
      </c>
      <c r="T1530" s="31">
        <f t="shared" ca="1" si="679"/>
        <v>1.0715641454550546</v>
      </c>
      <c r="U1530" s="2">
        <f t="shared" ca="1" si="680"/>
        <v>240.37764428081795</v>
      </c>
      <c r="V1530" s="76">
        <f t="shared" ca="1" si="681"/>
        <v>0.91522208883553358</v>
      </c>
      <c r="W1530" s="2">
        <f t="shared" ca="1" si="682"/>
        <v>808.08671532188794</v>
      </c>
      <c r="X1530" s="33">
        <f>PTAinputs!AF1530</f>
        <v>257.58006498027379</v>
      </c>
      <c r="Y1530" s="31">
        <f t="shared" ca="1" si="683"/>
        <v>1.1232048736149038</v>
      </c>
      <c r="Z1530" s="2">
        <f t="shared" ca="1" si="684"/>
        <v>1017.9709231378026</v>
      </c>
      <c r="AA1530" s="76">
        <f t="shared" ca="1" si="685"/>
        <v>0</v>
      </c>
      <c r="AB1530" s="2">
        <f t="shared" ca="1" si="686"/>
        <v>0</v>
      </c>
      <c r="AC1530" s="33">
        <f>PTAinputs!AF1530</f>
        <v>257.58006498027379</v>
      </c>
      <c r="AD1530" s="31">
        <f t="shared" ca="1" si="687"/>
        <v>1.1556315862309448</v>
      </c>
      <c r="AE1530" s="2">
        <f t="shared" ca="1" si="688"/>
        <v>0</v>
      </c>
      <c r="AF1530" s="2">
        <f>PTAinputs!AE1530</f>
        <v>34.799999999999997</v>
      </c>
      <c r="AG1530" s="27">
        <f t="shared" ca="1" si="689"/>
        <v>3.1152220888355338</v>
      </c>
      <c r="AH1530" s="28">
        <f ca="1">($AH$7+AG1530*$AI$7)/(1+$P$6)^AG1530</f>
        <v>389.73053802614589</v>
      </c>
      <c r="AI1530" s="28">
        <f t="shared" ca="1" si="690"/>
        <v>155.89221521045832</v>
      </c>
      <c r="AJ1530" s="28">
        <f t="shared" ca="1" si="691"/>
        <v>315.93669020527659</v>
      </c>
      <c r="AK1530" s="35">
        <f t="shared" ca="1" si="692"/>
        <v>817</v>
      </c>
      <c r="AL1530" s="33">
        <f t="shared" ca="1" si="693"/>
        <v>324.84032873608635</v>
      </c>
      <c r="AM1530">
        <f t="shared" ca="1" si="694"/>
        <v>821</v>
      </c>
    </row>
    <row r="1531" spans="1:39" x14ac:dyDescent="0.25">
      <c r="A1531" t="str">
        <f>PTAinputs!B1531</f>
        <v>007HO14771</v>
      </c>
      <c r="B1531">
        <f>PTAinputs!H1531</f>
        <v>924</v>
      </c>
      <c r="C1531" s="26">
        <f>PTAinputs!AC1531</f>
        <v>8.1999999999999993</v>
      </c>
      <c r="D1531" s="51">
        <f t="shared" ca="1" si="666"/>
        <v>1007.5756697790655</v>
      </c>
      <c r="E1531" s="52">
        <f t="shared" ca="1" si="667"/>
        <v>361.58675730551988</v>
      </c>
      <c r="F1531" s="28">
        <f t="shared" ca="1" si="668"/>
        <v>3.0752220888355333</v>
      </c>
      <c r="G1531" s="3">
        <f t="shared" ca="1" si="669"/>
        <v>1</v>
      </c>
      <c r="H1531" s="34">
        <f>PTAinputs!AD1531</f>
        <v>0.66</v>
      </c>
      <c r="I1531" s="33">
        <f t="shared" si="670"/>
        <v>-1425</v>
      </c>
      <c r="J1531">
        <f t="shared" ca="1" si="671"/>
        <v>1</v>
      </c>
      <c r="K1531" s="33">
        <f t="shared" ca="1" si="672"/>
        <v>-1424.34</v>
      </c>
      <c r="L1531" s="3">
        <f t="shared" ca="1" si="673"/>
        <v>1</v>
      </c>
      <c r="M1531" s="6">
        <f t="shared" ca="1" si="674"/>
        <v>0</v>
      </c>
      <c r="N1531" s="33">
        <f>PTAinputs!AF1531</f>
        <v>259.55959619401256</v>
      </c>
      <c r="O1531" s="31">
        <f t="shared" ca="1" si="675"/>
        <v>1.0205372813857663</v>
      </c>
      <c r="P1531" s="2">
        <f t="shared" ca="1" si="676"/>
        <v>254.33622164352684</v>
      </c>
      <c r="Q1531" s="3">
        <f t="shared" ca="1" si="677"/>
        <v>1</v>
      </c>
      <c r="R1531">
        <f t="shared" ca="1" si="678"/>
        <v>0</v>
      </c>
      <c r="S1531" s="33">
        <f>PTAinputs!AF1531</f>
        <v>259.55959619401256</v>
      </c>
      <c r="T1531" s="31">
        <f t="shared" ca="1" si="679"/>
        <v>1.0715641454550546</v>
      </c>
      <c r="U1531" s="2">
        <f t="shared" ca="1" si="680"/>
        <v>242.22497299383505</v>
      </c>
      <c r="V1531" s="76">
        <f t="shared" ca="1" si="681"/>
        <v>1</v>
      </c>
      <c r="W1531" s="2">
        <f t="shared" ca="1" si="682"/>
        <v>0</v>
      </c>
      <c r="X1531" s="33">
        <f>PTAinputs!AF1531</f>
        <v>259.55959619401256</v>
      </c>
      <c r="Y1531" s="31">
        <f t="shared" ca="1" si="683"/>
        <v>1.1251423527278075</v>
      </c>
      <c r="Z1531" s="2">
        <f t="shared" ca="1" si="684"/>
        <v>230.69045047031909</v>
      </c>
      <c r="AA1531" s="76">
        <f t="shared" ca="1" si="685"/>
        <v>7.5222088835533274E-2</v>
      </c>
      <c r="AB1531" s="2">
        <f t="shared" ca="1" si="686"/>
        <v>814.19669631794272</v>
      </c>
      <c r="AC1531" s="33">
        <f>PTAinputs!AF1531</f>
        <v>259.55959619401256</v>
      </c>
      <c r="AD1531" s="31">
        <f t="shared" ca="1" si="687"/>
        <v>1.1593966030919474</v>
      </c>
      <c r="AE1531" s="2">
        <f t="shared" ca="1" si="688"/>
        <v>831.03702080306869</v>
      </c>
      <c r="AF1531" s="2">
        <f>PTAinputs!AE1531</f>
        <v>49.199999999999996</v>
      </c>
      <c r="AG1531" s="27">
        <f t="shared" ca="1" si="689"/>
        <v>3.1952220888355334</v>
      </c>
      <c r="AH1531" s="28">
        <f ca="1">($AH$7+AG1531*$AI$7)/(1+$P$6)^AG1531</f>
        <v>390.13919236924187</v>
      </c>
      <c r="AI1531" s="28">
        <f t="shared" ca="1" si="690"/>
        <v>93.633406168618137</v>
      </c>
      <c r="AJ1531" s="28">
        <f t="shared" ca="1" si="691"/>
        <v>327.64322077323368</v>
      </c>
      <c r="AK1531" s="35">
        <f t="shared" ca="1" si="692"/>
        <v>565</v>
      </c>
      <c r="AL1531" s="33">
        <f t="shared" ca="1" si="693"/>
        <v>332.16751289639291</v>
      </c>
      <c r="AM1531">
        <f t="shared" ca="1" si="694"/>
        <v>624</v>
      </c>
    </row>
    <row r="1532" spans="1:39" x14ac:dyDescent="0.25">
      <c r="A1532" t="str">
        <f>PTAinputs!B1532</f>
        <v>200HO11619</v>
      </c>
      <c r="B1532">
        <f>PTAinputs!H1532</f>
        <v>735</v>
      </c>
      <c r="C1532" s="26">
        <f>PTAinputs!AC1532</f>
        <v>6.7</v>
      </c>
      <c r="D1532" s="51">
        <f t="shared" ca="1" si="666"/>
        <v>780.02312582240302</v>
      </c>
      <c r="E1532" s="52">
        <f t="shared" ca="1" si="667"/>
        <v>293.23075919068424</v>
      </c>
      <c r="F1532" s="28">
        <f t="shared" ca="1" si="668"/>
        <v>2.9252220888355334</v>
      </c>
      <c r="G1532" s="3">
        <f t="shared" ca="1" si="669"/>
        <v>1</v>
      </c>
      <c r="H1532" s="34">
        <f>PTAinputs!AD1532</f>
        <v>-0.88000000000000012</v>
      </c>
      <c r="I1532" s="33">
        <f t="shared" si="670"/>
        <v>-1425</v>
      </c>
      <c r="J1532">
        <f t="shared" ca="1" si="671"/>
        <v>1</v>
      </c>
      <c r="K1532" s="33">
        <f t="shared" ca="1" si="672"/>
        <v>-1425.88</v>
      </c>
      <c r="L1532" s="3">
        <f t="shared" ca="1" si="673"/>
        <v>1</v>
      </c>
      <c r="M1532" s="6">
        <f t="shared" ca="1" si="674"/>
        <v>0</v>
      </c>
      <c r="N1532" s="33">
        <f>PTAinputs!AF1532</f>
        <v>204.65339986075654</v>
      </c>
      <c r="O1532" s="31">
        <f t="shared" ca="1" si="675"/>
        <v>1.0205372813857663</v>
      </c>
      <c r="P1532" s="2">
        <f t="shared" ca="1" si="676"/>
        <v>200.53495702073909</v>
      </c>
      <c r="Q1532" s="3">
        <f t="shared" ca="1" si="677"/>
        <v>1</v>
      </c>
      <c r="R1532">
        <f t="shared" ca="1" si="678"/>
        <v>0</v>
      </c>
      <c r="S1532" s="33">
        <f>PTAinputs!AF1532</f>
        <v>204.65339986075654</v>
      </c>
      <c r="T1532" s="31">
        <f t="shared" ca="1" si="679"/>
        <v>1.0715641454550546</v>
      </c>
      <c r="U1532" s="2">
        <f t="shared" ca="1" si="680"/>
        <v>190.98567335308482</v>
      </c>
      <c r="V1532" s="76">
        <f t="shared" ca="1" si="681"/>
        <v>0.92522208883553336</v>
      </c>
      <c r="W1532" s="2">
        <f t="shared" ca="1" si="682"/>
        <v>811.85412066659774</v>
      </c>
      <c r="X1532" s="33">
        <f>PTAinputs!AF1532</f>
        <v>204.65339986075654</v>
      </c>
      <c r="Y1532" s="31">
        <f t="shared" ca="1" si="683"/>
        <v>1.1234332357853403</v>
      </c>
      <c r="Z1532" s="2">
        <f t="shared" ca="1" si="684"/>
        <v>980.39982509744186</v>
      </c>
      <c r="AA1532" s="76">
        <f t="shared" ca="1" si="685"/>
        <v>0</v>
      </c>
      <c r="AB1532" s="2">
        <f t="shared" ca="1" si="686"/>
        <v>0</v>
      </c>
      <c r="AC1532" s="33">
        <f>PTAinputs!AF1532</f>
        <v>204.65339986075654</v>
      </c>
      <c r="AD1532" s="31">
        <f t="shared" ca="1" si="687"/>
        <v>1.1558665411741218</v>
      </c>
      <c r="AE1532" s="2">
        <f t="shared" ca="1" si="688"/>
        <v>0</v>
      </c>
      <c r="AF1532" s="2">
        <f>PTAinputs!AE1532</f>
        <v>39.599999999999994</v>
      </c>
      <c r="AG1532" s="27">
        <f t="shared" ca="1" si="689"/>
        <v>3.1202220888355336</v>
      </c>
      <c r="AH1532" s="28">
        <f ca="1">($AH$7+AG1532*$AI$7)/(1+$P$6)^AG1532</f>
        <v>389.75634670518997</v>
      </c>
      <c r="AI1532" s="28">
        <f t="shared" ca="1" si="690"/>
        <v>152.00497521502413</v>
      </c>
      <c r="AJ1532" s="28">
        <f t="shared" ca="1" si="691"/>
        <v>266.65432645249615</v>
      </c>
      <c r="AK1532" s="35">
        <f t="shared" ca="1" si="692"/>
        <v>1808</v>
      </c>
      <c r="AL1532" s="33">
        <f t="shared" ca="1" si="693"/>
        <v>281.13594687250668</v>
      </c>
      <c r="AM1532">
        <f t="shared" ca="1" si="694"/>
        <v>1920</v>
      </c>
    </row>
    <row r="1533" spans="1:39" x14ac:dyDescent="0.25">
      <c r="A1533" t="str">
        <f>PTAinputs!B1533</f>
        <v>200HO11691</v>
      </c>
      <c r="B1533">
        <f>PTAinputs!H1533</f>
        <v>904</v>
      </c>
      <c r="C1533" s="26">
        <f>PTAinputs!AC1533</f>
        <v>6.9</v>
      </c>
      <c r="D1533" s="51">
        <f t="shared" ca="1" si="666"/>
        <v>951.51132196625019</v>
      </c>
      <c r="E1533" s="52">
        <f t="shared" ca="1" si="667"/>
        <v>355.43782181761708</v>
      </c>
      <c r="F1533" s="28">
        <f t="shared" ca="1" si="668"/>
        <v>2.9452220888355334</v>
      </c>
      <c r="G1533" s="3">
        <f t="shared" ca="1" si="669"/>
        <v>1</v>
      </c>
      <c r="H1533" s="34">
        <f>PTAinputs!AD1533</f>
        <v>4.8400000000000007</v>
      </c>
      <c r="I1533" s="33">
        <f t="shared" si="670"/>
        <v>-1425</v>
      </c>
      <c r="J1533">
        <f t="shared" ca="1" si="671"/>
        <v>1</v>
      </c>
      <c r="K1533" s="33">
        <f t="shared" ca="1" si="672"/>
        <v>-1420.16</v>
      </c>
      <c r="L1533" s="3">
        <f t="shared" ca="1" si="673"/>
        <v>1</v>
      </c>
      <c r="M1533" s="6">
        <f t="shared" ca="1" si="674"/>
        <v>0</v>
      </c>
      <c r="N1533" s="33">
        <f>PTAinputs!AF1533</f>
        <v>265.297145509399</v>
      </c>
      <c r="O1533" s="31">
        <f t="shared" ca="1" si="675"/>
        <v>1.0205372813857663</v>
      </c>
      <c r="P1533" s="2">
        <f t="shared" ca="1" si="676"/>
        <v>259.95830857757352</v>
      </c>
      <c r="Q1533" s="3">
        <f t="shared" ca="1" si="677"/>
        <v>1</v>
      </c>
      <c r="R1533">
        <f t="shared" ca="1" si="678"/>
        <v>0</v>
      </c>
      <c r="S1533" s="33">
        <f>PTAinputs!AF1533</f>
        <v>265.297145509399</v>
      </c>
      <c r="T1533" s="31">
        <f t="shared" ca="1" si="679"/>
        <v>1.0715641454550546</v>
      </c>
      <c r="U1533" s="2">
        <f t="shared" ca="1" si="680"/>
        <v>247.57934150245094</v>
      </c>
      <c r="V1533" s="76">
        <f t="shared" ca="1" si="681"/>
        <v>0.94522208883553338</v>
      </c>
      <c r="W1533" s="2">
        <f t="shared" ca="1" si="682"/>
        <v>801.70788363655379</v>
      </c>
      <c r="X1533" s="33">
        <f>PTAinputs!AF1533</f>
        <v>265.297145509399</v>
      </c>
      <c r="Y1533" s="31">
        <f t="shared" ca="1" si="683"/>
        <v>1.1238900994226573</v>
      </c>
      <c r="Z1533" s="2">
        <f t="shared" ca="1" si="684"/>
        <v>1024.8299862062947</v>
      </c>
      <c r="AA1533" s="76">
        <f t="shared" ca="1" si="685"/>
        <v>0</v>
      </c>
      <c r="AB1533" s="2">
        <f t="shared" ca="1" si="686"/>
        <v>0</v>
      </c>
      <c r="AC1533" s="33">
        <f>PTAinputs!AF1533</f>
        <v>265.297145509399</v>
      </c>
      <c r="AD1533" s="31">
        <f t="shared" ca="1" si="687"/>
        <v>1.1563365943783828</v>
      </c>
      <c r="AE1533" s="2">
        <f t="shared" ca="1" si="688"/>
        <v>0</v>
      </c>
      <c r="AF1533" s="2">
        <f>PTAinputs!AE1533</f>
        <v>28.799999999999997</v>
      </c>
      <c r="AG1533" s="27">
        <f t="shared" ca="1" si="689"/>
        <v>3.1302220888355334</v>
      </c>
      <c r="AH1533" s="28">
        <f ca="1">($AH$7+AG1533*$AI$7)/(1+$P$6)^AG1533</f>
        <v>389.80785674355042</v>
      </c>
      <c r="AI1533" s="28">
        <f t="shared" ca="1" si="690"/>
        <v>144.2289069951137</v>
      </c>
      <c r="AJ1533" s="28">
        <f t="shared" ca="1" si="691"/>
        <v>323.06946412399543</v>
      </c>
      <c r="AK1533" s="35">
        <f t="shared" ca="1" si="692"/>
        <v>672</v>
      </c>
      <c r="AL1533" s="33">
        <f t="shared" ca="1" si="693"/>
        <v>330.51789581501038</v>
      </c>
      <c r="AM1533">
        <f t="shared" ca="1" si="694"/>
        <v>667</v>
      </c>
    </row>
    <row r="1534" spans="1:39" x14ac:dyDescent="0.25">
      <c r="A1534" t="str">
        <f>PTAinputs!B1534</f>
        <v>200HO09610</v>
      </c>
      <c r="B1534">
        <f>PTAinputs!H1534</f>
        <v>858</v>
      </c>
      <c r="C1534" s="26">
        <f>PTAinputs!AC1534</f>
        <v>7.8</v>
      </c>
      <c r="D1534" s="51">
        <f t="shared" ca="1" si="666"/>
        <v>928.06092874564217</v>
      </c>
      <c r="E1534" s="52">
        <f t="shared" ca="1" si="667"/>
        <v>337.11966290848022</v>
      </c>
      <c r="F1534" s="28">
        <f t="shared" ca="1" si="668"/>
        <v>3.0352220888355337</v>
      </c>
      <c r="G1534" s="3">
        <f t="shared" ca="1" si="669"/>
        <v>1</v>
      </c>
      <c r="H1534" s="34">
        <f>PTAinputs!AD1534</f>
        <v>3.3000000000000003</v>
      </c>
      <c r="I1534" s="33">
        <f t="shared" si="670"/>
        <v>-1425</v>
      </c>
      <c r="J1534">
        <f t="shared" ca="1" si="671"/>
        <v>1</v>
      </c>
      <c r="K1534" s="33">
        <f t="shared" ca="1" si="672"/>
        <v>-1421.7</v>
      </c>
      <c r="L1534" s="3">
        <f t="shared" ca="1" si="673"/>
        <v>1</v>
      </c>
      <c r="M1534" s="6">
        <f t="shared" ca="1" si="674"/>
        <v>0</v>
      </c>
      <c r="N1534" s="33">
        <f>PTAinputs!AF1534</f>
        <v>237.22576003713158</v>
      </c>
      <c r="O1534" s="31">
        <f t="shared" ca="1" si="675"/>
        <v>1.0205372813857663</v>
      </c>
      <c r="P1534" s="2">
        <f t="shared" ca="1" si="676"/>
        <v>232.45183136769651</v>
      </c>
      <c r="Q1534" s="3">
        <f t="shared" ca="1" si="677"/>
        <v>1</v>
      </c>
      <c r="R1534">
        <f t="shared" ca="1" si="678"/>
        <v>0</v>
      </c>
      <c r="S1534" s="33">
        <f>PTAinputs!AF1534</f>
        <v>237.22576003713158</v>
      </c>
      <c r="T1534" s="31">
        <f t="shared" ca="1" si="679"/>
        <v>1.0715641454550546</v>
      </c>
      <c r="U1534" s="2">
        <f t="shared" ca="1" si="680"/>
        <v>221.38269654066332</v>
      </c>
      <c r="V1534" s="76">
        <f t="shared" ca="1" si="681"/>
        <v>1</v>
      </c>
      <c r="W1534" s="2">
        <f t="shared" ca="1" si="682"/>
        <v>0</v>
      </c>
      <c r="X1534" s="33">
        <f>PTAinputs!AF1534</f>
        <v>237.22576003713158</v>
      </c>
      <c r="Y1534" s="31">
        <f t="shared" ca="1" si="683"/>
        <v>1.1251423527278075</v>
      </c>
      <c r="Z1534" s="2">
        <f t="shared" ca="1" si="684"/>
        <v>210.84066337206028</v>
      </c>
      <c r="AA1534" s="76">
        <f t="shared" ca="1" si="685"/>
        <v>3.5222088835533683E-2</v>
      </c>
      <c r="AB1534" s="2">
        <f t="shared" ca="1" si="686"/>
        <v>814.75241423860211</v>
      </c>
      <c r="AC1534" s="33">
        <f>PTAinputs!AF1534</f>
        <v>237.22576003713158</v>
      </c>
      <c r="AD1534" s="31">
        <f t="shared" ca="1" si="687"/>
        <v>1.1584542004669949</v>
      </c>
      <c r="AE1534" s="2">
        <f t="shared" ca="1" si="688"/>
        <v>821.96511784892743</v>
      </c>
      <c r="AF1534" s="2">
        <f>PTAinputs!AE1534</f>
        <v>48</v>
      </c>
      <c r="AG1534" s="27">
        <f t="shared" ca="1" si="689"/>
        <v>3.1752220888355334</v>
      </c>
      <c r="AH1534" s="28">
        <f ca="1">($AH$7+AG1534*$AI$7)/(1+$P$6)^AG1534</f>
        <v>390.03788428979044</v>
      </c>
      <c r="AI1534" s="28">
        <f t="shared" ca="1" si="690"/>
        <v>109.21060760114125</v>
      </c>
      <c r="AJ1534" s="28">
        <f t="shared" ca="1" si="691"/>
        <v>305.76376343574049</v>
      </c>
      <c r="AK1534" s="35">
        <f t="shared" ca="1" si="692"/>
        <v>1049</v>
      </c>
      <c r="AL1534" s="33">
        <f t="shared" ca="1" si="693"/>
        <v>312.88146270499891</v>
      </c>
      <c r="AM1534">
        <f t="shared" ca="1" si="694"/>
        <v>1150</v>
      </c>
    </row>
    <row r="1535" spans="1:39" x14ac:dyDescent="0.25">
      <c r="A1535" t="str">
        <f>PTAinputs!B1535</f>
        <v>200HO11542</v>
      </c>
      <c r="B1535">
        <f>PTAinputs!H1535</f>
        <v>939</v>
      </c>
      <c r="C1535" s="26">
        <f>PTAinputs!AC1535</f>
        <v>7.2</v>
      </c>
      <c r="D1535" s="51">
        <f t="shared" ca="1" si="666"/>
        <v>996.46437940950341</v>
      </c>
      <c r="E1535" s="52">
        <f t="shared" ca="1" si="667"/>
        <v>368.74004780033505</v>
      </c>
      <c r="F1535" s="28">
        <f t="shared" ca="1" si="668"/>
        <v>2.9752220888355336</v>
      </c>
      <c r="G1535" s="3">
        <f t="shared" ca="1" si="669"/>
        <v>1</v>
      </c>
      <c r="H1535" s="34">
        <f>PTAinputs!AD1535</f>
        <v>3.5200000000000005</v>
      </c>
      <c r="I1535" s="33">
        <f t="shared" si="670"/>
        <v>-1425</v>
      </c>
      <c r="J1535">
        <f t="shared" ca="1" si="671"/>
        <v>1</v>
      </c>
      <c r="K1535" s="33">
        <f t="shared" ca="1" si="672"/>
        <v>-1421.48</v>
      </c>
      <c r="L1535" s="3">
        <f t="shared" ca="1" si="673"/>
        <v>1</v>
      </c>
      <c r="M1535" s="6">
        <f t="shared" ca="1" si="674"/>
        <v>0</v>
      </c>
      <c r="N1535" s="33">
        <f>PTAinputs!AF1535</f>
        <v>271.02511023439314</v>
      </c>
      <c r="O1535" s="31">
        <f t="shared" ca="1" si="675"/>
        <v>1.0205372813857663</v>
      </c>
      <c r="P1535" s="2">
        <f t="shared" ca="1" si="676"/>
        <v>265.57100380142293</v>
      </c>
      <c r="Q1535" s="3">
        <f t="shared" ca="1" si="677"/>
        <v>1</v>
      </c>
      <c r="R1535">
        <f t="shared" ca="1" si="678"/>
        <v>0</v>
      </c>
      <c r="S1535" s="33">
        <f>PTAinputs!AF1535</f>
        <v>271.02511023439314</v>
      </c>
      <c r="T1535" s="31">
        <f t="shared" ca="1" si="679"/>
        <v>1.0715641454550546</v>
      </c>
      <c r="U1535" s="2">
        <f t="shared" ca="1" si="680"/>
        <v>252.92476552516467</v>
      </c>
      <c r="V1535" s="76">
        <f t="shared" ca="1" si="681"/>
        <v>0.97522208883553363</v>
      </c>
      <c r="W1535" s="2">
        <f t="shared" ca="1" si="682"/>
        <v>817.14102299407966</v>
      </c>
      <c r="X1535" s="33">
        <f>PTAinputs!AF1535</f>
        <v>271.02511023439314</v>
      </c>
      <c r="Y1535" s="31">
        <f t="shared" ca="1" si="683"/>
        <v>1.1245757432613672</v>
      </c>
      <c r="Z1535" s="2">
        <f t="shared" ca="1" si="684"/>
        <v>1052.1715895997088</v>
      </c>
      <c r="AA1535" s="76">
        <f t="shared" ca="1" si="685"/>
        <v>0</v>
      </c>
      <c r="AB1535" s="2">
        <f t="shared" ca="1" si="686"/>
        <v>0</v>
      </c>
      <c r="AC1535" s="33">
        <f>PTAinputs!AF1535</f>
        <v>271.02511023439314</v>
      </c>
      <c r="AD1535" s="31">
        <f t="shared" ca="1" si="687"/>
        <v>1.1570420326252517</v>
      </c>
      <c r="AE1535" s="2">
        <f t="shared" ca="1" si="688"/>
        <v>0</v>
      </c>
      <c r="AF1535" s="2">
        <f>PTAinputs!AE1535</f>
        <v>48</v>
      </c>
      <c r="AG1535" s="27">
        <f t="shared" ca="1" si="689"/>
        <v>3.1452220888355336</v>
      </c>
      <c r="AH1535" s="28">
        <f ca="1">($AH$7+AG1535*$AI$7)/(1+$P$6)^AG1535</f>
        <v>389.88485374046911</v>
      </c>
      <c r="AI1535" s="28">
        <f t="shared" ca="1" si="690"/>
        <v>132.56085027175945</v>
      </c>
      <c r="AJ1535" s="28">
        <f t="shared" ca="1" si="691"/>
        <v>334.92100745981878</v>
      </c>
      <c r="AK1535" s="35">
        <f t="shared" ca="1" si="692"/>
        <v>395</v>
      </c>
      <c r="AL1535" s="33">
        <f t="shared" ca="1" si="693"/>
        <v>340.55794737957694</v>
      </c>
      <c r="AM1535">
        <f t="shared" ca="1" si="694"/>
        <v>402</v>
      </c>
    </row>
    <row r="1536" spans="1:39" x14ac:dyDescent="0.25">
      <c r="A1536" t="str">
        <f>PTAinputs!B1536</f>
        <v>007HO14918</v>
      </c>
      <c r="B1536">
        <f>PTAinputs!H1536</f>
        <v>795</v>
      </c>
      <c r="C1536" s="26">
        <f>PTAinputs!AC1536</f>
        <v>7</v>
      </c>
      <c r="D1536" s="51">
        <f t="shared" ca="1" si="666"/>
        <v>850.73629156481411</v>
      </c>
      <c r="E1536" s="52">
        <f t="shared" ca="1" si="667"/>
        <v>316.79328597518963</v>
      </c>
      <c r="F1536" s="28">
        <f t="shared" ca="1" si="668"/>
        <v>2.9552220888355336</v>
      </c>
      <c r="G1536" s="3">
        <f t="shared" ca="1" si="669"/>
        <v>1</v>
      </c>
      <c r="H1536" s="34">
        <f>PTAinputs!AD1536</f>
        <v>2.2000000000000002</v>
      </c>
      <c r="I1536" s="33">
        <f t="shared" si="670"/>
        <v>-1425</v>
      </c>
      <c r="J1536">
        <f t="shared" ca="1" si="671"/>
        <v>1</v>
      </c>
      <c r="K1536" s="33">
        <f t="shared" ca="1" si="672"/>
        <v>-1422.8</v>
      </c>
      <c r="L1536" s="3">
        <f t="shared" ca="1" si="673"/>
        <v>1</v>
      </c>
      <c r="M1536" s="6">
        <f t="shared" ca="1" si="674"/>
        <v>0</v>
      </c>
      <c r="N1536" s="33">
        <f>PTAinputs!AF1536</f>
        <v>228.11894871199814</v>
      </c>
      <c r="O1536" s="31">
        <f t="shared" ca="1" si="675"/>
        <v>1.0205372813857663</v>
      </c>
      <c r="P1536" s="2">
        <f t="shared" ca="1" si="676"/>
        <v>223.52828541671715</v>
      </c>
      <c r="Q1536" s="3">
        <f t="shared" ca="1" si="677"/>
        <v>1</v>
      </c>
      <c r="R1536">
        <f t="shared" ca="1" si="678"/>
        <v>0</v>
      </c>
      <c r="S1536" s="33">
        <f>PTAinputs!AF1536</f>
        <v>228.11894871199814</v>
      </c>
      <c r="T1536" s="31">
        <f t="shared" ca="1" si="679"/>
        <v>1.0715641454550546</v>
      </c>
      <c r="U1536" s="2">
        <f t="shared" ca="1" si="680"/>
        <v>212.88408134925442</v>
      </c>
      <c r="V1536" s="76">
        <f t="shared" ca="1" si="681"/>
        <v>0.95522208883553361</v>
      </c>
      <c r="W1536" s="2">
        <f t="shared" ca="1" si="682"/>
        <v>801.31682445093509</v>
      </c>
      <c r="X1536" s="33">
        <f>PTAinputs!AF1536</f>
        <v>228.11894871199814</v>
      </c>
      <c r="Y1536" s="31">
        <f t="shared" ca="1" si="683"/>
        <v>1.1241186009084192</v>
      </c>
      <c r="Z1536" s="2">
        <f t="shared" ca="1" si="684"/>
        <v>995.16136942648188</v>
      </c>
      <c r="AA1536" s="76">
        <f t="shared" ca="1" si="685"/>
        <v>0</v>
      </c>
      <c r="AB1536" s="2">
        <f t="shared" ca="1" si="686"/>
        <v>0</v>
      </c>
      <c r="AC1536" s="33">
        <f>PTAinputs!AF1536</f>
        <v>228.11894871199814</v>
      </c>
      <c r="AD1536" s="31">
        <f t="shared" ca="1" si="687"/>
        <v>1.1565716926588925</v>
      </c>
      <c r="AE1536" s="2">
        <f t="shared" ca="1" si="688"/>
        <v>0</v>
      </c>
      <c r="AF1536" s="2">
        <f>PTAinputs!AE1536</f>
        <v>28.799999999999997</v>
      </c>
      <c r="AG1536" s="27">
        <f t="shared" ca="1" si="689"/>
        <v>3.1352220888355333</v>
      </c>
      <c r="AH1536" s="28">
        <f ca="1">($AH$7+AG1536*$AI$7)/(1+$P$6)^AG1536</f>
        <v>389.83355813469882</v>
      </c>
      <c r="AI1536" s="28">
        <f t="shared" ca="1" si="690"/>
        <v>140.34008092849152</v>
      </c>
      <c r="AJ1536" s="28">
        <f t="shared" ca="1" si="691"/>
        <v>287.8755863320024</v>
      </c>
      <c r="AK1536" s="35">
        <f t="shared" ca="1" si="692"/>
        <v>1419</v>
      </c>
      <c r="AL1536" s="33">
        <f t="shared" ca="1" si="693"/>
        <v>298.94720351643758</v>
      </c>
      <c r="AM1536">
        <f t="shared" ca="1" si="694"/>
        <v>1492</v>
      </c>
    </row>
    <row r="1537" spans="1:39" x14ac:dyDescent="0.25">
      <c r="A1537" t="str">
        <f>PTAinputs!B1537</f>
        <v>011HO12407</v>
      </c>
      <c r="B1537">
        <f>PTAinputs!H1537</f>
        <v>974</v>
      </c>
      <c r="C1537" s="26">
        <f>PTAinputs!AC1537</f>
        <v>6.9</v>
      </c>
      <c r="D1537" s="51">
        <f t="shared" ca="1" si="666"/>
        <v>1019.7948276228285</v>
      </c>
      <c r="E1537" s="52">
        <f t="shared" ca="1" si="667"/>
        <v>380.94518043368822</v>
      </c>
      <c r="F1537" s="28">
        <f t="shared" ca="1" si="668"/>
        <v>2.9452220888355334</v>
      </c>
      <c r="G1537" s="3">
        <f t="shared" ca="1" si="669"/>
        <v>1</v>
      </c>
      <c r="H1537" s="34">
        <f>PTAinputs!AD1537</f>
        <v>4.18</v>
      </c>
      <c r="I1537" s="33">
        <f t="shared" si="670"/>
        <v>-1425</v>
      </c>
      <c r="J1537">
        <f t="shared" ca="1" si="671"/>
        <v>1</v>
      </c>
      <c r="K1537" s="33">
        <f t="shared" ca="1" si="672"/>
        <v>-1420.82</v>
      </c>
      <c r="L1537" s="3">
        <f t="shared" ca="1" si="673"/>
        <v>1</v>
      </c>
      <c r="M1537" s="6">
        <f t="shared" ca="1" si="674"/>
        <v>0</v>
      </c>
      <c r="N1537" s="33">
        <f>PTAinputs!AF1537</f>
        <v>280.51785797168719</v>
      </c>
      <c r="O1537" s="31">
        <f t="shared" ca="1" si="675"/>
        <v>1.0205372813857663</v>
      </c>
      <c r="P1537" s="2">
        <f t="shared" ca="1" si="676"/>
        <v>274.8727195843133</v>
      </c>
      <c r="Q1537" s="3">
        <f t="shared" ca="1" si="677"/>
        <v>1</v>
      </c>
      <c r="R1537">
        <f t="shared" ca="1" si="678"/>
        <v>0</v>
      </c>
      <c r="S1537" s="33">
        <f>PTAinputs!AF1537</f>
        <v>280.51785797168719</v>
      </c>
      <c r="T1537" s="31">
        <f t="shared" ca="1" si="679"/>
        <v>1.0715641454550546</v>
      </c>
      <c r="U1537" s="2">
        <f t="shared" ca="1" si="680"/>
        <v>261.78354246125076</v>
      </c>
      <c r="V1537" s="76">
        <f t="shared" ca="1" si="681"/>
        <v>0.94522208883553338</v>
      </c>
      <c r="W1537" s="2">
        <f t="shared" ca="1" si="682"/>
        <v>828.7317448827298</v>
      </c>
      <c r="X1537" s="33">
        <f>PTAinputs!AF1537</f>
        <v>280.51785797168719</v>
      </c>
      <c r="Y1537" s="31">
        <f t="shared" ca="1" si="683"/>
        <v>1.1238900994226573</v>
      </c>
      <c r="Z1537" s="2">
        <f t="shared" ca="1" si="684"/>
        <v>1064.6548798973331</v>
      </c>
      <c r="AA1537" s="76">
        <f t="shared" ca="1" si="685"/>
        <v>0</v>
      </c>
      <c r="AB1537" s="2">
        <f t="shared" ca="1" si="686"/>
        <v>0</v>
      </c>
      <c r="AC1537" s="33">
        <f>PTAinputs!AF1537</f>
        <v>280.51785797168719</v>
      </c>
      <c r="AD1537" s="31">
        <f t="shared" ca="1" si="687"/>
        <v>1.1563365943783828</v>
      </c>
      <c r="AE1537" s="2">
        <f t="shared" ca="1" si="688"/>
        <v>0</v>
      </c>
      <c r="AF1537" s="2">
        <f>PTAinputs!AE1537</f>
        <v>60</v>
      </c>
      <c r="AG1537" s="27">
        <f t="shared" ca="1" si="689"/>
        <v>3.1302220888355334</v>
      </c>
      <c r="AH1537" s="28">
        <f ca="1">($AH$7+AG1537*$AI$7)/(1+$P$6)^AG1537</f>
        <v>389.80785674355042</v>
      </c>
      <c r="AI1537" s="28">
        <f t="shared" ca="1" si="690"/>
        <v>144.2289069951137</v>
      </c>
      <c r="AJ1537" s="28">
        <f t="shared" ca="1" si="691"/>
        <v>346.25396552897297</v>
      </c>
      <c r="AK1537" s="35">
        <f t="shared" ca="1" si="692"/>
        <v>191</v>
      </c>
      <c r="AL1537" s="33">
        <f t="shared" ca="1" si="693"/>
        <v>351.11485850011445</v>
      </c>
      <c r="AM1537">
        <f t="shared" ca="1" si="694"/>
        <v>187</v>
      </c>
    </row>
    <row r="1538" spans="1:39" x14ac:dyDescent="0.25">
      <c r="A1538" t="str">
        <f>PTAinputs!B1538</f>
        <v>566HO01313</v>
      </c>
      <c r="B1538">
        <f>PTAinputs!H1538</f>
        <v>942</v>
      </c>
      <c r="C1538" s="26">
        <f>PTAinputs!AC1538</f>
        <v>7.7</v>
      </c>
      <c r="D1538" s="51">
        <f t="shared" ca="1" si="666"/>
        <v>1013.2171674399352</v>
      </c>
      <c r="E1538" s="52">
        <f t="shared" ca="1" si="667"/>
        <v>369.18156702638839</v>
      </c>
      <c r="F1538" s="28">
        <f t="shared" ca="1" si="668"/>
        <v>3.0252220888355335</v>
      </c>
      <c r="G1538" s="3">
        <f t="shared" ca="1" si="669"/>
        <v>1</v>
      </c>
      <c r="H1538" s="34">
        <f>PTAinputs!AD1538</f>
        <v>1.9800000000000002</v>
      </c>
      <c r="I1538" s="33">
        <f t="shared" si="670"/>
        <v>-1425</v>
      </c>
      <c r="J1538">
        <f t="shared" ca="1" si="671"/>
        <v>1</v>
      </c>
      <c r="K1538" s="33">
        <f t="shared" ca="1" si="672"/>
        <v>-1423.02</v>
      </c>
      <c r="L1538" s="3">
        <f t="shared" ca="1" si="673"/>
        <v>1</v>
      </c>
      <c r="M1538" s="6">
        <f t="shared" ca="1" si="674"/>
        <v>0</v>
      </c>
      <c r="N1538" s="33">
        <f>PTAinputs!AF1538</f>
        <v>273.40002320724062</v>
      </c>
      <c r="O1538" s="31">
        <f t="shared" ca="1" si="675"/>
        <v>1.0205372813857663</v>
      </c>
      <c r="P1538" s="2">
        <f t="shared" ca="1" si="676"/>
        <v>267.89812405088861</v>
      </c>
      <c r="Q1538" s="3">
        <f t="shared" ca="1" si="677"/>
        <v>1</v>
      </c>
      <c r="R1538">
        <f t="shared" ca="1" si="678"/>
        <v>0</v>
      </c>
      <c r="S1538" s="33">
        <f>PTAinputs!AF1538</f>
        <v>273.40002320724062</v>
      </c>
      <c r="T1538" s="31">
        <f t="shared" ca="1" si="679"/>
        <v>1.0715641454550546</v>
      </c>
      <c r="U1538" s="2">
        <f t="shared" ca="1" si="680"/>
        <v>255.14107052465582</v>
      </c>
      <c r="V1538" s="76">
        <f t="shared" ca="1" si="681"/>
        <v>1</v>
      </c>
      <c r="W1538" s="2">
        <f t="shared" ca="1" si="682"/>
        <v>0</v>
      </c>
      <c r="X1538" s="33">
        <f>PTAinputs!AF1538</f>
        <v>273.40002320724062</v>
      </c>
      <c r="Y1538" s="31">
        <f t="shared" ca="1" si="683"/>
        <v>1.1251423527278075</v>
      </c>
      <c r="Z1538" s="2">
        <f t="shared" ca="1" si="684"/>
        <v>242.99149573776739</v>
      </c>
      <c r="AA1538" s="76">
        <f t="shared" ca="1" si="685"/>
        <v>2.5222088835533452E-2</v>
      </c>
      <c r="AB1538" s="2">
        <f t="shared" ca="1" si="686"/>
        <v>803.76139733222726</v>
      </c>
      <c r="AC1538" s="33">
        <f>PTAinputs!AF1538</f>
        <v>273.40002320724062</v>
      </c>
      <c r="AD1538" s="31">
        <f t="shared" ca="1" si="687"/>
        <v>1.1582187195259448</v>
      </c>
      <c r="AE1538" s="2">
        <f t="shared" ca="1" si="688"/>
        <v>809.71512572283063</v>
      </c>
      <c r="AF1538" s="2">
        <f>PTAinputs!AE1538</f>
        <v>34.799999999999997</v>
      </c>
      <c r="AG1538" s="27">
        <f t="shared" ca="1" si="689"/>
        <v>3.1702220888355335</v>
      </c>
      <c r="AH1538" s="28">
        <f ca="1">($AH$7+AG1538*$AI$7)/(1+$P$6)^AG1538</f>
        <v>390.01246830018164</v>
      </c>
      <c r="AI1538" s="28">
        <f t="shared" ca="1" si="690"/>
        <v>113.10361580705269</v>
      </c>
      <c r="AJ1538" s="28">
        <f t="shared" ca="1" si="691"/>
        <v>334.92323462107936</v>
      </c>
      <c r="AK1538" s="35">
        <f t="shared" ca="1" si="692"/>
        <v>394</v>
      </c>
      <c r="AL1538" s="33">
        <f t="shared" ca="1" si="693"/>
        <v>339.74218108645817</v>
      </c>
      <c r="AM1538">
        <f t="shared" ca="1" si="694"/>
        <v>420</v>
      </c>
    </row>
    <row r="1539" spans="1:39" x14ac:dyDescent="0.25">
      <c r="A1539" t="str">
        <f>PTAinputs!B1539</f>
        <v>551HO03982</v>
      </c>
      <c r="B1539">
        <f>PTAinputs!H1539</f>
        <v>894</v>
      </c>
      <c r="C1539" s="26">
        <f>PTAinputs!AC1539</f>
        <v>6.2</v>
      </c>
      <c r="D1539" s="51">
        <f t="shared" ca="1" si="666"/>
        <v>926.4044915874465</v>
      </c>
      <c r="E1539" s="52">
        <f t="shared" ca="1" si="667"/>
        <v>353.89375793702868</v>
      </c>
      <c r="F1539" s="28">
        <f t="shared" ca="1" si="668"/>
        <v>2.8752220888355335</v>
      </c>
      <c r="G1539" s="3">
        <f t="shared" ca="1" si="669"/>
        <v>1</v>
      </c>
      <c r="H1539" s="34">
        <f>PTAinputs!AD1539</f>
        <v>3.74</v>
      </c>
      <c r="I1539" s="33">
        <f t="shared" si="670"/>
        <v>-1425</v>
      </c>
      <c r="J1539">
        <f t="shared" ca="1" si="671"/>
        <v>1</v>
      </c>
      <c r="K1539" s="33">
        <f t="shared" ca="1" si="672"/>
        <v>-1421.26</v>
      </c>
      <c r="L1539" s="3">
        <f t="shared" ca="1" si="673"/>
        <v>1</v>
      </c>
      <c r="M1539" s="6">
        <f t="shared" ca="1" si="674"/>
        <v>0</v>
      </c>
      <c r="N1539" s="33">
        <f>PTAinputs!AF1539</f>
        <v>269.86252030633557</v>
      </c>
      <c r="O1539" s="31">
        <f t="shared" ca="1" si="675"/>
        <v>1.0205372813857663</v>
      </c>
      <c r="P1539" s="2">
        <f t="shared" ca="1" si="676"/>
        <v>264.43180982070044</v>
      </c>
      <c r="Q1539" s="3">
        <f t="shared" ca="1" si="677"/>
        <v>1</v>
      </c>
      <c r="R1539">
        <f t="shared" ca="1" si="678"/>
        <v>0</v>
      </c>
      <c r="S1539" s="33">
        <f>PTAinputs!AF1539</f>
        <v>269.86252030633557</v>
      </c>
      <c r="T1539" s="31">
        <f t="shared" ca="1" si="679"/>
        <v>1.0715641454550546</v>
      </c>
      <c r="U1539" s="2">
        <f t="shared" ca="1" si="680"/>
        <v>251.83981887685752</v>
      </c>
      <c r="V1539" s="76">
        <f t="shared" ca="1" si="681"/>
        <v>0.87522208883553354</v>
      </c>
      <c r="W1539" s="2">
        <f t="shared" ca="1" si="682"/>
        <v>800.2789062081298</v>
      </c>
      <c r="X1539" s="33">
        <f>PTAinputs!AF1539</f>
        <v>269.86252030633557</v>
      </c>
      <c r="Y1539" s="31">
        <f t="shared" ca="1" si="683"/>
        <v>1.1222918890344495</v>
      </c>
      <c r="Z1539" s="2">
        <f t="shared" ca="1" si="684"/>
        <v>1010.7318561302178</v>
      </c>
      <c r="AA1539" s="76">
        <f t="shared" ca="1" si="685"/>
        <v>0</v>
      </c>
      <c r="AB1539" s="2">
        <f t="shared" ca="1" si="686"/>
        <v>0</v>
      </c>
      <c r="AC1539" s="33">
        <f>PTAinputs!AF1539</f>
        <v>269.86252030633557</v>
      </c>
      <c r="AD1539" s="31">
        <f t="shared" ca="1" si="687"/>
        <v>1.1546922439580438</v>
      </c>
      <c r="AE1539" s="2">
        <f t="shared" ca="1" si="688"/>
        <v>0</v>
      </c>
      <c r="AF1539" s="2">
        <f>PTAinputs!AE1539</f>
        <v>24</v>
      </c>
      <c r="AG1539" s="27">
        <f t="shared" ca="1" si="689"/>
        <v>3.0952220888355333</v>
      </c>
      <c r="AH1539" s="28">
        <f ca="1">($AH$7+AG1539*$AI$7)/(1+$P$6)^AG1539</f>
        <v>389.62694520591083</v>
      </c>
      <c r="AI1539" s="28">
        <f t="shared" ca="1" si="690"/>
        <v>171.43585589060075</v>
      </c>
      <c r="AJ1539" s="28">
        <f t="shared" ca="1" si="691"/>
        <v>322.20275963539245</v>
      </c>
      <c r="AK1539" s="35">
        <f t="shared" ca="1" si="692"/>
        <v>689</v>
      </c>
      <c r="AL1539" s="33">
        <f t="shared" ca="1" si="693"/>
        <v>331.15137328964346</v>
      </c>
      <c r="AM1539">
        <f t="shared" ca="1" si="694"/>
        <v>649</v>
      </c>
    </row>
    <row r="1540" spans="1:39" x14ac:dyDescent="0.25">
      <c r="A1540" t="str">
        <f>PTAinputs!B1540</f>
        <v>551HO03985</v>
      </c>
      <c r="B1540">
        <f>PTAinputs!H1540</f>
        <v>939</v>
      </c>
      <c r="C1540" s="26">
        <f>PTAinputs!AC1540</f>
        <v>7.6</v>
      </c>
      <c r="D1540" s="51">
        <f t="shared" ca="1" si="666"/>
        <v>1008.9086308694372</v>
      </c>
      <c r="E1540" s="52">
        <f t="shared" ca="1" si="667"/>
        <v>368.74311307380412</v>
      </c>
      <c r="F1540" s="28">
        <f t="shared" ca="1" si="668"/>
        <v>3.0152220888355337</v>
      </c>
      <c r="G1540" s="3">
        <f t="shared" ca="1" si="669"/>
        <v>1</v>
      </c>
      <c r="H1540" s="34">
        <f>PTAinputs!AD1540</f>
        <v>4.4000000000000004</v>
      </c>
      <c r="I1540" s="33">
        <f t="shared" si="670"/>
        <v>-1425</v>
      </c>
      <c r="J1540">
        <f t="shared" ca="1" si="671"/>
        <v>1</v>
      </c>
      <c r="K1540" s="33">
        <f t="shared" ca="1" si="672"/>
        <v>-1420.6</v>
      </c>
      <c r="L1540" s="3">
        <f t="shared" ca="1" si="673"/>
        <v>1</v>
      </c>
      <c r="M1540" s="6">
        <f t="shared" ca="1" si="674"/>
        <v>0</v>
      </c>
      <c r="N1540" s="33">
        <f>PTAinputs!AF1540</f>
        <v>268.96344859596195</v>
      </c>
      <c r="O1540" s="31">
        <f t="shared" ca="1" si="675"/>
        <v>1.0205372813857663</v>
      </c>
      <c r="P1540" s="2">
        <f t="shared" ca="1" si="676"/>
        <v>263.55083101985468</v>
      </c>
      <c r="Q1540" s="3">
        <f t="shared" ca="1" si="677"/>
        <v>1</v>
      </c>
      <c r="R1540">
        <f t="shared" ca="1" si="678"/>
        <v>0</v>
      </c>
      <c r="S1540" s="33">
        <f>PTAinputs!AF1540</f>
        <v>268.96344859596195</v>
      </c>
      <c r="T1540" s="31">
        <f t="shared" ca="1" si="679"/>
        <v>1.0715641454550546</v>
      </c>
      <c r="U1540" s="2">
        <f t="shared" ca="1" si="680"/>
        <v>251.00079144748062</v>
      </c>
      <c r="V1540" s="76">
        <f t="shared" ca="1" si="681"/>
        <v>1</v>
      </c>
      <c r="W1540" s="2">
        <f t="shared" ca="1" si="682"/>
        <v>0</v>
      </c>
      <c r="X1540" s="33">
        <f>PTAinputs!AF1540</f>
        <v>268.96344859596195</v>
      </c>
      <c r="Y1540" s="31">
        <f t="shared" ca="1" si="683"/>
        <v>1.1251423527278075</v>
      </c>
      <c r="Z1540" s="2">
        <f t="shared" ca="1" si="684"/>
        <v>239.04837280712437</v>
      </c>
      <c r="AA1540" s="76">
        <f t="shared" ca="1" si="685"/>
        <v>1.5222088835533665E-2</v>
      </c>
      <c r="AB1540" s="2">
        <f t="shared" ca="1" si="686"/>
        <v>814.51200481649983</v>
      </c>
      <c r="AC1540" s="33">
        <f>PTAinputs!AF1540</f>
        <v>268.96344859596195</v>
      </c>
      <c r="AD1540" s="31">
        <f t="shared" ca="1" si="687"/>
        <v>1.1579832864515032</v>
      </c>
      <c r="AE1540" s="2">
        <f t="shared" ca="1" si="688"/>
        <v>818.04762191559053</v>
      </c>
      <c r="AF1540" s="2">
        <f>PTAinputs!AE1540</f>
        <v>46.8</v>
      </c>
      <c r="AG1540" s="27">
        <f t="shared" ca="1" si="689"/>
        <v>3.1652220888355336</v>
      </c>
      <c r="AH1540" s="28">
        <f ca="1">($AH$7+AG1540*$AI$7)/(1+$P$6)^AG1540</f>
        <v>389.98701669095794</v>
      </c>
      <c r="AI1540" s="28">
        <f t="shared" ca="1" si="690"/>
        <v>116.99610500728731</v>
      </c>
      <c r="AJ1540" s="28">
        <f t="shared" ca="1" si="691"/>
        <v>334.60508086788178</v>
      </c>
      <c r="AK1540" s="35">
        <f t="shared" ca="1" si="692"/>
        <v>400</v>
      </c>
      <c r="AL1540" s="33">
        <f t="shared" ca="1" si="693"/>
        <v>339.61668500833281</v>
      </c>
      <c r="AM1540">
        <f t="shared" ca="1" si="694"/>
        <v>424</v>
      </c>
    </row>
    <row r="1541" spans="1:39" x14ac:dyDescent="0.25">
      <c r="A1541" t="str">
        <f>PTAinputs!B1541</f>
        <v>551HO03972</v>
      </c>
      <c r="B1541">
        <f>PTAinputs!H1541</f>
        <v>995</v>
      </c>
      <c r="C1541" s="26">
        <f>PTAinputs!AC1541</f>
        <v>8.5</v>
      </c>
      <c r="D1541" s="51">
        <f t="shared" ca="1" si="666"/>
        <v>1084.5377689630395</v>
      </c>
      <c r="E1541" s="52">
        <f t="shared" ca="1" si="667"/>
        <v>385.72092518041774</v>
      </c>
      <c r="F1541" s="28">
        <f t="shared" ca="1" si="668"/>
        <v>3.1052220888355335</v>
      </c>
      <c r="G1541" s="3">
        <f t="shared" ca="1" si="669"/>
        <v>1</v>
      </c>
      <c r="H1541" s="34">
        <f>PTAinputs!AD1541</f>
        <v>7.9200000000000008</v>
      </c>
      <c r="I1541" s="33">
        <f t="shared" si="670"/>
        <v>-1425</v>
      </c>
      <c r="J1541">
        <f t="shared" ca="1" si="671"/>
        <v>1</v>
      </c>
      <c r="K1541" s="33">
        <f t="shared" ca="1" si="672"/>
        <v>-1417.08</v>
      </c>
      <c r="L1541" s="3">
        <f t="shared" ca="1" si="673"/>
        <v>1</v>
      </c>
      <c r="M1541" s="6">
        <f t="shared" ca="1" si="674"/>
        <v>0</v>
      </c>
      <c r="N1541" s="33">
        <f>PTAinputs!AF1541</f>
        <v>277.96145277326531</v>
      </c>
      <c r="O1541" s="31">
        <f t="shared" ca="1" si="675"/>
        <v>1.0205372813857663</v>
      </c>
      <c r="P1541" s="2">
        <f t="shared" ca="1" si="676"/>
        <v>272.36775945688851</v>
      </c>
      <c r="Q1541" s="3">
        <f t="shared" ca="1" si="677"/>
        <v>1</v>
      </c>
      <c r="R1541">
        <f t="shared" ca="1" si="678"/>
        <v>0</v>
      </c>
      <c r="S1541" s="33">
        <f>PTAinputs!AF1541</f>
        <v>277.96145277326531</v>
      </c>
      <c r="T1541" s="31">
        <f t="shared" ca="1" si="679"/>
        <v>1.0715641454550546</v>
      </c>
      <c r="U1541" s="2">
        <f t="shared" ca="1" si="680"/>
        <v>259.39786614941761</v>
      </c>
      <c r="V1541" s="76">
        <f t="shared" ca="1" si="681"/>
        <v>1</v>
      </c>
      <c r="W1541" s="2">
        <f t="shared" ca="1" si="682"/>
        <v>0</v>
      </c>
      <c r="X1541" s="33">
        <f>PTAinputs!AF1541</f>
        <v>277.96145277326531</v>
      </c>
      <c r="Y1541" s="31">
        <f t="shared" ca="1" si="683"/>
        <v>1.1251423527278075</v>
      </c>
      <c r="Z1541" s="2">
        <f t="shared" ca="1" si="684"/>
        <v>247.04558680896912</v>
      </c>
      <c r="AA1541" s="76">
        <f t="shared" ca="1" si="685"/>
        <v>0.10522208883553352</v>
      </c>
      <c r="AB1541" s="2">
        <f t="shared" ca="1" si="686"/>
        <v>816.09971544509983</v>
      </c>
      <c r="AC1541" s="33">
        <f>PTAinputs!AF1541</f>
        <v>277.96145277326531</v>
      </c>
      <c r="AD1541" s="31">
        <f t="shared" ca="1" si="687"/>
        <v>1.1601039081371112</v>
      </c>
      <c r="AE1541" s="2">
        <f t="shared" ca="1" si="688"/>
        <v>841.31097839440599</v>
      </c>
      <c r="AF1541" s="2">
        <f>PTAinputs!AE1541</f>
        <v>52.800000000000004</v>
      </c>
      <c r="AG1541" s="27">
        <f t="shared" ca="1" si="689"/>
        <v>3.2102220888355335</v>
      </c>
      <c r="AH1541" s="28">
        <f ca="1">($AH$7+AG1541*$AI$7)/(1+$P$6)^AG1541</f>
        <v>390.21480019957386</v>
      </c>
      <c r="AI1541" s="28">
        <f t="shared" ca="1" si="690"/>
        <v>81.945108041910501</v>
      </c>
      <c r="AJ1541" s="28">
        <f t="shared" ca="1" si="691"/>
        <v>349.26254481519032</v>
      </c>
      <c r="AK1541" s="35">
        <f t="shared" ca="1" si="692"/>
        <v>152</v>
      </c>
      <c r="AL1541" s="33">
        <f t="shared" ca="1" si="693"/>
        <v>351.8566315461162</v>
      </c>
      <c r="AM1541">
        <f t="shared" ca="1" si="694"/>
        <v>179</v>
      </c>
    </row>
    <row r="1542" spans="1:39" x14ac:dyDescent="0.25">
      <c r="A1542" t="str">
        <f>PTAinputs!B1542</f>
        <v>011HO12401</v>
      </c>
      <c r="B1542">
        <f>PTAinputs!H1542</f>
        <v>814</v>
      </c>
      <c r="C1542" s="26">
        <f>PTAinputs!AC1542</f>
        <v>7.4</v>
      </c>
      <c r="D1542" s="51">
        <f t="shared" ca="1" si="666"/>
        <v>874.45933083035288</v>
      </c>
      <c r="E1542" s="52">
        <f t="shared" ca="1" si="667"/>
        <v>321.58460967491771</v>
      </c>
      <c r="F1542" s="28">
        <f t="shared" ca="1" si="668"/>
        <v>2.9952220888355336</v>
      </c>
      <c r="G1542" s="3">
        <f t="shared" ca="1" si="669"/>
        <v>1</v>
      </c>
      <c r="H1542" s="34">
        <f>PTAinputs!AD1542</f>
        <v>0</v>
      </c>
      <c r="I1542" s="33">
        <f t="shared" si="670"/>
        <v>-1425</v>
      </c>
      <c r="J1542">
        <f t="shared" ca="1" si="671"/>
        <v>1</v>
      </c>
      <c r="K1542" s="33">
        <f t="shared" ca="1" si="672"/>
        <v>-1425</v>
      </c>
      <c r="L1542" s="3">
        <f t="shared" ca="1" si="673"/>
        <v>1</v>
      </c>
      <c r="M1542" s="6">
        <f t="shared" ca="1" si="674"/>
        <v>0</v>
      </c>
      <c r="N1542" s="33">
        <f>PTAinputs!AF1542</f>
        <v>229.82045718264098</v>
      </c>
      <c r="O1542" s="31">
        <f t="shared" ca="1" si="675"/>
        <v>1.0205372813857663</v>
      </c>
      <c r="P1542" s="2">
        <f t="shared" ca="1" si="676"/>
        <v>225.19555274901137</v>
      </c>
      <c r="Q1542" s="3">
        <f t="shared" ca="1" si="677"/>
        <v>1</v>
      </c>
      <c r="R1542">
        <f t="shared" ca="1" si="678"/>
        <v>0</v>
      </c>
      <c r="S1542" s="33">
        <f>PTAinputs!AF1542</f>
        <v>229.82045718264098</v>
      </c>
      <c r="T1542" s="31">
        <f t="shared" ca="1" si="679"/>
        <v>1.0715641454550546</v>
      </c>
      <c r="U1542" s="2">
        <f t="shared" ca="1" si="680"/>
        <v>214.47195499905843</v>
      </c>
      <c r="V1542" s="76">
        <f t="shared" ca="1" si="681"/>
        <v>0.99522208883553365</v>
      </c>
      <c r="W1542" s="2">
        <f t="shared" ca="1" si="682"/>
        <v>803.90188147576362</v>
      </c>
      <c r="X1542" s="33">
        <f>PTAinputs!AF1542</f>
        <v>229.82045718264098</v>
      </c>
      <c r="Y1542" s="31">
        <f t="shared" ca="1" si="683"/>
        <v>1.1250330715191927</v>
      </c>
      <c r="Z1542" s="2">
        <f t="shared" ca="1" si="684"/>
        <v>1007.204700961407</v>
      </c>
      <c r="AA1542" s="76">
        <f t="shared" ca="1" si="685"/>
        <v>0</v>
      </c>
      <c r="AB1542" s="2">
        <f t="shared" ca="1" si="686"/>
        <v>0</v>
      </c>
      <c r="AC1542" s="33">
        <f>PTAinputs!AF1542</f>
        <v>229.82045718264098</v>
      </c>
      <c r="AD1542" s="31">
        <f t="shared" ca="1" si="687"/>
        <v>1.1575125638635273</v>
      </c>
      <c r="AE1542" s="2">
        <f t="shared" ca="1" si="688"/>
        <v>0</v>
      </c>
      <c r="AF1542" s="2">
        <f>PTAinputs!AE1542</f>
        <v>33.599999999999994</v>
      </c>
      <c r="AG1542" s="27">
        <f t="shared" ca="1" si="689"/>
        <v>3.1552220888355338</v>
      </c>
      <c r="AH1542" s="28">
        <f ca="1">($AH$7+AG1542*$AI$7)/(1+$P$6)^AG1542</f>
        <v>389.93600655018815</v>
      </c>
      <c r="AI1542" s="28">
        <f t="shared" ca="1" si="690"/>
        <v>124.77952209606015</v>
      </c>
      <c r="AJ1542" s="28">
        <f t="shared" ca="1" si="691"/>
        <v>291.95141625385133</v>
      </c>
      <c r="AK1542" s="35">
        <f t="shared" ca="1" si="692"/>
        <v>1329</v>
      </c>
      <c r="AL1542" s="33">
        <f t="shared" ca="1" si="693"/>
        <v>301.40932527310537</v>
      </c>
      <c r="AM1542">
        <f t="shared" ca="1" si="694"/>
        <v>1435</v>
      </c>
    </row>
    <row r="1543" spans="1:39" x14ac:dyDescent="0.25">
      <c r="A1543" t="str">
        <f>PTAinputs!B1543</f>
        <v>014HO14776</v>
      </c>
      <c r="B1543">
        <f>PTAinputs!H1543</f>
        <v>958</v>
      </c>
      <c r="C1543" s="26">
        <f>PTAinputs!AC1543</f>
        <v>6.4</v>
      </c>
      <c r="D1543" s="51">
        <f t="shared" ca="1" si="666"/>
        <v>989.59756214385823</v>
      </c>
      <c r="E1543" s="52">
        <f t="shared" ca="1" si="667"/>
        <v>375.60148720644867</v>
      </c>
      <c r="F1543" s="28">
        <f t="shared" ca="1" si="668"/>
        <v>2.8952220888355336</v>
      </c>
      <c r="G1543" s="3">
        <f t="shared" ca="1" si="669"/>
        <v>1</v>
      </c>
      <c r="H1543" s="34">
        <f>PTAinputs!AD1543</f>
        <v>-0.44000000000000006</v>
      </c>
      <c r="I1543" s="33">
        <f t="shared" si="670"/>
        <v>-1425</v>
      </c>
      <c r="J1543">
        <f t="shared" ca="1" si="671"/>
        <v>1</v>
      </c>
      <c r="K1543" s="33">
        <f t="shared" ca="1" si="672"/>
        <v>-1425.44</v>
      </c>
      <c r="L1543" s="3">
        <f t="shared" ca="1" si="673"/>
        <v>1</v>
      </c>
      <c r="M1543" s="6">
        <f t="shared" ca="1" si="674"/>
        <v>0</v>
      </c>
      <c r="N1543" s="33">
        <f>PTAinputs!AF1543</f>
        <v>284.37880018565789</v>
      </c>
      <c r="O1543" s="31">
        <f t="shared" ca="1" si="675"/>
        <v>1.0205372813857663</v>
      </c>
      <c r="P1543" s="2">
        <f t="shared" ca="1" si="676"/>
        <v>278.65596423827441</v>
      </c>
      <c r="Q1543" s="3">
        <f t="shared" ca="1" si="677"/>
        <v>1</v>
      </c>
      <c r="R1543">
        <f t="shared" ca="1" si="678"/>
        <v>0</v>
      </c>
      <c r="S1543" s="33">
        <f>PTAinputs!AF1543</f>
        <v>284.37880018565789</v>
      </c>
      <c r="T1543" s="31">
        <f t="shared" ca="1" si="679"/>
        <v>1.0715641454550546</v>
      </c>
      <c r="U1543" s="2">
        <f t="shared" ca="1" si="680"/>
        <v>265.38663260788041</v>
      </c>
      <c r="V1543" s="76">
        <f t="shared" ca="1" si="681"/>
        <v>0.89522208883553356</v>
      </c>
      <c r="W1543" s="2">
        <f t="shared" ca="1" si="682"/>
        <v>818.25289537847698</v>
      </c>
      <c r="X1543" s="33">
        <f>PTAinputs!AF1543</f>
        <v>284.37880018565789</v>
      </c>
      <c r="Y1543" s="31">
        <f t="shared" ca="1" si="683"/>
        <v>1.1227482885232871</v>
      </c>
      <c r="Z1543" s="2">
        <f t="shared" ca="1" si="684"/>
        <v>1045.0020128120834</v>
      </c>
      <c r="AA1543" s="76">
        <f t="shared" ca="1" si="685"/>
        <v>0</v>
      </c>
      <c r="AB1543" s="2">
        <f t="shared" ca="1" si="686"/>
        <v>0</v>
      </c>
      <c r="AC1543" s="33">
        <f>PTAinputs!AF1543</f>
        <v>284.37880018565789</v>
      </c>
      <c r="AD1543" s="31">
        <f t="shared" ca="1" si="687"/>
        <v>1.1551618196139462</v>
      </c>
      <c r="AE1543" s="2">
        <f t="shared" ca="1" si="688"/>
        <v>0</v>
      </c>
      <c r="AF1543" s="2">
        <f>PTAinputs!AE1543</f>
        <v>45.599999999999994</v>
      </c>
      <c r="AG1543" s="27">
        <f t="shared" ca="1" si="689"/>
        <v>3.1052220888355335</v>
      </c>
      <c r="AH1543" s="28">
        <f ca="1">($AH$7+AG1543*$AI$7)/(1+$P$6)^AG1543</f>
        <v>389.67881326870878</v>
      </c>
      <c r="AI1543" s="28">
        <f t="shared" ca="1" si="690"/>
        <v>163.66510157285765</v>
      </c>
      <c r="AJ1543" s="28">
        <f t="shared" ca="1" si="691"/>
        <v>341.80367922720467</v>
      </c>
      <c r="AK1543" s="35">
        <f t="shared" ca="1" si="692"/>
        <v>263</v>
      </c>
      <c r="AL1543" s="33">
        <f t="shared" ca="1" si="693"/>
        <v>347.86890072930157</v>
      </c>
      <c r="AM1543">
        <f t="shared" ca="1" si="694"/>
        <v>248</v>
      </c>
    </row>
    <row r="1544" spans="1:39" x14ac:dyDescent="0.25">
      <c r="A1544" t="str">
        <f>PTAinputs!B1544</f>
        <v>200HO11620</v>
      </c>
      <c r="B1544">
        <f>PTAinputs!H1544</f>
        <v>855</v>
      </c>
      <c r="C1544" s="26">
        <f>PTAinputs!AC1544</f>
        <v>8.3000000000000007</v>
      </c>
      <c r="D1544" s="51">
        <f t="shared" ca="1" si="666"/>
        <v>939.92885162136997</v>
      </c>
      <c r="E1544" s="52">
        <f t="shared" ca="1" si="667"/>
        <v>336.29713895245158</v>
      </c>
      <c r="F1544" s="28">
        <f t="shared" ca="1" si="668"/>
        <v>3.0852220888355335</v>
      </c>
      <c r="G1544" s="3">
        <f t="shared" ca="1" si="669"/>
        <v>1</v>
      </c>
      <c r="H1544" s="34">
        <f>PTAinputs!AD1544</f>
        <v>1.9800000000000002</v>
      </c>
      <c r="I1544" s="33">
        <f t="shared" si="670"/>
        <v>-1425</v>
      </c>
      <c r="J1544">
        <f t="shared" ca="1" si="671"/>
        <v>1</v>
      </c>
      <c r="K1544" s="33">
        <f t="shared" ca="1" si="672"/>
        <v>-1423.02</v>
      </c>
      <c r="L1544" s="3">
        <f t="shared" ca="1" si="673"/>
        <v>1</v>
      </c>
      <c r="M1544" s="6">
        <f t="shared" ca="1" si="674"/>
        <v>0</v>
      </c>
      <c r="N1544" s="33">
        <f>PTAinputs!AF1544</f>
        <v>236.176549083314</v>
      </c>
      <c r="O1544" s="31">
        <f t="shared" ca="1" si="675"/>
        <v>1.0205372813857663</v>
      </c>
      <c r="P1544" s="2">
        <f t="shared" ca="1" si="676"/>
        <v>231.42373472394345</v>
      </c>
      <c r="Q1544" s="3">
        <f t="shared" ca="1" si="677"/>
        <v>1</v>
      </c>
      <c r="R1544">
        <f t="shared" ca="1" si="678"/>
        <v>0</v>
      </c>
      <c r="S1544" s="33">
        <f>PTAinputs!AF1544</f>
        <v>236.176549083314</v>
      </c>
      <c r="T1544" s="31">
        <f t="shared" ca="1" si="679"/>
        <v>1.0715641454550546</v>
      </c>
      <c r="U1544" s="2">
        <f t="shared" ca="1" si="680"/>
        <v>220.40355687994614</v>
      </c>
      <c r="V1544" s="76">
        <f t="shared" ca="1" si="681"/>
        <v>1</v>
      </c>
      <c r="W1544" s="2">
        <f t="shared" ca="1" si="682"/>
        <v>0</v>
      </c>
      <c r="X1544" s="33">
        <f>PTAinputs!AF1544</f>
        <v>236.176549083314</v>
      </c>
      <c r="Y1544" s="31">
        <f t="shared" ca="1" si="683"/>
        <v>1.1251423527278075</v>
      </c>
      <c r="Z1544" s="2">
        <f t="shared" ca="1" si="684"/>
        <v>209.90814940947249</v>
      </c>
      <c r="AA1544" s="76">
        <f t="shared" ca="1" si="685"/>
        <v>8.5222088835533505E-2</v>
      </c>
      <c r="AB1544" s="2">
        <f t="shared" ca="1" si="686"/>
        <v>807.60572212853356</v>
      </c>
      <c r="AC1544" s="33">
        <f>PTAinputs!AF1544</f>
        <v>236.176549083314</v>
      </c>
      <c r="AD1544" s="31">
        <f t="shared" ca="1" si="687"/>
        <v>1.1596323235120578</v>
      </c>
      <c r="AE1544" s="2">
        <f t="shared" ca="1" si="688"/>
        <v>824.96248119669235</v>
      </c>
      <c r="AF1544" s="2">
        <f>PTAinputs!AE1544</f>
        <v>42</v>
      </c>
      <c r="AG1544" s="27">
        <f t="shared" ca="1" si="689"/>
        <v>3.2002220888355337</v>
      </c>
      <c r="AH1544" s="28">
        <f ca="1">($AH$7+AG1544*$AI$7)/(1+$P$6)^AG1544</f>
        <v>390.16443049860072</v>
      </c>
      <c r="AI1544" s="28">
        <f t="shared" ca="1" si="690"/>
        <v>89.737819014678166</v>
      </c>
      <c r="AJ1544" s="28">
        <f t="shared" ca="1" si="691"/>
        <v>304.65516729660482</v>
      </c>
      <c r="AK1544" s="35">
        <f t="shared" ca="1" si="692"/>
        <v>1082</v>
      </c>
      <c r="AL1544" s="33">
        <f t="shared" ca="1" si="693"/>
        <v>310.58753924920819</v>
      </c>
      <c r="AM1544">
        <f t="shared" ca="1" si="694"/>
        <v>1211</v>
      </c>
    </row>
    <row r="1545" spans="1:39" x14ac:dyDescent="0.25">
      <c r="A1545" t="str">
        <f>PTAinputs!B1545</f>
        <v>200HO11621</v>
      </c>
      <c r="B1545">
        <f>PTAinputs!H1545</f>
        <v>946</v>
      </c>
      <c r="C1545" s="26">
        <f>PTAinputs!AC1545</f>
        <v>7.6</v>
      </c>
      <c r="D1545" s="51">
        <f t="shared" ca="1" si="666"/>
        <v>1013.2708970351902</v>
      </c>
      <c r="E1545" s="52">
        <f t="shared" ca="1" si="667"/>
        <v>370.33746518538243</v>
      </c>
      <c r="F1545" s="28">
        <f t="shared" ca="1" si="668"/>
        <v>3.0152220888355337</v>
      </c>
      <c r="G1545" s="3">
        <f t="shared" ca="1" si="669"/>
        <v>1</v>
      </c>
      <c r="H1545" s="34">
        <f>PTAinputs!AD1545</f>
        <v>4.18</v>
      </c>
      <c r="I1545" s="33">
        <f t="shared" si="670"/>
        <v>-1425</v>
      </c>
      <c r="J1545">
        <f t="shared" ca="1" si="671"/>
        <v>1</v>
      </c>
      <c r="K1545" s="33">
        <f t="shared" ca="1" si="672"/>
        <v>-1420.82</v>
      </c>
      <c r="L1545" s="3">
        <f t="shared" ca="1" si="673"/>
        <v>1</v>
      </c>
      <c r="M1545" s="6">
        <f t="shared" ca="1" si="674"/>
        <v>0</v>
      </c>
      <c r="N1545" s="33">
        <f>PTAinputs!AF1545</f>
        <v>273.90295892318403</v>
      </c>
      <c r="O1545" s="31">
        <f t="shared" ca="1" si="675"/>
        <v>1.0205372813857663</v>
      </c>
      <c r="P1545" s="2">
        <f t="shared" ca="1" si="676"/>
        <v>268.39093869383873</v>
      </c>
      <c r="Q1545" s="3">
        <f t="shared" ca="1" si="677"/>
        <v>1</v>
      </c>
      <c r="R1545">
        <f t="shared" ca="1" si="678"/>
        <v>0</v>
      </c>
      <c r="S1545" s="33">
        <f>PTAinputs!AF1545</f>
        <v>273.90295892318403</v>
      </c>
      <c r="T1545" s="31">
        <f t="shared" ca="1" si="679"/>
        <v>1.0715641454550546</v>
      </c>
      <c r="U1545" s="2">
        <f t="shared" ca="1" si="680"/>
        <v>255.61041780365591</v>
      </c>
      <c r="V1545" s="76">
        <f t="shared" ca="1" si="681"/>
        <v>1</v>
      </c>
      <c r="W1545" s="2">
        <f t="shared" ca="1" si="682"/>
        <v>0</v>
      </c>
      <c r="X1545" s="33">
        <f>PTAinputs!AF1545</f>
        <v>273.90295892318403</v>
      </c>
      <c r="Y1545" s="31">
        <f t="shared" ca="1" si="683"/>
        <v>1.1251423527278075</v>
      </c>
      <c r="Z1545" s="2">
        <f t="shared" ca="1" si="684"/>
        <v>243.43849314633894</v>
      </c>
      <c r="AA1545" s="76">
        <f t="shared" ca="1" si="685"/>
        <v>1.5222088835533665E-2</v>
      </c>
      <c r="AB1545" s="2">
        <f t="shared" ca="1" si="686"/>
        <v>805.18948504963032</v>
      </c>
      <c r="AC1545" s="33">
        <f>PTAinputs!AF1545</f>
        <v>273.90295892318403</v>
      </c>
      <c r="AD1545" s="31">
        <f t="shared" ca="1" si="687"/>
        <v>1.1579832864515032</v>
      </c>
      <c r="AE1545" s="2">
        <f t="shared" ca="1" si="688"/>
        <v>808.79003371196961</v>
      </c>
      <c r="AF1545" s="2">
        <f>PTAinputs!AE1545</f>
        <v>36</v>
      </c>
      <c r="AG1545" s="27">
        <f t="shared" ca="1" si="689"/>
        <v>3.1652220888355336</v>
      </c>
      <c r="AH1545" s="28">
        <f ca="1">($AH$7+AG1545*$AI$7)/(1+$P$6)^AG1545</f>
        <v>389.98701669095794</v>
      </c>
      <c r="AI1545" s="28">
        <f t="shared" ca="1" si="690"/>
        <v>116.99610500728731</v>
      </c>
      <c r="AJ1545" s="28">
        <f t="shared" ca="1" si="691"/>
        <v>336.05182874821378</v>
      </c>
      <c r="AK1545" s="35">
        <f t="shared" ca="1" si="692"/>
        <v>366</v>
      </c>
      <c r="AL1545" s="33">
        <f t="shared" ca="1" si="693"/>
        <v>340.93251424959044</v>
      </c>
      <c r="AM1545">
        <f t="shared" ca="1" si="694"/>
        <v>387</v>
      </c>
    </row>
    <row r="1546" spans="1:39" x14ac:dyDescent="0.25">
      <c r="A1546" t="str">
        <f>PTAinputs!B1546</f>
        <v>014HO14777</v>
      </c>
      <c r="B1546">
        <f>PTAinputs!H1546</f>
        <v>923</v>
      </c>
      <c r="C1546" s="26">
        <f>PTAinputs!AC1546</f>
        <v>6.5</v>
      </c>
      <c r="D1546" s="51">
        <f t="shared" ca="1" si="666"/>
        <v>962.20931532743896</v>
      </c>
      <c r="E1546" s="52">
        <f t="shared" ca="1" si="667"/>
        <v>364.03591997764096</v>
      </c>
      <c r="F1546" s="28">
        <f t="shared" ca="1" si="668"/>
        <v>2.9052220888355333</v>
      </c>
      <c r="G1546" s="3">
        <f t="shared" ca="1" si="669"/>
        <v>1</v>
      </c>
      <c r="H1546" s="34">
        <f>PTAinputs!AD1546</f>
        <v>1.54</v>
      </c>
      <c r="I1546" s="33">
        <f t="shared" si="670"/>
        <v>-1425</v>
      </c>
      <c r="J1546">
        <f t="shared" ca="1" si="671"/>
        <v>1</v>
      </c>
      <c r="K1546" s="33">
        <f t="shared" ca="1" si="672"/>
        <v>-1423.46</v>
      </c>
      <c r="L1546" s="3">
        <f t="shared" ca="1" si="673"/>
        <v>1</v>
      </c>
      <c r="M1546" s="6">
        <f t="shared" ca="1" si="674"/>
        <v>0</v>
      </c>
      <c r="N1546" s="33">
        <f>PTAinputs!AF1546</f>
        <v>281.02268507774426</v>
      </c>
      <c r="O1546" s="31">
        <f t="shared" ca="1" si="675"/>
        <v>1.0205372813857663</v>
      </c>
      <c r="P1546" s="2">
        <f t="shared" ca="1" si="676"/>
        <v>275.36738755506258</v>
      </c>
      <c r="Q1546" s="3">
        <f t="shared" ca="1" si="677"/>
        <v>1</v>
      </c>
      <c r="R1546">
        <f t="shared" ca="1" si="678"/>
        <v>0</v>
      </c>
      <c r="S1546" s="33">
        <f>PTAinputs!AF1546</f>
        <v>281.02268507774426</v>
      </c>
      <c r="T1546" s="31">
        <f t="shared" ca="1" si="679"/>
        <v>1.0715641454550546</v>
      </c>
      <c r="U1546" s="2">
        <f t="shared" ca="1" si="680"/>
        <v>262.25465481434532</v>
      </c>
      <c r="V1546" s="76">
        <f t="shared" ca="1" si="681"/>
        <v>0.90522208883553335</v>
      </c>
      <c r="W1546" s="2">
        <f t="shared" ca="1" si="682"/>
        <v>792.85993257243115</v>
      </c>
      <c r="X1546" s="33">
        <f>PTAinputs!AF1546</f>
        <v>281.02268507774426</v>
      </c>
      <c r="Y1546" s="31">
        <f t="shared" ca="1" si="683"/>
        <v>1.1229765578640316</v>
      </c>
      <c r="Z1546" s="2">
        <f t="shared" ca="1" si="684"/>
        <v>1019.389988088556</v>
      </c>
      <c r="AA1546" s="76">
        <f t="shared" ca="1" si="685"/>
        <v>0</v>
      </c>
      <c r="AB1546" s="2">
        <f t="shared" ca="1" si="686"/>
        <v>0</v>
      </c>
      <c r="AC1546" s="33">
        <f>PTAinputs!AF1546</f>
        <v>281.02268507774426</v>
      </c>
      <c r="AD1546" s="31">
        <f t="shared" ca="1" si="687"/>
        <v>1.1553966790474557</v>
      </c>
      <c r="AE1546" s="2">
        <f t="shared" ca="1" si="688"/>
        <v>0</v>
      </c>
      <c r="AF1546" s="2">
        <f>PTAinputs!AE1546</f>
        <v>16.799999999999997</v>
      </c>
      <c r="AG1546" s="27">
        <f t="shared" ca="1" si="689"/>
        <v>3.1102220888355334</v>
      </c>
      <c r="AH1546" s="28">
        <f ca="1">($AH$7+AG1546*$AI$7)/(1+$P$6)^AG1546</f>
        <v>389.7046935526289</v>
      </c>
      <c r="AI1546" s="28">
        <f t="shared" ca="1" si="690"/>
        <v>159.7789243565779</v>
      </c>
      <c r="AJ1546" s="28">
        <f t="shared" ca="1" si="691"/>
        <v>331.1999172197917</v>
      </c>
      <c r="AK1546" s="35">
        <f t="shared" ca="1" si="692"/>
        <v>477</v>
      </c>
      <c r="AL1546" s="33">
        <f t="shared" ca="1" si="693"/>
        <v>338.43531733890973</v>
      </c>
      <c r="AM1546">
        <f t="shared" ca="1" si="694"/>
        <v>451</v>
      </c>
    </row>
    <row r="1547" spans="1:39" x14ac:dyDescent="0.25">
      <c r="A1547" t="str">
        <f>PTAinputs!B1547</f>
        <v>200HO11506</v>
      </c>
      <c r="B1547">
        <f>PTAinputs!H1547</f>
        <v>842</v>
      </c>
      <c r="C1547" s="26">
        <f>PTAinputs!AC1547</f>
        <v>8.1999999999999993</v>
      </c>
      <c r="D1547" s="51">
        <f t="shared" ref="D1547:D1610" ca="1" si="695">SUM(K1547,(P1547+$N$6*L1547/O1547),(U1547+$N$6*Q1547/T1547),(Z1547+$N$6*V1547/Y1547),(AE1547+$N$6*AA1547/AD1547))</f>
        <v>921.78810856028815</v>
      </c>
      <c r="E1547" s="52">
        <f t="shared" ref="E1547:E1610" ca="1" si="696">-PMT(P$6,F1547,D1547)</f>
        <v>330.80033896629158</v>
      </c>
      <c r="F1547" s="28">
        <f t="shared" ref="F1547:F1610" ca="1" si="697">$F$7+0.1*(C1547-$C$9)</f>
        <v>3.0752220888355333</v>
      </c>
      <c r="G1547" s="3">
        <f t="shared" ref="G1547:G1610" ca="1" si="698">IF($F1547-I$9&gt;0,1,ABS(I$9-1-$F1547))</f>
        <v>1</v>
      </c>
      <c r="H1547" s="34">
        <f>PTAinputs!AD1547</f>
        <v>-1.7600000000000002</v>
      </c>
      <c r="I1547" s="33">
        <f t="shared" ref="I1547:I1610" si="699">$L$6</f>
        <v>-1425</v>
      </c>
      <c r="J1547">
        <f t="shared" ref="J1547:J1610" ca="1" si="700">(1+$P$6)^IF(I$9-$F1547&gt;0,$F1547,I$9)</f>
        <v>1</v>
      </c>
      <c r="K1547" s="33">
        <f t="shared" ref="K1547:K1610" ca="1" si="701">(G1547*(H1547+I1547)/J1547)</f>
        <v>-1426.76</v>
      </c>
      <c r="L1547" s="3">
        <f t="shared" ref="L1547:L1610" ca="1" si="702">IF($F1547-M$9&gt;0,1,ABS(M$9-1-$F1547))</f>
        <v>1</v>
      </c>
      <c r="M1547" s="6">
        <f t="shared" ref="M1547:M1610" ca="1" si="703">IF($F1547&gt;M$9,0,IF($F1547&lt;=M$9,AF1547+$M$6,0))/(1+$P$6)^F1547</f>
        <v>0</v>
      </c>
      <c r="N1547" s="33">
        <f>PTAinputs!AF1547</f>
        <v>234.80197261545601</v>
      </c>
      <c r="O1547" s="31">
        <f t="shared" ref="O1547:O1610" ca="1" si="704">(1+$P$6)^IF(M$9-$F1547&gt;0,($F1547-$I$9)/2+$I$9,(M$9-$I$9)/12*10/2+$I$9)</f>
        <v>1.0205372813857663</v>
      </c>
      <c r="P1547" s="2">
        <f t="shared" ref="P1547:P1610" ca="1" si="705">(L1547*N1547/O1547)+M1547</f>
        <v>230.07682021829061</v>
      </c>
      <c r="Q1547" s="3">
        <f t="shared" ref="Q1547:Q1610" ca="1" si="706">IF($F1547-R$9&gt;0,1,ABS(R$9-1-$F1547))</f>
        <v>1</v>
      </c>
      <c r="R1547">
        <f t="shared" ref="R1547:R1610" ca="1" si="707">IF($F1547&gt;R$9,0,IF(AND($F1547&lt;=R$9,M1547&lt;=0),AF1547+$M$6,0))/(1+$P$6)^F1547</f>
        <v>0</v>
      </c>
      <c r="S1547" s="33">
        <f>PTAinputs!AF1547</f>
        <v>234.80197261545601</v>
      </c>
      <c r="T1547" s="31">
        <f t="shared" ref="T1547:T1610" ca="1" si="708">(1+$P$6)^IF(R$9-$F1547&gt;=0,($F1547-$M$9)/12*10/2+$M$9,(R$9-$M$9)/12*10/2+$M$9)</f>
        <v>1.0715641454550546</v>
      </c>
      <c r="U1547" s="2">
        <f t="shared" ref="U1547:U1610" ca="1" si="709">(Q1547*S1547/T1547)+R1547</f>
        <v>219.12078116027678</v>
      </c>
      <c r="V1547" s="76">
        <f t="shared" ref="V1547:V1610" ca="1" si="710">IF($F1547-W$9&gt;0,1,ABS(W$9-1-$F1547))</f>
        <v>1</v>
      </c>
      <c r="W1547" s="2">
        <f t="shared" ref="W1547:W1610" ca="1" si="711">IF($F1547&gt;W$9,0,IF(AND($F1547&lt;=W$9,ABS(R1547)&lt;=0),$M$6+AF1547,0))/(1+$P$6)^F1547</f>
        <v>0</v>
      </c>
      <c r="X1547" s="33">
        <f>PTAinputs!AF1547</f>
        <v>234.80197261545601</v>
      </c>
      <c r="Y1547" s="31">
        <f t="shared" ref="Y1547:Y1610" ca="1" si="712">(1+$P$6)^IF(W$9-$F1547&gt;=0,($F1547-$R$9)/12*10/2+$R$9,(W$9-$R$9)/12*10/2+$R$9)</f>
        <v>1.1251423527278075</v>
      </c>
      <c r="Z1547" s="2">
        <f t="shared" ref="Z1547:Z1610" ca="1" si="713">(V1547*X1547/Y1547)+W1547</f>
        <v>208.6864582478826</v>
      </c>
      <c r="AA1547" s="76">
        <f t="shared" ref="AA1547:AA1610" ca="1" si="714">IF($F1547-AB$9&gt;=0,1,IF($F1547-W$9&lt;=0,0,ABS(AB$9-1-$F1547)))</f>
        <v>7.5222088835533274E-2</v>
      </c>
      <c r="AB1547" s="2">
        <f t="shared" ref="AB1547:AB1610" ca="1" si="715">IF($F1547&gt;AB$9,0,IF(AND($F1547&lt;=AB$9,ABS(W1547)+ABS(R1547)&lt;=0),$M$6+AF1547,0))/(1+$P$6)^F1547</f>
        <v>801.80300453466737</v>
      </c>
      <c r="AC1547" s="33">
        <f>PTAinputs!AF1547</f>
        <v>234.80197261545601</v>
      </c>
      <c r="AD1547" s="31">
        <f t="shared" ref="AD1547:AD1610" ca="1" si="716">(1+$P$6)^IF(AB$9-$F1547&gt;=0,(F1547-$W$9)/12*10/2+$W$9,(AB$9-$W$9)/12*10/2+$W$9)</f>
        <v>1.1593966030919474</v>
      </c>
      <c r="AE1547" s="2">
        <f t="shared" ref="AE1547:AE1610" ca="1" si="717">(AA1547*AC1547/AD1547)+AB1547</f>
        <v>817.03704506552231</v>
      </c>
      <c r="AF1547" s="2">
        <f>PTAinputs!AE1547</f>
        <v>34.799999999999997</v>
      </c>
      <c r="AG1547" s="27">
        <f t="shared" ref="AG1547:AG1610" ca="1" si="718">AVERAGE($AG$7,F1547)</f>
        <v>3.1952220888355334</v>
      </c>
      <c r="AH1547" s="28">
        <f ca="1">($AH$7+AG1547*$AI$7)/(1+$P$6)^AG1547</f>
        <v>390.13919236924187</v>
      </c>
      <c r="AI1547" s="28">
        <f t="shared" ref="AI1547:AI1610" ca="1" si="719">AH1547*($AG$7-F1547)</f>
        <v>93.633406168618137</v>
      </c>
      <c r="AJ1547" s="28">
        <f t="shared" ref="AJ1547:AJ1610" ca="1" si="720">D1547/F1547</f>
        <v>299.74684166935515</v>
      </c>
      <c r="AK1547" s="35">
        <f t="shared" ca="1" si="692"/>
        <v>1176</v>
      </c>
      <c r="AL1547" s="33">
        <f t="shared" ca="1" si="693"/>
        <v>306.29064585099076</v>
      </c>
      <c r="AM1547">
        <f t="shared" ca="1" si="694"/>
        <v>1308</v>
      </c>
    </row>
    <row r="1548" spans="1:39" x14ac:dyDescent="0.25">
      <c r="A1548" t="str">
        <f>PTAinputs!B1548</f>
        <v>100HO12084</v>
      </c>
      <c r="B1548">
        <f>PTAinputs!H1548</f>
        <v>845</v>
      </c>
      <c r="C1548" s="26">
        <f>PTAinputs!AC1548</f>
        <v>5.9</v>
      </c>
      <c r="D1548" s="51">
        <f t="shared" ca="1" si="695"/>
        <v>871.18282910326047</v>
      </c>
      <c r="E1548" s="52">
        <f t="shared" ca="1" si="696"/>
        <v>336.06735860502255</v>
      </c>
      <c r="F1548" s="28">
        <f t="shared" ca="1" si="697"/>
        <v>2.8452220888355337</v>
      </c>
      <c r="G1548" s="3">
        <f t="shared" ca="1" si="698"/>
        <v>1</v>
      </c>
      <c r="H1548" s="34">
        <f>PTAinputs!AD1548</f>
        <v>1.32</v>
      </c>
      <c r="I1548" s="33">
        <f t="shared" si="699"/>
        <v>-1425</v>
      </c>
      <c r="J1548">
        <f t="shared" ca="1" si="700"/>
        <v>1</v>
      </c>
      <c r="K1548" s="33">
        <f t="shared" ca="1" si="701"/>
        <v>-1423.68</v>
      </c>
      <c r="L1548" s="3">
        <f t="shared" ca="1" si="702"/>
        <v>1</v>
      </c>
      <c r="M1548" s="6">
        <f t="shared" ca="1" si="703"/>
        <v>0</v>
      </c>
      <c r="N1548" s="33">
        <f>PTAinputs!AF1548</f>
        <v>255.28327918310521</v>
      </c>
      <c r="O1548" s="31">
        <f t="shared" ca="1" si="704"/>
        <v>1.0205372813857663</v>
      </c>
      <c r="P1548" s="2">
        <f t="shared" ca="1" si="705"/>
        <v>250.14596119062045</v>
      </c>
      <c r="Q1548" s="3">
        <f t="shared" ca="1" si="706"/>
        <v>1</v>
      </c>
      <c r="R1548">
        <f t="shared" ca="1" si="707"/>
        <v>0</v>
      </c>
      <c r="S1548" s="33">
        <f>PTAinputs!AF1548</f>
        <v>255.28327918310521</v>
      </c>
      <c r="T1548" s="31">
        <f t="shared" ca="1" si="708"/>
        <v>1.0715641454550546</v>
      </c>
      <c r="U1548" s="2">
        <f t="shared" ca="1" si="709"/>
        <v>238.23424875297187</v>
      </c>
      <c r="V1548" s="76">
        <f t="shared" ca="1" si="710"/>
        <v>0.84522208883553374</v>
      </c>
      <c r="W1548" s="2">
        <f t="shared" ca="1" si="711"/>
        <v>801.45113607461587</v>
      </c>
      <c r="X1548" s="33">
        <f>PTAinputs!AF1548</f>
        <v>255.28327918310521</v>
      </c>
      <c r="Y1548" s="31">
        <f t="shared" ca="1" si="712"/>
        <v>1.1216076376413695</v>
      </c>
      <c r="Z1548" s="2">
        <f t="shared" ca="1" si="713"/>
        <v>993.82773840381742</v>
      </c>
      <c r="AA1548" s="76">
        <f t="shared" ca="1" si="714"/>
        <v>0</v>
      </c>
      <c r="AB1548" s="2">
        <f t="shared" ca="1" si="715"/>
        <v>0</v>
      </c>
      <c r="AC1548" s="33">
        <f>PTAinputs!AF1548</f>
        <v>255.28327918310521</v>
      </c>
      <c r="AD1548" s="31">
        <f t="shared" ca="1" si="716"/>
        <v>1.153988238356447</v>
      </c>
      <c r="AE1548" s="2">
        <f t="shared" ca="1" si="717"/>
        <v>0</v>
      </c>
      <c r="AF1548" s="2">
        <f>PTAinputs!AE1548</f>
        <v>24</v>
      </c>
      <c r="AG1548" s="27">
        <f t="shared" ca="1" si="718"/>
        <v>3.0802220888355336</v>
      </c>
      <c r="AH1548" s="28">
        <f ca="1">($AH$7+AG1548*$AI$7)/(1+$P$6)^AG1548</f>
        <v>389.54887413511602</v>
      </c>
      <c r="AI1548" s="28">
        <f t="shared" ca="1" si="719"/>
        <v>183.08797084350442</v>
      </c>
      <c r="AJ1548" s="28">
        <f t="shared" ca="1" si="720"/>
        <v>306.19150347585349</v>
      </c>
      <c r="AK1548" s="35">
        <f t="shared" ref="AK1548:AK1611" ca="1" si="721">RANK(AJ1548,OFFSET(AJ$11,0,0,10000,1))</f>
        <v>1038</v>
      </c>
      <c r="AL1548" s="33">
        <f t="shared" ref="AL1548:AL1611" ca="1" si="722">((AI1548+D1548)/$AG$7)</f>
        <v>318.009102164578</v>
      </c>
      <c r="AM1548">
        <f t="shared" ref="AM1548:AM1611" ca="1" si="723">RANK(AL1548,OFFSET(AL$11,0,0,10000,1))</f>
        <v>1017</v>
      </c>
    </row>
    <row r="1549" spans="1:39" x14ac:dyDescent="0.25">
      <c r="A1549" t="str">
        <f>PTAinputs!B1549</f>
        <v>100HO12082</v>
      </c>
      <c r="B1549">
        <f>PTAinputs!H1549</f>
        <v>840</v>
      </c>
      <c r="C1549" s="26">
        <f>PTAinputs!AC1549</f>
        <v>3.8</v>
      </c>
      <c r="D1549" s="51">
        <f t="shared" ca="1" si="695"/>
        <v>805.77479724833529</v>
      </c>
      <c r="E1549" s="52">
        <f t="shared" ca="1" si="696"/>
        <v>333.92915586903734</v>
      </c>
      <c r="F1549" s="28">
        <f t="shared" ca="1" si="697"/>
        <v>2.6352220888355333</v>
      </c>
      <c r="G1549" s="3">
        <f t="shared" ca="1" si="698"/>
        <v>1</v>
      </c>
      <c r="H1549" s="34">
        <f>PTAinputs!AD1549</f>
        <v>2.2000000000000002</v>
      </c>
      <c r="I1549" s="33">
        <f t="shared" si="699"/>
        <v>-1425</v>
      </c>
      <c r="J1549">
        <f t="shared" ca="1" si="700"/>
        <v>1</v>
      </c>
      <c r="K1549" s="33">
        <f t="shared" ca="1" si="701"/>
        <v>-1422.8</v>
      </c>
      <c r="L1549" s="3">
        <f t="shared" ca="1" si="702"/>
        <v>1</v>
      </c>
      <c r="M1549" s="6">
        <f t="shared" ca="1" si="703"/>
        <v>0</v>
      </c>
      <c r="N1549" s="33">
        <f>PTAinputs!AF1549</f>
        <v>276.3040960779764</v>
      </c>
      <c r="O1549" s="31">
        <f t="shared" ca="1" si="704"/>
        <v>1.0205372813857663</v>
      </c>
      <c r="P1549" s="2">
        <f t="shared" ca="1" si="705"/>
        <v>270.743755390091</v>
      </c>
      <c r="Q1549" s="3">
        <f t="shared" ca="1" si="706"/>
        <v>1</v>
      </c>
      <c r="R1549">
        <f t="shared" ca="1" si="707"/>
        <v>0</v>
      </c>
      <c r="S1549" s="33">
        <f>PTAinputs!AF1549</f>
        <v>276.3040960779764</v>
      </c>
      <c r="T1549" s="31">
        <f t="shared" ca="1" si="708"/>
        <v>1.0715641454550546</v>
      </c>
      <c r="U1549" s="2">
        <f t="shared" ca="1" si="709"/>
        <v>257.8511956096105</v>
      </c>
      <c r="V1549" s="76">
        <f t="shared" ca="1" si="710"/>
        <v>0.63522208883553333</v>
      </c>
      <c r="W1549" s="2">
        <f t="shared" ca="1" si="711"/>
        <v>786.49013858293426</v>
      </c>
      <c r="X1549" s="33">
        <f>PTAinputs!AF1549</f>
        <v>276.3040960779764</v>
      </c>
      <c r="Y1549" s="31">
        <f t="shared" ca="1" si="712"/>
        <v>1.1168295447527914</v>
      </c>
      <c r="Z1549" s="2">
        <f t="shared" ca="1" si="713"/>
        <v>943.64434881052625</v>
      </c>
      <c r="AA1549" s="76">
        <f t="shared" ca="1" si="714"/>
        <v>0</v>
      </c>
      <c r="AB1549" s="2">
        <f t="shared" ca="1" si="715"/>
        <v>0</v>
      </c>
      <c r="AC1549" s="33">
        <f>PTAinputs!AF1549</f>
        <v>276.3040960779764</v>
      </c>
      <c r="AD1549" s="31">
        <f t="shared" ca="1" si="716"/>
        <v>1.1490722028283822</v>
      </c>
      <c r="AE1549" s="2">
        <f t="shared" ca="1" si="717"/>
        <v>0</v>
      </c>
      <c r="AF1549" s="2">
        <f>PTAinputs!AE1549</f>
        <v>-2.4000000000000004</v>
      </c>
      <c r="AG1549" s="27">
        <f t="shared" ca="1" si="718"/>
        <v>2.9752220888355332</v>
      </c>
      <c r="AH1549" s="28">
        <f ca="1">($AH$7+AG1549*$AI$7)/(1+$P$6)^AG1549</f>
        <v>388.99330411434943</v>
      </c>
      <c r="AI1549" s="28">
        <f t="shared" ca="1" si="719"/>
        <v>264.51544679775765</v>
      </c>
      <c r="AJ1549" s="28">
        <f t="shared" ca="1" si="720"/>
        <v>305.77111533107842</v>
      </c>
      <c r="AK1549" s="35">
        <f t="shared" ca="1" si="721"/>
        <v>1048</v>
      </c>
      <c r="AL1549" s="33">
        <f t="shared" ca="1" si="722"/>
        <v>322.84118993126964</v>
      </c>
      <c r="AM1549">
        <f t="shared" ca="1" si="723"/>
        <v>880</v>
      </c>
    </row>
    <row r="1550" spans="1:39" x14ac:dyDescent="0.25">
      <c r="A1550" t="str">
        <f>PTAinputs!B1550</f>
        <v>200HO11758</v>
      </c>
      <c r="B1550">
        <f>PTAinputs!H1550</f>
        <v>952</v>
      </c>
      <c r="C1550" s="26">
        <f>PTAinputs!AC1550</f>
        <v>6.4</v>
      </c>
      <c r="D1550" s="51">
        <f t="shared" ca="1" si="695"/>
        <v>983.27912095731222</v>
      </c>
      <c r="E1550" s="52">
        <f t="shared" ca="1" si="696"/>
        <v>373.20332456207854</v>
      </c>
      <c r="F1550" s="28">
        <f t="shared" ca="1" si="697"/>
        <v>2.8952220888355336</v>
      </c>
      <c r="G1550" s="3">
        <f t="shared" ca="1" si="698"/>
        <v>1</v>
      </c>
      <c r="H1550" s="34">
        <f>PTAinputs!AD1550</f>
        <v>0</v>
      </c>
      <c r="I1550" s="33">
        <f t="shared" si="699"/>
        <v>-1425</v>
      </c>
      <c r="J1550">
        <f t="shared" ca="1" si="700"/>
        <v>1</v>
      </c>
      <c r="K1550" s="33">
        <f t="shared" ca="1" si="701"/>
        <v>-1425</v>
      </c>
      <c r="L1550" s="3">
        <f t="shared" ca="1" si="702"/>
        <v>1</v>
      </c>
      <c r="M1550" s="6">
        <f t="shared" ca="1" si="703"/>
        <v>0</v>
      </c>
      <c r="N1550" s="33">
        <f>PTAinputs!AF1550</f>
        <v>283.42295196101185</v>
      </c>
      <c r="O1550" s="31">
        <f t="shared" ca="1" si="704"/>
        <v>1.0205372813857663</v>
      </c>
      <c r="P1550" s="2">
        <f t="shared" ca="1" si="705"/>
        <v>277.71935149312503</v>
      </c>
      <c r="Q1550" s="3">
        <f t="shared" ca="1" si="706"/>
        <v>1</v>
      </c>
      <c r="R1550">
        <f t="shared" ca="1" si="707"/>
        <v>0</v>
      </c>
      <c r="S1550" s="33">
        <f>PTAinputs!AF1550</f>
        <v>283.42295196101185</v>
      </c>
      <c r="T1550" s="31">
        <f t="shared" ca="1" si="708"/>
        <v>1.0715641454550546</v>
      </c>
      <c r="U1550" s="2">
        <f t="shared" ca="1" si="709"/>
        <v>264.49462046964288</v>
      </c>
      <c r="V1550" s="76">
        <f t="shared" ca="1" si="710"/>
        <v>0.89522208883553356</v>
      </c>
      <c r="W1550" s="2">
        <f t="shared" ca="1" si="711"/>
        <v>814.08522358537778</v>
      </c>
      <c r="X1550" s="33">
        <f>PTAinputs!AF1550</f>
        <v>283.42295196101185</v>
      </c>
      <c r="Y1550" s="31">
        <f t="shared" ca="1" si="712"/>
        <v>1.1227482885232871</v>
      </c>
      <c r="Z1550" s="2">
        <f t="shared" ca="1" si="713"/>
        <v>1040.0721965089242</v>
      </c>
      <c r="AA1550" s="76">
        <f t="shared" ca="1" si="714"/>
        <v>0</v>
      </c>
      <c r="AB1550" s="2">
        <f t="shared" ca="1" si="715"/>
        <v>0</v>
      </c>
      <c r="AC1550" s="33">
        <f>PTAinputs!AF1550</f>
        <v>283.42295196101185</v>
      </c>
      <c r="AD1550" s="31">
        <f t="shared" ca="1" si="716"/>
        <v>1.1551618196139462</v>
      </c>
      <c r="AE1550" s="2">
        <f t="shared" ca="1" si="717"/>
        <v>0</v>
      </c>
      <c r="AF1550" s="2">
        <f>PTAinputs!AE1550</f>
        <v>40.799999999999997</v>
      </c>
      <c r="AG1550" s="27">
        <f t="shared" ca="1" si="718"/>
        <v>3.1052220888355335</v>
      </c>
      <c r="AH1550" s="28">
        <f ca="1">($AH$7+AG1550*$AI$7)/(1+$P$6)^AG1550</f>
        <v>389.67881326870878</v>
      </c>
      <c r="AI1550" s="28">
        <f t="shared" ca="1" si="719"/>
        <v>163.66510157285765</v>
      </c>
      <c r="AJ1550" s="28">
        <f t="shared" ca="1" si="720"/>
        <v>339.62131083104225</v>
      </c>
      <c r="AK1550" s="35">
        <f t="shared" ca="1" si="721"/>
        <v>307</v>
      </c>
      <c r="AL1550" s="33">
        <f t="shared" ca="1" si="722"/>
        <v>345.96301297359906</v>
      </c>
      <c r="AM1550">
        <f t="shared" ca="1" si="723"/>
        <v>291</v>
      </c>
    </row>
    <row r="1551" spans="1:39" x14ac:dyDescent="0.25">
      <c r="A1551" t="str">
        <f>PTAinputs!B1551</f>
        <v>200HO09613</v>
      </c>
      <c r="B1551">
        <f>PTAinputs!H1551</f>
        <v>928</v>
      </c>
      <c r="C1551" s="26">
        <f>PTAinputs!AC1551</f>
        <v>7.4</v>
      </c>
      <c r="D1551" s="51">
        <f t="shared" ca="1" si="695"/>
        <v>992.13900886485908</v>
      </c>
      <c r="E1551" s="52">
        <f t="shared" ca="1" si="696"/>
        <v>364.86160609219132</v>
      </c>
      <c r="F1551" s="28">
        <f t="shared" ca="1" si="697"/>
        <v>2.9952220888355336</v>
      </c>
      <c r="G1551" s="3">
        <f t="shared" ca="1" si="698"/>
        <v>1</v>
      </c>
      <c r="H1551" s="34">
        <f>PTAinputs!AD1551</f>
        <v>3.74</v>
      </c>
      <c r="I1551" s="33">
        <f t="shared" si="699"/>
        <v>-1425</v>
      </c>
      <c r="J1551">
        <f t="shared" ca="1" si="700"/>
        <v>1</v>
      </c>
      <c r="K1551" s="33">
        <f t="shared" ca="1" si="701"/>
        <v>-1421.26</v>
      </c>
      <c r="L1551" s="3">
        <f t="shared" ca="1" si="702"/>
        <v>1</v>
      </c>
      <c r="M1551" s="6">
        <f t="shared" ca="1" si="703"/>
        <v>0</v>
      </c>
      <c r="N1551" s="33">
        <f>PTAinputs!AF1551</f>
        <v>269.8053376653516</v>
      </c>
      <c r="O1551" s="31">
        <f t="shared" ca="1" si="704"/>
        <v>1.0205372813857663</v>
      </c>
      <c r="P1551" s="2">
        <f t="shared" ca="1" si="705"/>
        <v>264.37577792257485</v>
      </c>
      <c r="Q1551" s="3">
        <f t="shared" ca="1" si="706"/>
        <v>1</v>
      </c>
      <c r="R1551">
        <f t="shared" ca="1" si="707"/>
        <v>0</v>
      </c>
      <c r="S1551" s="33">
        <f>PTAinputs!AF1551</f>
        <v>269.8053376653516</v>
      </c>
      <c r="T1551" s="31">
        <f t="shared" ca="1" si="708"/>
        <v>1.0715641454550546</v>
      </c>
      <c r="U1551" s="2">
        <f t="shared" ca="1" si="709"/>
        <v>251.78645516435697</v>
      </c>
      <c r="V1551" s="76">
        <f t="shared" ca="1" si="710"/>
        <v>0.99522208883553365</v>
      </c>
      <c r="W1551" s="2">
        <f t="shared" ca="1" si="711"/>
        <v>805.97557506512499</v>
      </c>
      <c r="X1551" s="33">
        <f>PTAinputs!AF1551</f>
        <v>269.8053376653516</v>
      </c>
      <c r="Y1551" s="31">
        <f t="shared" ca="1" si="712"/>
        <v>1.1250330715191927</v>
      </c>
      <c r="Z1551" s="2">
        <f t="shared" ca="1" si="713"/>
        <v>1044.649653657051</v>
      </c>
      <c r="AA1551" s="76">
        <f t="shared" ca="1" si="714"/>
        <v>0</v>
      </c>
      <c r="AB1551" s="2">
        <f t="shared" ca="1" si="715"/>
        <v>0</v>
      </c>
      <c r="AC1551" s="33">
        <f>PTAinputs!AF1551</f>
        <v>269.8053376653516</v>
      </c>
      <c r="AD1551" s="31">
        <f t="shared" ca="1" si="716"/>
        <v>1.1575125638635273</v>
      </c>
      <c r="AE1551" s="2">
        <f t="shared" ca="1" si="717"/>
        <v>0</v>
      </c>
      <c r="AF1551" s="2">
        <f>PTAinputs!AE1551</f>
        <v>36</v>
      </c>
      <c r="AG1551" s="27">
        <f t="shared" ca="1" si="718"/>
        <v>3.1552220888355338</v>
      </c>
      <c r="AH1551" s="28">
        <f ca="1">($AH$7+AG1551*$AI$7)/(1+$P$6)^AG1551</f>
        <v>389.93600655018815</v>
      </c>
      <c r="AI1551" s="28">
        <f t="shared" ca="1" si="719"/>
        <v>124.77952209606015</v>
      </c>
      <c r="AJ1551" s="28">
        <f t="shared" ca="1" si="720"/>
        <v>331.24054892723416</v>
      </c>
      <c r="AK1551" s="35">
        <f t="shared" ca="1" si="721"/>
        <v>472</v>
      </c>
      <c r="AL1551" s="33">
        <f t="shared" ca="1" si="722"/>
        <v>336.90609589091969</v>
      </c>
      <c r="AM1551">
        <f t="shared" ca="1" si="723"/>
        <v>498</v>
      </c>
    </row>
    <row r="1552" spans="1:39" x14ac:dyDescent="0.25">
      <c r="A1552" t="str">
        <f>PTAinputs!B1552</f>
        <v>200HO11760</v>
      </c>
      <c r="B1552">
        <f>PTAinputs!H1552</f>
        <v>960</v>
      </c>
      <c r="C1552" s="26">
        <f>PTAinputs!AC1552</f>
        <v>7.8</v>
      </c>
      <c r="D1552" s="51">
        <f t="shared" ca="1" si="695"/>
        <v>1029.9794793328483</v>
      </c>
      <c r="E1552" s="52">
        <f t="shared" ca="1" si="696"/>
        <v>374.14174449154905</v>
      </c>
      <c r="F1552" s="28">
        <f t="shared" ca="1" si="697"/>
        <v>3.0352220888355337</v>
      </c>
      <c r="G1552" s="3">
        <f t="shared" ca="1" si="698"/>
        <v>1</v>
      </c>
      <c r="H1552" s="34">
        <f>PTAinputs!AD1552</f>
        <v>3.9600000000000004</v>
      </c>
      <c r="I1552" s="33">
        <f t="shared" si="699"/>
        <v>-1425</v>
      </c>
      <c r="J1552">
        <f t="shared" ca="1" si="700"/>
        <v>1</v>
      </c>
      <c r="K1552" s="33">
        <f t="shared" ca="1" si="701"/>
        <v>-1421.04</v>
      </c>
      <c r="L1552" s="3">
        <f t="shared" ca="1" si="702"/>
        <v>1</v>
      </c>
      <c r="M1552" s="6">
        <f t="shared" ca="1" si="703"/>
        <v>0</v>
      </c>
      <c r="N1552" s="33">
        <f>PTAinputs!AF1552</f>
        <v>268.95840102111862</v>
      </c>
      <c r="O1552" s="31">
        <f t="shared" ca="1" si="704"/>
        <v>1.0205372813857663</v>
      </c>
      <c r="P1552" s="2">
        <f t="shared" ca="1" si="705"/>
        <v>263.54588502235373</v>
      </c>
      <c r="Q1552" s="3">
        <f t="shared" ca="1" si="706"/>
        <v>1</v>
      </c>
      <c r="R1552">
        <f t="shared" ca="1" si="707"/>
        <v>0</v>
      </c>
      <c r="S1552" s="33">
        <f>PTAinputs!AF1552</f>
        <v>268.95840102111862</v>
      </c>
      <c r="T1552" s="31">
        <f t="shared" ca="1" si="708"/>
        <v>1.0715641454550546</v>
      </c>
      <c r="U1552" s="2">
        <f t="shared" ca="1" si="709"/>
        <v>250.99608097367022</v>
      </c>
      <c r="V1552" s="76">
        <f t="shared" ca="1" si="710"/>
        <v>1</v>
      </c>
      <c r="W1552" s="2">
        <f t="shared" ca="1" si="711"/>
        <v>0</v>
      </c>
      <c r="X1552" s="33">
        <f>PTAinputs!AF1552</f>
        <v>268.95840102111862</v>
      </c>
      <c r="Y1552" s="31">
        <f t="shared" ca="1" si="712"/>
        <v>1.1251423527278075</v>
      </c>
      <c r="Z1552" s="2">
        <f t="shared" ca="1" si="713"/>
        <v>239.04388664159066</v>
      </c>
      <c r="AA1552" s="76">
        <f t="shared" ca="1" si="714"/>
        <v>3.5222088835533683E-2</v>
      </c>
      <c r="AB1552" s="2">
        <f t="shared" ca="1" si="715"/>
        <v>826.13549199892134</v>
      </c>
      <c r="AC1552" s="33">
        <f>PTAinputs!AF1552</f>
        <v>268.95840102111862</v>
      </c>
      <c r="AD1552" s="31">
        <f t="shared" ca="1" si="716"/>
        <v>1.1584542004669949</v>
      </c>
      <c r="AE1552" s="2">
        <f t="shared" ca="1" si="717"/>
        <v>834.31300707893922</v>
      </c>
      <c r="AF1552" s="2">
        <f>PTAinputs!AE1552</f>
        <v>61.199999999999996</v>
      </c>
      <c r="AG1552" s="27">
        <f t="shared" ca="1" si="718"/>
        <v>3.1752220888355334</v>
      </c>
      <c r="AH1552" s="28">
        <f ca="1">($AH$7+AG1552*$AI$7)/(1+$P$6)^AG1552</f>
        <v>390.03788428979044</v>
      </c>
      <c r="AI1552" s="28">
        <f t="shared" ca="1" si="719"/>
        <v>109.21060760114125</v>
      </c>
      <c r="AJ1552" s="28">
        <f t="shared" ca="1" si="720"/>
        <v>339.34237732435622</v>
      </c>
      <c r="AK1552" s="35">
        <f t="shared" ca="1" si="721"/>
        <v>311</v>
      </c>
      <c r="AL1552" s="33">
        <f t="shared" ca="1" si="722"/>
        <v>343.62406391124409</v>
      </c>
      <c r="AM1552">
        <f t="shared" ca="1" si="723"/>
        <v>334</v>
      </c>
    </row>
    <row r="1553" spans="1:39" x14ac:dyDescent="0.25">
      <c r="A1553" t="str">
        <f>PTAinputs!B1553</f>
        <v>200HO11692</v>
      </c>
      <c r="B1553">
        <f>PTAinputs!H1553</f>
        <v>996</v>
      </c>
      <c r="C1553" s="26">
        <f>PTAinputs!AC1553</f>
        <v>7.7</v>
      </c>
      <c r="D1553" s="51">
        <f t="shared" ca="1" si="695"/>
        <v>1064.1320307349627</v>
      </c>
      <c r="E1553" s="52">
        <f t="shared" ca="1" si="696"/>
        <v>387.73319605542071</v>
      </c>
      <c r="F1553" s="28">
        <f t="shared" ca="1" si="697"/>
        <v>3.0252220888355335</v>
      </c>
      <c r="G1553" s="3">
        <f t="shared" ca="1" si="698"/>
        <v>1</v>
      </c>
      <c r="H1553" s="34">
        <f>PTAinputs!AD1553</f>
        <v>-1.7600000000000002</v>
      </c>
      <c r="I1553" s="33">
        <f t="shared" si="699"/>
        <v>-1425</v>
      </c>
      <c r="J1553">
        <f t="shared" ca="1" si="700"/>
        <v>1</v>
      </c>
      <c r="K1553" s="33">
        <f t="shared" ca="1" si="701"/>
        <v>-1426.76</v>
      </c>
      <c r="L1553" s="3">
        <f t="shared" ca="1" si="702"/>
        <v>1</v>
      </c>
      <c r="M1553" s="6">
        <f t="shared" ca="1" si="703"/>
        <v>0</v>
      </c>
      <c r="N1553" s="33">
        <f>PTAinputs!AF1553</f>
        <v>286.88953353446283</v>
      </c>
      <c r="O1553" s="31">
        <f t="shared" ca="1" si="704"/>
        <v>1.0205372813857663</v>
      </c>
      <c r="P1553" s="2">
        <f t="shared" ca="1" si="705"/>
        <v>281.11617161589777</v>
      </c>
      <c r="Q1553" s="3">
        <f t="shared" ca="1" si="706"/>
        <v>1</v>
      </c>
      <c r="R1553">
        <f t="shared" ca="1" si="707"/>
        <v>0</v>
      </c>
      <c r="S1553" s="33">
        <f>PTAinputs!AF1553</f>
        <v>286.88953353446283</v>
      </c>
      <c r="T1553" s="31">
        <f t="shared" ca="1" si="708"/>
        <v>1.0715641454550546</v>
      </c>
      <c r="U1553" s="2">
        <f t="shared" ca="1" si="709"/>
        <v>267.72968725323597</v>
      </c>
      <c r="V1553" s="76">
        <f t="shared" ca="1" si="710"/>
        <v>1</v>
      </c>
      <c r="W1553" s="2">
        <f t="shared" ca="1" si="711"/>
        <v>0</v>
      </c>
      <c r="X1553" s="33">
        <f>PTAinputs!AF1553</f>
        <v>286.88953353446283</v>
      </c>
      <c r="Y1553" s="31">
        <f t="shared" ca="1" si="712"/>
        <v>1.1251423527278075</v>
      </c>
      <c r="Z1553" s="2">
        <f t="shared" ca="1" si="713"/>
        <v>254.98065452689136</v>
      </c>
      <c r="AA1553" s="76">
        <f t="shared" ca="1" si="714"/>
        <v>2.5222088835533452E-2</v>
      </c>
      <c r="AB1553" s="2">
        <f t="shared" ca="1" si="715"/>
        <v>820.32668160528306</v>
      </c>
      <c r="AC1553" s="33">
        <f>PTAinputs!AF1553</f>
        <v>286.88953353446283</v>
      </c>
      <c r="AD1553" s="31">
        <f t="shared" ca="1" si="716"/>
        <v>1.1582187195259448</v>
      </c>
      <c r="AE1553" s="2">
        <f t="shared" ca="1" si="717"/>
        <v>826.57416593514483</v>
      </c>
      <c r="AF1553" s="2">
        <f>PTAinputs!AE1553</f>
        <v>54</v>
      </c>
      <c r="AG1553" s="27">
        <f t="shared" ca="1" si="718"/>
        <v>3.1702220888355335</v>
      </c>
      <c r="AH1553" s="28">
        <f ca="1">($AH$7+AG1553*$AI$7)/(1+$P$6)^AG1553</f>
        <v>390.01246830018164</v>
      </c>
      <c r="AI1553" s="28">
        <f t="shared" ca="1" si="719"/>
        <v>113.10361580705269</v>
      </c>
      <c r="AJ1553" s="28">
        <f t="shared" ca="1" si="720"/>
        <v>351.75335875739546</v>
      </c>
      <c r="AK1553" s="35">
        <f t="shared" ca="1" si="721"/>
        <v>133</v>
      </c>
      <c r="AL1553" s="33">
        <f t="shared" ca="1" si="722"/>
        <v>355.10008530243516</v>
      </c>
      <c r="AM1553">
        <f t="shared" ca="1" si="723"/>
        <v>136</v>
      </c>
    </row>
    <row r="1554" spans="1:39" x14ac:dyDescent="0.25">
      <c r="A1554" t="str">
        <f>PTAinputs!B1554</f>
        <v>200HO11806</v>
      </c>
      <c r="B1554">
        <f>PTAinputs!H1554</f>
        <v>949</v>
      </c>
      <c r="C1554" s="26">
        <f>PTAinputs!AC1554</f>
        <v>7.4</v>
      </c>
      <c r="D1554" s="51">
        <f t="shared" ca="1" si="695"/>
        <v>1014.5566182443538</v>
      </c>
      <c r="E1554" s="52">
        <f t="shared" ca="1" si="696"/>
        <v>373.10573810380134</v>
      </c>
      <c r="F1554" s="28">
        <f t="shared" ca="1" si="697"/>
        <v>2.9952220888355336</v>
      </c>
      <c r="G1554" s="3">
        <f t="shared" ca="1" si="698"/>
        <v>1</v>
      </c>
      <c r="H1554" s="34">
        <f>PTAinputs!AD1554</f>
        <v>1.54</v>
      </c>
      <c r="I1554" s="33">
        <f t="shared" si="699"/>
        <v>-1425</v>
      </c>
      <c r="J1554">
        <f t="shared" ca="1" si="700"/>
        <v>1</v>
      </c>
      <c r="K1554" s="33">
        <f t="shared" ca="1" si="701"/>
        <v>-1423.46</v>
      </c>
      <c r="L1554" s="3">
        <f t="shared" ca="1" si="702"/>
        <v>1</v>
      </c>
      <c r="M1554" s="6">
        <f t="shared" ca="1" si="703"/>
        <v>0</v>
      </c>
      <c r="N1554" s="33">
        <f>PTAinputs!AF1554</f>
        <v>282.31060570898126</v>
      </c>
      <c r="O1554" s="31">
        <f t="shared" ca="1" si="704"/>
        <v>1.0205372813857663</v>
      </c>
      <c r="P1554" s="2">
        <f t="shared" ca="1" si="705"/>
        <v>276.62939008522801</v>
      </c>
      <c r="Q1554" s="3">
        <f t="shared" ca="1" si="706"/>
        <v>1</v>
      </c>
      <c r="R1554">
        <f t="shared" ca="1" si="707"/>
        <v>0</v>
      </c>
      <c r="S1554" s="33">
        <f>PTAinputs!AF1554</f>
        <v>282.31060570898126</v>
      </c>
      <c r="T1554" s="31">
        <f t="shared" ca="1" si="708"/>
        <v>1.0715641454550546</v>
      </c>
      <c r="U1554" s="2">
        <f t="shared" ca="1" si="709"/>
        <v>263.45656198593144</v>
      </c>
      <c r="V1554" s="76">
        <f t="shared" ca="1" si="710"/>
        <v>0.99522208883553365</v>
      </c>
      <c r="W1554" s="2">
        <f t="shared" ca="1" si="711"/>
        <v>795.60710711831814</v>
      </c>
      <c r="X1554" s="33">
        <f>PTAinputs!AF1554</f>
        <v>282.31060570898126</v>
      </c>
      <c r="Y1554" s="31">
        <f t="shared" ca="1" si="712"/>
        <v>1.1250330715191927</v>
      </c>
      <c r="Z1554" s="2">
        <f t="shared" ca="1" si="713"/>
        <v>1045.3435440523181</v>
      </c>
      <c r="AA1554" s="76">
        <f t="shared" ca="1" si="714"/>
        <v>0</v>
      </c>
      <c r="AB1554" s="2">
        <f t="shared" ca="1" si="715"/>
        <v>0</v>
      </c>
      <c r="AC1554" s="33">
        <f>PTAinputs!AF1554</f>
        <v>282.31060570898126</v>
      </c>
      <c r="AD1554" s="31">
        <f t="shared" ca="1" si="716"/>
        <v>1.1575125638635273</v>
      </c>
      <c r="AE1554" s="2">
        <f t="shared" ca="1" si="717"/>
        <v>0</v>
      </c>
      <c r="AF1554" s="2">
        <f>PTAinputs!AE1554</f>
        <v>24</v>
      </c>
      <c r="AG1554" s="27">
        <f t="shared" ca="1" si="718"/>
        <v>3.1552220888355338</v>
      </c>
      <c r="AH1554" s="28">
        <f ca="1">($AH$7+AG1554*$AI$7)/(1+$P$6)^AG1554</f>
        <v>389.93600655018815</v>
      </c>
      <c r="AI1554" s="28">
        <f t="shared" ca="1" si="719"/>
        <v>124.77952209606015</v>
      </c>
      <c r="AJ1554" s="28">
        <f t="shared" ca="1" si="720"/>
        <v>338.72500540979507</v>
      </c>
      <c r="AK1554" s="35">
        <f t="shared" ca="1" si="721"/>
        <v>319</v>
      </c>
      <c r="AL1554" s="33">
        <f t="shared" ca="1" si="722"/>
        <v>343.66811930256051</v>
      </c>
      <c r="AM1554">
        <f t="shared" ca="1" si="723"/>
        <v>333</v>
      </c>
    </row>
    <row r="1555" spans="1:39" x14ac:dyDescent="0.25">
      <c r="A1555" t="str">
        <f>PTAinputs!B1555</f>
        <v>202HO01803</v>
      </c>
      <c r="B1555">
        <f>PTAinputs!H1555</f>
        <v>923</v>
      </c>
      <c r="C1555" s="26">
        <f>PTAinputs!AC1555</f>
        <v>6.9</v>
      </c>
      <c r="D1555" s="51">
        <f t="shared" ca="1" si="695"/>
        <v>971.39300246370999</v>
      </c>
      <c r="E1555" s="52">
        <f t="shared" ca="1" si="696"/>
        <v>362.86463960417569</v>
      </c>
      <c r="F1555" s="28">
        <f t="shared" ca="1" si="697"/>
        <v>2.9452220888355334</v>
      </c>
      <c r="G1555" s="3">
        <f t="shared" ca="1" si="698"/>
        <v>1</v>
      </c>
      <c r="H1555" s="34">
        <f>PTAinputs!AD1555</f>
        <v>1.9800000000000002</v>
      </c>
      <c r="I1555" s="33">
        <f t="shared" si="699"/>
        <v>-1425</v>
      </c>
      <c r="J1555">
        <f t="shared" ca="1" si="700"/>
        <v>1</v>
      </c>
      <c r="K1555" s="33">
        <f t="shared" ca="1" si="701"/>
        <v>-1423.02</v>
      </c>
      <c r="L1555" s="3">
        <f t="shared" ca="1" si="702"/>
        <v>1</v>
      </c>
      <c r="M1555" s="6">
        <f t="shared" ca="1" si="703"/>
        <v>0</v>
      </c>
      <c r="N1555" s="33">
        <f>PTAinputs!AF1555</f>
        <v>272.04491761429568</v>
      </c>
      <c r="O1555" s="31">
        <f t="shared" ca="1" si="704"/>
        <v>1.0205372813857663</v>
      </c>
      <c r="P1555" s="2">
        <f t="shared" ca="1" si="705"/>
        <v>266.5702885884694</v>
      </c>
      <c r="Q1555" s="3">
        <f t="shared" ca="1" si="706"/>
        <v>1</v>
      </c>
      <c r="R1555">
        <f t="shared" ca="1" si="707"/>
        <v>0</v>
      </c>
      <c r="S1555" s="33">
        <f>PTAinputs!AF1555</f>
        <v>272.04491761429568</v>
      </c>
      <c r="T1555" s="31">
        <f t="shared" ca="1" si="708"/>
        <v>1.0715641454550546</v>
      </c>
      <c r="U1555" s="2">
        <f t="shared" ca="1" si="709"/>
        <v>253.87646532235178</v>
      </c>
      <c r="V1555" s="76">
        <f t="shared" ca="1" si="710"/>
        <v>0.94522208883553338</v>
      </c>
      <c r="W1555" s="2">
        <f t="shared" ca="1" si="711"/>
        <v>805.86540075135008</v>
      </c>
      <c r="X1555" s="33">
        <f>PTAinputs!AF1555</f>
        <v>272.04491761429568</v>
      </c>
      <c r="Y1555" s="31">
        <f t="shared" ca="1" si="712"/>
        <v>1.1238900994226573</v>
      </c>
      <c r="Z1555" s="2">
        <f t="shared" ca="1" si="713"/>
        <v>1034.6625628729576</v>
      </c>
      <c r="AA1555" s="76">
        <f t="shared" ca="1" si="714"/>
        <v>0</v>
      </c>
      <c r="AB1555" s="2">
        <f t="shared" ca="1" si="715"/>
        <v>0</v>
      </c>
      <c r="AC1555" s="33">
        <f>PTAinputs!AF1555</f>
        <v>272.04491761429568</v>
      </c>
      <c r="AD1555" s="31">
        <f t="shared" ca="1" si="716"/>
        <v>1.1563365943783828</v>
      </c>
      <c r="AE1555" s="2">
        <f t="shared" ca="1" si="717"/>
        <v>0</v>
      </c>
      <c r="AF1555" s="2">
        <f>PTAinputs!AE1555</f>
        <v>33.599999999999994</v>
      </c>
      <c r="AG1555" s="27">
        <f t="shared" ca="1" si="718"/>
        <v>3.1302220888355334</v>
      </c>
      <c r="AH1555" s="28">
        <f ca="1">($AH$7+AG1555*$AI$7)/(1+$P$6)^AG1555</f>
        <v>389.80785674355042</v>
      </c>
      <c r="AI1555" s="28">
        <f t="shared" ca="1" si="719"/>
        <v>144.2289069951137</v>
      </c>
      <c r="AJ1555" s="28">
        <f t="shared" ca="1" si="720"/>
        <v>329.81995013074697</v>
      </c>
      <c r="AK1555" s="35">
        <f t="shared" ca="1" si="721"/>
        <v>509</v>
      </c>
      <c r="AL1555" s="33">
        <f t="shared" ca="1" si="722"/>
        <v>336.51498438546059</v>
      </c>
      <c r="AM1555">
        <f t="shared" ca="1" si="723"/>
        <v>519</v>
      </c>
    </row>
    <row r="1556" spans="1:39" x14ac:dyDescent="0.25">
      <c r="A1556" t="str">
        <f>PTAinputs!B1556</f>
        <v>200HO11871</v>
      </c>
      <c r="B1556">
        <f>PTAinputs!H1556</f>
        <v>911</v>
      </c>
      <c r="C1556" s="26">
        <f>PTAinputs!AC1556</f>
        <v>8.4</v>
      </c>
      <c r="D1556" s="51">
        <f t="shared" ca="1" si="695"/>
        <v>994.8704180752178</v>
      </c>
      <c r="E1556" s="52">
        <f t="shared" ca="1" si="696"/>
        <v>354.88905908196472</v>
      </c>
      <c r="F1556" s="28">
        <f t="shared" ca="1" si="697"/>
        <v>3.0952220888355337</v>
      </c>
      <c r="G1556" s="3">
        <f t="shared" ca="1" si="698"/>
        <v>1</v>
      </c>
      <c r="H1556" s="34">
        <f>PTAinputs!AD1556</f>
        <v>-0.66</v>
      </c>
      <c r="I1556" s="33">
        <f t="shared" si="699"/>
        <v>-1425</v>
      </c>
      <c r="J1556">
        <f t="shared" ca="1" si="700"/>
        <v>1</v>
      </c>
      <c r="K1556" s="33">
        <f t="shared" ca="1" si="701"/>
        <v>-1425.66</v>
      </c>
      <c r="L1556" s="3">
        <f t="shared" ca="1" si="702"/>
        <v>1</v>
      </c>
      <c r="M1556" s="6">
        <f t="shared" ca="1" si="703"/>
        <v>0</v>
      </c>
      <c r="N1556" s="33">
        <f>PTAinputs!AF1556</f>
        <v>251.08724762125786</v>
      </c>
      <c r="O1556" s="31">
        <f t="shared" ca="1" si="704"/>
        <v>1.0205372813857663</v>
      </c>
      <c r="P1556" s="2">
        <f t="shared" ca="1" si="705"/>
        <v>246.03437052325197</v>
      </c>
      <c r="Q1556" s="3">
        <f t="shared" ca="1" si="706"/>
        <v>1</v>
      </c>
      <c r="R1556">
        <f t="shared" ca="1" si="707"/>
        <v>0</v>
      </c>
      <c r="S1556" s="33">
        <f>PTAinputs!AF1556</f>
        <v>251.08724762125786</v>
      </c>
      <c r="T1556" s="31">
        <f t="shared" ca="1" si="708"/>
        <v>1.0715641454550546</v>
      </c>
      <c r="U1556" s="2">
        <f t="shared" ca="1" si="709"/>
        <v>234.31844811738281</v>
      </c>
      <c r="V1556" s="76">
        <f t="shared" ca="1" si="710"/>
        <v>1</v>
      </c>
      <c r="W1556" s="2">
        <f t="shared" ca="1" si="711"/>
        <v>0</v>
      </c>
      <c r="X1556" s="33">
        <f>PTAinputs!AF1556</f>
        <v>251.08724762125786</v>
      </c>
      <c r="Y1556" s="31">
        <f t="shared" ca="1" si="712"/>
        <v>1.1251423527278075</v>
      </c>
      <c r="Z1556" s="2">
        <f t="shared" ca="1" si="713"/>
        <v>223.16042677845979</v>
      </c>
      <c r="AA1556" s="76">
        <f t="shared" ca="1" si="714"/>
        <v>9.5222088835533736E-2</v>
      </c>
      <c r="AB1556" s="2">
        <f t="shared" ca="1" si="715"/>
        <v>817.52978931037592</v>
      </c>
      <c r="AC1556" s="33">
        <f>PTAinputs!AF1556</f>
        <v>251.08724762125786</v>
      </c>
      <c r="AD1556" s="31">
        <f t="shared" ca="1" si="716"/>
        <v>1.1598680918571977</v>
      </c>
      <c r="AE1556" s="2">
        <f t="shared" ca="1" si="717"/>
        <v>838.14338525832341</v>
      </c>
      <c r="AF1556" s="2">
        <f>PTAinputs!AE1556</f>
        <v>54</v>
      </c>
      <c r="AG1556" s="27">
        <f t="shared" ca="1" si="718"/>
        <v>3.2052220888355336</v>
      </c>
      <c r="AH1556" s="28">
        <f ca="1">($AH$7+AG1556*$AI$7)/(1+$P$6)^AG1556</f>
        <v>390.18963310343509</v>
      </c>
      <c r="AI1556" s="28">
        <f t="shared" ca="1" si="719"/>
        <v>85.841719282755619</v>
      </c>
      <c r="AJ1556" s="28">
        <f t="shared" ca="1" si="720"/>
        <v>321.42133569791827</v>
      </c>
      <c r="AK1556" s="35">
        <f t="shared" ca="1" si="721"/>
        <v>700</v>
      </c>
      <c r="AL1556" s="33">
        <f t="shared" ca="1" si="722"/>
        <v>325.98483854141182</v>
      </c>
      <c r="AM1556">
        <f t="shared" ca="1" si="723"/>
        <v>784</v>
      </c>
    </row>
    <row r="1557" spans="1:39" x14ac:dyDescent="0.25">
      <c r="A1557" t="str">
        <f>PTAinputs!B1557</f>
        <v>202HO01802</v>
      </c>
      <c r="B1557">
        <f>PTAinputs!H1557</f>
        <v>944</v>
      </c>
      <c r="C1557" s="26">
        <f>PTAinputs!AC1557</f>
        <v>6.7</v>
      </c>
      <c r="D1557" s="51">
        <f t="shared" ca="1" si="695"/>
        <v>988.05225095441995</v>
      </c>
      <c r="E1557" s="52">
        <f t="shared" ca="1" si="696"/>
        <v>371.43425890349135</v>
      </c>
      <c r="F1557" s="28">
        <f t="shared" ca="1" si="697"/>
        <v>2.9252220888355334</v>
      </c>
      <c r="G1557" s="3">
        <f t="shared" ca="1" si="698"/>
        <v>1</v>
      </c>
      <c r="H1557" s="34">
        <f>PTAinputs!AD1557</f>
        <v>4.8400000000000007</v>
      </c>
      <c r="I1557" s="33">
        <f t="shared" si="699"/>
        <v>-1425</v>
      </c>
      <c r="J1557">
        <f t="shared" ca="1" si="700"/>
        <v>1</v>
      </c>
      <c r="K1557" s="33">
        <f t="shared" ca="1" si="701"/>
        <v>-1420.16</v>
      </c>
      <c r="L1557" s="3">
        <f t="shared" ca="1" si="702"/>
        <v>1</v>
      </c>
      <c r="M1557" s="6">
        <f t="shared" ca="1" si="703"/>
        <v>0</v>
      </c>
      <c r="N1557" s="33">
        <f>PTAinputs!AF1557</f>
        <v>284.28156184729636</v>
      </c>
      <c r="O1557" s="31">
        <f t="shared" ca="1" si="704"/>
        <v>1.0205372813857663</v>
      </c>
      <c r="P1557" s="2">
        <f t="shared" ca="1" si="705"/>
        <v>278.56068272319885</v>
      </c>
      <c r="Q1557" s="3">
        <f t="shared" ca="1" si="706"/>
        <v>1</v>
      </c>
      <c r="R1557">
        <f t="shared" ca="1" si="707"/>
        <v>0</v>
      </c>
      <c r="S1557" s="33">
        <f>PTAinputs!AF1557</f>
        <v>284.28156184729636</v>
      </c>
      <c r="T1557" s="31">
        <f t="shared" ca="1" si="708"/>
        <v>1.0715641454550546</v>
      </c>
      <c r="U1557" s="2">
        <f t="shared" ca="1" si="709"/>
        <v>265.29588830780841</v>
      </c>
      <c r="V1557" s="76">
        <f t="shared" ca="1" si="710"/>
        <v>0.92522208883553336</v>
      </c>
      <c r="W1557" s="2">
        <f t="shared" ca="1" si="711"/>
        <v>796.24821061533885</v>
      </c>
      <c r="X1557" s="33">
        <f>PTAinputs!AF1557</f>
        <v>284.28156184729636</v>
      </c>
      <c r="Y1557" s="31">
        <f t="shared" ca="1" si="712"/>
        <v>1.1234332357853403</v>
      </c>
      <c r="Z1557" s="2">
        <f t="shared" ca="1" si="713"/>
        <v>1030.3730095722754</v>
      </c>
      <c r="AA1557" s="76">
        <f t="shared" ca="1" si="714"/>
        <v>0</v>
      </c>
      <c r="AB1557" s="2">
        <f t="shared" ca="1" si="715"/>
        <v>0</v>
      </c>
      <c r="AC1557" s="33">
        <f>PTAinputs!AF1557</f>
        <v>284.28156184729636</v>
      </c>
      <c r="AD1557" s="31">
        <f t="shared" ca="1" si="716"/>
        <v>1.1558665411741218</v>
      </c>
      <c r="AE1557" s="2">
        <f t="shared" ca="1" si="717"/>
        <v>0</v>
      </c>
      <c r="AF1557" s="2">
        <f>PTAinputs!AE1557</f>
        <v>21.6</v>
      </c>
      <c r="AG1557" s="27">
        <f t="shared" ca="1" si="718"/>
        <v>3.1202220888355336</v>
      </c>
      <c r="AH1557" s="28">
        <f ca="1">($AH$7+AG1557*$AI$7)/(1+$P$6)^AG1557</f>
        <v>389.75634670518997</v>
      </c>
      <c r="AI1557" s="28">
        <f t="shared" ca="1" si="719"/>
        <v>152.00497521502413</v>
      </c>
      <c r="AJ1557" s="28">
        <f t="shared" ca="1" si="720"/>
        <v>337.76999521692449</v>
      </c>
      <c r="AK1557" s="35">
        <f t="shared" ca="1" si="721"/>
        <v>337</v>
      </c>
      <c r="AL1557" s="33">
        <f t="shared" ca="1" si="722"/>
        <v>343.8856268509864</v>
      </c>
      <c r="AM1557">
        <f t="shared" ca="1" si="723"/>
        <v>331</v>
      </c>
    </row>
    <row r="1558" spans="1:39" x14ac:dyDescent="0.25">
      <c r="A1558" t="str">
        <f>PTAinputs!B1558</f>
        <v>542HO00818</v>
      </c>
      <c r="B1558">
        <f>PTAinputs!H1558</f>
        <v>916</v>
      </c>
      <c r="C1558" s="26">
        <f>PTAinputs!AC1558</f>
        <v>6.7</v>
      </c>
      <c r="D1558" s="51">
        <f t="shared" ca="1" si="695"/>
        <v>961.10782003472605</v>
      </c>
      <c r="E1558" s="52">
        <f t="shared" ca="1" si="696"/>
        <v>361.30515417186871</v>
      </c>
      <c r="F1558" s="28">
        <f t="shared" ca="1" si="697"/>
        <v>2.9252220888355334</v>
      </c>
      <c r="G1558" s="3">
        <f t="shared" ca="1" si="698"/>
        <v>1</v>
      </c>
      <c r="H1558" s="34">
        <f>PTAinputs!AD1558</f>
        <v>2.8600000000000003</v>
      </c>
      <c r="I1558" s="33">
        <f t="shared" si="699"/>
        <v>-1425</v>
      </c>
      <c r="J1558">
        <f t="shared" ca="1" si="700"/>
        <v>1</v>
      </c>
      <c r="K1558" s="33">
        <f t="shared" ca="1" si="701"/>
        <v>-1422.14</v>
      </c>
      <c r="L1558" s="3">
        <f t="shared" ca="1" si="702"/>
        <v>1</v>
      </c>
      <c r="M1558" s="6">
        <f t="shared" ca="1" si="703"/>
        <v>0</v>
      </c>
      <c r="N1558" s="33">
        <f>PTAinputs!AF1558</f>
        <v>276.68000696217217</v>
      </c>
      <c r="O1558" s="31">
        <f t="shared" ca="1" si="704"/>
        <v>1.0205372813857663</v>
      </c>
      <c r="P1558" s="2">
        <f t="shared" ca="1" si="705"/>
        <v>271.11210144765528</v>
      </c>
      <c r="Q1558" s="3">
        <f t="shared" ca="1" si="706"/>
        <v>1</v>
      </c>
      <c r="R1558">
        <f t="shared" ca="1" si="707"/>
        <v>0</v>
      </c>
      <c r="S1558" s="33">
        <f>PTAinputs!AF1558</f>
        <v>276.68000696217217</v>
      </c>
      <c r="T1558" s="31">
        <f t="shared" ca="1" si="708"/>
        <v>1.0715641454550546</v>
      </c>
      <c r="U1558" s="2">
        <f t="shared" ca="1" si="709"/>
        <v>258.20200137871927</v>
      </c>
      <c r="V1558" s="76">
        <f t="shared" ca="1" si="710"/>
        <v>0.92522208883553336</v>
      </c>
      <c r="W1558" s="2">
        <f t="shared" ca="1" si="711"/>
        <v>792.08663460166986</v>
      </c>
      <c r="X1558" s="33">
        <f>PTAinputs!AF1558</f>
        <v>276.68000696217217</v>
      </c>
      <c r="Y1558" s="31">
        <f t="shared" ca="1" si="712"/>
        <v>1.1234332357853403</v>
      </c>
      <c r="Z1558" s="2">
        <f t="shared" ca="1" si="713"/>
        <v>1019.9510468572141</v>
      </c>
      <c r="AA1558" s="76">
        <f t="shared" ca="1" si="714"/>
        <v>0</v>
      </c>
      <c r="AB1558" s="2">
        <f t="shared" ca="1" si="715"/>
        <v>0</v>
      </c>
      <c r="AC1558" s="33">
        <f>PTAinputs!AF1558</f>
        <v>276.68000696217217</v>
      </c>
      <c r="AD1558" s="31">
        <f t="shared" ca="1" si="716"/>
        <v>1.1558665411741218</v>
      </c>
      <c r="AE1558" s="2">
        <f t="shared" ca="1" si="717"/>
        <v>0</v>
      </c>
      <c r="AF1558" s="2">
        <f>PTAinputs!AE1558</f>
        <v>16.799999999999997</v>
      </c>
      <c r="AG1558" s="27">
        <f t="shared" ca="1" si="718"/>
        <v>3.1202220888355336</v>
      </c>
      <c r="AH1558" s="28">
        <f ca="1">($AH$7+AG1558*$AI$7)/(1+$P$6)^AG1558</f>
        <v>389.75634670518997</v>
      </c>
      <c r="AI1558" s="28">
        <f t="shared" ca="1" si="719"/>
        <v>152.00497521502413</v>
      </c>
      <c r="AJ1558" s="28">
        <f t="shared" ca="1" si="720"/>
        <v>328.55892333881627</v>
      </c>
      <c r="AK1558" s="35">
        <f t="shared" ca="1" si="721"/>
        <v>546</v>
      </c>
      <c r="AL1558" s="33">
        <f t="shared" ca="1" si="722"/>
        <v>335.75813789317789</v>
      </c>
      <c r="AM1558">
        <f t="shared" ca="1" si="723"/>
        <v>534</v>
      </c>
    </row>
    <row r="1559" spans="1:39" x14ac:dyDescent="0.25">
      <c r="A1559" t="str">
        <f>PTAinputs!B1559</f>
        <v>321HO00114</v>
      </c>
      <c r="B1559">
        <f>PTAinputs!H1559</f>
        <v>791</v>
      </c>
      <c r="C1559" s="26">
        <f>PTAinputs!AC1559</f>
        <v>5.6</v>
      </c>
      <c r="D1559" s="51">
        <f t="shared" ca="1" si="695"/>
        <v>809.3268001711682</v>
      </c>
      <c r="E1559" s="52">
        <f t="shared" ca="1" si="696"/>
        <v>315.30723121757512</v>
      </c>
      <c r="F1559" s="28">
        <f t="shared" ca="1" si="697"/>
        <v>2.8152220888355335</v>
      </c>
      <c r="G1559" s="3">
        <f t="shared" ca="1" si="698"/>
        <v>1</v>
      </c>
      <c r="H1559" s="34">
        <f>PTAinputs!AD1559</f>
        <v>3.3000000000000003</v>
      </c>
      <c r="I1559" s="33">
        <f t="shared" si="699"/>
        <v>-1425</v>
      </c>
      <c r="J1559">
        <f t="shared" ca="1" si="700"/>
        <v>1</v>
      </c>
      <c r="K1559" s="33">
        <f t="shared" ca="1" si="701"/>
        <v>-1421.7</v>
      </c>
      <c r="L1559" s="3">
        <f t="shared" ca="1" si="702"/>
        <v>1</v>
      </c>
      <c r="M1559" s="6">
        <f t="shared" ca="1" si="703"/>
        <v>0</v>
      </c>
      <c r="N1559" s="33">
        <f>PTAinputs!AF1559</f>
        <v>234.26007194244607</v>
      </c>
      <c r="O1559" s="31">
        <f t="shared" ca="1" si="704"/>
        <v>1.0205372813857663</v>
      </c>
      <c r="P1559" s="2">
        <f t="shared" ca="1" si="705"/>
        <v>229.54582474865515</v>
      </c>
      <c r="Q1559" s="3">
        <f t="shared" ca="1" si="706"/>
        <v>1</v>
      </c>
      <c r="R1559">
        <f t="shared" ca="1" si="707"/>
        <v>0</v>
      </c>
      <c r="S1559" s="33">
        <f>PTAinputs!AF1559</f>
        <v>234.26007194244607</v>
      </c>
      <c r="T1559" s="31">
        <f t="shared" ca="1" si="708"/>
        <v>1.0715641454550546</v>
      </c>
      <c r="U1559" s="2">
        <f t="shared" ca="1" si="709"/>
        <v>218.61507118919536</v>
      </c>
      <c r="V1559" s="76">
        <f t="shared" ca="1" si="710"/>
        <v>0.81522208883553349</v>
      </c>
      <c r="W1559" s="2">
        <f t="shared" ca="1" si="711"/>
        <v>807.85504661245</v>
      </c>
      <c r="X1559" s="33">
        <f>PTAinputs!AF1559</f>
        <v>234.26007194244607</v>
      </c>
      <c r="Y1559" s="31">
        <f t="shared" ca="1" si="712"/>
        <v>1.1209238034302844</v>
      </c>
      <c r="Z1559" s="2">
        <f t="shared" ca="1" si="713"/>
        <v>978.22700641494407</v>
      </c>
      <c r="AA1559" s="76">
        <f t="shared" ca="1" si="714"/>
        <v>0</v>
      </c>
      <c r="AB1559" s="2">
        <f t="shared" ca="1" si="715"/>
        <v>0</v>
      </c>
      <c r="AC1559" s="33">
        <f>PTAinputs!AF1559</f>
        <v>234.26007194244607</v>
      </c>
      <c r="AD1559" s="31">
        <f t="shared" ca="1" si="716"/>
        <v>1.1532846619808101</v>
      </c>
      <c r="AE1559" s="2">
        <f t="shared" ca="1" si="717"/>
        <v>0</v>
      </c>
      <c r="AF1559" s="2">
        <f>PTAinputs!AE1559</f>
        <v>30</v>
      </c>
      <c r="AG1559" s="27">
        <f t="shared" ca="1" si="718"/>
        <v>3.0652220888355335</v>
      </c>
      <c r="AH1559" s="28">
        <f ca="1">($AH$7+AG1559*$AI$7)/(1+$P$6)^AG1559</f>
        <v>389.4704799093717</v>
      </c>
      <c r="AI1559" s="28">
        <f t="shared" ca="1" si="719"/>
        <v>194.73523995468585</v>
      </c>
      <c r="AJ1559" s="28">
        <f t="shared" ca="1" si="720"/>
        <v>287.48239912607812</v>
      </c>
      <c r="AK1559" s="35">
        <f t="shared" ca="1" si="721"/>
        <v>1426</v>
      </c>
      <c r="AL1559" s="33">
        <f t="shared" ca="1" si="722"/>
        <v>302.86418623571893</v>
      </c>
      <c r="AM1559">
        <f t="shared" ca="1" si="723"/>
        <v>1395</v>
      </c>
    </row>
    <row r="1560" spans="1:39" x14ac:dyDescent="0.25">
      <c r="A1560" t="str">
        <f>PTAinputs!B1560</f>
        <v>007HO14857</v>
      </c>
      <c r="B1560">
        <f>PTAinputs!H1560</f>
        <v>976</v>
      </c>
      <c r="C1560" s="26">
        <f>PTAinputs!AC1560</f>
        <v>7.3</v>
      </c>
      <c r="D1560" s="51">
        <f t="shared" ca="1" si="695"/>
        <v>1033.4361315820233</v>
      </c>
      <c r="E1560" s="52">
        <f t="shared" ca="1" si="696"/>
        <v>381.23107492717526</v>
      </c>
      <c r="F1560" s="28">
        <f t="shared" ca="1" si="697"/>
        <v>2.9852220888355334</v>
      </c>
      <c r="G1560" s="3">
        <f t="shared" ca="1" si="698"/>
        <v>1</v>
      </c>
      <c r="H1560" s="34">
        <f>PTAinputs!AD1560</f>
        <v>4.8400000000000007</v>
      </c>
      <c r="I1560" s="33">
        <f t="shared" si="699"/>
        <v>-1425</v>
      </c>
      <c r="J1560">
        <f t="shared" ca="1" si="700"/>
        <v>1</v>
      </c>
      <c r="K1560" s="33">
        <f t="shared" ca="1" si="701"/>
        <v>-1420.16</v>
      </c>
      <c r="L1560" s="3">
        <f t="shared" ca="1" si="702"/>
        <v>1</v>
      </c>
      <c r="M1560" s="6">
        <f t="shared" ca="1" si="703"/>
        <v>0</v>
      </c>
      <c r="N1560" s="33">
        <f>PTAinputs!AF1560</f>
        <v>283.26788117892789</v>
      </c>
      <c r="O1560" s="31">
        <f t="shared" ca="1" si="704"/>
        <v>1.0205372813857663</v>
      </c>
      <c r="P1560" s="2">
        <f t="shared" ca="1" si="705"/>
        <v>277.5674013538088</v>
      </c>
      <c r="Q1560" s="3">
        <f t="shared" ca="1" si="706"/>
        <v>1</v>
      </c>
      <c r="R1560">
        <f t="shared" ca="1" si="707"/>
        <v>0</v>
      </c>
      <c r="S1560" s="33">
        <f>PTAinputs!AF1560</f>
        <v>283.26788117892789</v>
      </c>
      <c r="T1560" s="31">
        <f t="shared" ca="1" si="708"/>
        <v>1.0715641454550546</v>
      </c>
      <c r="U1560" s="2">
        <f t="shared" ca="1" si="709"/>
        <v>264.34990605124648</v>
      </c>
      <c r="V1560" s="76">
        <f t="shared" ca="1" si="710"/>
        <v>0.98522208883553342</v>
      </c>
      <c r="W1560" s="2">
        <f t="shared" ca="1" si="711"/>
        <v>813.63037739895617</v>
      </c>
      <c r="X1560" s="33">
        <f>PTAinputs!AF1560</f>
        <v>283.26788117892789</v>
      </c>
      <c r="Y1560" s="31">
        <f t="shared" ca="1" si="712"/>
        <v>1.1248043841474458</v>
      </c>
      <c r="Z1560" s="2">
        <f t="shared" ca="1" si="713"/>
        <v>1061.7462076076472</v>
      </c>
      <c r="AA1560" s="76">
        <f t="shared" ca="1" si="714"/>
        <v>0</v>
      </c>
      <c r="AB1560" s="2">
        <f t="shared" ca="1" si="715"/>
        <v>0</v>
      </c>
      <c r="AC1560" s="33">
        <f>PTAinputs!AF1560</f>
        <v>283.26788117892789</v>
      </c>
      <c r="AD1560" s="31">
        <f t="shared" ca="1" si="716"/>
        <v>1.1572772743305393</v>
      </c>
      <c r="AE1560" s="2">
        <f t="shared" ca="1" si="717"/>
        <v>0</v>
      </c>
      <c r="AF1560" s="2">
        <f>PTAinputs!AE1560</f>
        <v>44.400000000000006</v>
      </c>
      <c r="AG1560" s="27">
        <f t="shared" ca="1" si="718"/>
        <v>3.1502220888355335</v>
      </c>
      <c r="AH1560" s="28">
        <f ca="1">($AH$7+AG1560*$AI$7)/(1+$P$6)^AG1560</f>
        <v>389.91044798688904</v>
      </c>
      <c r="AI1560" s="28">
        <f t="shared" ca="1" si="719"/>
        <v>128.6704478356734</v>
      </c>
      <c r="AJ1560" s="28">
        <f t="shared" ca="1" si="720"/>
        <v>346.18400267336324</v>
      </c>
      <c r="AK1560" s="35">
        <f t="shared" ca="1" si="721"/>
        <v>195</v>
      </c>
      <c r="AL1560" s="33">
        <f t="shared" ca="1" si="722"/>
        <v>350.53656988207536</v>
      </c>
      <c r="AM1560">
        <f t="shared" ca="1" si="723"/>
        <v>199</v>
      </c>
    </row>
    <row r="1561" spans="1:39" x14ac:dyDescent="0.25">
      <c r="A1561" t="str">
        <f>PTAinputs!B1561</f>
        <v>321HO00113</v>
      </c>
      <c r="B1561">
        <f>PTAinputs!H1561</f>
        <v>881</v>
      </c>
      <c r="C1561" s="26">
        <f>PTAinputs!AC1561</f>
        <v>6.9</v>
      </c>
      <c r="D1561" s="51">
        <f t="shared" ca="1" si="695"/>
        <v>929.09098313852064</v>
      </c>
      <c r="E1561" s="52">
        <f t="shared" ca="1" si="696"/>
        <v>347.06268616408266</v>
      </c>
      <c r="F1561" s="28">
        <f t="shared" ca="1" si="697"/>
        <v>2.9452220888355334</v>
      </c>
      <c r="G1561" s="3">
        <f t="shared" ca="1" si="698"/>
        <v>1</v>
      </c>
      <c r="H1561" s="34">
        <f>PTAinputs!AD1561</f>
        <v>3.5200000000000005</v>
      </c>
      <c r="I1561" s="33">
        <f t="shared" si="699"/>
        <v>-1425</v>
      </c>
      <c r="J1561">
        <f t="shared" ca="1" si="700"/>
        <v>1</v>
      </c>
      <c r="K1561" s="33">
        <f t="shared" ca="1" si="701"/>
        <v>-1421.48</v>
      </c>
      <c r="L1561" s="3">
        <f t="shared" ca="1" si="702"/>
        <v>1</v>
      </c>
      <c r="M1561" s="6">
        <f t="shared" ca="1" si="703"/>
        <v>0</v>
      </c>
      <c r="N1561" s="33">
        <f>PTAinputs!AF1561</f>
        <v>257.25837781387793</v>
      </c>
      <c r="O1561" s="31">
        <f t="shared" ca="1" si="704"/>
        <v>1.0205372813857663</v>
      </c>
      <c r="P1561" s="2">
        <f t="shared" ca="1" si="705"/>
        <v>252.0813129575748</v>
      </c>
      <c r="Q1561" s="3">
        <f t="shared" ca="1" si="706"/>
        <v>1</v>
      </c>
      <c r="R1561">
        <f t="shared" ca="1" si="707"/>
        <v>0</v>
      </c>
      <c r="S1561" s="33">
        <f>PTAinputs!AF1561</f>
        <v>257.25837781387793</v>
      </c>
      <c r="T1561" s="31">
        <f t="shared" ca="1" si="708"/>
        <v>1.0715641454550546</v>
      </c>
      <c r="U1561" s="2">
        <f t="shared" ca="1" si="709"/>
        <v>240.077440911976</v>
      </c>
      <c r="V1561" s="76">
        <f t="shared" ca="1" si="710"/>
        <v>0.94522208883553338</v>
      </c>
      <c r="W1561" s="2">
        <f t="shared" ca="1" si="711"/>
        <v>802.7472629152528</v>
      </c>
      <c r="X1561" s="33">
        <f>PTAinputs!AF1561</f>
        <v>257.25837781387793</v>
      </c>
      <c r="Y1561" s="31">
        <f t="shared" ca="1" si="712"/>
        <v>1.1238900994226573</v>
      </c>
      <c r="Z1561" s="2">
        <f t="shared" ca="1" si="713"/>
        <v>1019.1085435890386</v>
      </c>
      <c r="AA1561" s="76">
        <f t="shared" ca="1" si="714"/>
        <v>0</v>
      </c>
      <c r="AB1561" s="2">
        <f t="shared" ca="1" si="715"/>
        <v>0</v>
      </c>
      <c r="AC1561" s="33">
        <f>PTAinputs!AF1561</f>
        <v>257.25837781387793</v>
      </c>
      <c r="AD1561" s="31">
        <f t="shared" ca="1" si="716"/>
        <v>1.1563365943783828</v>
      </c>
      <c r="AE1561" s="2">
        <f t="shared" ca="1" si="717"/>
        <v>0</v>
      </c>
      <c r="AF1561" s="2">
        <f>PTAinputs!AE1561</f>
        <v>30</v>
      </c>
      <c r="AG1561" s="27">
        <f t="shared" ca="1" si="718"/>
        <v>3.1302220888355334</v>
      </c>
      <c r="AH1561" s="28">
        <f ca="1">($AH$7+AG1561*$AI$7)/(1+$P$6)^AG1561</f>
        <v>389.80785674355042</v>
      </c>
      <c r="AI1561" s="28">
        <f t="shared" ca="1" si="719"/>
        <v>144.2289069951137</v>
      </c>
      <c r="AJ1561" s="28">
        <f t="shared" ca="1" si="720"/>
        <v>315.45701991725173</v>
      </c>
      <c r="AK1561" s="35">
        <f t="shared" ca="1" si="721"/>
        <v>832</v>
      </c>
      <c r="AL1561" s="33">
        <f t="shared" ca="1" si="722"/>
        <v>323.75504909556037</v>
      </c>
      <c r="AM1561">
        <f t="shared" ca="1" si="723"/>
        <v>857</v>
      </c>
    </row>
    <row r="1562" spans="1:39" x14ac:dyDescent="0.25">
      <c r="A1562" t="str">
        <f>PTAinputs!B1562</f>
        <v>321HO00115</v>
      </c>
      <c r="B1562">
        <f>PTAinputs!H1562</f>
        <v>744</v>
      </c>
      <c r="C1562" s="26">
        <f>PTAinputs!AC1562</f>
        <v>6.2</v>
      </c>
      <c r="D1562" s="51">
        <f t="shared" ca="1" si="695"/>
        <v>783.46174244689064</v>
      </c>
      <c r="E1562" s="52">
        <f t="shared" ca="1" si="696"/>
        <v>299.28851031293914</v>
      </c>
      <c r="F1562" s="28">
        <f t="shared" ca="1" si="697"/>
        <v>2.8752220888355335</v>
      </c>
      <c r="G1562" s="3">
        <f t="shared" ca="1" si="698"/>
        <v>1</v>
      </c>
      <c r="H1562" s="34">
        <f>PTAinputs!AD1562</f>
        <v>5.5</v>
      </c>
      <c r="I1562" s="33">
        <f t="shared" si="699"/>
        <v>-1425</v>
      </c>
      <c r="J1562">
        <f t="shared" ca="1" si="700"/>
        <v>1</v>
      </c>
      <c r="K1562" s="33">
        <f t="shared" ca="1" si="701"/>
        <v>-1419.5</v>
      </c>
      <c r="L1562" s="3">
        <f t="shared" ca="1" si="702"/>
        <v>1</v>
      </c>
      <c r="M1562" s="6">
        <f t="shared" ca="1" si="703"/>
        <v>0</v>
      </c>
      <c r="N1562" s="33">
        <f>PTAinputs!AF1562</f>
        <v>217.67761661638431</v>
      </c>
      <c r="O1562" s="31">
        <f t="shared" ca="1" si="704"/>
        <v>1.0205372813857663</v>
      </c>
      <c r="P1562" s="2">
        <f t="shared" ca="1" si="705"/>
        <v>213.29707457703498</v>
      </c>
      <c r="Q1562" s="3">
        <f t="shared" ca="1" si="706"/>
        <v>1</v>
      </c>
      <c r="R1562">
        <f t="shared" ca="1" si="707"/>
        <v>0</v>
      </c>
      <c r="S1562" s="33">
        <f>PTAinputs!AF1562</f>
        <v>217.67761661638431</v>
      </c>
      <c r="T1562" s="31">
        <f t="shared" ca="1" si="708"/>
        <v>1.0715641454550546</v>
      </c>
      <c r="U1562" s="2">
        <f t="shared" ca="1" si="709"/>
        <v>203.14007102574757</v>
      </c>
      <c r="V1562" s="76">
        <f t="shared" ca="1" si="710"/>
        <v>0.87522208883553354</v>
      </c>
      <c r="W1562" s="2">
        <f t="shared" ca="1" si="711"/>
        <v>796.10716560235323</v>
      </c>
      <c r="X1562" s="33">
        <f>PTAinputs!AF1562</f>
        <v>217.67761661638431</v>
      </c>
      <c r="Y1562" s="31">
        <f t="shared" ca="1" si="712"/>
        <v>1.1222918890344495</v>
      </c>
      <c r="Z1562" s="2">
        <f t="shared" ca="1" si="713"/>
        <v>965.86359008443765</v>
      </c>
      <c r="AA1562" s="76">
        <f t="shared" ca="1" si="714"/>
        <v>0</v>
      </c>
      <c r="AB1562" s="2">
        <f t="shared" ca="1" si="715"/>
        <v>0</v>
      </c>
      <c r="AC1562" s="33">
        <f>PTAinputs!AF1562</f>
        <v>217.67761661638431</v>
      </c>
      <c r="AD1562" s="31">
        <f t="shared" ca="1" si="716"/>
        <v>1.1546922439580438</v>
      </c>
      <c r="AE1562" s="2">
        <f t="shared" ca="1" si="717"/>
        <v>0</v>
      </c>
      <c r="AF1562" s="2">
        <f>PTAinputs!AE1562</f>
        <v>19.200000000000003</v>
      </c>
      <c r="AG1562" s="27">
        <f t="shared" ca="1" si="718"/>
        <v>3.0952220888355333</v>
      </c>
      <c r="AH1562" s="28">
        <f ca="1">($AH$7+AG1562*$AI$7)/(1+$P$6)^AG1562</f>
        <v>389.62694520591083</v>
      </c>
      <c r="AI1562" s="28">
        <f t="shared" ca="1" si="719"/>
        <v>171.43585589060075</v>
      </c>
      <c r="AJ1562" s="28">
        <f t="shared" ca="1" si="720"/>
        <v>272.48738297089011</v>
      </c>
      <c r="AK1562" s="35">
        <f t="shared" ca="1" si="721"/>
        <v>1703</v>
      </c>
      <c r="AL1562" s="33">
        <f t="shared" ca="1" si="722"/>
        <v>288.0342772670466</v>
      </c>
      <c r="AM1562">
        <f t="shared" ca="1" si="723"/>
        <v>1751</v>
      </c>
    </row>
    <row r="1563" spans="1:39" x14ac:dyDescent="0.25">
      <c r="A1563" t="str">
        <f>PTAinputs!B1563</f>
        <v>007HO14920</v>
      </c>
      <c r="B1563">
        <f>PTAinputs!H1563</f>
        <v>431</v>
      </c>
      <c r="C1563" s="26">
        <f>PTAinputs!AC1563</f>
        <v>1.5</v>
      </c>
      <c r="D1563" s="51">
        <f t="shared" ca="1" si="695"/>
        <v>397.48828303818539</v>
      </c>
      <c r="E1563" s="52">
        <f t="shared" ca="1" si="696"/>
        <v>179.48997052712127</v>
      </c>
      <c r="F1563" s="28">
        <f t="shared" ca="1" si="697"/>
        <v>2.4052220888355333</v>
      </c>
      <c r="G1563" s="3">
        <f t="shared" ca="1" si="698"/>
        <v>1</v>
      </c>
      <c r="H1563" s="34">
        <f>PTAinputs!AD1563</f>
        <v>-0.22000000000000003</v>
      </c>
      <c r="I1563" s="33">
        <f t="shared" si="699"/>
        <v>-1425</v>
      </c>
      <c r="J1563">
        <f t="shared" ca="1" si="700"/>
        <v>1</v>
      </c>
      <c r="K1563" s="33">
        <f t="shared" ca="1" si="701"/>
        <v>-1425.22</v>
      </c>
      <c r="L1563" s="3">
        <f t="shared" ca="1" si="702"/>
        <v>1</v>
      </c>
      <c r="M1563" s="6">
        <f t="shared" ca="1" si="703"/>
        <v>0</v>
      </c>
      <c r="N1563" s="33">
        <f>PTAinputs!AF1563</f>
        <v>149.12508702715249</v>
      </c>
      <c r="O1563" s="31">
        <f t="shared" ca="1" si="704"/>
        <v>1.0205372813857663</v>
      </c>
      <c r="P1563" s="2">
        <f t="shared" ca="1" si="705"/>
        <v>146.12409536343313</v>
      </c>
      <c r="Q1563" s="3">
        <f t="shared" ca="1" si="706"/>
        <v>1</v>
      </c>
      <c r="R1563">
        <f t="shared" ca="1" si="707"/>
        <v>0</v>
      </c>
      <c r="S1563" s="33">
        <f>PTAinputs!AF1563</f>
        <v>149.12508702715249</v>
      </c>
      <c r="T1563" s="31">
        <f t="shared" ca="1" si="708"/>
        <v>1.0715641454550546</v>
      </c>
      <c r="U1563" s="2">
        <f t="shared" ca="1" si="709"/>
        <v>139.16580510803155</v>
      </c>
      <c r="V1563" s="76">
        <f t="shared" ca="1" si="710"/>
        <v>0.40522208883553335</v>
      </c>
      <c r="W1563" s="2">
        <f t="shared" ca="1" si="711"/>
        <v>788.96286628277312</v>
      </c>
      <c r="X1563" s="33">
        <f>PTAinputs!AF1563</f>
        <v>149.12508702715249</v>
      </c>
      <c r="Y1563" s="31">
        <f t="shared" ca="1" si="712"/>
        <v>1.1116197472518348</v>
      </c>
      <c r="Z1563" s="2">
        <f t="shared" ca="1" si="713"/>
        <v>843.32388263959524</v>
      </c>
      <c r="AA1563" s="76">
        <f t="shared" ca="1" si="714"/>
        <v>0</v>
      </c>
      <c r="AB1563" s="2">
        <f t="shared" ca="1" si="715"/>
        <v>0</v>
      </c>
      <c r="AC1563" s="33">
        <f>PTAinputs!AF1563</f>
        <v>149.12508702715249</v>
      </c>
      <c r="AD1563" s="31">
        <f t="shared" ca="1" si="716"/>
        <v>1.1437119994572946</v>
      </c>
      <c r="AE1563" s="2">
        <f t="shared" ca="1" si="717"/>
        <v>0</v>
      </c>
      <c r="AF1563" s="2">
        <f>PTAinputs!AE1563</f>
        <v>-9.6000000000000014</v>
      </c>
      <c r="AG1563" s="27">
        <f t="shared" ca="1" si="718"/>
        <v>2.8602220888355334</v>
      </c>
      <c r="AH1563" s="28">
        <f ca="1">($AH$7+AG1563*$AI$7)/(1+$P$6)^AG1563</f>
        <v>388.36647833806381</v>
      </c>
      <c r="AI1563" s="28">
        <f t="shared" ca="1" si="719"/>
        <v>353.41349528763811</v>
      </c>
      <c r="AJ1563" s="28">
        <f t="shared" ca="1" si="720"/>
        <v>165.26053244032269</v>
      </c>
      <c r="AK1563" s="35">
        <f t="shared" ca="1" si="721"/>
        <v>2983</v>
      </c>
      <c r="AL1563" s="33">
        <f t="shared" ca="1" si="722"/>
        <v>226.50119907640229</v>
      </c>
      <c r="AM1563">
        <f t="shared" ca="1" si="723"/>
        <v>2902</v>
      </c>
    </row>
    <row r="1564" spans="1:39" x14ac:dyDescent="0.25">
      <c r="A1564" t="str">
        <f>PTAinputs!B1564</f>
        <v>011HO14110</v>
      </c>
      <c r="B1564">
        <f>PTAinputs!H1564</f>
        <v>888</v>
      </c>
      <c r="C1564" s="26">
        <f>PTAinputs!AC1564</f>
        <v>7</v>
      </c>
      <c r="D1564" s="51">
        <f t="shared" ca="1" si="695"/>
        <v>940.73380717030341</v>
      </c>
      <c r="E1564" s="52">
        <f t="shared" ca="1" si="696"/>
        <v>350.30614886931278</v>
      </c>
      <c r="F1564" s="28">
        <f t="shared" ca="1" si="697"/>
        <v>2.9552220888355336</v>
      </c>
      <c r="G1564" s="3">
        <f t="shared" ca="1" si="698"/>
        <v>1</v>
      </c>
      <c r="H1564" s="34">
        <f>PTAinputs!AD1564</f>
        <v>4.620000000000001</v>
      </c>
      <c r="I1564" s="33">
        <f t="shared" si="699"/>
        <v>-1425</v>
      </c>
      <c r="J1564">
        <f t="shared" ca="1" si="700"/>
        <v>1</v>
      </c>
      <c r="K1564" s="33">
        <f t="shared" ca="1" si="701"/>
        <v>-1420.38</v>
      </c>
      <c r="L1564" s="3">
        <f t="shared" ca="1" si="702"/>
        <v>1</v>
      </c>
      <c r="M1564" s="6">
        <f t="shared" ca="1" si="703"/>
        <v>0</v>
      </c>
      <c r="N1564" s="33">
        <f>PTAinputs!AF1564</f>
        <v>260.19329310744951</v>
      </c>
      <c r="O1564" s="31">
        <f t="shared" ca="1" si="704"/>
        <v>1.0205372813857663</v>
      </c>
      <c r="P1564" s="2">
        <f t="shared" ca="1" si="705"/>
        <v>254.95716604702423</v>
      </c>
      <c r="Q1564" s="3">
        <f t="shared" ca="1" si="706"/>
        <v>1</v>
      </c>
      <c r="R1564">
        <f t="shared" ca="1" si="707"/>
        <v>0</v>
      </c>
      <c r="S1564" s="33">
        <f>PTAinputs!AF1564</f>
        <v>260.19329310744951</v>
      </c>
      <c r="T1564" s="31">
        <f t="shared" ca="1" si="708"/>
        <v>1.0715641454550546</v>
      </c>
      <c r="U1564" s="2">
        <f t="shared" ca="1" si="709"/>
        <v>242.81634861621356</v>
      </c>
      <c r="V1564" s="76">
        <f t="shared" ca="1" si="710"/>
        <v>0.95522208883553361</v>
      </c>
      <c r="W1564" s="2">
        <f t="shared" ca="1" si="711"/>
        <v>800.27795216340144</v>
      </c>
      <c r="X1564" s="33">
        <f>PTAinputs!AF1564</f>
        <v>260.19329310744951</v>
      </c>
      <c r="Y1564" s="31">
        <f t="shared" ca="1" si="712"/>
        <v>1.1241186009084192</v>
      </c>
      <c r="Z1564" s="2">
        <f t="shared" ca="1" si="713"/>
        <v>1021.3777371347051</v>
      </c>
      <c r="AA1564" s="76">
        <f t="shared" ca="1" si="714"/>
        <v>0</v>
      </c>
      <c r="AB1564" s="2">
        <f t="shared" ca="1" si="715"/>
        <v>0</v>
      </c>
      <c r="AC1564" s="33">
        <f>PTAinputs!AF1564</f>
        <v>260.19329310744951</v>
      </c>
      <c r="AD1564" s="31">
        <f t="shared" ca="1" si="716"/>
        <v>1.1565716926588925</v>
      </c>
      <c r="AE1564" s="2">
        <f t="shared" ca="1" si="717"/>
        <v>0</v>
      </c>
      <c r="AF1564" s="2">
        <f>PTAinputs!AE1564</f>
        <v>27.599999999999998</v>
      </c>
      <c r="AG1564" s="27">
        <f t="shared" ca="1" si="718"/>
        <v>3.1352220888355333</v>
      </c>
      <c r="AH1564" s="28">
        <f ca="1">($AH$7+AG1564*$AI$7)/(1+$P$6)^AG1564</f>
        <v>389.83355813469882</v>
      </c>
      <c r="AI1564" s="28">
        <f t="shared" ca="1" si="719"/>
        <v>140.34008092849152</v>
      </c>
      <c r="AJ1564" s="28">
        <f t="shared" ca="1" si="720"/>
        <v>318.3293095717849</v>
      </c>
      <c r="AK1564" s="35">
        <f t="shared" ca="1" si="721"/>
        <v>765</v>
      </c>
      <c r="AL1564" s="33">
        <f t="shared" ca="1" si="722"/>
        <v>326.09395664304361</v>
      </c>
      <c r="AM1564">
        <f t="shared" ca="1" si="723"/>
        <v>779</v>
      </c>
    </row>
    <row r="1565" spans="1:39" x14ac:dyDescent="0.25">
      <c r="A1565" t="str">
        <f>PTAinputs!B1565</f>
        <v>011HO15063</v>
      </c>
      <c r="B1565">
        <f>PTAinputs!H1565</f>
        <v>1091</v>
      </c>
      <c r="C1565" s="26">
        <f>PTAinputs!AC1565</f>
        <v>9</v>
      </c>
      <c r="D1565" s="51">
        <f t="shared" ca="1" si="695"/>
        <v>1197.3083120627357</v>
      </c>
      <c r="E1565" s="52">
        <f t="shared" ca="1" si="696"/>
        <v>419.57876806708157</v>
      </c>
      <c r="F1565" s="28">
        <f t="shared" ca="1" si="697"/>
        <v>3.1552220888355338</v>
      </c>
      <c r="G1565" s="3">
        <f t="shared" ca="1" si="698"/>
        <v>1</v>
      </c>
      <c r="H1565" s="34">
        <f>PTAinputs!AD1565</f>
        <v>4.18</v>
      </c>
      <c r="I1565" s="33">
        <f t="shared" si="699"/>
        <v>-1425</v>
      </c>
      <c r="J1565">
        <f t="shared" ca="1" si="700"/>
        <v>1</v>
      </c>
      <c r="K1565" s="33">
        <f t="shared" ca="1" si="701"/>
        <v>-1420.82</v>
      </c>
      <c r="L1565" s="3">
        <f t="shared" ca="1" si="702"/>
        <v>1</v>
      </c>
      <c r="M1565" s="6">
        <f t="shared" ca="1" si="703"/>
        <v>0</v>
      </c>
      <c r="N1565" s="33">
        <f>PTAinputs!AF1565</f>
        <v>307.69749361800888</v>
      </c>
      <c r="O1565" s="31">
        <f t="shared" ca="1" si="704"/>
        <v>1.0205372813857663</v>
      </c>
      <c r="P1565" s="2">
        <f t="shared" ca="1" si="705"/>
        <v>301.50539253224821</v>
      </c>
      <c r="Q1565" s="3">
        <f t="shared" ca="1" si="706"/>
        <v>1</v>
      </c>
      <c r="R1565">
        <f t="shared" ca="1" si="707"/>
        <v>0</v>
      </c>
      <c r="S1565" s="33">
        <f>PTAinputs!AF1565</f>
        <v>307.69749361800888</v>
      </c>
      <c r="T1565" s="31">
        <f t="shared" ca="1" si="708"/>
        <v>1.0715641454550546</v>
      </c>
      <c r="U1565" s="2">
        <f t="shared" ca="1" si="709"/>
        <v>287.14799288785542</v>
      </c>
      <c r="V1565" s="76">
        <f t="shared" ca="1" si="710"/>
        <v>1</v>
      </c>
      <c r="W1565" s="2">
        <f t="shared" ca="1" si="711"/>
        <v>0</v>
      </c>
      <c r="X1565" s="33">
        <f>PTAinputs!AF1565</f>
        <v>307.69749361800888</v>
      </c>
      <c r="Y1565" s="31">
        <f t="shared" ca="1" si="712"/>
        <v>1.1251423527278075</v>
      </c>
      <c r="Z1565" s="2">
        <f t="shared" ca="1" si="713"/>
        <v>273.47427894081466</v>
      </c>
      <c r="AA1565" s="76">
        <f t="shared" ca="1" si="714"/>
        <v>0.15522208883553379</v>
      </c>
      <c r="AB1565" s="2">
        <f t="shared" ca="1" si="715"/>
        <v>820.28396532799877</v>
      </c>
      <c r="AC1565" s="33">
        <f>PTAinputs!AF1565</f>
        <v>307.69749361800888</v>
      </c>
      <c r="AD1565" s="31">
        <f t="shared" ca="1" si="716"/>
        <v>1.1612837088994485</v>
      </c>
      <c r="AE1565" s="2">
        <f t="shared" ca="1" si="717"/>
        <v>861.41211284511951</v>
      </c>
      <c r="AF1565" s="2">
        <f>PTAinputs!AE1565</f>
        <v>60</v>
      </c>
      <c r="AG1565" s="27">
        <f t="shared" ca="1" si="718"/>
        <v>3.2352220888355339</v>
      </c>
      <c r="AH1565" s="28">
        <f ca="1">($AH$7+AG1565*$AI$7)/(1+$P$6)^AG1565</f>
        <v>390.3401036034461</v>
      </c>
      <c r="AI1565" s="28">
        <f t="shared" ca="1" si="719"/>
        <v>62.45441657655126</v>
      </c>
      <c r="AJ1565" s="28">
        <f t="shared" ca="1" si="720"/>
        <v>379.4687912141913</v>
      </c>
      <c r="AK1565" s="35">
        <f t="shared" ca="1" si="721"/>
        <v>10</v>
      </c>
      <c r="AL1565" s="33">
        <f t="shared" ca="1" si="722"/>
        <v>379.99346495720789</v>
      </c>
      <c r="AM1565">
        <f t="shared" ca="1" si="723"/>
        <v>11</v>
      </c>
    </row>
    <row r="1566" spans="1:39" x14ac:dyDescent="0.25">
      <c r="A1566" t="str">
        <f>PTAinputs!B1566</f>
        <v>011HO14109</v>
      </c>
      <c r="B1566">
        <f>PTAinputs!H1566</f>
        <v>988</v>
      </c>
      <c r="C1566" s="26">
        <f>PTAinputs!AC1566</f>
        <v>6.2</v>
      </c>
      <c r="D1566" s="51">
        <f t="shared" ca="1" si="695"/>
        <v>1016.5165825797108</v>
      </c>
      <c r="E1566" s="52">
        <f t="shared" ca="1" si="696"/>
        <v>388.31728114574111</v>
      </c>
      <c r="F1566" s="28">
        <f t="shared" ca="1" si="697"/>
        <v>2.8752220888355335</v>
      </c>
      <c r="G1566" s="3">
        <f t="shared" ca="1" si="698"/>
        <v>1</v>
      </c>
      <c r="H1566" s="34">
        <f>PTAinputs!AD1566</f>
        <v>1.1000000000000001</v>
      </c>
      <c r="I1566" s="33">
        <f t="shared" si="699"/>
        <v>-1425</v>
      </c>
      <c r="J1566">
        <f t="shared" ca="1" si="700"/>
        <v>1</v>
      </c>
      <c r="K1566" s="33">
        <f t="shared" ca="1" si="701"/>
        <v>-1423.9</v>
      </c>
      <c r="L1566" s="3">
        <f t="shared" ca="1" si="702"/>
        <v>1</v>
      </c>
      <c r="M1566" s="6">
        <f t="shared" ca="1" si="703"/>
        <v>0</v>
      </c>
      <c r="N1566" s="33">
        <f>PTAinputs!AF1566</f>
        <v>300.43231608261777</v>
      </c>
      <c r="O1566" s="31">
        <f t="shared" ca="1" si="704"/>
        <v>1.0205372813857663</v>
      </c>
      <c r="P1566" s="2">
        <f t="shared" ca="1" si="705"/>
        <v>294.38641935223279</v>
      </c>
      <c r="Q1566" s="3">
        <f t="shared" ca="1" si="706"/>
        <v>1</v>
      </c>
      <c r="R1566">
        <f t="shared" ca="1" si="707"/>
        <v>0</v>
      </c>
      <c r="S1566" s="33">
        <f>PTAinputs!AF1566</f>
        <v>300.43231608261777</v>
      </c>
      <c r="T1566" s="31">
        <f t="shared" ca="1" si="708"/>
        <v>1.0715641454550546</v>
      </c>
      <c r="U1566" s="2">
        <f t="shared" ca="1" si="709"/>
        <v>280.36801843069787</v>
      </c>
      <c r="V1566" s="76">
        <f t="shared" ca="1" si="710"/>
        <v>0.87522208883553354</v>
      </c>
      <c r="W1566" s="2">
        <f t="shared" ca="1" si="711"/>
        <v>810.70825772257103</v>
      </c>
      <c r="X1566" s="33">
        <f>PTAinputs!AF1566</f>
        <v>300.43231608261777</v>
      </c>
      <c r="Y1566" s="31">
        <f t="shared" ca="1" si="712"/>
        <v>1.1222918890344495</v>
      </c>
      <c r="Z1566" s="2">
        <f t="shared" ca="1" si="713"/>
        <v>1045.0011380371097</v>
      </c>
      <c r="AA1566" s="76">
        <f t="shared" ca="1" si="714"/>
        <v>0</v>
      </c>
      <c r="AB1566" s="2">
        <f t="shared" ca="1" si="715"/>
        <v>0</v>
      </c>
      <c r="AC1566" s="33">
        <f>PTAinputs!AF1566</f>
        <v>300.43231608261777</v>
      </c>
      <c r="AD1566" s="31">
        <f t="shared" ca="1" si="716"/>
        <v>1.1546922439580438</v>
      </c>
      <c r="AE1566" s="2">
        <f t="shared" ca="1" si="717"/>
        <v>0</v>
      </c>
      <c r="AF1566" s="2">
        <f>PTAinputs!AE1566</f>
        <v>36</v>
      </c>
      <c r="AG1566" s="27">
        <f t="shared" ca="1" si="718"/>
        <v>3.0952220888355333</v>
      </c>
      <c r="AH1566" s="28">
        <f ca="1">($AH$7+AG1566*$AI$7)/(1+$P$6)^AG1566</f>
        <v>389.62694520591083</v>
      </c>
      <c r="AI1566" s="28">
        <f t="shared" ca="1" si="719"/>
        <v>171.43585589060075</v>
      </c>
      <c r="AJ1566" s="28">
        <f t="shared" ca="1" si="720"/>
        <v>353.54367460059427</v>
      </c>
      <c r="AK1566" s="35">
        <f t="shared" ca="1" si="721"/>
        <v>108</v>
      </c>
      <c r="AL1566" s="33">
        <f t="shared" ca="1" si="722"/>
        <v>358.33268681181414</v>
      </c>
      <c r="AM1566">
        <f t="shared" ca="1" si="723"/>
        <v>96</v>
      </c>
    </row>
    <row r="1567" spans="1:39" x14ac:dyDescent="0.25">
      <c r="A1567" t="str">
        <f>PTAinputs!B1567</f>
        <v>011HO00595</v>
      </c>
      <c r="B1567">
        <f>PTAinputs!H1567</f>
        <v>783</v>
      </c>
      <c r="C1567" s="26">
        <f>PTAinputs!AC1567</f>
        <v>7.1</v>
      </c>
      <c r="D1567" s="51">
        <f t="shared" ca="1" si="695"/>
        <v>837.96509080131193</v>
      </c>
      <c r="E1567" s="52">
        <f t="shared" ca="1" si="696"/>
        <v>311.05932849690907</v>
      </c>
      <c r="F1567" s="28">
        <f t="shared" ca="1" si="697"/>
        <v>2.9652220888355334</v>
      </c>
      <c r="G1567" s="3">
        <f t="shared" ca="1" si="698"/>
        <v>1</v>
      </c>
      <c r="H1567" s="34">
        <f>PTAinputs!AD1567</f>
        <v>-0.22000000000000003</v>
      </c>
      <c r="I1567" s="33">
        <f t="shared" si="699"/>
        <v>-1425</v>
      </c>
      <c r="J1567">
        <f t="shared" ca="1" si="700"/>
        <v>1</v>
      </c>
      <c r="K1567" s="33">
        <f t="shared" ca="1" si="701"/>
        <v>-1425.22</v>
      </c>
      <c r="L1567" s="3">
        <f t="shared" ca="1" si="702"/>
        <v>1</v>
      </c>
      <c r="M1567" s="6">
        <f t="shared" ca="1" si="703"/>
        <v>0</v>
      </c>
      <c r="N1567" s="33">
        <f>PTAinputs!AF1567</f>
        <v>221.724472035275</v>
      </c>
      <c r="O1567" s="31">
        <f t="shared" ca="1" si="704"/>
        <v>1.0205372813857663</v>
      </c>
      <c r="P1567" s="2">
        <f t="shared" ca="1" si="705"/>
        <v>217.26249112055953</v>
      </c>
      <c r="Q1567" s="3">
        <f t="shared" ca="1" si="706"/>
        <v>1</v>
      </c>
      <c r="R1567">
        <f t="shared" ca="1" si="707"/>
        <v>0</v>
      </c>
      <c r="S1567" s="33">
        <f>PTAinputs!AF1567</f>
        <v>221.724472035275</v>
      </c>
      <c r="T1567" s="31">
        <f t="shared" ca="1" si="708"/>
        <v>1.0715641454550546</v>
      </c>
      <c r="U1567" s="2">
        <f t="shared" ca="1" si="709"/>
        <v>206.91665821005668</v>
      </c>
      <c r="V1567" s="76">
        <f t="shared" ca="1" si="710"/>
        <v>0.9652220888355334</v>
      </c>
      <c r="W1567" s="2">
        <f t="shared" ca="1" si="711"/>
        <v>804.04105264820623</v>
      </c>
      <c r="X1567" s="33">
        <f>PTAinputs!AF1567</f>
        <v>221.724472035275</v>
      </c>
      <c r="Y1567" s="31">
        <f t="shared" ca="1" si="712"/>
        <v>1.1243471488515073</v>
      </c>
      <c r="Z1567" s="2">
        <f t="shared" ca="1" si="713"/>
        <v>994.38560794187447</v>
      </c>
      <c r="AA1567" s="76">
        <f t="shared" ca="1" si="714"/>
        <v>0</v>
      </c>
      <c r="AB1567" s="2">
        <f t="shared" ca="1" si="715"/>
        <v>0</v>
      </c>
      <c r="AC1567" s="33">
        <f>PTAinputs!AF1567</f>
        <v>221.724472035275</v>
      </c>
      <c r="AD1567" s="31">
        <f t="shared" ca="1" si="716"/>
        <v>1.1568068387379429</v>
      </c>
      <c r="AE1567" s="2">
        <f t="shared" ca="1" si="717"/>
        <v>0</v>
      </c>
      <c r="AF1567" s="2">
        <f>PTAinputs!AE1567</f>
        <v>32.400000000000006</v>
      </c>
      <c r="AG1567" s="27">
        <f t="shared" ca="1" si="718"/>
        <v>3.1402220888355332</v>
      </c>
      <c r="AH1567" s="28">
        <f ca="1">($AH$7+AG1567*$AI$7)/(1+$P$6)^AG1567</f>
        <v>389.85922379503779</v>
      </c>
      <c r="AI1567" s="28">
        <f t="shared" ca="1" si="719"/>
        <v>136.45072832826327</v>
      </c>
      <c r="AJ1567" s="28">
        <f t="shared" ca="1" si="720"/>
        <v>282.59775008299215</v>
      </c>
      <c r="AK1567" s="35">
        <f t="shared" ca="1" si="721"/>
        <v>1504</v>
      </c>
      <c r="AL1567" s="33">
        <f t="shared" ca="1" si="722"/>
        <v>293.92173224564789</v>
      </c>
      <c r="AM1567">
        <f t="shared" ca="1" si="723"/>
        <v>1618</v>
      </c>
    </row>
    <row r="1568" spans="1:39" x14ac:dyDescent="0.25">
      <c r="A1568" t="str">
        <f>PTAinputs!B1568</f>
        <v>200HO11622</v>
      </c>
      <c r="B1568">
        <f>PTAinputs!H1568</f>
        <v>714</v>
      </c>
      <c r="C1568" s="26">
        <f>PTAinputs!AC1568</f>
        <v>5.5</v>
      </c>
      <c r="D1568" s="51">
        <f t="shared" ca="1" si="695"/>
        <v>736.64300329927096</v>
      </c>
      <c r="E1568" s="52">
        <f t="shared" ca="1" si="696"/>
        <v>287.94461601463911</v>
      </c>
      <c r="F1568" s="28">
        <f t="shared" ca="1" si="697"/>
        <v>2.8052220888355337</v>
      </c>
      <c r="G1568" s="3">
        <f t="shared" ca="1" si="698"/>
        <v>1</v>
      </c>
      <c r="H1568" s="34">
        <f>PTAinputs!AD1568</f>
        <v>-3.5200000000000005</v>
      </c>
      <c r="I1568" s="33">
        <f t="shared" si="699"/>
        <v>-1425</v>
      </c>
      <c r="J1568">
        <f t="shared" ca="1" si="700"/>
        <v>1</v>
      </c>
      <c r="K1568" s="33">
        <f t="shared" ca="1" si="701"/>
        <v>-1428.52</v>
      </c>
      <c r="L1568" s="3">
        <f t="shared" ca="1" si="702"/>
        <v>1</v>
      </c>
      <c r="M1568" s="6">
        <f t="shared" ca="1" si="703"/>
        <v>0</v>
      </c>
      <c r="N1568" s="33">
        <f>PTAinputs!AF1568</f>
        <v>214.06083778138779</v>
      </c>
      <c r="O1568" s="31">
        <f t="shared" ca="1" si="704"/>
        <v>1.0205372813857663</v>
      </c>
      <c r="P1568" s="2">
        <f t="shared" ca="1" si="705"/>
        <v>209.75307976080899</v>
      </c>
      <c r="Q1568" s="3">
        <f t="shared" ca="1" si="706"/>
        <v>1</v>
      </c>
      <c r="R1568">
        <f t="shared" ca="1" si="707"/>
        <v>0</v>
      </c>
      <c r="S1568" s="33">
        <f>PTAinputs!AF1568</f>
        <v>214.06083778138779</v>
      </c>
      <c r="T1568" s="31">
        <f t="shared" ca="1" si="708"/>
        <v>1.0715641454550546</v>
      </c>
      <c r="U1568" s="2">
        <f t="shared" ca="1" si="709"/>
        <v>199.76483786743711</v>
      </c>
      <c r="V1568" s="76">
        <f t="shared" ca="1" si="710"/>
        <v>0.8052220888355337</v>
      </c>
      <c r="W1568" s="2">
        <f t="shared" ca="1" si="711"/>
        <v>799.87727107081218</v>
      </c>
      <c r="X1568" s="33">
        <f>PTAinputs!AF1568</f>
        <v>214.06083778138779</v>
      </c>
      <c r="Y1568" s="31">
        <f t="shared" ca="1" si="712"/>
        <v>1.1206959513563992</v>
      </c>
      <c r="Z1568" s="2">
        <f t="shared" ca="1" si="713"/>
        <v>953.68037415831327</v>
      </c>
      <c r="AA1568" s="76">
        <f t="shared" ca="1" si="714"/>
        <v>0</v>
      </c>
      <c r="AB1568" s="2">
        <f t="shared" ca="1" si="715"/>
        <v>0</v>
      </c>
      <c r="AC1568" s="33">
        <f>PTAinputs!AF1568</f>
        <v>214.06083778138779</v>
      </c>
      <c r="AD1568" s="31">
        <f t="shared" ca="1" si="716"/>
        <v>1.1530502318605755</v>
      </c>
      <c r="AE1568" s="2">
        <f t="shared" ca="1" si="717"/>
        <v>0</v>
      </c>
      <c r="AF1568" s="2">
        <f>PTAinputs!AE1568</f>
        <v>20.399999999999999</v>
      </c>
      <c r="AG1568" s="27">
        <f t="shared" ca="1" si="718"/>
        <v>3.0602220888355336</v>
      </c>
      <c r="AH1568" s="28">
        <f ca="1">($AH$7+AG1568*$AI$7)/(1+$P$6)^AG1568</f>
        <v>389.44427661404154</v>
      </c>
      <c r="AI1568" s="28">
        <f t="shared" ca="1" si="719"/>
        <v>198.61658107316111</v>
      </c>
      <c r="AJ1568" s="28">
        <f t="shared" ca="1" si="720"/>
        <v>262.59703509074262</v>
      </c>
      <c r="AK1568" s="35">
        <f t="shared" ca="1" si="721"/>
        <v>1882</v>
      </c>
      <c r="AL1568" s="33">
        <f t="shared" ca="1" si="722"/>
        <v>282.11068800550265</v>
      </c>
      <c r="AM1568">
        <f t="shared" ca="1" si="723"/>
        <v>1899</v>
      </c>
    </row>
    <row r="1569" spans="1:39" x14ac:dyDescent="0.25">
      <c r="A1569" t="str">
        <f>PTAinputs!B1569</f>
        <v>029HO19321</v>
      </c>
      <c r="B1569">
        <f>PTAinputs!H1569</f>
        <v>993</v>
      </c>
      <c r="C1569" s="26">
        <f>PTAinputs!AC1569</f>
        <v>7.4</v>
      </c>
      <c r="D1569" s="51">
        <f t="shared" ca="1" si="695"/>
        <v>1054.3359597958886</v>
      </c>
      <c r="E1569" s="52">
        <f t="shared" ca="1" si="696"/>
        <v>387.73469061761165</v>
      </c>
      <c r="F1569" s="28">
        <f t="shared" ca="1" si="697"/>
        <v>2.9952220888355336</v>
      </c>
      <c r="G1569" s="3">
        <f t="shared" ca="1" si="698"/>
        <v>1</v>
      </c>
      <c r="H1569" s="34">
        <f>PTAinputs!AD1569</f>
        <v>7.7000000000000011</v>
      </c>
      <c r="I1569" s="33">
        <f t="shared" si="699"/>
        <v>-1425</v>
      </c>
      <c r="J1569">
        <f t="shared" ca="1" si="700"/>
        <v>1</v>
      </c>
      <c r="K1569" s="33">
        <f t="shared" ca="1" si="701"/>
        <v>-1417.3</v>
      </c>
      <c r="L1569" s="3">
        <f t="shared" ca="1" si="702"/>
        <v>1</v>
      </c>
      <c r="M1569" s="6">
        <f t="shared" ca="1" si="703"/>
        <v>0</v>
      </c>
      <c r="N1569" s="33">
        <f>PTAinputs!AF1569</f>
        <v>286.91523555349266</v>
      </c>
      <c r="O1569" s="31">
        <f t="shared" ca="1" si="704"/>
        <v>1.0205372813857663</v>
      </c>
      <c r="P1569" s="2">
        <f t="shared" ca="1" si="705"/>
        <v>281.14135640777027</v>
      </c>
      <c r="Q1569" s="3">
        <f t="shared" ca="1" si="706"/>
        <v>1</v>
      </c>
      <c r="R1569">
        <f t="shared" ca="1" si="707"/>
        <v>0</v>
      </c>
      <c r="S1569" s="33">
        <f>PTAinputs!AF1569</f>
        <v>286.91523555349266</v>
      </c>
      <c r="T1569" s="31">
        <f t="shared" ca="1" si="708"/>
        <v>1.0715641454550546</v>
      </c>
      <c r="U1569" s="2">
        <f t="shared" ca="1" si="709"/>
        <v>267.75367276930501</v>
      </c>
      <c r="V1569" s="76">
        <f t="shared" ca="1" si="710"/>
        <v>0.99522208883553365</v>
      </c>
      <c r="W1569" s="2">
        <f t="shared" ca="1" si="711"/>
        <v>816.34404301193194</v>
      </c>
      <c r="X1569" s="33">
        <f>PTAinputs!AF1569</f>
        <v>286.91523555349266</v>
      </c>
      <c r="Y1569" s="31">
        <f t="shared" ca="1" si="712"/>
        <v>1.1250330715191927</v>
      </c>
      <c r="Z1569" s="2">
        <f t="shared" ca="1" si="713"/>
        <v>1070.153808497937</v>
      </c>
      <c r="AA1569" s="76">
        <f t="shared" ca="1" si="714"/>
        <v>0</v>
      </c>
      <c r="AB1569" s="2">
        <f t="shared" ca="1" si="715"/>
        <v>0</v>
      </c>
      <c r="AC1569" s="33">
        <f>PTAinputs!AF1569</f>
        <v>286.91523555349266</v>
      </c>
      <c r="AD1569" s="31">
        <f t="shared" ca="1" si="716"/>
        <v>1.1575125638635273</v>
      </c>
      <c r="AE1569" s="2">
        <f t="shared" ca="1" si="717"/>
        <v>0</v>
      </c>
      <c r="AF1569" s="2">
        <f>PTAinputs!AE1569</f>
        <v>48</v>
      </c>
      <c r="AG1569" s="27">
        <f t="shared" ca="1" si="718"/>
        <v>3.1552220888355338</v>
      </c>
      <c r="AH1569" s="28">
        <f ca="1">($AH$7+AG1569*$AI$7)/(1+$P$6)^AG1569</f>
        <v>389.93600655018815</v>
      </c>
      <c r="AI1569" s="28">
        <f t="shared" ca="1" si="719"/>
        <v>124.77952209606015</v>
      </c>
      <c r="AJ1569" s="28">
        <f t="shared" ca="1" si="720"/>
        <v>352.0059376317526</v>
      </c>
      <c r="AK1569" s="35">
        <f t="shared" ca="1" si="721"/>
        <v>129</v>
      </c>
      <c r="AL1569" s="33">
        <f t="shared" ca="1" si="722"/>
        <v>355.66711680124911</v>
      </c>
      <c r="AM1569">
        <f t="shared" ca="1" si="723"/>
        <v>129</v>
      </c>
    </row>
    <row r="1570" spans="1:39" x14ac:dyDescent="0.25">
      <c r="A1570" t="str">
        <f>PTAinputs!B1570</f>
        <v>001HO14103</v>
      </c>
      <c r="B1570">
        <f>PTAinputs!H1570</f>
        <v>949</v>
      </c>
      <c r="C1570" s="26">
        <f>PTAinputs!AC1570</f>
        <v>7.1</v>
      </c>
      <c r="D1570" s="51">
        <f t="shared" ca="1" si="695"/>
        <v>1001.6798330405172</v>
      </c>
      <c r="E1570" s="52">
        <f t="shared" ca="1" si="696"/>
        <v>371.83154722653927</v>
      </c>
      <c r="F1570" s="28">
        <f t="shared" ca="1" si="697"/>
        <v>2.9652220888355334</v>
      </c>
      <c r="G1570" s="3">
        <f t="shared" ca="1" si="698"/>
        <v>1</v>
      </c>
      <c r="H1570" s="34">
        <f>PTAinputs!AD1570</f>
        <v>4.18</v>
      </c>
      <c r="I1570" s="33">
        <f t="shared" si="699"/>
        <v>-1425</v>
      </c>
      <c r="J1570">
        <f t="shared" ca="1" si="700"/>
        <v>1</v>
      </c>
      <c r="K1570" s="33">
        <f t="shared" ca="1" si="701"/>
        <v>-1420.82</v>
      </c>
      <c r="L1570" s="3">
        <f t="shared" ca="1" si="702"/>
        <v>1</v>
      </c>
      <c r="M1570" s="6">
        <f t="shared" ca="1" si="703"/>
        <v>0</v>
      </c>
      <c r="N1570" s="33">
        <f>PTAinputs!AF1570</f>
        <v>275.08520538407987</v>
      </c>
      <c r="O1570" s="31">
        <f t="shared" ca="1" si="704"/>
        <v>1.0205372813857663</v>
      </c>
      <c r="P1570" s="2">
        <f t="shared" ca="1" si="705"/>
        <v>269.5493936395419</v>
      </c>
      <c r="Q1570" s="3">
        <f t="shared" ca="1" si="706"/>
        <v>1</v>
      </c>
      <c r="R1570">
        <f t="shared" ca="1" si="707"/>
        <v>0</v>
      </c>
      <c r="S1570" s="33">
        <f>PTAinputs!AF1570</f>
        <v>275.08520538407987</v>
      </c>
      <c r="T1570" s="31">
        <f t="shared" ca="1" si="708"/>
        <v>1.0715641454550546</v>
      </c>
      <c r="U1570" s="2">
        <f t="shared" ca="1" si="709"/>
        <v>256.71370822813515</v>
      </c>
      <c r="V1570" s="76">
        <f t="shared" ca="1" si="710"/>
        <v>0.9652220888355334</v>
      </c>
      <c r="W1570" s="2">
        <f t="shared" ca="1" si="711"/>
        <v>815.4630736285726</v>
      </c>
      <c r="X1570" s="33">
        <f>PTAinputs!AF1570</f>
        <v>275.08520538407987</v>
      </c>
      <c r="Y1570" s="31">
        <f t="shared" ca="1" si="712"/>
        <v>1.1243471488515073</v>
      </c>
      <c r="Z1570" s="2">
        <f t="shared" ca="1" si="713"/>
        <v>1051.6163976440189</v>
      </c>
      <c r="AA1570" s="76">
        <f t="shared" ca="1" si="714"/>
        <v>0</v>
      </c>
      <c r="AB1570" s="2">
        <f t="shared" ca="1" si="715"/>
        <v>0</v>
      </c>
      <c r="AC1570" s="33">
        <f>PTAinputs!AF1570</f>
        <v>275.08520538407987</v>
      </c>
      <c r="AD1570" s="31">
        <f t="shared" ca="1" si="716"/>
        <v>1.1568068387379429</v>
      </c>
      <c r="AE1570" s="2">
        <f t="shared" ca="1" si="717"/>
        <v>0</v>
      </c>
      <c r="AF1570" s="2">
        <f>PTAinputs!AE1570</f>
        <v>45.599999999999994</v>
      </c>
      <c r="AG1570" s="27">
        <f t="shared" ca="1" si="718"/>
        <v>3.1402220888355332</v>
      </c>
      <c r="AH1570" s="28">
        <f ca="1">($AH$7+AG1570*$AI$7)/(1+$P$6)^AG1570</f>
        <v>389.85922379503779</v>
      </c>
      <c r="AI1570" s="28">
        <f t="shared" ca="1" si="719"/>
        <v>136.45072832826327</v>
      </c>
      <c r="AJ1570" s="28">
        <f t="shared" ca="1" si="720"/>
        <v>337.80937920703434</v>
      </c>
      <c r="AK1570" s="35">
        <f t="shared" ca="1" si="721"/>
        <v>336</v>
      </c>
      <c r="AL1570" s="33">
        <f t="shared" ca="1" si="722"/>
        <v>343.3044697673775</v>
      </c>
      <c r="AM1570">
        <f t="shared" ca="1" si="723"/>
        <v>341</v>
      </c>
    </row>
    <row r="1571" spans="1:39" x14ac:dyDescent="0.25">
      <c r="A1571" t="str">
        <f>PTAinputs!B1571</f>
        <v>011HO12414</v>
      </c>
      <c r="B1571">
        <f>PTAinputs!H1571</f>
        <v>905</v>
      </c>
      <c r="C1571" s="26">
        <f>PTAinputs!AC1571</f>
        <v>6.6</v>
      </c>
      <c r="D1571" s="51">
        <f t="shared" ca="1" si="695"/>
        <v>946.30216592301758</v>
      </c>
      <c r="E1571" s="52">
        <f t="shared" ca="1" si="696"/>
        <v>356.87460667545059</v>
      </c>
      <c r="F1571" s="28">
        <f t="shared" ca="1" si="697"/>
        <v>2.9152220888355336</v>
      </c>
      <c r="G1571" s="3">
        <f t="shared" ca="1" si="698"/>
        <v>1</v>
      </c>
      <c r="H1571" s="34">
        <f>PTAinputs!AD1571</f>
        <v>2.64</v>
      </c>
      <c r="I1571" s="33">
        <f t="shared" si="699"/>
        <v>-1425</v>
      </c>
      <c r="J1571">
        <f t="shared" ca="1" si="700"/>
        <v>1</v>
      </c>
      <c r="K1571" s="33">
        <f t="shared" ca="1" si="701"/>
        <v>-1422.36</v>
      </c>
      <c r="L1571" s="3">
        <f t="shared" ca="1" si="702"/>
        <v>1</v>
      </c>
      <c r="M1571" s="6">
        <f t="shared" ca="1" si="703"/>
        <v>0</v>
      </c>
      <c r="N1571" s="33">
        <f>PTAinputs!AF1571</f>
        <v>268.47453005337667</v>
      </c>
      <c r="O1571" s="31">
        <f t="shared" ca="1" si="704"/>
        <v>1.0205372813857663</v>
      </c>
      <c r="P1571" s="2">
        <f t="shared" ca="1" si="705"/>
        <v>263.07175146881525</v>
      </c>
      <c r="Q1571" s="3">
        <f t="shared" ca="1" si="706"/>
        <v>1</v>
      </c>
      <c r="R1571">
        <f t="shared" ca="1" si="707"/>
        <v>0</v>
      </c>
      <c r="S1571" s="33">
        <f>PTAinputs!AF1571</f>
        <v>268.47453005337667</v>
      </c>
      <c r="T1571" s="31">
        <f t="shared" ca="1" si="708"/>
        <v>1.0715641454550546</v>
      </c>
      <c r="U1571" s="2">
        <f t="shared" ca="1" si="709"/>
        <v>250.54452520839544</v>
      </c>
      <c r="V1571" s="76">
        <f t="shared" ca="1" si="710"/>
        <v>0.91522208883553358</v>
      </c>
      <c r="W1571" s="2">
        <f t="shared" ca="1" si="711"/>
        <v>804.96401011025341</v>
      </c>
      <c r="X1571" s="33">
        <f>PTAinputs!AF1571</f>
        <v>268.47453005337667</v>
      </c>
      <c r="Y1571" s="31">
        <f t="shared" ca="1" si="712"/>
        <v>1.1232048736149038</v>
      </c>
      <c r="Z1571" s="2">
        <f t="shared" ca="1" si="713"/>
        <v>1023.7253651992751</v>
      </c>
      <c r="AA1571" s="76">
        <f t="shared" ca="1" si="714"/>
        <v>0</v>
      </c>
      <c r="AB1571" s="2">
        <f t="shared" ca="1" si="715"/>
        <v>0</v>
      </c>
      <c r="AC1571" s="33">
        <f>PTAinputs!AF1571</f>
        <v>268.47453005337667</v>
      </c>
      <c r="AD1571" s="31">
        <f t="shared" ca="1" si="716"/>
        <v>1.1556315862309448</v>
      </c>
      <c r="AE1571" s="2">
        <f t="shared" ca="1" si="717"/>
        <v>0</v>
      </c>
      <c r="AF1571" s="2">
        <f>PTAinputs!AE1571</f>
        <v>31.200000000000003</v>
      </c>
      <c r="AG1571" s="27">
        <f t="shared" ca="1" si="718"/>
        <v>3.1152220888355338</v>
      </c>
      <c r="AH1571" s="28">
        <f ca="1">($AH$7+AG1571*$AI$7)/(1+$P$6)^AG1571</f>
        <v>389.73053802614589</v>
      </c>
      <c r="AI1571" s="28">
        <f t="shared" ca="1" si="719"/>
        <v>155.89221521045832</v>
      </c>
      <c r="AJ1571" s="28">
        <f t="shared" ca="1" si="720"/>
        <v>324.6072295991047</v>
      </c>
      <c r="AK1571" s="35">
        <f t="shared" ca="1" si="721"/>
        <v>631</v>
      </c>
      <c r="AL1571" s="33">
        <f t="shared" ca="1" si="722"/>
        <v>332.46471928540387</v>
      </c>
      <c r="AM1571">
        <f t="shared" ca="1" si="723"/>
        <v>619</v>
      </c>
    </row>
    <row r="1572" spans="1:39" x14ac:dyDescent="0.25">
      <c r="A1572" t="str">
        <f>PTAinputs!B1572</f>
        <v>011HO12368</v>
      </c>
      <c r="B1572">
        <f>PTAinputs!H1572</f>
        <v>876</v>
      </c>
      <c r="C1572" s="26">
        <f>PTAinputs!AC1572</f>
        <v>7.5</v>
      </c>
      <c r="D1572" s="51">
        <f t="shared" ca="1" si="695"/>
        <v>936.3542353892658</v>
      </c>
      <c r="E1572" s="52">
        <f t="shared" ca="1" si="696"/>
        <v>343.28248033131604</v>
      </c>
      <c r="F1572" s="28">
        <f t="shared" ca="1" si="697"/>
        <v>3.0052220888355334</v>
      </c>
      <c r="G1572" s="3">
        <f t="shared" ca="1" si="698"/>
        <v>1</v>
      </c>
      <c r="H1572" s="34">
        <f>PTAinputs!AD1572</f>
        <v>1.9800000000000002</v>
      </c>
      <c r="I1572" s="33">
        <f t="shared" si="699"/>
        <v>-1425</v>
      </c>
      <c r="J1572">
        <f t="shared" ca="1" si="700"/>
        <v>1</v>
      </c>
      <c r="K1572" s="33">
        <f t="shared" ca="1" si="701"/>
        <v>-1423.02</v>
      </c>
      <c r="L1572" s="3">
        <f t="shared" ca="1" si="702"/>
        <v>1</v>
      </c>
      <c r="M1572" s="6">
        <f t="shared" ca="1" si="703"/>
        <v>0</v>
      </c>
      <c r="N1572" s="33">
        <f>PTAinputs!AF1572</f>
        <v>242.64170341146439</v>
      </c>
      <c r="O1572" s="31">
        <f t="shared" ca="1" si="704"/>
        <v>1.0205372813857663</v>
      </c>
      <c r="P1572" s="2">
        <f t="shared" ca="1" si="705"/>
        <v>237.75878435522344</v>
      </c>
      <c r="Q1572" s="3">
        <f t="shared" ca="1" si="706"/>
        <v>1</v>
      </c>
      <c r="R1572">
        <f t="shared" ca="1" si="707"/>
        <v>0</v>
      </c>
      <c r="S1572" s="33">
        <f>PTAinputs!AF1572</f>
        <v>242.64170341146439</v>
      </c>
      <c r="T1572" s="31">
        <f t="shared" ca="1" si="708"/>
        <v>1.0715641454550546</v>
      </c>
      <c r="U1572" s="2">
        <f t="shared" ca="1" si="709"/>
        <v>226.43693748116519</v>
      </c>
      <c r="V1572" s="76">
        <f t="shared" ca="1" si="710"/>
        <v>1</v>
      </c>
      <c r="W1572" s="2">
        <f t="shared" ca="1" si="711"/>
        <v>0</v>
      </c>
      <c r="X1572" s="33">
        <f>PTAinputs!AF1572</f>
        <v>242.64170341146439</v>
      </c>
      <c r="Y1572" s="31">
        <f t="shared" ca="1" si="712"/>
        <v>1.1251423527278075</v>
      </c>
      <c r="Z1572" s="2">
        <f t="shared" ca="1" si="713"/>
        <v>215.65422617253824</v>
      </c>
      <c r="AA1572" s="76">
        <f t="shared" ca="1" si="714"/>
        <v>5.2220888355334338E-3</v>
      </c>
      <c r="AB1572" s="2">
        <f t="shared" ca="1" si="715"/>
        <v>823.20023183361582</v>
      </c>
      <c r="AC1572" s="33">
        <f>PTAinputs!AF1572</f>
        <v>242.64170341146439</v>
      </c>
      <c r="AD1572" s="31">
        <f t="shared" ca="1" si="716"/>
        <v>1.1577479012339398</v>
      </c>
      <c r="AE1572" s="2">
        <f t="shared" ca="1" si="717"/>
        <v>824.29468126346956</v>
      </c>
      <c r="AF1572" s="2">
        <f>PTAinputs!AE1572</f>
        <v>56.400000000000006</v>
      </c>
      <c r="AG1572" s="27">
        <f t="shared" ca="1" si="718"/>
        <v>3.1602220888355337</v>
      </c>
      <c r="AH1572" s="28">
        <f ca="1">($AH$7+AG1572*$AI$7)/(1+$P$6)^AG1572</f>
        <v>389.96152944625129</v>
      </c>
      <c r="AI1572" s="28">
        <f t="shared" ca="1" si="719"/>
        <v>120.88807412833792</v>
      </c>
      <c r="AJ1572" s="28">
        <f t="shared" ca="1" si="720"/>
        <v>311.57571976721539</v>
      </c>
      <c r="AK1572" s="35">
        <f t="shared" ca="1" si="721"/>
        <v>937</v>
      </c>
      <c r="AL1572" s="33">
        <f t="shared" ca="1" si="722"/>
        <v>318.90542509294102</v>
      </c>
      <c r="AM1572">
        <f t="shared" ca="1" si="723"/>
        <v>991</v>
      </c>
    </row>
    <row r="1573" spans="1:39" x14ac:dyDescent="0.25">
      <c r="A1573" t="str">
        <f>PTAinputs!B1573</f>
        <v>001HO14135</v>
      </c>
      <c r="B1573">
        <f>PTAinputs!H1573</f>
        <v>847</v>
      </c>
      <c r="C1573" s="26">
        <f>PTAinputs!AC1573</f>
        <v>7.3</v>
      </c>
      <c r="D1573" s="51">
        <f t="shared" ca="1" si="695"/>
        <v>904.48190943058364</v>
      </c>
      <c r="E1573" s="52">
        <f t="shared" ca="1" si="696"/>
        <v>333.66030086111562</v>
      </c>
      <c r="F1573" s="28">
        <f t="shared" ca="1" si="697"/>
        <v>2.9852220888355334</v>
      </c>
      <c r="G1573" s="3">
        <f t="shared" ca="1" si="698"/>
        <v>1</v>
      </c>
      <c r="H1573" s="34">
        <f>PTAinputs!AD1573</f>
        <v>3.74</v>
      </c>
      <c r="I1573" s="33">
        <f t="shared" si="699"/>
        <v>-1425</v>
      </c>
      <c r="J1573">
        <f t="shared" ca="1" si="700"/>
        <v>1</v>
      </c>
      <c r="K1573" s="33">
        <f t="shared" ca="1" si="701"/>
        <v>-1421.26</v>
      </c>
      <c r="L1573" s="3">
        <f t="shared" ca="1" si="702"/>
        <v>1</v>
      </c>
      <c r="M1573" s="6">
        <f t="shared" ca="1" si="703"/>
        <v>0</v>
      </c>
      <c r="N1573" s="33">
        <f>PTAinputs!AF1573</f>
        <v>237.05356231144125</v>
      </c>
      <c r="O1573" s="31">
        <f t="shared" ca="1" si="704"/>
        <v>1.0205372813857663</v>
      </c>
      <c r="P1573" s="2">
        <f t="shared" ca="1" si="705"/>
        <v>232.28309894720473</v>
      </c>
      <c r="Q1573" s="3">
        <f t="shared" ca="1" si="706"/>
        <v>1</v>
      </c>
      <c r="R1573">
        <f t="shared" ca="1" si="707"/>
        <v>0</v>
      </c>
      <c r="S1573" s="33">
        <f>PTAinputs!AF1573</f>
        <v>237.05356231144125</v>
      </c>
      <c r="T1573" s="31">
        <f t="shared" ca="1" si="708"/>
        <v>1.0715641454550546</v>
      </c>
      <c r="U1573" s="2">
        <f t="shared" ca="1" si="709"/>
        <v>221.22199899733783</v>
      </c>
      <c r="V1573" s="76">
        <f t="shared" ca="1" si="710"/>
        <v>0.98522208883553342</v>
      </c>
      <c r="W1573" s="2">
        <f t="shared" ca="1" si="711"/>
        <v>814.66773019631989</v>
      </c>
      <c r="X1573" s="33">
        <f>PTAinputs!AF1573</f>
        <v>237.05356231144125</v>
      </c>
      <c r="Y1573" s="31">
        <f t="shared" ca="1" si="712"/>
        <v>1.1248043841474458</v>
      </c>
      <c r="Z1573" s="2">
        <f t="shared" ca="1" si="713"/>
        <v>1022.30419491672</v>
      </c>
      <c r="AA1573" s="76">
        <f t="shared" ca="1" si="714"/>
        <v>0</v>
      </c>
      <c r="AB1573" s="2">
        <f t="shared" ca="1" si="715"/>
        <v>0</v>
      </c>
      <c r="AC1573" s="33">
        <f>PTAinputs!AF1573</f>
        <v>237.05356231144125</v>
      </c>
      <c r="AD1573" s="31">
        <f t="shared" ca="1" si="716"/>
        <v>1.1572772743305393</v>
      </c>
      <c r="AE1573" s="2">
        <f t="shared" ca="1" si="717"/>
        <v>0</v>
      </c>
      <c r="AF1573" s="2">
        <f>PTAinputs!AE1573</f>
        <v>45.599999999999994</v>
      </c>
      <c r="AG1573" s="27">
        <f t="shared" ca="1" si="718"/>
        <v>3.1502220888355335</v>
      </c>
      <c r="AH1573" s="28">
        <f ca="1">($AH$7+AG1573*$AI$7)/(1+$P$6)^AG1573</f>
        <v>389.91044798688904</v>
      </c>
      <c r="AI1573" s="28">
        <f t="shared" ca="1" si="719"/>
        <v>128.6704478356734</v>
      </c>
      <c r="AJ1573" s="28">
        <f t="shared" ca="1" si="720"/>
        <v>302.98647220026476</v>
      </c>
      <c r="AK1573" s="35">
        <f t="shared" ca="1" si="721"/>
        <v>1114</v>
      </c>
      <c r="AL1573" s="33">
        <f t="shared" ca="1" si="722"/>
        <v>311.6389579888297</v>
      </c>
      <c r="AM1573">
        <f t="shared" ca="1" si="723"/>
        <v>1181</v>
      </c>
    </row>
    <row r="1574" spans="1:39" x14ac:dyDescent="0.25">
      <c r="A1574" t="str">
        <f>PTAinputs!B1574</f>
        <v>011HO12393</v>
      </c>
      <c r="B1574">
        <f>PTAinputs!H1574</f>
        <v>837</v>
      </c>
      <c r="C1574" s="26">
        <f>PTAinputs!AC1574</f>
        <v>7.2</v>
      </c>
      <c r="D1574" s="51">
        <f t="shared" ca="1" si="695"/>
        <v>893.92898487795651</v>
      </c>
      <c r="E1574" s="52">
        <f t="shared" ca="1" si="696"/>
        <v>330.79698926050639</v>
      </c>
      <c r="F1574" s="28">
        <f t="shared" ca="1" si="697"/>
        <v>2.9752220888355336</v>
      </c>
      <c r="G1574" s="3">
        <f t="shared" ca="1" si="698"/>
        <v>1</v>
      </c>
      <c r="H1574" s="34">
        <f>PTAinputs!AD1574</f>
        <v>2.64</v>
      </c>
      <c r="I1574" s="33">
        <f t="shared" si="699"/>
        <v>-1425</v>
      </c>
      <c r="J1574">
        <f t="shared" ca="1" si="700"/>
        <v>1</v>
      </c>
      <c r="K1574" s="33">
        <f t="shared" ca="1" si="701"/>
        <v>-1422.36</v>
      </c>
      <c r="L1574" s="3">
        <f t="shared" ca="1" si="702"/>
        <v>1</v>
      </c>
      <c r="M1574" s="6">
        <f t="shared" ca="1" si="703"/>
        <v>0</v>
      </c>
      <c r="N1574" s="33">
        <f>PTAinputs!AF1574</f>
        <v>236.70189139011373</v>
      </c>
      <c r="O1574" s="31">
        <f t="shared" ca="1" si="704"/>
        <v>1.0205372813857663</v>
      </c>
      <c r="P1574" s="2">
        <f t="shared" ca="1" si="705"/>
        <v>231.93850504775403</v>
      </c>
      <c r="Q1574" s="3">
        <f t="shared" ca="1" si="706"/>
        <v>1</v>
      </c>
      <c r="R1574">
        <f t="shared" ca="1" si="707"/>
        <v>0</v>
      </c>
      <c r="S1574" s="33">
        <f>PTAinputs!AF1574</f>
        <v>236.70189139011373</v>
      </c>
      <c r="T1574" s="31">
        <f t="shared" ca="1" si="708"/>
        <v>1.0715641454550546</v>
      </c>
      <c r="U1574" s="2">
        <f t="shared" ca="1" si="709"/>
        <v>220.89381433119431</v>
      </c>
      <c r="V1574" s="76">
        <f t="shared" ca="1" si="710"/>
        <v>0.97522208883553363</v>
      </c>
      <c r="W1574" s="2">
        <f t="shared" ca="1" si="711"/>
        <v>810.91386871216025</v>
      </c>
      <c r="X1574" s="33">
        <f>PTAinputs!AF1574</f>
        <v>236.70189139011373</v>
      </c>
      <c r="Y1574" s="31">
        <f t="shared" ca="1" si="712"/>
        <v>1.1245757432613672</v>
      </c>
      <c r="Z1574" s="2">
        <f t="shared" ca="1" si="713"/>
        <v>1016.179645015801</v>
      </c>
      <c r="AA1574" s="76">
        <f t="shared" ca="1" si="714"/>
        <v>0</v>
      </c>
      <c r="AB1574" s="2">
        <f t="shared" ca="1" si="715"/>
        <v>0</v>
      </c>
      <c r="AC1574" s="33">
        <f>PTAinputs!AF1574</f>
        <v>236.70189139011373</v>
      </c>
      <c r="AD1574" s="31">
        <f t="shared" ca="1" si="716"/>
        <v>1.1570420326252517</v>
      </c>
      <c r="AE1574" s="2">
        <f t="shared" ca="1" si="717"/>
        <v>0</v>
      </c>
      <c r="AF1574" s="2">
        <f>PTAinputs!AE1574</f>
        <v>40.799999999999997</v>
      </c>
      <c r="AG1574" s="27">
        <f t="shared" ca="1" si="718"/>
        <v>3.1452220888355336</v>
      </c>
      <c r="AH1574" s="28">
        <f ca="1">($AH$7+AG1574*$AI$7)/(1+$P$6)^AG1574</f>
        <v>389.88485374046911</v>
      </c>
      <c r="AI1574" s="28">
        <f t="shared" ca="1" si="719"/>
        <v>132.56085027175945</v>
      </c>
      <c r="AJ1574" s="28">
        <f t="shared" ca="1" si="720"/>
        <v>300.4579013554681</v>
      </c>
      <c r="AK1574" s="35">
        <f t="shared" ca="1" si="721"/>
        <v>1163</v>
      </c>
      <c r="AL1574" s="33">
        <f t="shared" ca="1" si="722"/>
        <v>309.62928203409405</v>
      </c>
      <c r="AM1574">
        <f t="shared" ca="1" si="723"/>
        <v>1234</v>
      </c>
    </row>
    <row r="1575" spans="1:39" x14ac:dyDescent="0.25">
      <c r="A1575" t="str">
        <f>PTAinputs!B1575</f>
        <v>011HO12399</v>
      </c>
      <c r="B1575">
        <f>PTAinputs!H1575</f>
        <v>849</v>
      </c>
      <c r="C1575" s="26">
        <f>PTAinputs!AC1575</f>
        <v>5.3</v>
      </c>
      <c r="D1575" s="51">
        <f t="shared" ca="1" si="695"/>
        <v>860.15945931891588</v>
      </c>
      <c r="E1575" s="52">
        <f t="shared" ca="1" si="696"/>
        <v>338.4785913891709</v>
      </c>
      <c r="F1575" s="28">
        <f t="shared" ca="1" si="697"/>
        <v>2.7852220888355337</v>
      </c>
      <c r="G1575" s="3">
        <f t="shared" ca="1" si="698"/>
        <v>1</v>
      </c>
      <c r="H1575" s="34">
        <f>PTAinputs!AD1575</f>
        <v>4.18</v>
      </c>
      <c r="I1575" s="33">
        <f t="shared" si="699"/>
        <v>-1425</v>
      </c>
      <c r="J1575">
        <f t="shared" ca="1" si="700"/>
        <v>1</v>
      </c>
      <c r="K1575" s="33">
        <f t="shared" ca="1" si="701"/>
        <v>-1420.82</v>
      </c>
      <c r="L1575" s="3">
        <f t="shared" ca="1" si="702"/>
        <v>1</v>
      </c>
      <c r="M1575" s="6">
        <f t="shared" ca="1" si="703"/>
        <v>0</v>
      </c>
      <c r="N1575" s="33">
        <f>PTAinputs!AF1575</f>
        <v>266.76263634253888</v>
      </c>
      <c r="O1575" s="31">
        <f t="shared" ca="1" si="704"/>
        <v>1.0205372813857663</v>
      </c>
      <c r="P1575" s="2">
        <f t="shared" ca="1" si="705"/>
        <v>261.39430788878917</v>
      </c>
      <c r="Q1575" s="3">
        <f t="shared" ca="1" si="706"/>
        <v>1</v>
      </c>
      <c r="R1575">
        <f t="shared" ca="1" si="707"/>
        <v>0</v>
      </c>
      <c r="S1575" s="33">
        <f>PTAinputs!AF1575</f>
        <v>266.76263634253888</v>
      </c>
      <c r="T1575" s="31">
        <f t="shared" ca="1" si="708"/>
        <v>1.0715641454550546</v>
      </c>
      <c r="U1575" s="2">
        <f t="shared" ca="1" si="709"/>
        <v>248.94695989408493</v>
      </c>
      <c r="V1575" s="76">
        <f t="shared" ca="1" si="710"/>
        <v>0.78522208883553368</v>
      </c>
      <c r="W1575" s="2">
        <f t="shared" ca="1" si="711"/>
        <v>787.04035158337831</v>
      </c>
      <c r="X1575" s="33">
        <f>PTAinputs!AF1575</f>
        <v>266.76263634253888</v>
      </c>
      <c r="Y1575" s="31">
        <f t="shared" ca="1" si="712"/>
        <v>1.1202403861468417</v>
      </c>
      <c r="Z1575" s="2">
        <f t="shared" ca="1" si="713"/>
        <v>974.02514263580974</v>
      </c>
      <c r="AA1575" s="76">
        <f t="shared" ca="1" si="714"/>
        <v>0</v>
      </c>
      <c r="AB1575" s="2">
        <f t="shared" ca="1" si="715"/>
        <v>0</v>
      </c>
      <c r="AC1575" s="33">
        <f>PTAinputs!AF1575</f>
        <v>266.76263634253888</v>
      </c>
      <c r="AD1575" s="31">
        <f t="shared" ca="1" si="716"/>
        <v>1.1525815145694385</v>
      </c>
      <c r="AE1575" s="2">
        <f t="shared" ca="1" si="717"/>
        <v>0</v>
      </c>
      <c r="AF1575" s="2">
        <f>PTAinputs!AE1575</f>
        <v>4.8000000000000007</v>
      </c>
      <c r="AG1575" s="27">
        <f t="shared" ca="1" si="718"/>
        <v>3.0502220888355334</v>
      </c>
      <c r="AH1575" s="28">
        <f ca="1">($AH$7+AG1575*$AI$7)/(1+$P$6)^AG1575</f>
        <v>389.39176209734745</v>
      </c>
      <c r="AI1575" s="28">
        <f t="shared" ca="1" si="719"/>
        <v>206.37763391159407</v>
      </c>
      <c r="AJ1575" s="28">
        <f t="shared" ca="1" si="720"/>
        <v>308.829756437318</v>
      </c>
      <c r="AK1575" s="35">
        <f t="shared" ca="1" si="721"/>
        <v>988</v>
      </c>
      <c r="AL1575" s="33">
        <f t="shared" ca="1" si="722"/>
        <v>321.70909358447517</v>
      </c>
      <c r="AM1575">
        <f t="shared" ca="1" si="723"/>
        <v>907</v>
      </c>
    </row>
    <row r="1576" spans="1:39" x14ac:dyDescent="0.25">
      <c r="A1576" t="str">
        <f>PTAinputs!B1576</f>
        <v>001HO15057</v>
      </c>
      <c r="B1576">
        <f>PTAinputs!H1576</f>
        <v>860</v>
      </c>
      <c r="C1576" s="26">
        <f>PTAinputs!AC1576</f>
        <v>6.2</v>
      </c>
      <c r="D1576" s="51">
        <f t="shared" ca="1" si="695"/>
        <v>889.36759392793942</v>
      </c>
      <c r="E1576" s="52">
        <f t="shared" ca="1" si="696"/>
        <v>339.74537349580874</v>
      </c>
      <c r="F1576" s="28">
        <f t="shared" ca="1" si="697"/>
        <v>2.8752220888355335</v>
      </c>
      <c r="G1576" s="3">
        <f t="shared" ca="1" si="698"/>
        <v>1</v>
      </c>
      <c r="H1576" s="34">
        <f>PTAinputs!AD1576</f>
        <v>4.18</v>
      </c>
      <c r="I1576" s="33">
        <f t="shared" si="699"/>
        <v>-1425</v>
      </c>
      <c r="J1576">
        <f t="shared" ca="1" si="700"/>
        <v>1</v>
      </c>
      <c r="K1576" s="33">
        <f t="shared" ca="1" si="701"/>
        <v>-1420.82</v>
      </c>
      <c r="L1576" s="3">
        <f t="shared" ca="1" si="702"/>
        <v>1</v>
      </c>
      <c r="M1576" s="6">
        <f t="shared" ca="1" si="703"/>
        <v>0</v>
      </c>
      <c r="N1576" s="33">
        <f>PTAinputs!AF1576</f>
        <v>252.46025760037136</v>
      </c>
      <c r="O1576" s="31">
        <f t="shared" ca="1" si="704"/>
        <v>1.0205372813857663</v>
      </c>
      <c r="P1576" s="2">
        <f t="shared" ca="1" si="705"/>
        <v>247.37975006416312</v>
      </c>
      <c r="Q1576" s="3">
        <f t="shared" ca="1" si="706"/>
        <v>1</v>
      </c>
      <c r="R1576">
        <f t="shared" ca="1" si="707"/>
        <v>0</v>
      </c>
      <c r="S1576" s="33">
        <f>PTAinputs!AF1576</f>
        <v>252.46025760037136</v>
      </c>
      <c r="T1576" s="31">
        <f t="shared" ca="1" si="708"/>
        <v>1.0715641454550546</v>
      </c>
      <c r="U1576" s="2">
        <f t="shared" ca="1" si="709"/>
        <v>235.59976196586962</v>
      </c>
      <c r="V1576" s="76">
        <f t="shared" ca="1" si="710"/>
        <v>0.87522208883553354</v>
      </c>
      <c r="W1576" s="2">
        <f t="shared" ca="1" si="711"/>
        <v>809.66532257112692</v>
      </c>
      <c r="X1576" s="33">
        <f>PTAinputs!AF1576</f>
        <v>252.46025760037136</v>
      </c>
      <c r="Y1576" s="31">
        <f t="shared" ca="1" si="712"/>
        <v>1.1222918890344495</v>
      </c>
      <c r="Z1576" s="2">
        <f t="shared" ca="1" si="713"/>
        <v>1006.547075138236</v>
      </c>
      <c r="AA1576" s="76">
        <f t="shared" ca="1" si="714"/>
        <v>0</v>
      </c>
      <c r="AB1576" s="2">
        <f t="shared" ca="1" si="715"/>
        <v>0</v>
      </c>
      <c r="AC1576" s="33">
        <f>PTAinputs!AF1576</f>
        <v>252.46025760037136</v>
      </c>
      <c r="AD1576" s="31">
        <f t="shared" ca="1" si="716"/>
        <v>1.1546922439580438</v>
      </c>
      <c r="AE1576" s="2">
        <f t="shared" ca="1" si="717"/>
        <v>0</v>
      </c>
      <c r="AF1576" s="2">
        <f>PTAinputs!AE1576</f>
        <v>34.799999999999997</v>
      </c>
      <c r="AG1576" s="27">
        <f t="shared" ca="1" si="718"/>
        <v>3.0952220888355333</v>
      </c>
      <c r="AH1576" s="28">
        <f ca="1">($AH$7+AG1576*$AI$7)/(1+$P$6)^AG1576</f>
        <v>389.62694520591083</v>
      </c>
      <c r="AI1576" s="28">
        <f t="shared" ca="1" si="719"/>
        <v>171.43585589060075</v>
      </c>
      <c r="AJ1576" s="28">
        <f t="shared" ca="1" si="720"/>
        <v>309.32135551592597</v>
      </c>
      <c r="AK1576" s="35">
        <f t="shared" ca="1" si="721"/>
        <v>981</v>
      </c>
      <c r="AL1576" s="33">
        <f t="shared" ca="1" si="722"/>
        <v>319.97960359607333</v>
      </c>
      <c r="AM1576">
        <f t="shared" ca="1" si="723"/>
        <v>966</v>
      </c>
    </row>
    <row r="1577" spans="1:39" x14ac:dyDescent="0.25">
      <c r="A1577" t="str">
        <f>PTAinputs!B1577</f>
        <v>001HO15058</v>
      </c>
      <c r="B1577">
        <f>PTAinputs!H1577</f>
        <v>934</v>
      </c>
      <c r="C1577" s="26">
        <f>PTAinputs!AC1577</f>
        <v>7.6</v>
      </c>
      <c r="D1577" s="51">
        <f t="shared" ca="1" si="695"/>
        <v>1001.8222127342094</v>
      </c>
      <c r="E1577" s="52">
        <f t="shared" ca="1" si="696"/>
        <v>366.15311849572754</v>
      </c>
      <c r="F1577" s="28">
        <f t="shared" ca="1" si="697"/>
        <v>3.0152220888355337</v>
      </c>
      <c r="G1577" s="3">
        <f t="shared" ca="1" si="698"/>
        <v>1</v>
      </c>
      <c r="H1577" s="34">
        <f>PTAinputs!AD1577</f>
        <v>6.8200000000000012</v>
      </c>
      <c r="I1577" s="33">
        <f t="shared" si="699"/>
        <v>-1425</v>
      </c>
      <c r="J1577">
        <f t="shared" ca="1" si="700"/>
        <v>1</v>
      </c>
      <c r="K1577" s="33">
        <f t="shared" ca="1" si="701"/>
        <v>-1418.18</v>
      </c>
      <c r="L1577" s="3">
        <f t="shared" ca="1" si="702"/>
        <v>1</v>
      </c>
      <c r="M1577" s="6">
        <f t="shared" ca="1" si="703"/>
        <v>0</v>
      </c>
      <c r="N1577" s="33">
        <f>PTAinputs!AF1577</f>
        <v>265.95437456486422</v>
      </c>
      <c r="O1577" s="31">
        <f t="shared" ca="1" si="704"/>
        <v>1.0205372813857663</v>
      </c>
      <c r="P1577" s="2">
        <f t="shared" ca="1" si="705"/>
        <v>260.60231156252354</v>
      </c>
      <c r="Q1577" s="3">
        <f t="shared" ca="1" si="706"/>
        <v>1</v>
      </c>
      <c r="R1577">
        <f t="shared" ca="1" si="707"/>
        <v>0</v>
      </c>
      <c r="S1577" s="33">
        <f>PTAinputs!AF1577</f>
        <v>265.95437456486422</v>
      </c>
      <c r="T1577" s="31">
        <f t="shared" ca="1" si="708"/>
        <v>1.0715641454550546</v>
      </c>
      <c r="U1577" s="2">
        <f t="shared" ca="1" si="709"/>
        <v>248.19267767859384</v>
      </c>
      <c r="V1577" s="76">
        <f t="shared" ca="1" si="710"/>
        <v>1</v>
      </c>
      <c r="W1577" s="2">
        <f t="shared" ca="1" si="711"/>
        <v>0</v>
      </c>
      <c r="X1577" s="33">
        <f>PTAinputs!AF1577</f>
        <v>265.95437456486422</v>
      </c>
      <c r="Y1577" s="31">
        <f t="shared" ca="1" si="712"/>
        <v>1.1251423527278075</v>
      </c>
      <c r="Z1577" s="2">
        <f t="shared" ca="1" si="713"/>
        <v>236.37397874151793</v>
      </c>
      <c r="AA1577" s="76">
        <f t="shared" ca="1" si="714"/>
        <v>1.5222088835533665E-2</v>
      </c>
      <c r="AB1577" s="2">
        <f t="shared" ca="1" si="715"/>
        <v>813.47616928684772</v>
      </c>
      <c r="AC1577" s="33">
        <f>PTAinputs!AF1577</f>
        <v>265.95437456486422</v>
      </c>
      <c r="AD1577" s="31">
        <f t="shared" ca="1" si="716"/>
        <v>1.1579832864515032</v>
      </c>
      <c r="AE1577" s="2">
        <f t="shared" ca="1" si="717"/>
        <v>816.97223107218736</v>
      </c>
      <c r="AF1577" s="2">
        <f>PTAinputs!AE1577</f>
        <v>45.599999999999994</v>
      </c>
      <c r="AG1577" s="27">
        <f t="shared" ca="1" si="718"/>
        <v>3.1652220888355336</v>
      </c>
      <c r="AH1577" s="28">
        <f ca="1">($AH$7+AG1577*$AI$7)/(1+$P$6)^AG1577</f>
        <v>389.98701669095794</v>
      </c>
      <c r="AI1577" s="28">
        <f t="shared" ca="1" si="719"/>
        <v>116.99610500728731</v>
      </c>
      <c r="AJ1577" s="28">
        <f t="shared" ca="1" si="720"/>
        <v>332.25486654653321</v>
      </c>
      <c r="AK1577" s="35">
        <f t="shared" ca="1" si="721"/>
        <v>451</v>
      </c>
      <c r="AL1577" s="33">
        <f t="shared" ca="1" si="722"/>
        <v>337.47914551766269</v>
      </c>
      <c r="AM1577">
        <f t="shared" ca="1" si="723"/>
        <v>477</v>
      </c>
    </row>
    <row r="1578" spans="1:39" x14ac:dyDescent="0.25">
      <c r="A1578" t="str">
        <f>PTAinputs!B1578</f>
        <v>011HO12374</v>
      </c>
      <c r="B1578">
        <f>PTAinputs!H1578</f>
        <v>852</v>
      </c>
      <c r="C1578" s="26">
        <f>PTAinputs!AC1578</f>
        <v>7</v>
      </c>
      <c r="D1578" s="51">
        <f t="shared" ca="1" si="695"/>
        <v>904.50171344187243</v>
      </c>
      <c r="E1578" s="52">
        <f t="shared" ca="1" si="696"/>
        <v>336.8142076605061</v>
      </c>
      <c r="F1578" s="28">
        <f t="shared" ca="1" si="697"/>
        <v>2.9552220888355336</v>
      </c>
      <c r="G1578" s="3">
        <f t="shared" ca="1" si="698"/>
        <v>1</v>
      </c>
      <c r="H1578" s="34">
        <f>PTAinputs!AD1578</f>
        <v>-0.88000000000000012</v>
      </c>
      <c r="I1578" s="33">
        <f t="shared" si="699"/>
        <v>-1425</v>
      </c>
      <c r="J1578">
        <f t="shared" ca="1" si="700"/>
        <v>1</v>
      </c>
      <c r="K1578" s="33">
        <f t="shared" ca="1" si="701"/>
        <v>-1425.88</v>
      </c>
      <c r="L1578" s="3">
        <f t="shared" ca="1" si="702"/>
        <v>1</v>
      </c>
      <c r="M1578" s="6">
        <f t="shared" ca="1" si="703"/>
        <v>0</v>
      </c>
      <c r="N1578" s="33">
        <f>PTAinputs!AF1578</f>
        <v>248.31790438616849</v>
      </c>
      <c r="O1578" s="31">
        <f t="shared" ca="1" si="704"/>
        <v>1.0205372813857663</v>
      </c>
      <c r="P1578" s="2">
        <f t="shared" ca="1" si="705"/>
        <v>243.32075752194257</v>
      </c>
      <c r="Q1578" s="3">
        <f t="shared" ca="1" si="706"/>
        <v>1</v>
      </c>
      <c r="R1578">
        <f t="shared" ca="1" si="707"/>
        <v>0</v>
      </c>
      <c r="S1578" s="33">
        <f>PTAinputs!AF1578</f>
        <v>248.31790438616849</v>
      </c>
      <c r="T1578" s="31">
        <f t="shared" ca="1" si="708"/>
        <v>1.0715641454550546</v>
      </c>
      <c r="U1578" s="2">
        <f t="shared" ca="1" si="709"/>
        <v>231.73405478280242</v>
      </c>
      <c r="V1578" s="76">
        <f t="shared" ca="1" si="710"/>
        <v>0.95522208883553361</v>
      </c>
      <c r="W1578" s="2">
        <f t="shared" ca="1" si="711"/>
        <v>802.35569673846874</v>
      </c>
      <c r="X1578" s="33">
        <f>PTAinputs!AF1578</f>
        <v>248.31790438616849</v>
      </c>
      <c r="Y1578" s="31">
        <f t="shared" ca="1" si="712"/>
        <v>1.1241186009084192</v>
      </c>
      <c r="Z1578" s="2">
        <f t="shared" ca="1" si="713"/>
        <v>1013.3643457647671</v>
      </c>
      <c r="AA1578" s="76">
        <f t="shared" ca="1" si="714"/>
        <v>0</v>
      </c>
      <c r="AB1578" s="2">
        <f t="shared" ca="1" si="715"/>
        <v>0</v>
      </c>
      <c r="AC1578" s="33">
        <f>PTAinputs!AF1578</f>
        <v>248.31790438616849</v>
      </c>
      <c r="AD1578" s="31">
        <f t="shared" ca="1" si="716"/>
        <v>1.1565716926588925</v>
      </c>
      <c r="AE1578" s="2">
        <f t="shared" ca="1" si="717"/>
        <v>0</v>
      </c>
      <c r="AF1578" s="2">
        <f>PTAinputs!AE1578</f>
        <v>30</v>
      </c>
      <c r="AG1578" s="27">
        <f t="shared" ca="1" si="718"/>
        <v>3.1352220888355333</v>
      </c>
      <c r="AH1578" s="28">
        <f ca="1">($AH$7+AG1578*$AI$7)/(1+$P$6)^AG1578</f>
        <v>389.83355813469882</v>
      </c>
      <c r="AI1578" s="28">
        <f t="shared" ca="1" si="719"/>
        <v>140.34008092849152</v>
      </c>
      <c r="AJ1578" s="28">
        <f t="shared" ca="1" si="720"/>
        <v>306.06894718977935</v>
      </c>
      <c r="AK1578" s="35">
        <f t="shared" ca="1" si="721"/>
        <v>1041</v>
      </c>
      <c r="AL1578" s="33">
        <f t="shared" ca="1" si="722"/>
        <v>315.16494713552146</v>
      </c>
      <c r="AM1578">
        <f t="shared" ca="1" si="723"/>
        <v>1090</v>
      </c>
    </row>
    <row r="1579" spans="1:39" x14ac:dyDescent="0.25">
      <c r="A1579" t="str">
        <f>PTAinputs!B1579</f>
        <v>011HO12375</v>
      </c>
      <c r="B1579">
        <f>PTAinputs!H1579</f>
        <v>892</v>
      </c>
      <c r="C1579" s="26">
        <f>PTAinputs!AC1579</f>
        <v>5.6</v>
      </c>
      <c r="D1579" s="51">
        <f t="shared" ca="1" si="695"/>
        <v>907.58856695334953</v>
      </c>
      <c r="E1579" s="52">
        <f t="shared" ca="1" si="696"/>
        <v>353.58922757811087</v>
      </c>
      <c r="F1579" s="28">
        <f t="shared" ca="1" si="697"/>
        <v>2.8152220888355335</v>
      </c>
      <c r="G1579" s="3">
        <f t="shared" ca="1" si="698"/>
        <v>1</v>
      </c>
      <c r="H1579" s="34">
        <f>PTAinputs!AD1579</f>
        <v>6.16</v>
      </c>
      <c r="I1579" s="33">
        <f t="shared" si="699"/>
        <v>-1425</v>
      </c>
      <c r="J1579">
        <f t="shared" ca="1" si="700"/>
        <v>1</v>
      </c>
      <c r="K1579" s="33">
        <f t="shared" ca="1" si="701"/>
        <v>-1418.84</v>
      </c>
      <c r="L1579" s="3">
        <f t="shared" ca="1" si="702"/>
        <v>1</v>
      </c>
      <c r="M1579" s="6">
        <f t="shared" ca="1" si="703"/>
        <v>0</v>
      </c>
      <c r="N1579" s="33">
        <f>PTAinputs!AF1579</f>
        <v>275.93822232536553</v>
      </c>
      <c r="O1579" s="31">
        <f t="shared" ca="1" si="704"/>
        <v>1.0205372813857663</v>
      </c>
      <c r="P1579" s="2">
        <f t="shared" ca="1" si="705"/>
        <v>270.38524447698251</v>
      </c>
      <c r="Q1579" s="3">
        <f t="shared" ca="1" si="706"/>
        <v>1</v>
      </c>
      <c r="R1579">
        <f t="shared" ca="1" si="707"/>
        <v>0</v>
      </c>
      <c r="S1579" s="33">
        <f>PTAinputs!AF1579</f>
        <v>275.93822232536553</v>
      </c>
      <c r="T1579" s="31">
        <f t="shared" ca="1" si="708"/>
        <v>1.0715641454550546</v>
      </c>
      <c r="U1579" s="2">
        <f t="shared" ca="1" si="709"/>
        <v>257.50975664474527</v>
      </c>
      <c r="V1579" s="76">
        <f t="shared" ca="1" si="710"/>
        <v>0.81522208883553349</v>
      </c>
      <c r="W1579" s="2">
        <f t="shared" ca="1" si="711"/>
        <v>793.21114848654463</v>
      </c>
      <c r="X1579" s="33">
        <f>PTAinputs!AF1579</f>
        <v>275.93822232536553</v>
      </c>
      <c r="Y1579" s="31">
        <f t="shared" ca="1" si="712"/>
        <v>1.1209238034302844</v>
      </c>
      <c r="Z1579" s="2">
        <f t="shared" ca="1" si="713"/>
        <v>993.89466801324818</v>
      </c>
      <c r="AA1579" s="76">
        <f t="shared" ca="1" si="714"/>
        <v>0</v>
      </c>
      <c r="AB1579" s="2">
        <f t="shared" ca="1" si="715"/>
        <v>0</v>
      </c>
      <c r="AC1579" s="33">
        <f>PTAinputs!AF1579</f>
        <v>275.93822232536553</v>
      </c>
      <c r="AD1579" s="31">
        <f t="shared" ca="1" si="716"/>
        <v>1.1532846619808101</v>
      </c>
      <c r="AE1579" s="2">
        <f t="shared" ca="1" si="717"/>
        <v>0</v>
      </c>
      <c r="AF1579" s="2">
        <f>PTAinputs!AE1579</f>
        <v>13.200000000000001</v>
      </c>
      <c r="AG1579" s="27">
        <f t="shared" ca="1" si="718"/>
        <v>3.0652220888355335</v>
      </c>
      <c r="AH1579" s="28">
        <f ca="1">($AH$7+AG1579*$AI$7)/(1+$P$6)^AG1579</f>
        <v>389.4704799093717</v>
      </c>
      <c r="AI1579" s="28">
        <f t="shared" ca="1" si="719"/>
        <v>194.73523995468585</v>
      </c>
      <c r="AJ1579" s="28">
        <f t="shared" ca="1" si="720"/>
        <v>322.38613449099404</v>
      </c>
      <c r="AK1579" s="35">
        <f t="shared" ca="1" si="721"/>
        <v>683</v>
      </c>
      <c r="AL1579" s="33">
        <f t="shared" ca="1" si="722"/>
        <v>332.50375913585469</v>
      </c>
      <c r="AM1579">
        <f t="shared" ca="1" si="723"/>
        <v>618</v>
      </c>
    </row>
    <row r="1580" spans="1:39" x14ac:dyDescent="0.25">
      <c r="A1580" t="str">
        <f>PTAinputs!B1580</f>
        <v>011HO12376</v>
      </c>
      <c r="B1580">
        <f>PTAinputs!H1580</f>
        <v>886</v>
      </c>
      <c r="C1580" s="26">
        <f>PTAinputs!AC1580</f>
        <v>6.1</v>
      </c>
      <c r="D1580" s="51">
        <f t="shared" ca="1" si="695"/>
        <v>914.72672575580418</v>
      </c>
      <c r="E1580" s="52">
        <f t="shared" ca="1" si="696"/>
        <v>350.56879005967386</v>
      </c>
      <c r="F1580" s="28">
        <f t="shared" ca="1" si="697"/>
        <v>2.8652220888355333</v>
      </c>
      <c r="G1580" s="3">
        <f t="shared" ca="1" si="698"/>
        <v>1</v>
      </c>
      <c r="H1580" s="34">
        <f>PTAinputs!AD1580</f>
        <v>6.8200000000000012</v>
      </c>
      <c r="I1580" s="33">
        <f t="shared" si="699"/>
        <v>-1425</v>
      </c>
      <c r="J1580">
        <f t="shared" ca="1" si="700"/>
        <v>1</v>
      </c>
      <c r="K1580" s="33">
        <f t="shared" ca="1" si="701"/>
        <v>-1418.18</v>
      </c>
      <c r="L1580" s="3">
        <f t="shared" ca="1" si="702"/>
        <v>1</v>
      </c>
      <c r="M1580" s="6">
        <f t="shared" ca="1" si="703"/>
        <v>0</v>
      </c>
      <c r="N1580" s="33">
        <f>PTAinputs!AF1580</f>
        <v>268.0365630076584</v>
      </c>
      <c r="O1580" s="31">
        <f t="shared" ca="1" si="704"/>
        <v>1.0205372813857663</v>
      </c>
      <c r="P1580" s="2">
        <f t="shared" ca="1" si="705"/>
        <v>262.64259806726233</v>
      </c>
      <c r="Q1580" s="3">
        <f t="shared" ca="1" si="706"/>
        <v>1</v>
      </c>
      <c r="R1580">
        <f t="shared" ca="1" si="707"/>
        <v>0</v>
      </c>
      <c r="S1580" s="33">
        <f>PTAinputs!AF1580</f>
        <v>268.0365630076584</v>
      </c>
      <c r="T1580" s="31">
        <f t="shared" ca="1" si="708"/>
        <v>1.0715641454550546</v>
      </c>
      <c r="U1580" s="2">
        <f t="shared" ca="1" si="709"/>
        <v>250.13580768310698</v>
      </c>
      <c r="V1580" s="76">
        <f t="shared" ca="1" si="710"/>
        <v>0.86522208883553331</v>
      </c>
      <c r="W1580" s="2">
        <f t="shared" ca="1" si="711"/>
        <v>795.45223824132052</v>
      </c>
      <c r="X1580" s="33">
        <f>PTAinputs!AF1580</f>
        <v>268.0365630076584</v>
      </c>
      <c r="Y1580" s="31">
        <f t="shared" ca="1" si="712"/>
        <v>1.122063758867494</v>
      </c>
      <c r="Z1580" s="2">
        <f t="shared" ca="1" si="713"/>
        <v>1002.1349272570077</v>
      </c>
      <c r="AA1580" s="76">
        <f t="shared" ca="1" si="714"/>
        <v>0</v>
      </c>
      <c r="AB1580" s="2">
        <f t="shared" ca="1" si="715"/>
        <v>0</v>
      </c>
      <c r="AC1580" s="33">
        <f>PTAinputs!AF1580</f>
        <v>268.0365630076584</v>
      </c>
      <c r="AD1580" s="31">
        <f t="shared" ca="1" si="716"/>
        <v>1.1544575277162441</v>
      </c>
      <c r="AE1580" s="2">
        <f t="shared" ca="1" si="717"/>
        <v>0</v>
      </c>
      <c r="AF1580" s="2">
        <f>PTAinputs!AE1580</f>
        <v>18</v>
      </c>
      <c r="AG1580" s="27">
        <f t="shared" ca="1" si="718"/>
        <v>3.0902220888355334</v>
      </c>
      <c r="AH1580" s="28">
        <f ca="1">($AH$7+AG1580*$AI$7)/(1+$P$6)^AG1580</f>
        <v>389.60095739514492</v>
      </c>
      <c r="AI1580" s="28">
        <f t="shared" ca="1" si="719"/>
        <v>175.32043082781527</v>
      </c>
      <c r="AJ1580" s="28">
        <f t="shared" ca="1" si="720"/>
        <v>319.25159634922471</v>
      </c>
      <c r="AK1580" s="35">
        <f t="shared" ca="1" si="721"/>
        <v>740</v>
      </c>
      <c r="AL1580" s="33">
        <f t="shared" ca="1" si="722"/>
        <v>328.80064362942778</v>
      </c>
      <c r="AM1580">
        <f t="shared" ca="1" si="723"/>
        <v>709</v>
      </c>
    </row>
    <row r="1581" spans="1:39" x14ac:dyDescent="0.25">
      <c r="A1581" t="str">
        <f>PTAinputs!B1581</f>
        <v>011HO12417</v>
      </c>
      <c r="B1581">
        <f>PTAinputs!H1581</f>
        <v>914</v>
      </c>
      <c r="C1581" s="26">
        <f>PTAinputs!AC1581</f>
        <v>7.9</v>
      </c>
      <c r="D1581" s="51">
        <f t="shared" ca="1" si="695"/>
        <v>991.36614537402704</v>
      </c>
      <c r="E1581" s="52">
        <f t="shared" ca="1" si="696"/>
        <v>359.01823674230229</v>
      </c>
      <c r="F1581" s="28">
        <f t="shared" ca="1" si="697"/>
        <v>3.0452220888355335</v>
      </c>
      <c r="G1581" s="3">
        <f t="shared" ca="1" si="698"/>
        <v>1</v>
      </c>
      <c r="H1581" s="34">
        <f>PTAinputs!AD1581</f>
        <v>9.02</v>
      </c>
      <c r="I1581" s="33">
        <f t="shared" si="699"/>
        <v>-1425</v>
      </c>
      <c r="J1581">
        <f t="shared" ca="1" si="700"/>
        <v>1</v>
      </c>
      <c r="K1581" s="33">
        <f t="shared" ca="1" si="701"/>
        <v>-1415.98</v>
      </c>
      <c r="L1581" s="3">
        <f t="shared" ca="1" si="702"/>
        <v>1</v>
      </c>
      <c r="M1581" s="6">
        <f t="shared" ca="1" si="703"/>
        <v>0</v>
      </c>
      <c r="N1581" s="33">
        <f>PTAinputs!AF1581</f>
        <v>257.08269900208865</v>
      </c>
      <c r="O1581" s="31">
        <f t="shared" ca="1" si="704"/>
        <v>1.0205372813857663</v>
      </c>
      <c r="P1581" s="2">
        <f t="shared" ca="1" si="705"/>
        <v>251.90916950432367</v>
      </c>
      <c r="Q1581" s="3">
        <f t="shared" ca="1" si="706"/>
        <v>1</v>
      </c>
      <c r="R1581">
        <f t="shared" ca="1" si="707"/>
        <v>0</v>
      </c>
      <c r="S1581" s="33">
        <f>PTAinputs!AF1581</f>
        <v>257.08269900208865</v>
      </c>
      <c r="T1581" s="31">
        <f t="shared" ca="1" si="708"/>
        <v>1.0715641454550546</v>
      </c>
      <c r="U1581" s="2">
        <f t="shared" ca="1" si="709"/>
        <v>239.91349476602252</v>
      </c>
      <c r="V1581" s="76">
        <f t="shared" ca="1" si="710"/>
        <v>1</v>
      </c>
      <c r="W1581" s="2">
        <f t="shared" ca="1" si="711"/>
        <v>0</v>
      </c>
      <c r="X1581" s="33">
        <f>PTAinputs!AF1581</f>
        <v>257.08269900208865</v>
      </c>
      <c r="Y1581" s="31">
        <f t="shared" ca="1" si="712"/>
        <v>1.1251423527278075</v>
      </c>
      <c r="Z1581" s="2">
        <f t="shared" ca="1" si="713"/>
        <v>228.48904263430714</v>
      </c>
      <c r="AA1581" s="76">
        <f t="shared" ca="1" si="714"/>
        <v>4.5222088835533469E-2</v>
      </c>
      <c r="AB1581" s="2">
        <f t="shared" ca="1" si="715"/>
        <v>811.25203071400233</v>
      </c>
      <c r="AC1581" s="33">
        <f>PTAinputs!AF1581</f>
        <v>257.08269900208865</v>
      </c>
      <c r="AD1581" s="31">
        <f t="shared" ca="1" si="716"/>
        <v>1.1586897292843854</v>
      </c>
      <c r="AE1581" s="2">
        <f t="shared" ca="1" si="717"/>
        <v>821.28561982636234</v>
      </c>
      <c r="AF1581" s="2">
        <f>PTAinputs!AE1581</f>
        <v>44.400000000000006</v>
      </c>
      <c r="AG1581" s="27">
        <f t="shared" ca="1" si="718"/>
        <v>3.1802220888355333</v>
      </c>
      <c r="AH1581" s="28">
        <f ca="1">($AH$7+AG1581*$AI$7)/(1+$P$6)^AG1581</f>
        <v>390.06326467564685</v>
      </c>
      <c r="AI1581" s="28">
        <f t="shared" ca="1" si="719"/>
        <v>105.31708146242465</v>
      </c>
      <c r="AJ1581" s="28">
        <f t="shared" ca="1" si="720"/>
        <v>325.54806068450557</v>
      </c>
      <c r="AK1581" s="35">
        <f t="shared" ca="1" si="721"/>
        <v>606</v>
      </c>
      <c r="AL1581" s="33">
        <f t="shared" ca="1" si="722"/>
        <v>330.80234067264553</v>
      </c>
      <c r="AM1581">
        <f t="shared" ca="1" si="723"/>
        <v>656</v>
      </c>
    </row>
    <row r="1582" spans="1:39" x14ac:dyDescent="0.25">
      <c r="A1582" t="str">
        <f>PTAinputs!B1582</f>
        <v>011HO12418</v>
      </c>
      <c r="B1582">
        <f>PTAinputs!H1582</f>
        <v>897</v>
      </c>
      <c r="C1582" s="26">
        <f>PTAinputs!AC1582</f>
        <v>7.7</v>
      </c>
      <c r="D1582" s="51">
        <f t="shared" ca="1" si="695"/>
        <v>967.2728085245102</v>
      </c>
      <c r="E1582" s="52">
        <f t="shared" ca="1" si="696"/>
        <v>352.44101922924011</v>
      </c>
      <c r="F1582" s="28">
        <f t="shared" ca="1" si="697"/>
        <v>3.0252220888355335</v>
      </c>
      <c r="G1582" s="3">
        <f t="shared" ca="1" si="698"/>
        <v>1</v>
      </c>
      <c r="H1582" s="34">
        <f>PTAinputs!AD1582</f>
        <v>1.1000000000000001</v>
      </c>
      <c r="I1582" s="33">
        <f t="shared" si="699"/>
        <v>-1425</v>
      </c>
      <c r="J1582">
        <f t="shared" ca="1" si="700"/>
        <v>1</v>
      </c>
      <c r="K1582" s="33">
        <f t="shared" ca="1" si="701"/>
        <v>-1423.9</v>
      </c>
      <c r="L1582" s="3">
        <f t="shared" ca="1" si="702"/>
        <v>1</v>
      </c>
      <c r="M1582" s="6">
        <f t="shared" ca="1" si="703"/>
        <v>0</v>
      </c>
      <c r="N1582" s="33">
        <f>PTAinputs!AF1582</f>
        <v>257.80704339754004</v>
      </c>
      <c r="O1582" s="31">
        <f t="shared" ca="1" si="704"/>
        <v>1.0205372813857663</v>
      </c>
      <c r="P1582" s="2">
        <f t="shared" ca="1" si="705"/>
        <v>252.61893720087249</v>
      </c>
      <c r="Q1582" s="3">
        <f t="shared" ca="1" si="706"/>
        <v>1</v>
      </c>
      <c r="R1582">
        <f t="shared" ca="1" si="707"/>
        <v>0</v>
      </c>
      <c r="S1582" s="33">
        <f>PTAinputs!AF1582</f>
        <v>257.80704339754004</v>
      </c>
      <c r="T1582" s="31">
        <f t="shared" ca="1" si="708"/>
        <v>1.0715641454550546</v>
      </c>
      <c r="U1582" s="2">
        <f t="shared" ca="1" si="709"/>
        <v>240.58946400083096</v>
      </c>
      <c r="V1582" s="76">
        <f t="shared" ca="1" si="710"/>
        <v>1</v>
      </c>
      <c r="W1582" s="2">
        <f t="shared" ca="1" si="711"/>
        <v>0</v>
      </c>
      <c r="X1582" s="33">
        <f>PTAinputs!AF1582</f>
        <v>257.80704339754004</v>
      </c>
      <c r="Y1582" s="31">
        <f t="shared" ca="1" si="712"/>
        <v>1.1251423527278075</v>
      </c>
      <c r="Z1582" s="2">
        <f t="shared" ca="1" si="713"/>
        <v>229.1328228579342</v>
      </c>
      <c r="AA1582" s="76">
        <f t="shared" ca="1" si="714"/>
        <v>2.5222088835533452E-2</v>
      </c>
      <c r="AB1582" s="2">
        <f t="shared" ca="1" si="715"/>
        <v>802.72606706516137</v>
      </c>
      <c r="AC1582" s="33">
        <f>PTAinputs!AF1582</f>
        <v>257.80704339754004</v>
      </c>
      <c r="AD1582" s="31">
        <f t="shared" ca="1" si="716"/>
        <v>1.1582187195259448</v>
      </c>
      <c r="AE1582" s="2">
        <f t="shared" ca="1" si="717"/>
        <v>808.34023306107997</v>
      </c>
      <c r="AF1582" s="2">
        <f>PTAinputs!AE1582</f>
        <v>33.599999999999994</v>
      </c>
      <c r="AG1582" s="27">
        <f t="shared" ca="1" si="718"/>
        <v>3.1702220888355335</v>
      </c>
      <c r="AH1582" s="28">
        <f ca="1">($AH$7+AG1582*$AI$7)/(1+$P$6)^AG1582</f>
        <v>390.01246830018164</v>
      </c>
      <c r="AI1582" s="28">
        <f t="shared" ca="1" si="719"/>
        <v>113.10361580705269</v>
      </c>
      <c r="AJ1582" s="28">
        <f t="shared" ca="1" si="720"/>
        <v>319.73613180142826</v>
      </c>
      <c r="AK1582" s="35">
        <f t="shared" ca="1" si="721"/>
        <v>729</v>
      </c>
      <c r="AL1582" s="33">
        <f t="shared" ca="1" si="722"/>
        <v>325.88357442775225</v>
      </c>
      <c r="AM1582">
        <f t="shared" ca="1" si="723"/>
        <v>785</v>
      </c>
    </row>
    <row r="1583" spans="1:39" x14ac:dyDescent="0.25">
      <c r="A1583" t="str">
        <f>PTAinputs!B1583</f>
        <v>011HO12419</v>
      </c>
      <c r="B1583">
        <f>PTAinputs!H1583</f>
        <v>921</v>
      </c>
      <c r="C1583" s="26">
        <f>PTAinputs!AC1583</f>
        <v>6.3</v>
      </c>
      <c r="D1583" s="51">
        <f t="shared" ca="1" si="695"/>
        <v>952.89873687228305</v>
      </c>
      <c r="E1583" s="52">
        <f t="shared" ca="1" si="696"/>
        <v>362.83954652560226</v>
      </c>
      <c r="F1583" s="28">
        <f t="shared" ca="1" si="697"/>
        <v>2.8852220888355333</v>
      </c>
      <c r="G1583" s="3">
        <f t="shared" ca="1" si="698"/>
        <v>1</v>
      </c>
      <c r="H1583" s="34">
        <f>PTAinputs!AD1583</f>
        <v>1.54</v>
      </c>
      <c r="I1583" s="33">
        <f t="shared" si="699"/>
        <v>-1425</v>
      </c>
      <c r="J1583">
        <f t="shared" ca="1" si="700"/>
        <v>1</v>
      </c>
      <c r="K1583" s="33">
        <f t="shared" ca="1" si="701"/>
        <v>-1423.46</v>
      </c>
      <c r="L1583" s="3">
        <f t="shared" ca="1" si="702"/>
        <v>1</v>
      </c>
      <c r="M1583" s="6">
        <f t="shared" ca="1" si="703"/>
        <v>0</v>
      </c>
      <c r="N1583" s="33">
        <f>PTAinputs!AF1583</f>
        <v>277.99517289394294</v>
      </c>
      <c r="O1583" s="31">
        <f t="shared" ca="1" si="704"/>
        <v>1.0205372813857663</v>
      </c>
      <c r="P1583" s="2">
        <f t="shared" ca="1" si="705"/>
        <v>272.40080099421658</v>
      </c>
      <c r="Q1583" s="3">
        <f t="shared" ca="1" si="706"/>
        <v>1</v>
      </c>
      <c r="R1583">
        <f t="shared" ca="1" si="707"/>
        <v>0</v>
      </c>
      <c r="S1583" s="33">
        <f>PTAinputs!AF1583</f>
        <v>277.99517289394294</v>
      </c>
      <c r="T1583" s="31">
        <f t="shared" ca="1" si="708"/>
        <v>1.0715641454550546</v>
      </c>
      <c r="U1583" s="2">
        <f t="shared" ca="1" si="709"/>
        <v>259.42933428020626</v>
      </c>
      <c r="V1583" s="76">
        <f t="shared" ca="1" si="710"/>
        <v>0.88522208883553333</v>
      </c>
      <c r="W1583" s="2">
        <f t="shared" ca="1" si="711"/>
        <v>801.97339690446086</v>
      </c>
      <c r="X1583" s="33">
        <f>PTAinputs!AF1583</f>
        <v>277.99517289394294</v>
      </c>
      <c r="Y1583" s="31">
        <f t="shared" ca="1" si="712"/>
        <v>1.1225200655832372</v>
      </c>
      <c r="Z1583" s="2">
        <f t="shared" ca="1" si="713"/>
        <v>1021.2010750373321</v>
      </c>
      <c r="AA1583" s="76">
        <f t="shared" ca="1" si="714"/>
        <v>0</v>
      </c>
      <c r="AB1583" s="2">
        <f t="shared" ca="1" si="715"/>
        <v>0</v>
      </c>
      <c r="AC1583" s="33">
        <f>PTAinputs!AF1583</f>
        <v>277.99517289394294</v>
      </c>
      <c r="AD1583" s="31">
        <f t="shared" ca="1" si="716"/>
        <v>1.1549270079207103</v>
      </c>
      <c r="AE1583" s="2">
        <f t="shared" ca="1" si="717"/>
        <v>0</v>
      </c>
      <c r="AF1583" s="2">
        <f>PTAinputs!AE1583</f>
        <v>26.400000000000002</v>
      </c>
      <c r="AG1583" s="27">
        <f t="shared" ca="1" si="718"/>
        <v>3.1002220888355332</v>
      </c>
      <c r="AH1583" s="28">
        <f ca="1">($AH$7+AG1583*$AI$7)/(1+$P$6)^AG1583</f>
        <v>389.65289715844983</v>
      </c>
      <c r="AI1583" s="28">
        <f t="shared" ca="1" si="719"/>
        <v>167.55074577813349</v>
      </c>
      <c r="AJ1583" s="28">
        <f t="shared" ca="1" si="720"/>
        <v>330.26876529178037</v>
      </c>
      <c r="AK1583" s="35">
        <f t="shared" ca="1" si="721"/>
        <v>495</v>
      </c>
      <c r="AL1583" s="33">
        <f t="shared" ca="1" si="722"/>
        <v>337.97116833399616</v>
      </c>
      <c r="AM1583">
        <f t="shared" ca="1" si="723"/>
        <v>463</v>
      </c>
    </row>
    <row r="1584" spans="1:39" x14ac:dyDescent="0.25">
      <c r="A1584" t="str">
        <f>PTAinputs!B1584</f>
        <v>001HO15009</v>
      </c>
      <c r="B1584">
        <f>PTAinputs!H1584</f>
        <v>1012</v>
      </c>
      <c r="C1584" s="26">
        <f>PTAinputs!AC1584</f>
        <v>7.5</v>
      </c>
      <c r="D1584" s="51">
        <f t="shared" ca="1" si="695"/>
        <v>1076.005609933814</v>
      </c>
      <c r="E1584" s="52">
        <f t="shared" ca="1" si="696"/>
        <v>394.48091402601739</v>
      </c>
      <c r="F1584" s="28">
        <f t="shared" ca="1" si="697"/>
        <v>3.0052220888355334</v>
      </c>
      <c r="G1584" s="3">
        <f t="shared" ca="1" si="698"/>
        <v>1</v>
      </c>
      <c r="H1584" s="34">
        <f>PTAinputs!AD1584</f>
        <v>3.9600000000000004</v>
      </c>
      <c r="I1584" s="33">
        <f t="shared" si="699"/>
        <v>-1425</v>
      </c>
      <c r="J1584">
        <f t="shared" ca="1" si="700"/>
        <v>1</v>
      </c>
      <c r="K1584" s="33">
        <f t="shared" ca="1" si="701"/>
        <v>-1421.04</v>
      </c>
      <c r="L1584" s="3">
        <f t="shared" ca="1" si="702"/>
        <v>1</v>
      </c>
      <c r="M1584" s="6">
        <f t="shared" ca="1" si="703"/>
        <v>0</v>
      </c>
      <c r="N1584" s="33">
        <f>PTAinputs!AF1584</f>
        <v>296.12967045718261</v>
      </c>
      <c r="O1584" s="31">
        <f t="shared" ca="1" si="704"/>
        <v>1.0205372813857663</v>
      </c>
      <c r="P1584" s="2">
        <f t="shared" ca="1" si="705"/>
        <v>290.17036012155705</v>
      </c>
      <c r="Q1584" s="3">
        <f t="shared" ca="1" si="706"/>
        <v>1</v>
      </c>
      <c r="R1584">
        <f t="shared" ca="1" si="707"/>
        <v>0</v>
      </c>
      <c r="S1584" s="33">
        <f>PTAinputs!AF1584</f>
        <v>296.12967045718261</v>
      </c>
      <c r="T1584" s="31">
        <f t="shared" ca="1" si="708"/>
        <v>1.0715641454550546</v>
      </c>
      <c r="U1584" s="2">
        <f t="shared" ca="1" si="709"/>
        <v>276.35272392529242</v>
      </c>
      <c r="V1584" s="76">
        <f t="shared" ca="1" si="710"/>
        <v>1</v>
      </c>
      <c r="W1584" s="2">
        <f t="shared" ca="1" si="711"/>
        <v>0</v>
      </c>
      <c r="X1584" s="33">
        <f>PTAinputs!AF1584</f>
        <v>296.12967045718261</v>
      </c>
      <c r="Y1584" s="31">
        <f t="shared" ca="1" si="712"/>
        <v>1.1251423527278075</v>
      </c>
      <c r="Z1584" s="2">
        <f t="shared" ca="1" si="713"/>
        <v>263.19307040504037</v>
      </c>
      <c r="AA1584" s="76">
        <f t="shared" ca="1" si="714"/>
        <v>5.2220888355334338E-3</v>
      </c>
      <c r="AB1584" s="2">
        <f t="shared" ca="1" si="715"/>
        <v>810.76413936781216</v>
      </c>
      <c r="AC1584" s="33">
        <f>PTAinputs!AF1584</f>
        <v>296.12967045718261</v>
      </c>
      <c r="AD1584" s="31">
        <f t="shared" ca="1" si="716"/>
        <v>1.1577479012339398</v>
      </c>
      <c r="AE1584" s="2">
        <f t="shared" ca="1" si="717"/>
        <v>812.09984936505464</v>
      </c>
      <c r="AF1584" s="2">
        <f>PTAinputs!AE1584</f>
        <v>42</v>
      </c>
      <c r="AG1584" s="27">
        <f t="shared" ca="1" si="718"/>
        <v>3.1602220888355337</v>
      </c>
      <c r="AH1584" s="28">
        <f ca="1">($AH$7+AG1584*$AI$7)/(1+$P$6)^AG1584</f>
        <v>389.96152944625129</v>
      </c>
      <c r="AI1584" s="28">
        <f t="shared" ca="1" si="719"/>
        <v>120.88807412833792</v>
      </c>
      <c r="AJ1584" s="28">
        <f t="shared" ca="1" si="720"/>
        <v>358.04528854329891</v>
      </c>
      <c r="AK1584" s="35">
        <f t="shared" ca="1" si="721"/>
        <v>79</v>
      </c>
      <c r="AL1584" s="33">
        <f t="shared" ca="1" si="722"/>
        <v>361.02971444744412</v>
      </c>
      <c r="AM1584">
        <f t="shared" ca="1" si="723"/>
        <v>79</v>
      </c>
    </row>
    <row r="1585" spans="1:39" x14ac:dyDescent="0.25">
      <c r="A1585" t="str">
        <f>PTAinputs!B1585</f>
        <v>001HO15010</v>
      </c>
      <c r="B1585">
        <f>PTAinputs!H1585</f>
        <v>932</v>
      </c>
      <c r="C1585" s="26">
        <f>PTAinputs!AC1585</f>
        <v>8</v>
      </c>
      <c r="D1585" s="51">
        <f t="shared" ca="1" si="695"/>
        <v>1005.4236165112081</v>
      </c>
      <c r="E1585" s="52">
        <f t="shared" ca="1" si="696"/>
        <v>363.00366816769247</v>
      </c>
      <c r="F1585" s="28">
        <f t="shared" ca="1" si="697"/>
        <v>3.0552220888355337</v>
      </c>
      <c r="G1585" s="3">
        <f t="shared" ca="1" si="698"/>
        <v>1</v>
      </c>
      <c r="H1585" s="34">
        <f>PTAinputs!AD1585</f>
        <v>7.48</v>
      </c>
      <c r="I1585" s="33">
        <f t="shared" si="699"/>
        <v>-1425</v>
      </c>
      <c r="J1585">
        <f t="shared" ca="1" si="700"/>
        <v>1</v>
      </c>
      <c r="K1585" s="33">
        <f t="shared" ca="1" si="701"/>
        <v>-1417.52</v>
      </c>
      <c r="L1585" s="3">
        <f t="shared" ca="1" si="702"/>
        <v>1</v>
      </c>
      <c r="M1585" s="6">
        <f t="shared" ca="1" si="703"/>
        <v>0</v>
      </c>
      <c r="N1585" s="33">
        <f>PTAinputs!AF1585</f>
        <v>256.27912508702718</v>
      </c>
      <c r="O1585" s="31">
        <f t="shared" ca="1" si="704"/>
        <v>1.0205372813857663</v>
      </c>
      <c r="P1585" s="2">
        <f t="shared" ca="1" si="705"/>
        <v>251.12176670217389</v>
      </c>
      <c r="Q1585" s="3">
        <f t="shared" ca="1" si="706"/>
        <v>1</v>
      </c>
      <c r="R1585">
        <f t="shared" ca="1" si="707"/>
        <v>0</v>
      </c>
      <c r="S1585" s="33">
        <f>PTAinputs!AF1585</f>
        <v>256.27912508702718</v>
      </c>
      <c r="T1585" s="31">
        <f t="shared" ca="1" si="708"/>
        <v>1.0715641454550546</v>
      </c>
      <c r="U1585" s="2">
        <f t="shared" ca="1" si="709"/>
        <v>239.16358733540369</v>
      </c>
      <c r="V1585" s="76">
        <f t="shared" ca="1" si="710"/>
        <v>1</v>
      </c>
      <c r="W1585" s="2">
        <f t="shared" ca="1" si="711"/>
        <v>0</v>
      </c>
      <c r="X1585" s="33">
        <f>PTAinputs!AF1585</f>
        <v>256.27912508702718</v>
      </c>
      <c r="Y1585" s="31">
        <f t="shared" ca="1" si="712"/>
        <v>1.1251423527278075</v>
      </c>
      <c r="Z1585" s="2">
        <f t="shared" ca="1" si="713"/>
        <v>227.77484508133682</v>
      </c>
      <c r="AA1585" s="76">
        <f t="shared" ca="1" si="714"/>
        <v>5.52220888355337E-2</v>
      </c>
      <c r="AB1585" s="2">
        <f t="shared" ca="1" si="715"/>
        <v>824.29592350764824</v>
      </c>
      <c r="AC1585" s="33">
        <f>PTAinputs!AF1585</f>
        <v>256.27912508702718</v>
      </c>
      <c r="AD1585" s="31">
        <f t="shared" ca="1" si="716"/>
        <v>1.1589253059878499</v>
      </c>
      <c r="AE1585" s="2">
        <f t="shared" ca="1" si="717"/>
        <v>836.50746858232026</v>
      </c>
      <c r="AF1585" s="2">
        <f>PTAinputs!AE1585</f>
        <v>60</v>
      </c>
      <c r="AG1585" s="27">
        <f t="shared" ca="1" si="718"/>
        <v>3.1852220888355336</v>
      </c>
      <c r="AH1585" s="28">
        <f ca="1">($AH$7+AG1585*$AI$7)/(1+$P$6)^AG1585</f>
        <v>390.08860947360768</v>
      </c>
      <c r="AI1585" s="28">
        <f t="shared" ca="1" si="719"/>
        <v>101.42303846313791</v>
      </c>
      <c r="AJ1585" s="28">
        <f t="shared" ca="1" si="720"/>
        <v>329.08364343962143</v>
      </c>
      <c r="AK1585" s="35">
        <f t="shared" ca="1" si="721"/>
        <v>531</v>
      </c>
      <c r="AL1585" s="33">
        <f t="shared" ca="1" si="722"/>
        <v>333.86802612766263</v>
      </c>
      <c r="AM1585">
        <f t="shared" ca="1" si="723"/>
        <v>581</v>
      </c>
    </row>
    <row r="1586" spans="1:39" x14ac:dyDescent="0.25">
      <c r="A1586" t="str">
        <f>PTAinputs!B1586</f>
        <v>097HO42234</v>
      </c>
      <c r="B1586">
        <f>PTAinputs!H1586</f>
        <v>989</v>
      </c>
      <c r="C1586" s="26">
        <f>PTAinputs!AC1586</f>
        <v>6.9</v>
      </c>
      <c r="D1586" s="51">
        <f t="shared" ca="1" si="695"/>
        <v>1037.2698289385094</v>
      </c>
      <c r="E1586" s="52">
        <f t="shared" ca="1" si="696"/>
        <v>387.4729812706455</v>
      </c>
      <c r="F1586" s="28">
        <f t="shared" ca="1" si="697"/>
        <v>2.9452220888355334</v>
      </c>
      <c r="G1586" s="3">
        <f t="shared" ca="1" si="698"/>
        <v>1</v>
      </c>
      <c r="H1586" s="34">
        <f>PTAinputs!AD1586</f>
        <v>1.9800000000000002</v>
      </c>
      <c r="I1586" s="33">
        <f t="shared" si="699"/>
        <v>-1425</v>
      </c>
      <c r="J1586">
        <f t="shared" ca="1" si="700"/>
        <v>1</v>
      </c>
      <c r="K1586" s="33">
        <f t="shared" ca="1" si="701"/>
        <v>-1423.02</v>
      </c>
      <c r="L1586" s="3">
        <f t="shared" ca="1" si="702"/>
        <v>1</v>
      </c>
      <c r="M1586" s="6">
        <f t="shared" ca="1" si="703"/>
        <v>0</v>
      </c>
      <c r="N1586" s="33">
        <f>PTAinputs!AF1586</f>
        <v>293.32256904154099</v>
      </c>
      <c r="O1586" s="31">
        <f t="shared" ca="1" si="704"/>
        <v>1.0205372813857663</v>
      </c>
      <c r="P1586" s="2">
        <f t="shared" ca="1" si="705"/>
        <v>287.41974878491885</v>
      </c>
      <c r="Q1586" s="3">
        <f t="shared" ca="1" si="706"/>
        <v>1</v>
      </c>
      <c r="R1586">
        <f t="shared" ca="1" si="707"/>
        <v>0</v>
      </c>
      <c r="S1586" s="33">
        <f>PTAinputs!AF1586</f>
        <v>293.32256904154099</v>
      </c>
      <c r="T1586" s="31">
        <f t="shared" ca="1" si="708"/>
        <v>1.0715641454550546</v>
      </c>
      <c r="U1586" s="2">
        <f t="shared" ca="1" si="709"/>
        <v>273.73309408087511</v>
      </c>
      <c r="V1586" s="76">
        <f t="shared" ca="1" si="710"/>
        <v>0.94522208883553338</v>
      </c>
      <c r="W1586" s="2">
        <f t="shared" ca="1" si="711"/>
        <v>813.14105570224365</v>
      </c>
      <c r="X1586" s="33">
        <f>PTAinputs!AF1586</f>
        <v>293.32256904154099</v>
      </c>
      <c r="Y1586" s="31">
        <f t="shared" ca="1" si="712"/>
        <v>1.1238900994226573</v>
      </c>
      <c r="Z1586" s="2">
        <f t="shared" ca="1" si="713"/>
        <v>1059.8333003927844</v>
      </c>
      <c r="AA1586" s="76">
        <f t="shared" ca="1" si="714"/>
        <v>0</v>
      </c>
      <c r="AB1586" s="2">
        <f t="shared" ca="1" si="715"/>
        <v>0</v>
      </c>
      <c r="AC1586" s="33">
        <f>PTAinputs!AF1586</f>
        <v>293.32256904154099</v>
      </c>
      <c r="AD1586" s="31">
        <f t="shared" ca="1" si="716"/>
        <v>1.1563365943783828</v>
      </c>
      <c r="AE1586" s="2">
        <f t="shared" ca="1" si="717"/>
        <v>0</v>
      </c>
      <c r="AF1586" s="2">
        <f>PTAinputs!AE1586</f>
        <v>42</v>
      </c>
      <c r="AG1586" s="27">
        <f t="shared" ca="1" si="718"/>
        <v>3.1302220888355334</v>
      </c>
      <c r="AH1586" s="28">
        <f ca="1">($AH$7+AG1586*$AI$7)/(1+$P$6)^AG1586</f>
        <v>389.80785674355042</v>
      </c>
      <c r="AI1586" s="28">
        <f t="shared" ca="1" si="719"/>
        <v>144.2289069951137</v>
      </c>
      <c r="AJ1586" s="28">
        <f t="shared" ca="1" si="720"/>
        <v>352.18730460785719</v>
      </c>
      <c r="AK1586" s="35">
        <f t="shared" ca="1" si="721"/>
        <v>125</v>
      </c>
      <c r="AL1586" s="33">
        <f t="shared" ca="1" si="722"/>
        <v>356.38599896896278</v>
      </c>
      <c r="AM1586">
        <f t="shared" ca="1" si="723"/>
        <v>117</v>
      </c>
    </row>
    <row r="1587" spans="1:39" x14ac:dyDescent="0.25">
      <c r="A1587" t="str">
        <f>PTAinputs!B1587</f>
        <v>011HO15012</v>
      </c>
      <c r="B1587">
        <f>PTAinputs!H1587</f>
        <v>938</v>
      </c>
      <c r="C1587" s="26">
        <f>PTAinputs!AC1587</f>
        <v>7.5</v>
      </c>
      <c r="D1587" s="51">
        <f t="shared" ca="1" si="695"/>
        <v>1003.0720582880462</v>
      </c>
      <c r="E1587" s="52">
        <f t="shared" ca="1" si="696"/>
        <v>367.742304254126</v>
      </c>
      <c r="F1587" s="28">
        <f t="shared" ca="1" si="697"/>
        <v>3.0052220888355334</v>
      </c>
      <c r="G1587" s="3">
        <f t="shared" ca="1" si="698"/>
        <v>1</v>
      </c>
      <c r="H1587" s="34">
        <f>PTAinputs!AD1587</f>
        <v>5.28</v>
      </c>
      <c r="I1587" s="33">
        <f t="shared" si="699"/>
        <v>-1425</v>
      </c>
      <c r="J1587">
        <f t="shared" ca="1" si="700"/>
        <v>1</v>
      </c>
      <c r="K1587" s="33">
        <f t="shared" ca="1" si="701"/>
        <v>-1419.72</v>
      </c>
      <c r="L1587" s="3">
        <f t="shared" ca="1" si="702"/>
        <v>1</v>
      </c>
      <c r="M1587" s="6">
        <f t="shared" ca="1" si="703"/>
        <v>0</v>
      </c>
      <c r="N1587" s="33">
        <f>PTAinputs!AF1587</f>
        <v>273.36362265026696</v>
      </c>
      <c r="O1587" s="31">
        <f t="shared" ca="1" si="704"/>
        <v>1.0205372813857663</v>
      </c>
      <c r="P1587" s="2">
        <f t="shared" ca="1" si="705"/>
        <v>267.86245601833593</v>
      </c>
      <c r="Q1587" s="3">
        <f t="shared" ca="1" si="706"/>
        <v>1</v>
      </c>
      <c r="R1587">
        <f t="shared" ca="1" si="707"/>
        <v>0</v>
      </c>
      <c r="S1587" s="33">
        <f>PTAinputs!AF1587</f>
        <v>273.36362265026696</v>
      </c>
      <c r="T1587" s="31">
        <f t="shared" ca="1" si="708"/>
        <v>1.0715641454550546</v>
      </c>
      <c r="U1587" s="2">
        <f t="shared" ca="1" si="709"/>
        <v>255.10710096984374</v>
      </c>
      <c r="V1587" s="76">
        <f t="shared" ca="1" si="710"/>
        <v>1</v>
      </c>
      <c r="W1587" s="2">
        <f t="shared" ca="1" si="711"/>
        <v>0</v>
      </c>
      <c r="X1587" s="33">
        <f>PTAinputs!AF1587</f>
        <v>273.36362265026696</v>
      </c>
      <c r="Y1587" s="31">
        <f t="shared" ca="1" si="712"/>
        <v>1.1251423527278075</v>
      </c>
      <c r="Z1587" s="2">
        <f t="shared" ca="1" si="713"/>
        <v>242.95914378080354</v>
      </c>
      <c r="AA1587" s="76">
        <f t="shared" ca="1" si="714"/>
        <v>5.2220888355334338E-3</v>
      </c>
      <c r="AB1587" s="2">
        <f t="shared" ca="1" si="715"/>
        <v>800.40072897964239</v>
      </c>
      <c r="AC1587" s="33">
        <f>PTAinputs!AF1587</f>
        <v>273.36362265026696</v>
      </c>
      <c r="AD1587" s="31">
        <f t="shared" ca="1" si="716"/>
        <v>1.1577479012339398</v>
      </c>
      <c r="AE1587" s="2">
        <f t="shared" ca="1" si="717"/>
        <v>801.63375140219352</v>
      </c>
      <c r="AF1587" s="2">
        <f>PTAinputs!AE1587</f>
        <v>30</v>
      </c>
      <c r="AG1587" s="27">
        <f t="shared" ca="1" si="718"/>
        <v>3.1602220888355337</v>
      </c>
      <c r="AH1587" s="28">
        <f ca="1">($AH$7+AG1587*$AI$7)/(1+$P$6)^AG1587</f>
        <v>389.96152944625129</v>
      </c>
      <c r="AI1587" s="28">
        <f t="shared" ca="1" si="719"/>
        <v>120.88807412833792</v>
      </c>
      <c r="AJ1587" s="28">
        <f t="shared" ca="1" si="720"/>
        <v>333.77634951322932</v>
      </c>
      <c r="AK1587" s="35">
        <f t="shared" ca="1" si="721"/>
        <v>419</v>
      </c>
      <c r="AL1587" s="33">
        <f t="shared" ca="1" si="722"/>
        <v>339.03011692684919</v>
      </c>
      <c r="AM1587">
        <f t="shared" ca="1" si="723"/>
        <v>436</v>
      </c>
    </row>
    <row r="1588" spans="1:39" x14ac:dyDescent="0.25">
      <c r="A1588" t="str">
        <f>PTAinputs!B1588</f>
        <v>011HO15193</v>
      </c>
      <c r="B1588">
        <f>PTAinputs!H1588</f>
        <v>913</v>
      </c>
      <c r="C1588" s="26">
        <f>PTAinputs!AC1588</f>
        <v>6.1</v>
      </c>
      <c r="D1588" s="51">
        <f t="shared" ca="1" si="695"/>
        <v>940.06458028439101</v>
      </c>
      <c r="E1588" s="52">
        <f t="shared" ca="1" si="696"/>
        <v>360.27951650363485</v>
      </c>
      <c r="F1588" s="28">
        <f t="shared" ca="1" si="697"/>
        <v>2.8652220888355333</v>
      </c>
      <c r="G1588" s="3">
        <f t="shared" ca="1" si="698"/>
        <v>1</v>
      </c>
      <c r="H1588" s="34">
        <f>PTAinputs!AD1588</f>
        <v>3.9600000000000004</v>
      </c>
      <c r="I1588" s="33">
        <f t="shared" si="699"/>
        <v>-1425</v>
      </c>
      <c r="J1588">
        <f t="shared" ca="1" si="700"/>
        <v>1</v>
      </c>
      <c r="K1588" s="33">
        <f t="shared" ca="1" si="701"/>
        <v>-1421.04</v>
      </c>
      <c r="L1588" s="3">
        <f t="shared" ca="1" si="702"/>
        <v>1</v>
      </c>
      <c r="M1588" s="6">
        <f t="shared" ca="1" si="703"/>
        <v>0</v>
      </c>
      <c r="N1588" s="33">
        <f>PTAinputs!AF1588</f>
        <v>274.26561847296358</v>
      </c>
      <c r="O1588" s="31">
        <f t="shared" ca="1" si="704"/>
        <v>1.0205372813857663</v>
      </c>
      <c r="P1588" s="2">
        <f t="shared" ca="1" si="705"/>
        <v>268.74630008669948</v>
      </c>
      <c r="Q1588" s="3">
        <f t="shared" ca="1" si="706"/>
        <v>1</v>
      </c>
      <c r="R1588">
        <f t="shared" ca="1" si="707"/>
        <v>0</v>
      </c>
      <c r="S1588" s="33">
        <f>PTAinputs!AF1588</f>
        <v>274.26561847296358</v>
      </c>
      <c r="T1588" s="31">
        <f t="shared" ca="1" si="708"/>
        <v>1.0715641454550546</v>
      </c>
      <c r="U1588" s="2">
        <f t="shared" ca="1" si="709"/>
        <v>255.94885722542804</v>
      </c>
      <c r="V1588" s="76">
        <f t="shared" ca="1" si="710"/>
        <v>0.86522208883553331</v>
      </c>
      <c r="W1588" s="2">
        <f t="shared" ca="1" si="711"/>
        <v>806.93012362040383</v>
      </c>
      <c r="X1588" s="33">
        <f>PTAinputs!AF1588</f>
        <v>274.26561847296358</v>
      </c>
      <c r="Y1588" s="31">
        <f t="shared" ca="1" si="712"/>
        <v>1.122063758867494</v>
      </c>
      <c r="Z1588" s="2">
        <f t="shared" ca="1" si="713"/>
        <v>1018.4160302238361</v>
      </c>
      <c r="AA1588" s="76">
        <f t="shared" ca="1" si="714"/>
        <v>0</v>
      </c>
      <c r="AB1588" s="2">
        <f t="shared" ca="1" si="715"/>
        <v>0</v>
      </c>
      <c r="AC1588" s="33">
        <f>PTAinputs!AF1588</f>
        <v>274.26561847296358</v>
      </c>
      <c r="AD1588" s="31">
        <f t="shared" ca="1" si="716"/>
        <v>1.1544575277162441</v>
      </c>
      <c r="AE1588" s="2">
        <f t="shared" ca="1" si="717"/>
        <v>0</v>
      </c>
      <c r="AF1588" s="2">
        <f>PTAinputs!AE1588</f>
        <v>31.200000000000003</v>
      </c>
      <c r="AG1588" s="27">
        <f t="shared" ca="1" si="718"/>
        <v>3.0902220888355334</v>
      </c>
      <c r="AH1588" s="28">
        <f ca="1">($AH$7+AG1588*$AI$7)/(1+$P$6)^AG1588</f>
        <v>389.60095739514492</v>
      </c>
      <c r="AI1588" s="28">
        <f t="shared" ca="1" si="719"/>
        <v>175.32043082781527</v>
      </c>
      <c r="AJ1588" s="28">
        <f t="shared" ca="1" si="720"/>
        <v>328.09483912168446</v>
      </c>
      <c r="AK1588" s="35">
        <f t="shared" ca="1" si="721"/>
        <v>556</v>
      </c>
      <c r="AL1588" s="33">
        <f t="shared" ca="1" si="722"/>
        <v>336.44352662478292</v>
      </c>
      <c r="AM1588">
        <f t="shared" ca="1" si="723"/>
        <v>522</v>
      </c>
    </row>
    <row r="1589" spans="1:39" x14ac:dyDescent="0.25">
      <c r="A1589" t="str">
        <f>PTAinputs!B1589</f>
        <v>011HO15195</v>
      </c>
      <c r="B1589">
        <f>PTAinputs!H1589</f>
        <v>928</v>
      </c>
      <c r="C1589" s="26">
        <f>PTAinputs!AC1589</f>
        <v>7.1</v>
      </c>
      <c r="D1589" s="51">
        <f t="shared" ca="1" si="695"/>
        <v>979.30625485147664</v>
      </c>
      <c r="E1589" s="52">
        <f t="shared" ca="1" si="696"/>
        <v>363.52629646615145</v>
      </c>
      <c r="F1589" s="28">
        <f t="shared" ca="1" si="697"/>
        <v>2.9652220888355334</v>
      </c>
      <c r="G1589" s="3">
        <f t="shared" ca="1" si="698"/>
        <v>1</v>
      </c>
      <c r="H1589" s="34">
        <f>PTAinputs!AD1589</f>
        <v>6.6000000000000005</v>
      </c>
      <c r="I1589" s="33">
        <f t="shared" si="699"/>
        <v>-1425</v>
      </c>
      <c r="J1589">
        <f t="shared" ca="1" si="700"/>
        <v>1</v>
      </c>
      <c r="K1589" s="33">
        <f t="shared" ca="1" si="701"/>
        <v>-1418.4</v>
      </c>
      <c r="L1589" s="3">
        <f t="shared" ca="1" si="702"/>
        <v>1</v>
      </c>
      <c r="M1589" s="6">
        <f t="shared" ca="1" si="703"/>
        <v>0</v>
      </c>
      <c r="N1589" s="33">
        <f>PTAinputs!AF1589</f>
        <v>263.8916105825017</v>
      </c>
      <c r="O1589" s="31">
        <f t="shared" ca="1" si="704"/>
        <v>1.0205372813857663</v>
      </c>
      <c r="P1589" s="2">
        <f t="shared" ca="1" si="705"/>
        <v>258.58105862058147</v>
      </c>
      <c r="Q1589" s="3">
        <f t="shared" ca="1" si="706"/>
        <v>1</v>
      </c>
      <c r="R1589">
        <f t="shared" ca="1" si="707"/>
        <v>0</v>
      </c>
      <c r="S1589" s="33">
        <f>PTAinputs!AF1589</f>
        <v>263.8916105825017</v>
      </c>
      <c r="T1589" s="31">
        <f t="shared" ca="1" si="708"/>
        <v>1.0715641454550546</v>
      </c>
      <c r="U1589" s="2">
        <f t="shared" ca="1" si="709"/>
        <v>246.26767487674428</v>
      </c>
      <c r="V1589" s="76">
        <f t="shared" ca="1" si="710"/>
        <v>0.9652220888355334</v>
      </c>
      <c r="W1589" s="2">
        <f t="shared" ca="1" si="711"/>
        <v>821.69326689059051</v>
      </c>
      <c r="X1589" s="33">
        <f>PTAinputs!AF1589</f>
        <v>263.8916105825017</v>
      </c>
      <c r="Y1589" s="31">
        <f t="shared" ca="1" si="712"/>
        <v>1.1243471488515073</v>
      </c>
      <c r="Z1589" s="2">
        <f t="shared" ca="1" si="713"/>
        <v>1048.2371878253298</v>
      </c>
      <c r="AA1589" s="76">
        <f t="shared" ca="1" si="714"/>
        <v>0</v>
      </c>
      <c r="AB1589" s="2">
        <f t="shared" ca="1" si="715"/>
        <v>0</v>
      </c>
      <c r="AC1589" s="33">
        <f>PTAinputs!AF1589</f>
        <v>263.8916105825017</v>
      </c>
      <c r="AD1589" s="31">
        <f t="shared" ca="1" si="716"/>
        <v>1.1568068387379429</v>
      </c>
      <c r="AE1589" s="2">
        <f t="shared" ca="1" si="717"/>
        <v>0</v>
      </c>
      <c r="AF1589" s="2">
        <f>PTAinputs!AE1589</f>
        <v>52.800000000000004</v>
      </c>
      <c r="AG1589" s="27">
        <f t="shared" ca="1" si="718"/>
        <v>3.1402220888355332</v>
      </c>
      <c r="AH1589" s="28">
        <f ca="1">($AH$7+AG1589*$AI$7)/(1+$P$6)^AG1589</f>
        <v>389.85922379503779</v>
      </c>
      <c r="AI1589" s="28">
        <f t="shared" ca="1" si="719"/>
        <v>136.45072832826327</v>
      </c>
      <c r="AJ1589" s="28">
        <f t="shared" ca="1" si="720"/>
        <v>330.26404954242673</v>
      </c>
      <c r="AK1589" s="35">
        <f t="shared" ca="1" si="721"/>
        <v>496</v>
      </c>
      <c r="AL1589" s="33">
        <f t="shared" ca="1" si="722"/>
        <v>336.55572787633298</v>
      </c>
      <c r="AM1589">
        <f t="shared" ca="1" si="723"/>
        <v>515</v>
      </c>
    </row>
    <row r="1590" spans="1:39" x14ac:dyDescent="0.25">
      <c r="A1590" t="str">
        <f>PTAinputs!B1590</f>
        <v>011HO15196</v>
      </c>
      <c r="B1590">
        <f>PTAinputs!H1590</f>
        <v>830</v>
      </c>
      <c r="C1590" s="26">
        <f>PTAinputs!AC1590</f>
        <v>4.7</v>
      </c>
      <c r="D1590" s="51">
        <f t="shared" ca="1" si="695"/>
        <v>822.51991354094525</v>
      </c>
      <c r="E1590" s="52">
        <f t="shared" ca="1" si="696"/>
        <v>330.32020982989468</v>
      </c>
      <c r="F1590" s="28">
        <f t="shared" ca="1" si="697"/>
        <v>2.7252220888355336</v>
      </c>
      <c r="G1590" s="3">
        <f t="shared" ca="1" si="698"/>
        <v>1</v>
      </c>
      <c r="H1590" s="34">
        <f>PTAinputs!AD1590</f>
        <v>0.88000000000000012</v>
      </c>
      <c r="I1590" s="33">
        <f t="shared" si="699"/>
        <v>-1425</v>
      </c>
      <c r="J1590">
        <f t="shared" ca="1" si="700"/>
        <v>1</v>
      </c>
      <c r="K1590" s="33">
        <f t="shared" ca="1" si="701"/>
        <v>-1424.12</v>
      </c>
      <c r="L1590" s="3">
        <f t="shared" ca="1" si="702"/>
        <v>1</v>
      </c>
      <c r="M1590" s="6">
        <f t="shared" ca="1" si="703"/>
        <v>0</v>
      </c>
      <c r="N1590" s="33">
        <f>PTAinputs!AF1590</f>
        <v>268.74134369923416</v>
      </c>
      <c r="O1590" s="31">
        <f t="shared" ca="1" si="704"/>
        <v>1.0205372813857663</v>
      </c>
      <c r="P1590" s="2">
        <f t="shared" ca="1" si="705"/>
        <v>263.33319575970404</v>
      </c>
      <c r="Q1590" s="3">
        <f t="shared" ca="1" si="706"/>
        <v>1</v>
      </c>
      <c r="R1590">
        <f t="shared" ca="1" si="707"/>
        <v>0</v>
      </c>
      <c r="S1590" s="33">
        <f>PTAinputs!AF1590</f>
        <v>268.74134369923416</v>
      </c>
      <c r="T1590" s="31">
        <f t="shared" ca="1" si="708"/>
        <v>1.0715641454550546</v>
      </c>
      <c r="U1590" s="2">
        <f t="shared" ca="1" si="709"/>
        <v>250.79351977114669</v>
      </c>
      <c r="V1590" s="76">
        <f t="shared" ca="1" si="710"/>
        <v>0.72522208883553363</v>
      </c>
      <c r="W1590" s="2">
        <f t="shared" ca="1" si="711"/>
        <v>777.79116205362084</v>
      </c>
      <c r="X1590" s="33">
        <f>PTAinputs!AF1590</f>
        <v>268.74134369923416</v>
      </c>
      <c r="Y1590" s="31">
        <f t="shared" ca="1" si="712"/>
        <v>1.1188748013462506</v>
      </c>
      <c r="Z1590" s="2">
        <f t="shared" ca="1" si="713"/>
        <v>951.98148111302135</v>
      </c>
      <c r="AA1590" s="76">
        <f t="shared" ca="1" si="714"/>
        <v>0</v>
      </c>
      <c r="AB1590" s="2">
        <f t="shared" ca="1" si="715"/>
        <v>0</v>
      </c>
      <c r="AC1590" s="33">
        <f>PTAinputs!AF1590</f>
        <v>268.74134369923416</v>
      </c>
      <c r="AD1590" s="31">
        <f t="shared" ca="1" si="716"/>
        <v>1.1511765055935061</v>
      </c>
      <c r="AE1590" s="2">
        <f t="shared" ca="1" si="717"/>
        <v>0</v>
      </c>
      <c r="AF1590" s="2">
        <f>PTAinputs!AE1590</f>
        <v>-8.3999999999999986</v>
      </c>
      <c r="AG1590" s="27">
        <f t="shared" ca="1" si="718"/>
        <v>3.0202220888355336</v>
      </c>
      <c r="AH1590" s="28">
        <f ca="1">($AH$7+AG1590*$AI$7)/(1+$P$6)^AG1590</f>
        <v>389.23335398684486</v>
      </c>
      <c r="AI1590" s="28">
        <f t="shared" ca="1" si="719"/>
        <v>229.64767885223841</v>
      </c>
      <c r="AJ1590" s="28">
        <f t="shared" ca="1" si="720"/>
        <v>301.81757182674301</v>
      </c>
      <c r="AK1590" s="35">
        <f t="shared" ca="1" si="721"/>
        <v>1141</v>
      </c>
      <c r="AL1590" s="33">
        <f t="shared" ca="1" si="722"/>
        <v>317.37469291620096</v>
      </c>
      <c r="AM1590">
        <f t="shared" ca="1" si="723"/>
        <v>1029</v>
      </c>
    </row>
    <row r="1591" spans="1:39" x14ac:dyDescent="0.25">
      <c r="A1591" t="str">
        <f>PTAinputs!B1591</f>
        <v>011HO15197</v>
      </c>
      <c r="B1591">
        <f>PTAinputs!H1591</f>
        <v>821</v>
      </c>
      <c r="C1591" s="26">
        <f>PTAinputs!AC1591</f>
        <v>4.5999999999999996</v>
      </c>
      <c r="D1591" s="51">
        <f t="shared" ca="1" si="695"/>
        <v>811.56942916585683</v>
      </c>
      <c r="E1591" s="52">
        <f t="shared" ca="1" si="696"/>
        <v>327.0448710129989</v>
      </c>
      <c r="F1591" s="28">
        <f t="shared" ca="1" si="697"/>
        <v>2.7152220888355334</v>
      </c>
      <c r="G1591" s="3">
        <f t="shared" ca="1" si="698"/>
        <v>1</v>
      </c>
      <c r="H1591" s="34">
        <f>PTAinputs!AD1591</f>
        <v>0.66</v>
      </c>
      <c r="I1591" s="33">
        <f t="shared" si="699"/>
        <v>-1425</v>
      </c>
      <c r="J1591">
        <f t="shared" ca="1" si="700"/>
        <v>1</v>
      </c>
      <c r="K1591" s="33">
        <f t="shared" ca="1" si="701"/>
        <v>-1424.34</v>
      </c>
      <c r="L1591" s="3">
        <f t="shared" ca="1" si="702"/>
        <v>1</v>
      </c>
      <c r="M1591" s="6">
        <f t="shared" ca="1" si="703"/>
        <v>0</v>
      </c>
      <c r="N1591" s="33">
        <f>PTAinputs!AF1591</f>
        <v>265.54393130656763</v>
      </c>
      <c r="O1591" s="31">
        <f t="shared" ca="1" si="704"/>
        <v>1.0205372813857663</v>
      </c>
      <c r="P1591" s="2">
        <f t="shared" ca="1" si="705"/>
        <v>260.20012805998726</v>
      </c>
      <c r="Q1591" s="3">
        <f t="shared" ca="1" si="706"/>
        <v>1</v>
      </c>
      <c r="R1591">
        <f t="shared" ca="1" si="707"/>
        <v>0</v>
      </c>
      <c r="S1591" s="33">
        <f>PTAinputs!AF1591</f>
        <v>265.54393130656763</v>
      </c>
      <c r="T1591" s="31">
        <f t="shared" ca="1" si="708"/>
        <v>1.0715641454550546</v>
      </c>
      <c r="U1591" s="2">
        <f t="shared" ca="1" si="709"/>
        <v>247.80964577141643</v>
      </c>
      <c r="V1591" s="76">
        <f t="shared" ca="1" si="710"/>
        <v>0.7152220888355334</v>
      </c>
      <c r="W1591" s="2">
        <f t="shared" ca="1" si="711"/>
        <v>780.27295744744902</v>
      </c>
      <c r="X1591" s="33">
        <f>PTAinputs!AF1591</f>
        <v>265.54393130656763</v>
      </c>
      <c r="Y1591" s="31">
        <f t="shared" ca="1" si="712"/>
        <v>1.1186473657764784</v>
      </c>
      <c r="Z1591" s="2">
        <f t="shared" ca="1" si="713"/>
        <v>950.05200582061798</v>
      </c>
      <c r="AA1591" s="76">
        <f t="shared" ca="1" si="714"/>
        <v>0</v>
      </c>
      <c r="AB1591" s="2">
        <f t="shared" ca="1" si="715"/>
        <v>0</v>
      </c>
      <c r="AC1591" s="33">
        <f>PTAinputs!AF1591</f>
        <v>265.54393130656763</v>
      </c>
      <c r="AD1591" s="31">
        <f t="shared" ca="1" si="716"/>
        <v>1.1509425040017793</v>
      </c>
      <c r="AE1591" s="2">
        <f t="shared" ca="1" si="717"/>
        <v>0</v>
      </c>
      <c r="AF1591" s="2">
        <f>PTAinputs!AE1591</f>
        <v>-6</v>
      </c>
      <c r="AG1591" s="27">
        <f t="shared" ca="1" si="718"/>
        <v>3.0152220888355332</v>
      </c>
      <c r="AH1591" s="28">
        <f ca="1">($AH$7+AG1591*$AI$7)/(1+$P$6)^AG1591</f>
        <v>389.20682638519577</v>
      </c>
      <c r="AI1591" s="28">
        <f t="shared" ca="1" si="719"/>
        <v>233.52409583111751</v>
      </c>
      <c r="AJ1591" s="28">
        <f t="shared" ca="1" si="720"/>
        <v>298.89615015393139</v>
      </c>
      <c r="AK1591" s="35">
        <f t="shared" ca="1" si="721"/>
        <v>1198</v>
      </c>
      <c r="AL1591" s="33">
        <f t="shared" ca="1" si="722"/>
        <v>315.2408788890707</v>
      </c>
      <c r="AM1591">
        <f t="shared" ca="1" si="723"/>
        <v>1086</v>
      </c>
    </row>
    <row r="1592" spans="1:39" x14ac:dyDescent="0.25">
      <c r="A1592" t="str">
        <f>PTAinputs!B1592</f>
        <v>011HO12422</v>
      </c>
      <c r="B1592">
        <f>PTAinputs!H1592</f>
        <v>851</v>
      </c>
      <c r="C1592" s="26">
        <f>PTAinputs!AC1592</f>
        <v>7.7</v>
      </c>
      <c r="D1592" s="51">
        <f t="shared" ca="1" si="695"/>
        <v>919.91361191772035</v>
      </c>
      <c r="E1592" s="52">
        <f t="shared" ca="1" si="696"/>
        <v>335.18495312785126</v>
      </c>
      <c r="F1592" s="28">
        <f t="shared" ca="1" si="697"/>
        <v>3.0252220888355335</v>
      </c>
      <c r="G1592" s="3">
        <f t="shared" ca="1" si="698"/>
        <v>1</v>
      </c>
      <c r="H1592" s="34">
        <f>PTAinputs!AD1592</f>
        <v>2.4200000000000004</v>
      </c>
      <c r="I1592" s="33">
        <f t="shared" si="699"/>
        <v>-1425</v>
      </c>
      <c r="J1592">
        <f t="shared" ca="1" si="700"/>
        <v>1</v>
      </c>
      <c r="K1592" s="33">
        <f t="shared" ca="1" si="701"/>
        <v>-1422.58</v>
      </c>
      <c r="L1592" s="3">
        <f t="shared" ca="1" si="702"/>
        <v>1</v>
      </c>
      <c r="M1592" s="6">
        <f t="shared" ca="1" si="703"/>
        <v>0</v>
      </c>
      <c r="N1592" s="33">
        <f>PTAinputs!AF1592</f>
        <v>235.80055697377583</v>
      </c>
      <c r="O1592" s="31">
        <f t="shared" ca="1" si="704"/>
        <v>1.0205372813857663</v>
      </c>
      <c r="P1592" s="2">
        <f t="shared" ca="1" si="705"/>
        <v>231.05530907561473</v>
      </c>
      <c r="Q1592" s="3">
        <f t="shared" ca="1" si="706"/>
        <v>1</v>
      </c>
      <c r="R1592">
        <f t="shared" ca="1" si="707"/>
        <v>0</v>
      </c>
      <c r="S1592" s="33">
        <f>PTAinputs!AF1592</f>
        <v>235.80055697377583</v>
      </c>
      <c r="T1592" s="31">
        <f t="shared" ca="1" si="708"/>
        <v>1.0715641454550546</v>
      </c>
      <c r="U1592" s="2">
        <f t="shared" ca="1" si="709"/>
        <v>220.05267531010927</v>
      </c>
      <c r="V1592" s="76">
        <f t="shared" ca="1" si="710"/>
        <v>1</v>
      </c>
      <c r="W1592" s="2">
        <f t="shared" ca="1" si="711"/>
        <v>0</v>
      </c>
      <c r="X1592" s="33">
        <f>PTAinputs!AF1592</f>
        <v>235.80055697377583</v>
      </c>
      <c r="Y1592" s="31">
        <f t="shared" ca="1" si="712"/>
        <v>1.1251423527278075</v>
      </c>
      <c r="Z1592" s="2">
        <f t="shared" ca="1" si="713"/>
        <v>209.57397648581832</v>
      </c>
      <c r="AA1592" s="76">
        <f t="shared" ca="1" si="714"/>
        <v>2.5222088835533452E-2</v>
      </c>
      <c r="AB1592" s="2">
        <f t="shared" ca="1" si="715"/>
        <v>816.18536053701916</v>
      </c>
      <c r="AC1592" s="33">
        <f>PTAinputs!AF1592</f>
        <v>235.80055697377583</v>
      </c>
      <c r="AD1592" s="31">
        <f t="shared" ca="1" si="716"/>
        <v>1.1582187195259448</v>
      </c>
      <c r="AE1592" s="2">
        <f t="shared" ca="1" si="717"/>
        <v>821.32029964238529</v>
      </c>
      <c r="AF1592" s="2">
        <f>PTAinputs!AE1592</f>
        <v>49.199999999999996</v>
      </c>
      <c r="AG1592" s="27">
        <f t="shared" ca="1" si="718"/>
        <v>3.1702220888355335</v>
      </c>
      <c r="AH1592" s="28">
        <f ca="1">($AH$7+AG1592*$AI$7)/(1+$P$6)^AG1592</f>
        <v>390.01246830018164</v>
      </c>
      <c r="AI1592" s="28">
        <f t="shared" ca="1" si="719"/>
        <v>113.10361580705269</v>
      </c>
      <c r="AJ1592" s="28">
        <f t="shared" ca="1" si="720"/>
        <v>304.0813483785625</v>
      </c>
      <c r="AK1592" s="35">
        <f t="shared" ca="1" si="721"/>
        <v>1090</v>
      </c>
      <c r="AL1592" s="33">
        <f t="shared" ca="1" si="722"/>
        <v>311.59819766030176</v>
      </c>
      <c r="AM1592">
        <f t="shared" ca="1" si="723"/>
        <v>1185</v>
      </c>
    </row>
    <row r="1593" spans="1:39" x14ac:dyDescent="0.25">
      <c r="A1593" t="str">
        <f>PTAinputs!B1593</f>
        <v>011HO12425</v>
      </c>
      <c r="B1593">
        <f>PTAinputs!H1593</f>
        <v>867</v>
      </c>
      <c r="C1593" s="26">
        <f>PTAinputs!AC1593</f>
        <v>6.6</v>
      </c>
      <c r="D1593" s="51">
        <f t="shared" ca="1" si="695"/>
        <v>910.29772875707977</v>
      </c>
      <c r="E1593" s="52">
        <f t="shared" ca="1" si="696"/>
        <v>343.29641800076638</v>
      </c>
      <c r="F1593" s="28">
        <f t="shared" ca="1" si="697"/>
        <v>2.9152220888355336</v>
      </c>
      <c r="G1593" s="3">
        <f t="shared" ca="1" si="698"/>
        <v>1</v>
      </c>
      <c r="H1593" s="34">
        <f>PTAinputs!AD1593</f>
        <v>5.0599999999999996</v>
      </c>
      <c r="I1593" s="33">
        <f t="shared" si="699"/>
        <v>-1425</v>
      </c>
      <c r="J1593">
        <f t="shared" ca="1" si="700"/>
        <v>1</v>
      </c>
      <c r="K1593" s="33">
        <f t="shared" ca="1" si="701"/>
        <v>-1419.94</v>
      </c>
      <c r="L1593" s="3">
        <f t="shared" ca="1" si="702"/>
        <v>1</v>
      </c>
      <c r="M1593" s="6">
        <f t="shared" ca="1" si="703"/>
        <v>0</v>
      </c>
      <c r="N1593" s="33">
        <f>PTAinputs!AF1593</f>
        <v>260.49409375725236</v>
      </c>
      <c r="O1593" s="31">
        <f t="shared" ca="1" si="704"/>
        <v>1.0205372813857663</v>
      </c>
      <c r="P1593" s="2">
        <f t="shared" ca="1" si="705"/>
        <v>255.25191338775284</v>
      </c>
      <c r="Q1593" s="3">
        <f t="shared" ca="1" si="706"/>
        <v>1</v>
      </c>
      <c r="R1593">
        <f t="shared" ca="1" si="707"/>
        <v>0</v>
      </c>
      <c r="S1593" s="33">
        <f>PTAinputs!AF1593</f>
        <v>260.49409375725236</v>
      </c>
      <c r="T1593" s="31">
        <f t="shared" ca="1" si="708"/>
        <v>1.0715641454550546</v>
      </c>
      <c r="U1593" s="2">
        <f t="shared" ca="1" si="709"/>
        <v>243.09706036928841</v>
      </c>
      <c r="V1593" s="76">
        <f t="shared" ca="1" si="710"/>
        <v>0.91522208883553358</v>
      </c>
      <c r="W1593" s="2">
        <f t="shared" ca="1" si="711"/>
        <v>788.30958231486875</v>
      </c>
      <c r="X1593" s="33">
        <f>PTAinputs!AF1593</f>
        <v>260.49409375725236</v>
      </c>
      <c r="Y1593" s="31">
        <f t="shared" ca="1" si="712"/>
        <v>1.1232048736149038</v>
      </c>
      <c r="Z1593" s="2">
        <f t="shared" ca="1" si="713"/>
        <v>1000.5682309535068</v>
      </c>
      <c r="AA1593" s="76">
        <f t="shared" ca="1" si="714"/>
        <v>0</v>
      </c>
      <c r="AB1593" s="2">
        <f t="shared" ca="1" si="715"/>
        <v>0</v>
      </c>
      <c r="AC1593" s="33">
        <f>PTAinputs!AF1593</f>
        <v>260.49409375725236</v>
      </c>
      <c r="AD1593" s="31">
        <f t="shared" ca="1" si="716"/>
        <v>1.1556315862309448</v>
      </c>
      <c r="AE1593" s="2">
        <f t="shared" ca="1" si="717"/>
        <v>0</v>
      </c>
      <c r="AF1593" s="2">
        <f>PTAinputs!AE1593</f>
        <v>12</v>
      </c>
      <c r="AG1593" s="27">
        <f t="shared" ca="1" si="718"/>
        <v>3.1152220888355338</v>
      </c>
      <c r="AH1593" s="28">
        <f ca="1">($AH$7+AG1593*$AI$7)/(1+$P$6)^AG1593</f>
        <v>389.73053802614589</v>
      </c>
      <c r="AI1593" s="28">
        <f t="shared" ca="1" si="719"/>
        <v>155.89221521045832</v>
      </c>
      <c r="AJ1593" s="28">
        <f t="shared" ca="1" si="720"/>
        <v>312.25673414154608</v>
      </c>
      <c r="AK1593" s="35">
        <f t="shared" ca="1" si="721"/>
        <v>926</v>
      </c>
      <c r="AL1593" s="33">
        <f t="shared" ca="1" si="722"/>
        <v>321.60437985680642</v>
      </c>
      <c r="AM1593">
        <f t="shared" ca="1" si="723"/>
        <v>910</v>
      </c>
    </row>
    <row r="1594" spans="1:39" x14ac:dyDescent="0.25">
      <c r="A1594" t="str">
        <f>PTAinputs!B1594</f>
        <v>011HO15016</v>
      </c>
      <c r="B1594">
        <f>PTAinputs!H1594</f>
        <v>866</v>
      </c>
      <c r="C1594" s="26">
        <f>PTAinputs!AC1594</f>
        <v>7.4</v>
      </c>
      <c r="D1594" s="51">
        <f t="shared" ca="1" si="695"/>
        <v>932.58708956788769</v>
      </c>
      <c r="E1594" s="52">
        <f t="shared" ca="1" si="696"/>
        <v>342.96123857673041</v>
      </c>
      <c r="F1594" s="28">
        <f t="shared" ca="1" si="697"/>
        <v>2.9952220888355336</v>
      </c>
      <c r="G1594" s="3">
        <f t="shared" ca="1" si="698"/>
        <v>1</v>
      </c>
      <c r="H1594" s="34">
        <f>PTAinputs!AD1594</f>
        <v>3.5200000000000005</v>
      </c>
      <c r="I1594" s="33">
        <f t="shared" si="699"/>
        <v>-1425</v>
      </c>
      <c r="J1594">
        <f t="shared" ca="1" si="700"/>
        <v>1</v>
      </c>
      <c r="K1594" s="33">
        <f t="shared" ca="1" si="701"/>
        <v>-1421.48</v>
      </c>
      <c r="L1594" s="3">
        <f t="shared" ca="1" si="702"/>
        <v>1</v>
      </c>
      <c r="M1594" s="6">
        <f t="shared" ca="1" si="703"/>
        <v>0</v>
      </c>
      <c r="N1594" s="33">
        <f>PTAinputs!AF1594</f>
        <v>251.93345323741008</v>
      </c>
      <c r="O1594" s="31">
        <f t="shared" ca="1" si="704"/>
        <v>1.0205372813857663</v>
      </c>
      <c r="P1594" s="2">
        <f t="shared" ca="1" si="705"/>
        <v>246.86354710659359</v>
      </c>
      <c r="Q1594" s="3">
        <f t="shared" ca="1" si="706"/>
        <v>1</v>
      </c>
      <c r="R1594">
        <f t="shared" ca="1" si="707"/>
        <v>0</v>
      </c>
      <c r="S1594" s="33">
        <f>PTAinputs!AF1594</f>
        <v>251.93345323741008</v>
      </c>
      <c r="T1594" s="31">
        <f t="shared" ca="1" si="708"/>
        <v>1.0715641454550546</v>
      </c>
      <c r="U1594" s="2">
        <f t="shared" ca="1" si="709"/>
        <v>235.10814010151771</v>
      </c>
      <c r="V1594" s="76">
        <f t="shared" ca="1" si="710"/>
        <v>0.99522208883553365</v>
      </c>
      <c r="W1594" s="2">
        <f t="shared" ca="1" si="711"/>
        <v>796.64395391299888</v>
      </c>
      <c r="X1594" s="33">
        <f>PTAinputs!AF1594</f>
        <v>251.93345323741008</v>
      </c>
      <c r="Y1594" s="31">
        <f t="shared" ca="1" si="712"/>
        <v>1.1250330715191927</v>
      </c>
      <c r="Z1594" s="2">
        <f t="shared" ca="1" si="713"/>
        <v>1019.5082802389003</v>
      </c>
      <c r="AA1594" s="76">
        <f t="shared" ca="1" si="714"/>
        <v>0</v>
      </c>
      <c r="AB1594" s="2">
        <f t="shared" ca="1" si="715"/>
        <v>0</v>
      </c>
      <c r="AC1594" s="33">
        <f>PTAinputs!AF1594</f>
        <v>251.93345323741008</v>
      </c>
      <c r="AD1594" s="31">
        <f t="shared" ca="1" si="716"/>
        <v>1.1575125638635273</v>
      </c>
      <c r="AE1594" s="2">
        <f t="shared" ca="1" si="717"/>
        <v>0</v>
      </c>
      <c r="AF1594" s="2">
        <f>PTAinputs!AE1594</f>
        <v>25.200000000000003</v>
      </c>
      <c r="AG1594" s="27">
        <f t="shared" ca="1" si="718"/>
        <v>3.1552220888355338</v>
      </c>
      <c r="AH1594" s="28">
        <f ca="1">($AH$7+AG1594*$AI$7)/(1+$P$6)^AG1594</f>
        <v>389.93600655018815</v>
      </c>
      <c r="AI1594" s="28">
        <f t="shared" ca="1" si="719"/>
        <v>124.77952209606015</v>
      </c>
      <c r="AJ1594" s="28">
        <f t="shared" ca="1" si="720"/>
        <v>311.35824386580089</v>
      </c>
      <c r="AK1594" s="35">
        <f t="shared" ca="1" si="721"/>
        <v>941</v>
      </c>
      <c r="AL1594" s="33">
        <f t="shared" ca="1" si="722"/>
        <v>318.94291945772665</v>
      </c>
      <c r="AM1594">
        <f t="shared" ca="1" si="723"/>
        <v>989</v>
      </c>
    </row>
    <row r="1595" spans="1:39" x14ac:dyDescent="0.25">
      <c r="A1595" t="str">
        <f>PTAinputs!B1595</f>
        <v>097HO42235</v>
      </c>
      <c r="B1595">
        <f>PTAinputs!H1595</f>
        <v>801</v>
      </c>
      <c r="C1595" s="26">
        <f>PTAinputs!AC1595</f>
        <v>6.1</v>
      </c>
      <c r="D1595" s="51">
        <f t="shared" ca="1" si="695"/>
        <v>833.8951116617842</v>
      </c>
      <c r="E1595" s="52">
        <f t="shared" ca="1" si="696"/>
        <v>319.59009406924326</v>
      </c>
      <c r="F1595" s="28">
        <f t="shared" ca="1" si="697"/>
        <v>2.8652220888355333</v>
      </c>
      <c r="G1595" s="3">
        <f t="shared" ca="1" si="698"/>
        <v>1</v>
      </c>
      <c r="H1595" s="34">
        <f>PTAinputs!AD1595</f>
        <v>3.74</v>
      </c>
      <c r="I1595" s="33">
        <f t="shared" si="699"/>
        <v>-1425</v>
      </c>
      <c r="J1595">
        <f t="shared" ca="1" si="700"/>
        <v>1</v>
      </c>
      <c r="K1595" s="33">
        <f t="shared" ca="1" si="701"/>
        <v>-1421.26</v>
      </c>
      <c r="L1595" s="3">
        <f t="shared" ca="1" si="702"/>
        <v>1</v>
      </c>
      <c r="M1595" s="6">
        <f t="shared" ca="1" si="703"/>
        <v>0</v>
      </c>
      <c r="N1595" s="33">
        <f>PTAinputs!AF1595</f>
        <v>238.68131817126945</v>
      </c>
      <c r="O1595" s="31">
        <f t="shared" ca="1" si="704"/>
        <v>1.0205372813857663</v>
      </c>
      <c r="P1595" s="2">
        <f t="shared" ca="1" si="705"/>
        <v>233.87809786543914</v>
      </c>
      <c r="Q1595" s="3">
        <f t="shared" ca="1" si="706"/>
        <v>1</v>
      </c>
      <c r="R1595">
        <f t="shared" ca="1" si="707"/>
        <v>0</v>
      </c>
      <c r="S1595" s="33">
        <f>PTAinputs!AF1595</f>
        <v>238.68131817126945</v>
      </c>
      <c r="T1595" s="31">
        <f t="shared" ca="1" si="708"/>
        <v>1.0715641454550546</v>
      </c>
      <c r="U1595" s="2">
        <f t="shared" ca="1" si="709"/>
        <v>222.74104558613251</v>
      </c>
      <c r="V1595" s="76">
        <f t="shared" ca="1" si="710"/>
        <v>0.86522208883553331</v>
      </c>
      <c r="W1595" s="2">
        <f t="shared" ca="1" si="711"/>
        <v>796.49568236669177</v>
      </c>
      <c r="X1595" s="33">
        <f>PTAinputs!AF1595</f>
        <v>238.68131817126945</v>
      </c>
      <c r="Y1595" s="31">
        <f t="shared" ca="1" si="712"/>
        <v>1.122063758867494</v>
      </c>
      <c r="Z1595" s="2">
        <f t="shared" ca="1" si="713"/>
        <v>980.54257546178519</v>
      </c>
      <c r="AA1595" s="76">
        <f t="shared" ca="1" si="714"/>
        <v>0</v>
      </c>
      <c r="AB1595" s="2">
        <f t="shared" ca="1" si="715"/>
        <v>0</v>
      </c>
      <c r="AC1595" s="33">
        <f>PTAinputs!AF1595</f>
        <v>238.68131817126945</v>
      </c>
      <c r="AD1595" s="31">
        <f t="shared" ca="1" si="716"/>
        <v>1.1544575277162441</v>
      </c>
      <c r="AE1595" s="2">
        <f t="shared" ca="1" si="717"/>
        <v>0</v>
      </c>
      <c r="AF1595" s="2">
        <f>PTAinputs!AE1595</f>
        <v>19.200000000000003</v>
      </c>
      <c r="AG1595" s="27">
        <f t="shared" ca="1" si="718"/>
        <v>3.0902220888355334</v>
      </c>
      <c r="AH1595" s="28">
        <f ca="1">($AH$7+AG1595*$AI$7)/(1+$P$6)^AG1595</f>
        <v>389.60095739514492</v>
      </c>
      <c r="AI1595" s="28">
        <f t="shared" ca="1" si="719"/>
        <v>175.32043082781527</v>
      </c>
      <c r="AJ1595" s="28">
        <f t="shared" ca="1" si="720"/>
        <v>291.04030536100288</v>
      </c>
      <c r="AK1595" s="35">
        <f t="shared" ca="1" si="721"/>
        <v>1347</v>
      </c>
      <c r="AL1595" s="33">
        <f t="shared" ca="1" si="722"/>
        <v>304.41868310671299</v>
      </c>
      <c r="AM1595">
        <f t="shared" ca="1" si="723"/>
        <v>1360</v>
      </c>
    </row>
    <row r="1596" spans="1:39" x14ac:dyDescent="0.25">
      <c r="A1596" t="str">
        <f>PTAinputs!B1596</f>
        <v>011HO15052</v>
      </c>
      <c r="B1596">
        <f>PTAinputs!H1596</f>
        <v>898</v>
      </c>
      <c r="C1596" s="26">
        <f>PTAinputs!AC1596</f>
        <v>6.8</v>
      </c>
      <c r="D1596" s="51">
        <f t="shared" ca="1" si="695"/>
        <v>947.88496221419871</v>
      </c>
      <c r="E1596" s="52">
        <f t="shared" ca="1" si="696"/>
        <v>355.20492571316117</v>
      </c>
      <c r="F1596" s="28">
        <f t="shared" ca="1" si="697"/>
        <v>2.9352220888355336</v>
      </c>
      <c r="G1596" s="3">
        <f t="shared" ca="1" si="698"/>
        <v>1</v>
      </c>
      <c r="H1596" s="34">
        <f>PTAinputs!AD1596</f>
        <v>1.7600000000000002</v>
      </c>
      <c r="I1596" s="33">
        <f t="shared" si="699"/>
        <v>-1425</v>
      </c>
      <c r="J1596">
        <f t="shared" ca="1" si="700"/>
        <v>1</v>
      </c>
      <c r="K1596" s="33">
        <f t="shared" ca="1" si="701"/>
        <v>-1423.24</v>
      </c>
      <c r="L1596" s="3">
        <f t="shared" ca="1" si="702"/>
        <v>1</v>
      </c>
      <c r="M1596" s="6">
        <f t="shared" ca="1" si="703"/>
        <v>0</v>
      </c>
      <c r="N1596" s="33">
        <f>PTAinputs!AF1596</f>
        <v>269.41940125319098</v>
      </c>
      <c r="O1596" s="31">
        <f t="shared" ca="1" si="704"/>
        <v>1.0205372813857663</v>
      </c>
      <c r="P1596" s="2">
        <f t="shared" ca="1" si="705"/>
        <v>263.99760809066379</v>
      </c>
      <c r="Q1596" s="3">
        <f t="shared" ca="1" si="706"/>
        <v>1</v>
      </c>
      <c r="R1596">
        <f t="shared" ca="1" si="707"/>
        <v>0</v>
      </c>
      <c r="S1596" s="33">
        <f>PTAinputs!AF1596</f>
        <v>269.41940125319098</v>
      </c>
      <c r="T1596" s="31">
        <f t="shared" ca="1" si="708"/>
        <v>1.0715641454550546</v>
      </c>
      <c r="U1596" s="2">
        <f t="shared" ca="1" si="709"/>
        <v>251.42629341967978</v>
      </c>
      <c r="V1596" s="76">
        <f t="shared" ca="1" si="710"/>
        <v>0.93522208883553359</v>
      </c>
      <c r="W1596" s="2">
        <f t="shared" ca="1" si="711"/>
        <v>794.81992804613708</v>
      </c>
      <c r="X1596" s="33">
        <f>PTAinputs!AF1596</f>
        <v>269.41940125319098</v>
      </c>
      <c r="Y1596" s="31">
        <f t="shared" ca="1" si="712"/>
        <v>1.1236616443847782</v>
      </c>
      <c r="Z1596" s="2">
        <f t="shared" ca="1" si="713"/>
        <v>1019.0573365863065</v>
      </c>
      <c r="AA1596" s="76">
        <f t="shared" ca="1" si="714"/>
        <v>0</v>
      </c>
      <c r="AB1596" s="2">
        <f t="shared" ca="1" si="715"/>
        <v>0</v>
      </c>
      <c r="AC1596" s="33">
        <f>PTAinputs!AF1596</f>
        <v>269.41940125319098</v>
      </c>
      <c r="AD1596" s="31">
        <f t="shared" ca="1" si="716"/>
        <v>1.1561015438866971</v>
      </c>
      <c r="AE1596" s="2">
        <f t="shared" ca="1" si="717"/>
        <v>0</v>
      </c>
      <c r="AF1596" s="2">
        <f>PTAinputs!AE1596</f>
        <v>20.399999999999999</v>
      </c>
      <c r="AG1596" s="27">
        <f t="shared" ca="1" si="718"/>
        <v>3.1252220888355335</v>
      </c>
      <c r="AH1596" s="28">
        <f ca="1">($AH$7+AG1596*$AI$7)/(1+$P$6)^AG1596</f>
        <v>389.78211960568518</v>
      </c>
      <c r="AI1596" s="28">
        <f t="shared" ca="1" si="719"/>
        <v>148.11720545016033</v>
      </c>
      <c r="AJ1596" s="28">
        <f t="shared" ca="1" si="720"/>
        <v>322.93466508704466</v>
      </c>
      <c r="AK1596" s="35">
        <f t="shared" ca="1" si="721"/>
        <v>675</v>
      </c>
      <c r="AL1596" s="33">
        <f t="shared" ca="1" si="722"/>
        <v>330.59690672166346</v>
      </c>
      <c r="AM1596">
        <f t="shared" ca="1" si="723"/>
        <v>663</v>
      </c>
    </row>
    <row r="1597" spans="1:39" x14ac:dyDescent="0.25">
      <c r="A1597" t="str">
        <f>PTAinputs!B1597</f>
        <v>734HO00106</v>
      </c>
      <c r="B1597">
        <f>PTAinputs!H1597</f>
        <v>868</v>
      </c>
      <c r="C1597" s="26">
        <f>PTAinputs!AC1597</f>
        <v>5.9</v>
      </c>
      <c r="D1597" s="51">
        <f t="shared" ca="1" si="695"/>
        <v>892.44772736720142</v>
      </c>
      <c r="E1597" s="52">
        <f t="shared" ca="1" si="696"/>
        <v>344.27050259710887</v>
      </c>
      <c r="F1597" s="28">
        <f t="shared" ca="1" si="697"/>
        <v>2.8452220888355337</v>
      </c>
      <c r="G1597" s="3">
        <f t="shared" ca="1" si="698"/>
        <v>1</v>
      </c>
      <c r="H1597" s="34">
        <f>PTAinputs!AD1597</f>
        <v>4.8400000000000007</v>
      </c>
      <c r="I1597" s="33">
        <f t="shared" si="699"/>
        <v>-1425</v>
      </c>
      <c r="J1597">
        <f t="shared" ca="1" si="700"/>
        <v>1</v>
      </c>
      <c r="K1597" s="33">
        <f t="shared" ca="1" si="701"/>
        <v>-1420.16</v>
      </c>
      <c r="L1597" s="3">
        <f t="shared" ca="1" si="702"/>
        <v>1</v>
      </c>
      <c r="M1597" s="6">
        <f t="shared" ca="1" si="703"/>
        <v>0</v>
      </c>
      <c r="N1597" s="33">
        <f>PTAinputs!AF1597</f>
        <v>263.50429333952195</v>
      </c>
      <c r="O1597" s="31">
        <f t="shared" ca="1" si="704"/>
        <v>1.0205372813857663</v>
      </c>
      <c r="P1597" s="2">
        <f t="shared" ca="1" si="705"/>
        <v>258.20153574567604</v>
      </c>
      <c r="Q1597" s="3">
        <f t="shared" ca="1" si="706"/>
        <v>1</v>
      </c>
      <c r="R1597">
        <f t="shared" ca="1" si="707"/>
        <v>0</v>
      </c>
      <c r="S1597" s="33">
        <f>PTAinputs!AF1597</f>
        <v>263.50429333952195</v>
      </c>
      <c r="T1597" s="31">
        <f t="shared" ca="1" si="708"/>
        <v>1.0715641454550546</v>
      </c>
      <c r="U1597" s="2">
        <f t="shared" ca="1" si="709"/>
        <v>245.90622451969142</v>
      </c>
      <c r="V1597" s="76">
        <f t="shared" ca="1" si="710"/>
        <v>0.84522208883553374</v>
      </c>
      <c r="W1597" s="2">
        <f t="shared" ca="1" si="711"/>
        <v>797.27328480055189</v>
      </c>
      <c r="X1597" s="33">
        <f>PTAinputs!AF1597</f>
        <v>263.50429333952195</v>
      </c>
      <c r="Y1597" s="31">
        <f t="shared" ca="1" si="712"/>
        <v>1.1216076376413695</v>
      </c>
      <c r="Z1597" s="2">
        <f t="shared" ca="1" si="713"/>
        <v>995.84508634598319</v>
      </c>
      <c r="AA1597" s="76">
        <f t="shared" ca="1" si="714"/>
        <v>0</v>
      </c>
      <c r="AB1597" s="2">
        <f t="shared" ca="1" si="715"/>
        <v>0</v>
      </c>
      <c r="AC1597" s="33">
        <f>PTAinputs!AF1597</f>
        <v>263.50429333952195</v>
      </c>
      <c r="AD1597" s="31">
        <f t="shared" ca="1" si="716"/>
        <v>1.153988238356447</v>
      </c>
      <c r="AE1597" s="2">
        <f t="shared" ca="1" si="717"/>
        <v>0</v>
      </c>
      <c r="AF1597" s="2">
        <f>PTAinputs!AE1597</f>
        <v>19.200000000000003</v>
      </c>
      <c r="AG1597" s="27">
        <f t="shared" ca="1" si="718"/>
        <v>3.0802220888355336</v>
      </c>
      <c r="AH1597" s="28">
        <f ca="1">($AH$7+AG1597*$AI$7)/(1+$P$6)^AG1597</f>
        <v>389.54887413511602</v>
      </c>
      <c r="AI1597" s="28">
        <f t="shared" ca="1" si="719"/>
        <v>183.08797084350442</v>
      </c>
      <c r="AJ1597" s="28">
        <f t="shared" ca="1" si="720"/>
        <v>313.66540097840101</v>
      </c>
      <c r="AK1597" s="35">
        <f t="shared" ca="1" si="721"/>
        <v>881</v>
      </c>
      <c r="AL1597" s="33">
        <f t="shared" ca="1" si="722"/>
        <v>324.42342304388006</v>
      </c>
      <c r="AM1597">
        <f t="shared" ca="1" si="723"/>
        <v>835</v>
      </c>
    </row>
    <row r="1598" spans="1:39" x14ac:dyDescent="0.25">
      <c r="A1598" t="str">
        <f>PTAinputs!B1598</f>
        <v>001HO15022</v>
      </c>
      <c r="B1598">
        <f>PTAinputs!H1598</f>
        <v>872</v>
      </c>
      <c r="C1598" s="26">
        <f>PTAinputs!AC1598</f>
        <v>6.4</v>
      </c>
      <c r="D1598" s="51">
        <f t="shared" ca="1" si="695"/>
        <v>913.01982818288752</v>
      </c>
      <c r="E1598" s="52">
        <f t="shared" ca="1" si="696"/>
        <v>346.53642898184171</v>
      </c>
      <c r="F1598" s="28">
        <f t="shared" ca="1" si="697"/>
        <v>2.8952220888355336</v>
      </c>
      <c r="G1598" s="3">
        <f t="shared" ca="1" si="698"/>
        <v>1</v>
      </c>
      <c r="H1598" s="34">
        <f>PTAinputs!AD1598</f>
        <v>3.5200000000000005</v>
      </c>
      <c r="I1598" s="33">
        <f t="shared" si="699"/>
        <v>-1425</v>
      </c>
      <c r="J1598">
        <f t="shared" ca="1" si="700"/>
        <v>1</v>
      </c>
      <c r="K1598" s="33">
        <f t="shared" ca="1" si="701"/>
        <v>-1421.48</v>
      </c>
      <c r="L1598" s="3">
        <f t="shared" ca="1" si="702"/>
        <v>1</v>
      </c>
      <c r="M1598" s="6">
        <f t="shared" ca="1" si="703"/>
        <v>0</v>
      </c>
      <c r="N1598" s="33">
        <f>PTAinputs!AF1598</f>
        <v>264.27513344163384</v>
      </c>
      <c r="O1598" s="31">
        <f t="shared" ca="1" si="704"/>
        <v>1.0205372813857663</v>
      </c>
      <c r="P1598" s="2">
        <f t="shared" ca="1" si="705"/>
        <v>258.95686346977953</v>
      </c>
      <c r="Q1598" s="3">
        <f t="shared" ca="1" si="706"/>
        <v>1</v>
      </c>
      <c r="R1598">
        <f t="shared" ca="1" si="707"/>
        <v>0</v>
      </c>
      <c r="S1598" s="33">
        <f>PTAinputs!AF1598</f>
        <v>264.27513344163384</v>
      </c>
      <c r="T1598" s="31">
        <f t="shared" ca="1" si="708"/>
        <v>1.0715641454550546</v>
      </c>
      <c r="U1598" s="2">
        <f t="shared" ca="1" si="709"/>
        <v>246.62558425693285</v>
      </c>
      <c r="V1598" s="76">
        <f t="shared" ca="1" si="710"/>
        <v>0.89522208883553356</v>
      </c>
      <c r="W1598" s="2">
        <f t="shared" ca="1" si="711"/>
        <v>792.20494667160699</v>
      </c>
      <c r="X1598" s="33">
        <f>PTAinputs!AF1598</f>
        <v>264.27513344163384</v>
      </c>
      <c r="Y1598" s="31">
        <f t="shared" ca="1" si="712"/>
        <v>1.1227482885232871</v>
      </c>
      <c r="Z1598" s="2">
        <f t="shared" ca="1" si="713"/>
        <v>1002.9244279705551</v>
      </c>
      <c r="AA1598" s="76">
        <f t="shared" ca="1" si="714"/>
        <v>0</v>
      </c>
      <c r="AB1598" s="2">
        <f t="shared" ca="1" si="715"/>
        <v>0</v>
      </c>
      <c r="AC1598" s="33">
        <f>PTAinputs!AF1598</f>
        <v>264.27513344163384</v>
      </c>
      <c r="AD1598" s="31">
        <f t="shared" ca="1" si="716"/>
        <v>1.1551618196139462</v>
      </c>
      <c r="AE1598" s="2">
        <f t="shared" ca="1" si="717"/>
        <v>0</v>
      </c>
      <c r="AF1598" s="2">
        <f>PTAinputs!AE1598</f>
        <v>15.600000000000001</v>
      </c>
      <c r="AG1598" s="27">
        <f t="shared" ca="1" si="718"/>
        <v>3.1052220888355335</v>
      </c>
      <c r="AH1598" s="28">
        <f ca="1">($AH$7+AG1598*$AI$7)/(1+$P$6)^AG1598</f>
        <v>389.67881326870878</v>
      </c>
      <c r="AI1598" s="28">
        <f t="shared" ca="1" si="719"/>
        <v>163.66510157285765</v>
      </c>
      <c r="AJ1598" s="28">
        <f t="shared" ca="1" si="720"/>
        <v>315.35398672994603</v>
      </c>
      <c r="AK1598" s="35">
        <f t="shared" ca="1" si="721"/>
        <v>838</v>
      </c>
      <c r="AL1598" s="33">
        <f t="shared" ca="1" si="722"/>
        <v>324.77007600233776</v>
      </c>
      <c r="AM1598">
        <f t="shared" ca="1" si="723"/>
        <v>824</v>
      </c>
    </row>
    <row r="1599" spans="1:39" x14ac:dyDescent="0.25">
      <c r="A1599" t="str">
        <f>PTAinputs!B1599</f>
        <v>011HO15023</v>
      </c>
      <c r="B1599">
        <f>PTAinputs!H1599</f>
        <v>971</v>
      </c>
      <c r="C1599" s="26">
        <f>PTAinputs!AC1599</f>
        <v>5.4</v>
      </c>
      <c r="D1599" s="51">
        <f t="shared" ca="1" si="695"/>
        <v>974.43405876238921</v>
      </c>
      <c r="E1599" s="52">
        <f t="shared" ca="1" si="696"/>
        <v>382.16573447767149</v>
      </c>
      <c r="F1599" s="28">
        <f t="shared" ca="1" si="697"/>
        <v>2.7952220888355335</v>
      </c>
      <c r="G1599" s="3">
        <f t="shared" ca="1" si="698"/>
        <v>1</v>
      </c>
      <c r="H1599" s="34">
        <f>PTAinputs!AD1599</f>
        <v>1.54</v>
      </c>
      <c r="I1599" s="33">
        <f t="shared" si="699"/>
        <v>-1425</v>
      </c>
      <c r="J1599">
        <f t="shared" ca="1" si="700"/>
        <v>1</v>
      </c>
      <c r="K1599" s="33">
        <f t="shared" ca="1" si="701"/>
        <v>-1423.46</v>
      </c>
      <c r="L1599" s="3">
        <f t="shared" ca="1" si="702"/>
        <v>1</v>
      </c>
      <c r="M1599" s="6">
        <f t="shared" ca="1" si="703"/>
        <v>0</v>
      </c>
      <c r="N1599" s="33">
        <f>PTAinputs!AF1599</f>
        <v>304.78101647714084</v>
      </c>
      <c r="O1599" s="31">
        <f t="shared" ca="1" si="704"/>
        <v>1.0205372813857663</v>
      </c>
      <c r="P1599" s="2">
        <f t="shared" ca="1" si="705"/>
        <v>298.64760654631357</v>
      </c>
      <c r="Q1599" s="3">
        <f t="shared" ca="1" si="706"/>
        <v>1</v>
      </c>
      <c r="R1599">
        <f t="shared" ca="1" si="707"/>
        <v>0</v>
      </c>
      <c r="S1599" s="33">
        <f>PTAinputs!AF1599</f>
        <v>304.78101647714084</v>
      </c>
      <c r="T1599" s="31">
        <f t="shared" ca="1" si="708"/>
        <v>1.0715641454550546</v>
      </c>
      <c r="U1599" s="2">
        <f t="shared" ca="1" si="709"/>
        <v>284.42629194887007</v>
      </c>
      <c r="V1599" s="76">
        <f t="shared" ca="1" si="710"/>
        <v>0.79522208883553347</v>
      </c>
      <c r="W1599" s="2">
        <f t="shared" ca="1" si="711"/>
        <v>799.22061382003642</v>
      </c>
      <c r="X1599" s="33">
        <f>PTAinputs!AF1599</f>
        <v>304.78101647714084</v>
      </c>
      <c r="Y1599" s="31">
        <f t="shared" ca="1" si="712"/>
        <v>1.12046814559839</v>
      </c>
      <c r="Z1599" s="2">
        <f t="shared" ca="1" si="713"/>
        <v>1015.5307316154257</v>
      </c>
      <c r="AA1599" s="76">
        <f t="shared" ca="1" si="714"/>
        <v>0</v>
      </c>
      <c r="AB1599" s="2">
        <f t="shared" ca="1" si="715"/>
        <v>0</v>
      </c>
      <c r="AC1599" s="33">
        <f>PTAinputs!AF1599</f>
        <v>304.78101647714084</v>
      </c>
      <c r="AD1599" s="31">
        <f t="shared" ca="1" si="716"/>
        <v>1.1528158493933471</v>
      </c>
      <c r="AE1599" s="2">
        <f t="shared" ca="1" si="717"/>
        <v>0</v>
      </c>
      <c r="AF1599" s="2">
        <f>PTAinputs!AE1599</f>
        <v>19.200000000000003</v>
      </c>
      <c r="AG1599" s="27">
        <f t="shared" ca="1" si="718"/>
        <v>3.0552220888355333</v>
      </c>
      <c r="AH1599" s="28">
        <f ca="1">($AH$7+AG1599*$AI$7)/(1+$P$6)^AG1599</f>
        <v>389.41803734869762</v>
      </c>
      <c r="AI1599" s="28">
        <f t="shared" ca="1" si="719"/>
        <v>202.49737942132276</v>
      </c>
      <c r="AJ1599" s="28">
        <f t="shared" ca="1" si="720"/>
        <v>348.60702577244246</v>
      </c>
      <c r="AK1599" s="35">
        <f t="shared" ca="1" si="721"/>
        <v>155</v>
      </c>
      <c r="AL1599" s="33">
        <f t="shared" ca="1" si="722"/>
        <v>355.0083242227393</v>
      </c>
      <c r="AM1599">
        <f t="shared" ca="1" si="723"/>
        <v>137</v>
      </c>
    </row>
    <row r="1600" spans="1:39" x14ac:dyDescent="0.25">
      <c r="A1600" t="str">
        <f>PTAinputs!B1600</f>
        <v>014HO14893</v>
      </c>
      <c r="B1600">
        <f>PTAinputs!H1600</f>
        <v>956</v>
      </c>
      <c r="C1600" s="26">
        <f>PTAinputs!AC1600</f>
        <v>6.3</v>
      </c>
      <c r="D1600" s="51">
        <f t="shared" ca="1" si="695"/>
        <v>985.33056255035922</v>
      </c>
      <c r="E1600" s="52">
        <f t="shared" ca="1" si="696"/>
        <v>375.18875895152632</v>
      </c>
      <c r="F1600" s="28">
        <f t="shared" ca="1" si="697"/>
        <v>2.8852220888355333</v>
      </c>
      <c r="G1600" s="3">
        <f t="shared" ca="1" si="698"/>
        <v>1</v>
      </c>
      <c r="H1600" s="34">
        <f>PTAinputs!AD1600</f>
        <v>2.4200000000000004</v>
      </c>
      <c r="I1600" s="33">
        <f t="shared" si="699"/>
        <v>-1425</v>
      </c>
      <c r="J1600">
        <f t="shared" ca="1" si="700"/>
        <v>1</v>
      </c>
      <c r="K1600" s="33">
        <f t="shared" ca="1" si="701"/>
        <v>-1422.58</v>
      </c>
      <c r="L1600" s="3">
        <f t="shared" ca="1" si="702"/>
        <v>1</v>
      </c>
      <c r="M1600" s="6">
        <f t="shared" ca="1" si="703"/>
        <v>0</v>
      </c>
      <c r="N1600" s="33">
        <f>PTAinputs!AF1600</f>
        <v>285.04360640519843</v>
      </c>
      <c r="O1600" s="31">
        <f t="shared" ca="1" si="704"/>
        <v>1.0205372813857663</v>
      </c>
      <c r="P1600" s="2">
        <f t="shared" ca="1" si="705"/>
        <v>279.30739190453062</v>
      </c>
      <c r="Q1600" s="3">
        <f t="shared" ca="1" si="706"/>
        <v>1</v>
      </c>
      <c r="R1600">
        <f t="shared" ca="1" si="707"/>
        <v>0</v>
      </c>
      <c r="S1600" s="33">
        <f>PTAinputs!AF1600</f>
        <v>285.04360640519843</v>
      </c>
      <c r="T1600" s="31">
        <f t="shared" ca="1" si="708"/>
        <v>1.0715641454550546</v>
      </c>
      <c r="U1600" s="2">
        <f t="shared" ca="1" si="709"/>
        <v>266.00703990907675</v>
      </c>
      <c r="V1600" s="76">
        <f t="shared" ca="1" si="710"/>
        <v>0.88522208883553333</v>
      </c>
      <c r="W1600" s="2">
        <f t="shared" ca="1" si="711"/>
        <v>814.48251401388916</v>
      </c>
      <c r="X1600" s="33">
        <f>PTAinputs!AF1600</f>
        <v>285.04360640519843</v>
      </c>
      <c r="Y1600" s="31">
        <f t="shared" ca="1" si="712"/>
        <v>1.1225200655832372</v>
      </c>
      <c r="Z1600" s="2">
        <f t="shared" ca="1" si="713"/>
        <v>1039.2686041762238</v>
      </c>
      <c r="AA1600" s="76">
        <f t="shared" ca="1" si="714"/>
        <v>0</v>
      </c>
      <c r="AB1600" s="2">
        <f t="shared" ca="1" si="715"/>
        <v>0</v>
      </c>
      <c r="AC1600" s="33">
        <f>PTAinputs!AF1600</f>
        <v>285.04360640519843</v>
      </c>
      <c r="AD1600" s="31">
        <f t="shared" ca="1" si="716"/>
        <v>1.1549270079207103</v>
      </c>
      <c r="AE1600" s="2">
        <f t="shared" ca="1" si="717"/>
        <v>0</v>
      </c>
      <c r="AF1600" s="2">
        <f>PTAinputs!AE1600</f>
        <v>40.799999999999997</v>
      </c>
      <c r="AG1600" s="27">
        <f t="shared" ca="1" si="718"/>
        <v>3.1002220888355332</v>
      </c>
      <c r="AH1600" s="28">
        <f ca="1">($AH$7+AG1600*$AI$7)/(1+$P$6)^AG1600</f>
        <v>389.65289715844983</v>
      </c>
      <c r="AI1600" s="28">
        <f t="shared" ca="1" si="719"/>
        <v>167.55074577813349</v>
      </c>
      <c r="AJ1600" s="28">
        <f t="shared" ca="1" si="720"/>
        <v>341.50943400964866</v>
      </c>
      <c r="AK1600" s="35">
        <f t="shared" ca="1" si="721"/>
        <v>271</v>
      </c>
      <c r="AL1600" s="33">
        <f t="shared" ca="1" si="722"/>
        <v>347.75386910306224</v>
      </c>
      <c r="AM1600">
        <f t="shared" ca="1" si="723"/>
        <v>249</v>
      </c>
    </row>
    <row r="1601" spans="1:39" x14ac:dyDescent="0.25">
      <c r="A1601" t="str">
        <f>PTAinputs!B1601</f>
        <v>734HO00108</v>
      </c>
      <c r="B1601">
        <f>PTAinputs!H1601</f>
        <v>816</v>
      </c>
      <c r="C1601" s="26">
        <f>PTAinputs!AC1601</f>
        <v>4.0999999999999996</v>
      </c>
      <c r="D1601" s="51">
        <f t="shared" ca="1" si="695"/>
        <v>793.88438827758478</v>
      </c>
      <c r="E1601" s="52">
        <f t="shared" ca="1" si="696"/>
        <v>325.53128431574919</v>
      </c>
      <c r="F1601" s="28">
        <f t="shared" ca="1" si="697"/>
        <v>2.6652220888355336</v>
      </c>
      <c r="G1601" s="3">
        <f t="shared" ca="1" si="698"/>
        <v>1</v>
      </c>
      <c r="H1601" s="34">
        <f>PTAinputs!AD1601</f>
        <v>2.2000000000000002</v>
      </c>
      <c r="I1601" s="33">
        <f t="shared" si="699"/>
        <v>-1425</v>
      </c>
      <c r="J1601">
        <f t="shared" ca="1" si="700"/>
        <v>1</v>
      </c>
      <c r="K1601" s="33">
        <f t="shared" ca="1" si="701"/>
        <v>-1422.8</v>
      </c>
      <c r="L1601" s="3">
        <f t="shared" ca="1" si="702"/>
        <v>1</v>
      </c>
      <c r="M1601" s="6">
        <f t="shared" ca="1" si="703"/>
        <v>0</v>
      </c>
      <c r="N1601" s="33">
        <f>PTAinputs!AF1601</f>
        <v>261.26341378510097</v>
      </c>
      <c r="O1601" s="31">
        <f t="shared" ca="1" si="704"/>
        <v>1.0205372813857663</v>
      </c>
      <c r="P1601" s="2">
        <f t="shared" ca="1" si="705"/>
        <v>256.00575162755138</v>
      </c>
      <c r="Q1601" s="3">
        <f t="shared" ca="1" si="706"/>
        <v>1</v>
      </c>
      <c r="R1601">
        <f t="shared" ca="1" si="707"/>
        <v>0</v>
      </c>
      <c r="S1601" s="33">
        <f>PTAinputs!AF1601</f>
        <v>261.26341378510097</v>
      </c>
      <c r="T1601" s="31">
        <f t="shared" ca="1" si="708"/>
        <v>1.0715641454550546</v>
      </c>
      <c r="U1601" s="2">
        <f t="shared" ca="1" si="709"/>
        <v>243.81500155004889</v>
      </c>
      <c r="V1601" s="76">
        <f t="shared" ca="1" si="710"/>
        <v>0.66522208883553358</v>
      </c>
      <c r="W1601" s="2">
        <f t="shared" ca="1" si="711"/>
        <v>796.93022638434684</v>
      </c>
      <c r="X1601" s="33">
        <f>PTAinputs!AF1601</f>
        <v>261.26341378510097</v>
      </c>
      <c r="Y1601" s="31">
        <f t="shared" ca="1" si="712"/>
        <v>1.1175108812078793</v>
      </c>
      <c r="Z1601" s="2">
        <f t="shared" ca="1" si="713"/>
        <v>952.45282287716554</v>
      </c>
      <c r="AA1601" s="76">
        <f t="shared" ca="1" si="714"/>
        <v>0</v>
      </c>
      <c r="AB1601" s="2">
        <f t="shared" ca="1" si="715"/>
        <v>0</v>
      </c>
      <c r="AC1601" s="33">
        <f>PTAinputs!AF1601</f>
        <v>261.26341378510097</v>
      </c>
      <c r="AD1601" s="31">
        <f t="shared" ca="1" si="716"/>
        <v>1.1497732093382775</v>
      </c>
      <c r="AE1601" s="2">
        <f t="shared" ca="1" si="717"/>
        <v>0</v>
      </c>
      <c r="AF1601" s="2">
        <f>PTAinputs!AE1601</f>
        <v>10.8</v>
      </c>
      <c r="AG1601" s="27">
        <f t="shared" ca="1" si="718"/>
        <v>2.9902220888355338</v>
      </c>
      <c r="AH1601" s="28">
        <f ca="1">($AH$7+AG1601*$AI$7)/(1+$P$6)^AG1601</f>
        <v>389.07364634378905</v>
      </c>
      <c r="AI1601" s="28">
        <f t="shared" ca="1" si="719"/>
        <v>252.89787012346284</v>
      </c>
      <c r="AJ1601" s="28">
        <f t="shared" ca="1" si="720"/>
        <v>297.86800567319403</v>
      </c>
      <c r="AK1601" s="35">
        <f t="shared" ca="1" si="721"/>
        <v>1220</v>
      </c>
      <c r="AL1601" s="33">
        <f t="shared" ca="1" si="722"/>
        <v>315.750266603927</v>
      </c>
      <c r="AM1601">
        <f t="shared" ca="1" si="723"/>
        <v>1067</v>
      </c>
    </row>
    <row r="1602" spans="1:39" x14ac:dyDescent="0.25">
      <c r="A1602" t="str">
        <f>PTAinputs!B1602</f>
        <v>001HO15099</v>
      </c>
      <c r="B1602">
        <f>PTAinputs!H1602</f>
        <v>882</v>
      </c>
      <c r="C1602" s="26">
        <f>PTAinputs!AC1602</f>
        <v>6.8</v>
      </c>
      <c r="D1602" s="51">
        <f t="shared" ca="1" si="695"/>
        <v>925.70777205916158</v>
      </c>
      <c r="E1602" s="52">
        <f t="shared" ca="1" si="696"/>
        <v>346.89437380489437</v>
      </c>
      <c r="F1602" s="28">
        <f t="shared" ca="1" si="697"/>
        <v>2.9352220888355336</v>
      </c>
      <c r="G1602" s="3">
        <f t="shared" ca="1" si="698"/>
        <v>1</v>
      </c>
      <c r="H1602" s="34">
        <f>PTAinputs!AD1602</f>
        <v>1.54</v>
      </c>
      <c r="I1602" s="33">
        <f t="shared" si="699"/>
        <v>-1425</v>
      </c>
      <c r="J1602">
        <f t="shared" ca="1" si="700"/>
        <v>1</v>
      </c>
      <c r="K1602" s="33">
        <f t="shared" ca="1" si="701"/>
        <v>-1423.46</v>
      </c>
      <c r="L1602" s="3">
        <f t="shared" ca="1" si="702"/>
        <v>1</v>
      </c>
      <c r="M1602" s="6">
        <f t="shared" ca="1" si="703"/>
        <v>0</v>
      </c>
      <c r="N1602" s="33">
        <f>PTAinputs!AF1602</f>
        <v>252.70972383383619</v>
      </c>
      <c r="O1602" s="31">
        <f t="shared" ca="1" si="704"/>
        <v>1.0205372813857663</v>
      </c>
      <c r="P1602" s="2">
        <f t="shared" ca="1" si="705"/>
        <v>247.62419604180155</v>
      </c>
      <c r="Q1602" s="3">
        <f t="shared" ca="1" si="706"/>
        <v>1</v>
      </c>
      <c r="R1602">
        <f t="shared" ca="1" si="707"/>
        <v>0</v>
      </c>
      <c r="S1602" s="33">
        <f>PTAinputs!AF1602</f>
        <v>252.70972383383619</v>
      </c>
      <c r="T1602" s="31">
        <f t="shared" ca="1" si="708"/>
        <v>1.0715641454550546</v>
      </c>
      <c r="U1602" s="2">
        <f t="shared" ca="1" si="709"/>
        <v>235.83256765885864</v>
      </c>
      <c r="V1602" s="76">
        <f t="shared" ca="1" si="710"/>
        <v>0.93522208883553359</v>
      </c>
      <c r="W1602" s="2">
        <f t="shared" ca="1" si="711"/>
        <v>818.73731794373123</v>
      </c>
      <c r="X1602" s="33">
        <f>PTAinputs!AF1602</f>
        <v>252.70972383383619</v>
      </c>
      <c r="Y1602" s="31">
        <f t="shared" ca="1" si="712"/>
        <v>1.1236616443847782</v>
      </c>
      <c r="Z1602" s="2">
        <f t="shared" ca="1" si="713"/>
        <v>1029.0672842409529</v>
      </c>
      <c r="AA1602" s="76">
        <f t="shared" ca="1" si="714"/>
        <v>0</v>
      </c>
      <c r="AB1602" s="2">
        <f t="shared" ca="1" si="715"/>
        <v>0</v>
      </c>
      <c r="AC1602" s="33">
        <f>PTAinputs!AF1602</f>
        <v>252.70972383383619</v>
      </c>
      <c r="AD1602" s="31">
        <f t="shared" ca="1" si="716"/>
        <v>1.1561015438866971</v>
      </c>
      <c r="AE1602" s="2">
        <f t="shared" ca="1" si="717"/>
        <v>0</v>
      </c>
      <c r="AF1602" s="2">
        <f>PTAinputs!AE1602</f>
        <v>48</v>
      </c>
      <c r="AG1602" s="27">
        <f t="shared" ca="1" si="718"/>
        <v>3.1252220888355335</v>
      </c>
      <c r="AH1602" s="28">
        <f ca="1">($AH$7+AG1602*$AI$7)/(1+$P$6)^AG1602</f>
        <v>389.78211960568518</v>
      </c>
      <c r="AI1602" s="28">
        <f t="shared" ca="1" si="719"/>
        <v>148.11720545016033</v>
      </c>
      <c r="AJ1602" s="28">
        <f t="shared" ca="1" si="720"/>
        <v>315.37912431914481</v>
      </c>
      <c r="AK1602" s="35">
        <f t="shared" ca="1" si="721"/>
        <v>837</v>
      </c>
      <c r="AL1602" s="33">
        <f t="shared" ca="1" si="722"/>
        <v>323.90740310447831</v>
      </c>
      <c r="AM1602">
        <f t="shared" ca="1" si="723"/>
        <v>849</v>
      </c>
    </row>
    <row r="1603" spans="1:39" x14ac:dyDescent="0.25">
      <c r="A1603" t="str">
        <f>PTAinputs!B1603</f>
        <v>097HO42239</v>
      </c>
      <c r="B1603">
        <f>PTAinputs!H1603</f>
        <v>859</v>
      </c>
      <c r="C1603" s="26">
        <f>PTAinputs!AC1603</f>
        <v>6.9</v>
      </c>
      <c r="D1603" s="51">
        <f t="shared" ca="1" si="695"/>
        <v>906.37125724354132</v>
      </c>
      <c r="E1603" s="52">
        <f t="shared" ca="1" si="696"/>
        <v>338.57571423008903</v>
      </c>
      <c r="F1603" s="28">
        <f t="shared" ca="1" si="697"/>
        <v>2.9452220888355334</v>
      </c>
      <c r="G1603" s="3">
        <f t="shared" ca="1" si="698"/>
        <v>1</v>
      </c>
      <c r="H1603" s="34">
        <f>PTAinputs!AD1603</f>
        <v>3.5200000000000005</v>
      </c>
      <c r="I1603" s="33">
        <f t="shared" si="699"/>
        <v>-1425</v>
      </c>
      <c r="J1603">
        <f t="shared" ca="1" si="700"/>
        <v>1</v>
      </c>
      <c r="K1603" s="33">
        <f t="shared" ca="1" si="701"/>
        <v>-1421.48</v>
      </c>
      <c r="L1603" s="3">
        <f t="shared" ca="1" si="702"/>
        <v>1</v>
      </c>
      <c r="M1603" s="6">
        <f t="shared" ca="1" si="703"/>
        <v>0</v>
      </c>
      <c r="N1603" s="33">
        <f>PTAinputs!AF1603</f>
        <v>242.97075887676959</v>
      </c>
      <c r="O1603" s="31">
        <f t="shared" ca="1" si="704"/>
        <v>1.0205372813857663</v>
      </c>
      <c r="P1603" s="2">
        <f t="shared" ca="1" si="705"/>
        <v>238.08121791184803</v>
      </c>
      <c r="Q1603" s="3">
        <f t="shared" ca="1" si="706"/>
        <v>1</v>
      </c>
      <c r="R1603">
        <f t="shared" ca="1" si="707"/>
        <v>0</v>
      </c>
      <c r="S1603" s="33">
        <f>PTAinputs!AF1603</f>
        <v>242.97075887676959</v>
      </c>
      <c r="T1603" s="31">
        <f t="shared" ca="1" si="708"/>
        <v>1.0715641454550546</v>
      </c>
      <c r="U1603" s="2">
        <f t="shared" ca="1" si="709"/>
        <v>226.74401705890287</v>
      </c>
      <c r="V1603" s="76">
        <f t="shared" ca="1" si="710"/>
        <v>0.94522208883553338</v>
      </c>
      <c r="W1603" s="2">
        <f t="shared" ca="1" si="711"/>
        <v>819.37733137443809</v>
      </c>
      <c r="X1603" s="33">
        <f>PTAinputs!AF1603</f>
        <v>242.97075887676959</v>
      </c>
      <c r="Y1603" s="31">
        <f t="shared" ca="1" si="712"/>
        <v>1.1238900994226573</v>
      </c>
      <c r="Z1603" s="2">
        <f t="shared" ca="1" si="713"/>
        <v>1023.7223365928593</v>
      </c>
      <c r="AA1603" s="76">
        <f t="shared" ca="1" si="714"/>
        <v>0</v>
      </c>
      <c r="AB1603" s="2">
        <f t="shared" ca="1" si="715"/>
        <v>0</v>
      </c>
      <c r="AC1603" s="33">
        <f>PTAinputs!AF1603</f>
        <v>242.97075887676959</v>
      </c>
      <c r="AD1603" s="31">
        <f t="shared" ca="1" si="716"/>
        <v>1.1563365943783828</v>
      </c>
      <c r="AE1603" s="2">
        <f t="shared" ca="1" si="717"/>
        <v>0</v>
      </c>
      <c r="AF1603" s="2">
        <f>PTAinputs!AE1603</f>
        <v>49.199999999999996</v>
      </c>
      <c r="AG1603" s="27">
        <f t="shared" ca="1" si="718"/>
        <v>3.1302220888355334</v>
      </c>
      <c r="AH1603" s="28">
        <f ca="1">($AH$7+AG1603*$AI$7)/(1+$P$6)^AG1603</f>
        <v>389.80785674355042</v>
      </c>
      <c r="AI1603" s="28">
        <f t="shared" ca="1" si="719"/>
        <v>144.2289069951137</v>
      </c>
      <c r="AJ1603" s="28">
        <f t="shared" ca="1" si="720"/>
        <v>307.74292393070351</v>
      </c>
      <c r="AK1603" s="35">
        <f t="shared" ca="1" si="721"/>
        <v>1007</v>
      </c>
      <c r="AL1603" s="33">
        <f t="shared" ca="1" si="722"/>
        <v>316.90189558542568</v>
      </c>
      <c r="AM1603">
        <f t="shared" ca="1" si="723"/>
        <v>1036</v>
      </c>
    </row>
    <row r="1604" spans="1:39" x14ac:dyDescent="0.25">
      <c r="A1604" t="str">
        <f>PTAinputs!B1604</f>
        <v>029HO19107</v>
      </c>
      <c r="B1604">
        <f>PTAinputs!H1604</f>
        <v>920</v>
      </c>
      <c r="C1604" s="26">
        <f>PTAinputs!AC1604</f>
        <v>5.7</v>
      </c>
      <c r="D1604" s="51">
        <f t="shared" ca="1" si="695"/>
        <v>935.89313583998273</v>
      </c>
      <c r="E1604" s="52">
        <f t="shared" ca="1" si="696"/>
        <v>363.41249631885074</v>
      </c>
      <c r="F1604" s="28">
        <f t="shared" ca="1" si="697"/>
        <v>2.8252220888355337</v>
      </c>
      <c r="G1604" s="3">
        <f t="shared" ca="1" si="698"/>
        <v>1</v>
      </c>
      <c r="H1604" s="34">
        <f>PTAinputs!AD1604</f>
        <v>1.7600000000000002</v>
      </c>
      <c r="I1604" s="33">
        <f t="shared" si="699"/>
        <v>-1425</v>
      </c>
      <c r="J1604">
        <f t="shared" ca="1" si="700"/>
        <v>1</v>
      </c>
      <c r="K1604" s="33">
        <f t="shared" ca="1" si="701"/>
        <v>-1423.24</v>
      </c>
      <c r="L1604" s="3">
        <f t="shared" ca="1" si="702"/>
        <v>1</v>
      </c>
      <c r="M1604" s="6">
        <f t="shared" ca="1" si="703"/>
        <v>0</v>
      </c>
      <c r="N1604" s="33">
        <f>PTAinputs!AF1604</f>
        <v>282.56043165467622</v>
      </c>
      <c r="O1604" s="31">
        <f t="shared" ca="1" si="704"/>
        <v>1.0205372813857663</v>
      </c>
      <c r="P1604" s="2">
        <f t="shared" ca="1" si="705"/>
        <v>276.87418853625149</v>
      </c>
      <c r="Q1604" s="3">
        <f t="shared" ca="1" si="706"/>
        <v>1</v>
      </c>
      <c r="R1604">
        <f t="shared" ca="1" si="707"/>
        <v>0</v>
      </c>
      <c r="S1604" s="33">
        <f>PTAinputs!AF1604</f>
        <v>282.56043165467622</v>
      </c>
      <c r="T1604" s="31">
        <f t="shared" ca="1" si="708"/>
        <v>1.0715641454550546</v>
      </c>
      <c r="U1604" s="2">
        <f t="shared" ca="1" si="709"/>
        <v>263.68970336785856</v>
      </c>
      <c r="V1604" s="76">
        <f t="shared" ca="1" si="710"/>
        <v>0.82522208883553372</v>
      </c>
      <c r="W1604" s="2">
        <f t="shared" ca="1" si="711"/>
        <v>803.27905892270439</v>
      </c>
      <c r="X1604" s="33">
        <f>PTAinputs!AF1604</f>
        <v>282.56043165467622</v>
      </c>
      <c r="Y1604" s="31">
        <f t="shared" ca="1" si="712"/>
        <v>1.1211517018294617</v>
      </c>
      <c r="Z1604" s="2">
        <f t="shared" ca="1" si="713"/>
        <v>1011.2572560318501</v>
      </c>
      <c r="AA1604" s="76">
        <f t="shared" ca="1" si="714"/>
        <v>0</v>
      </c>
      <c r="AB1604" s="2">
        <f t="shared" ca="1" si="715"/>
        <v>0</v>
      </c>
      <c r="AC1604" s="33">
        <f>PTAinputs!AF1604</f>
        <v>282.56043165467622</v>
      </c>
      <c r="AD1604" s="31">
        <f t="shared" ca="1" si="716"/>
        <v>1.1535191397637399</v>
      </c>
      <c r="AE1604" s="2">
        <f t="shared" ca="1" si="717"/>
        <v>0</v>
      </c>
      <c r="AF1604" s="2">
        <f>PTAinputs!AE1604</f>
        <v>25.200000000000003</v>
      </c>
      <c r="AG1604" s="27">
        <f t="shared" ca="1" si="718"/>
        <v>3.0702220888355338</v>
      </c>
      <c r="AH1604" s="28">
        <f ca="1">($AH$7+AG1604*$AI$7)/(1+$P$6)^AG1604</f>
        <v>389.49664725067458</v>
      </c>
      <c r="AI1604" s="28">
        <f t="shared" ca="1" si="719"/>
        <v>190.85335715283045</v>
      </c>
      <c r="AJ1604" s="28">
        <f t="shared" ca="1" si="720"/>
        <v>331.26356315079215</v>
      </c>
      <c r="AK1604" s="35">
        <f t="shared" ca="1" si="721"/>
        <v>471</v>
      </c>
      <c r="AL1604" s="33">
        <f t="shared" ca="1" si="722"/>
        <v>339.87059171308226</v>
      </c>
      <c r="AM1604">
        <f t="shared" ca="1" si="723"/>
        <v>415</v>
      </c>
    </row>
    <row r="1605" spans="1:39" x14ac:dyDescent="0.25">
      <c r="A1605" t="str">
        <f>PTAinputs!B1605</f>
        <v>014HO14629</v>
      </c>
      <c r="B1605">
        <f>PTAinputs!H1605</f>
        <v>856</v>
      </c>
      <c r="C1605" s="26">
        <f>PTAinputs!AC1605</f>
        <v>5.8</v>
      </c>
      <c r="D1605" s="51">
        <f t="shared" ca="1" si="695"/>
        <v>882.71442077644917</v>
      </c>
      <c r="E1605" s="52">
        <f t="shared" ca="1" si="696"/>
        <v>341.63537579208008</v>
      </c>
      <c r="F1605" s="28">
        <f t="shared" ca="1" si="697"/>
        <v>2.8352220888355335</v>
      </c>
      <c r="G1605" s="3">
        <f t="shared" ca="1" si="698"/>
        <v>1</v>
      </c>
      <c r="H1605" s="34">
        <f>PTAinputs!AD1605</f>
        <v>7.26</v>
      </c>
      <c r="I1605" s="33">
        <f t="shared" si="699"/>
        <v>-1425</v>
      </c>
      <c r="J1605">
        <f t="shared" ca="1" si="700"/>
        <v>1</v>
      </c>
      <c r="K1605" s="33">
        <f t="shared" ca="1" si="701"/>
        <v>-1417.74</v>
      </c>
      <c r="L1605" s="3">
        <f t="shared" ca="1" si="702"/>
        <v>1</v>
      </c>
      <c r="M1605" s="6">
        <f t="shared" ca="1" si="703"/>
        <v>0</v>
      </c>
      <c r="N1605" s="33">
        <f>PTAinputs!AF1605</f>
        <v>264.19758644697146</v>
      </c>
      <c r="O1605" s="31">
        <f t="shared" ca="1" si="704"/>
        <v>1.0205372813857663</v>
      </c>
      <c r="P1605" s="2">
        <f t="shared" ca="1" si="705"/>
        <v>258.88087703001213</v>
      </c>
      <c r="Q1605" s="3">
        <f t="shared" ca="1" si="706"/>
        <v>1</v>
      </c>
      <c r="R1605">
        <f t="shared" ca="1" si="707"/>
        <v>0</v>
      </c>
      <c r="S1605" s="33">
        <f>PTAinputs!AF1605</f>
        <v>264.19758644697146</v>
      </c>
      <c r="T1605" s="31">
        <f t="shared" ca="1" si="708"/>
        <v>1.0715641454550546</v>
      </c>
      <c r="U1605" s="2">
        <f t="shared" ca="1" si="709"/>
        <v>246.55321621905918</v>
      </c>
      <c r="V1605" s="76">
        <f t="shared" ca="1" si="710"/>
        <v>0.8352220888355335</v>
      </c>
      <c r="W1605" s="2">
        <f t="shared" ca="1" si="711"/>
        <v>788.25761781339418</v>
      </c>
      <c r="X1605" s="33">
        <f>PTAinputs!AF1605</f>
        <v>264.19758644697146</v>
      </c>
      <c r="Y1605" s="31">
        <f t="shared" ca="1" si="712"/>
        <v>1.1213796465633499</v>
      </c>
      <c r="Z1605" s="2">
        <f t="shared" ca="1" si="713"/>
        <v>985.03634542255452</v>
      </c>
      <c r="AA1605" s="76">
        <f t="shared" ca="1" si="714"/>
        <v>0</v>
      </c>
      <c r="AB1605" s="2">
        <f t="shared" ca="1" si="715"/>
        <v>0</v>
      </c>
      <c r="AC1605" s="33">
        <f>PTAinputs!AF1605</f>
        <v>264.19758644697146</v>
      </c>
      <c r="AD1605" s="31">
        <f t="shared" ca="1" si="716"/>
        <v>1.1537536652190545</v>
      </c>
      <c r="AE1605" s="2">
        <f t="shared" ca="1" si="717"/>
        <v>0</v>
      </c>
      <c r="AF1605" s="2">
        <f>PTAinputs!AE1605</f>
        <v>8.3999999999999986</v>
      </c>
      <c r="AG1605" s="27">
        <f t="shared" ca="1" si="718"/>
        <v>3.0752220888355337</v>
      </c>
      <c r="AH1605" s="28">
        <f ca="1">($AH$7+AG1605*$AI$7)/(1+$P$6)^AG1605</f>
        <v>389.52277865393097</v>
      </c>
      <c r="AI1605" s="28">
        <f t="shared" ca="1" si="719"/>
        <v>186.97093375388687</v>
      </c>
      <c r="AJ1605" s="28">
        <f t="shared" ca="1" si="720"/>
        <v>311.33872166571354</v>
      </c>
      <c r="AK1605" s="35">
        <f t="shared" ca="1" si="721"/>
        <v>943</v>
      </c>
      <c r="AL1605" s="33">
        <f t="shared" ca="1" si="722"/>
        <v>322.65873171292162</v>
      </c>
      <c r="AM1605">
        <f t="shared" ca="1" si="723"/>
        <v>887</v>
      </c>
    </row>
    <row r="1606" spans="1:39" x14ac:dyDescent="0.25">
      <c r="A1606" t="str">
        <f>PTAinputs!B1606</f>
        <v>007HO14868</v>
      </c>
      <c r="B1606">
        <f>PTAinputs!H1606</f>
        <v>966</v>
      </c>
      <c r="C1606" s="26">
        <f>PTAinputs!AC1606</f>
        <v>7.7</v>
      </c>
      <c r="D1606" s="51">
        <f t="shared" ca="1" si="695"/>
        <v>1041.6234889611214</v>
      </c>
      <c r="E1606" s="52">
        <f t="shared" ca="1" si="696"/>
        <v>379.53185581901158</v>
      </c>
      <c r="F1606" s="28">
        <f t="shared" ca="1" si="697"/>
        <v>3.0252220888355335</v>
      </c>
      <c r="G1606" s="3">
        <f t="shared" ca="1" si="698"/>
        <v>1</v>
      </c>
      <c r="H1606" s="34">
        <f>PTAinputs!AD1606</f>
        <v>5.0599999999999996</v>
      </c>
      <c r="I1606" s="33">
        <f t="shared" si="699"/>
        <v>-1425</v>
      </c>
      <c r="J1606">
        <f t="shared" ca="1" si="700"/>
        <v>1</v>
      </c>
      <c r="K1606" s="33">
        <f t="shared" ca="1" si="701"/>
        <v>-1419.94</v>
      </c>
      <c r="L1606" s="3">
        <f t="shared" ca="1" si="702"/>
        <v>1</v>
      </c>
      <c r="M1606" s="6">
        <f t="shared" ca="1" si="703"/>
        <v>0</v>
      </c>
      <c r="N1606" s="33">
        <f>PTAinputs!AF1606</f>
        <v>285.66937804595034</v>
      </c>
      <c r="O1606" s="31">
        <f t="shared" ca="1" si="704"/>
        <v>1.0205372813857663</v>
      </c>
      <c r="P1606" s="2">
        <f t="shared" ca="1" si="705"/>
        <v>279.92057052344609</v>
      </c>
      <c r="Q1606" s="3">
        <f t="shared" ca="1" si="706"/>
        <v>1</v>
      </c>
      <c r="R1606">
        <f t="shared" ca="1" si="707"/>
        <v>0</v>
      </c>
      <c r="S1606" s="33">
        <f>PTAinputs!AF1606</f>
        <v>285.66937804595034</v>
      </c>
      <c r="T1606" s="31">
        <f t="shared" ca="1" si="708"/>
        <v>1.0715641454550546</v>
      </c>
      <c r="U1606" s="2">
        <f t="shared" ca="1" si="709"/>
        <v>266.59101954613914</v>
      </c>
      <c r="V1606" s="76">
        <f t="shared" ca="1" si="710"/>
        <v>1</v>
      </c>
      <c r="W1606" s="2">
        <f t="shared" ca="1" si="711"/>
        <v>0</v>
      </c>
      <c r="X1606" s="33">
        <f>PTAinputs!AF1606</f>
        <v>285.66937804595034</v>
      </c>
      <c r="Y1606" s="31">
        <f t="shared" ca="1" si="712"/>
        <v>1.1251423527278075</v>
      </c>
      <c r="Z1606" s="2">
        <f t="shared" ca="1" si="713"/>
        <v>253.89620909156105</v>
      </c>
      <c r="AA1606" s="76">
        <f t="shared" ca="1" si="714"/>
        <v>2.5222088835533452E-2</v>
      </c>
      <c r="AB1606" s="2">
        <f t="shared" ca="1" si="715"/>
        <v>794.44342492863336</v>
      </c>
      <c r="AC1606" s="33">
        <f>PTAinputs!AF1606</f>
        <v>285.66937804595034</v>
      </c>
      <c r="AD1606" s="31">
        <f t="shared" ca="1" si="716"/>
        <v>1.1582187195259448</v>
      </c>
      <c r="AE1606" s="2">
        <f t="shared" ca="1" si="717"/>
        <v>800.66433839618253</v>
      </c>
      <c r="AF1606" s="2">
        <f>PTAinputs!AE1606</f>
        <v>24</v>
      </c>
      <c r="AG1606" s="27">
        <f t="shared" ca="1" si="718"/>
        <v>3.1702220888355335</v>
      </c>
      <c r="AH1606" s="28">
        <f ca="1">($AH$7+AG1606*$AI$7)/(1+$P$6)^AG1606</f>
        <v>390.01246830018164</v>
      </c>
      <c r="AI1606" s="28">
        <f t="shared" ca="1" si="719"/>
        <v>113.10361580705269</v>
      </c>
      <c r="AJ1606" s="28">
        <f t="shared" ca="1" si="720"/>
        <v>344.31306475157413</v>
      </c>
      <c r="AK1606" s="35">
        <f t="shared" ca="1" si="721"/>
        <v>220</v>
      </c>
      <c r="AL1606" s="33">
        <f t="shared" ca="1" si="722"/>
        <v>348.3106331418569</v>
      </c>
      <c r="AM1606">
        <f t="shared" ca="1" si="723"/>
        <v>239</v>
      </c>
    </row>
    <row r="1607" spans="1:39" x14ac:dyDescent="0.25">
      <c r="A1607" t="str">
        <f>PTAinputs!B1607</f>
        <v>007HO14887</v>
      </c>
      <c r="B1607">
        <f>PTAinputs!H1607</f>
        <v>990</v>
      </c>
      <c r="C1607" s="26">
        <f>PTAinputs!AC1607</f>
        <v>5.6</v>
      </c>
      <c r="D1607" s="51">
        <f t="shared" ca="1" si="695"/>
        <v>999.07750610222138</v>
      </c>
      <c r="E1607" s="52">
        <f t="shared" ca="1" si="696"/>
        <v>389.23258460516467</v>
      </c>
      <c r="F1607" s="28">
        <f t="shared" ca="1" si="697"/>
        <v>2.8152220888355335</v>
      </c>
      <c r="G1607" s="3">
        <f t="shared" ca="1" si="698"/>
        <v>1</v>
      </c>
      <c r="H1607" s="34">
        <f>PTAinputs!AD1607</f>
        <v>3.74</v>
      </c>
      <c r="I1607" s="33">
        <f t="shared" si="699"/>
        <v>-1425</v>
      </c>
      <c r="J1607">
        <f t="shared" ca="1" si="700"/>
        <v>1</v>
      </c>
      <c r="K1607" s="33">
        <f t="shared" ca="1" si="701"/>
        <v>-1421.26</v>
      </c>
      <c r="L1607" s="3">
        <f t="shared" ca="1" si="702"/>
        <v>1</v>
      </c>
      <c r="M1607" s="6">
        <f t="shared" ca="1" si="703"/>
        <v>0</v>
      </c>
      <c r="N1607" s="33">
        <f>PTAinputs!AF1607</f>
        <v>307.14713390577867</v>
      </c>
      <c r="O1607" s="31">
        <f t="shared" ca="1" si="704"/>
        <v>1.0205372813857663</v>
      </c>
      <c r="P1607" s="2">
        <f t="shared" ca="1" si="705"/>
        <v>300.96610825300769</v>
      </c>
      <c r="Q1607" s="3">
        <f t="shared" ca="1" si="706"/>
        <v>1</v>
      </c>
      <c r="R1607">
        <f t="shared" ca="1" si="707"/>
        <v>0</v>
      </c>
      <c r="S1607" s="33">
        <f>PTAinputs!AF1607</f>
        <v>307.14713390577867</v>
      </c>
      <c r="T1607" s="31">
        <f t="shared" ca="1" si="708"/>
        <v>1.0715641454550546</v>
      </c>
      <c r="U1607" s="2">
        <f t="shared" ca="1" si="709"/>
        <v>286.63438881238824</v>
      </c>
      <c r="V1607" s="76">
        <f t="shared" ca="1" si="710"/>
        <v>0.81522208883553349</v>
      </c>
      <c r="W1607" s="2">
        <f t="shared" ca="1" si="711"/>
        <v>804.71706844261303</v>
      </c>
      <c r="X1607" s="33">
        <f>PTAinputs!AF1607</f>
        <v>307.14713390577867</v>
      </c>
      <c r="Y1607" s="31">
        <f t="shared" ca="1" si="712"/>
        <v>1.1209238034302844</v>
      </c>
      <c r="Z1607" s="2">
        <f t="shared" ca="1" si="713"/>
        <v>1028.0981112184518</v>
      </c>
      <c r="AA1607" s="76">
        <f t="shared" ca="1" si="714"/>
        <v>0</v>
      </c>
      <c r="AB1607" s="2">
        <f t="shared" ca="1" si="715"/>
        <v>0</v>
      </c>
      <c r="AC1607" s="33">
        <f>PTAinputs!AF1607</f>
        <v>307.14713390577867</v>
      </c>
      <c r="AD1607" s="31">
        <f t="shared" ca="1" si="716"/>
        <v>1.1532846619808101</v>
      </c>
      <c r="AE1607" s="2">
        <f t="shared" ca="1" si="717"/>
        <v>0</v>
      </c>
      <c r="AF1607" s="2">
        <f>PTAinputs!AE1607</f>
        <v>26.400000000000002</v>
      </c>
      <c r="AG1607" s="27">
        <f t="shared" ca="1" si="718"/>
        <v>3.0652220888355335</v>
      </c>
      <c r="AH1607" s="28">
        <f ca="1">($AH$7+AG1607*$AI$7)/(1+$P$6)^AG1607</f>
        <v>389.4704799093717</v>
      </c>
      <c r="AI1607" s="28">
        <f t="shared" ca="1" si="719"/>
        <v>194.73523995468585</v>
      </c>
      <c r="AJ1607" s="28">
        <f t="shared" ca="1" si="720"/>
        <v>354.88408181518355</v>
      </c>
      <c r="AK1607" s="35">
        <f t="shared" ca="1" si="721"/>
        <v>97</v>
      </c>
      <c r="AL1607" s="33">
        <f t="shared" ca="1" si="722"/>
        <v>360.10038364465407</v>
      </c>
      <c r="AM1607">
        <f t="shared" ca="1" si="723"/>
        <v>83</v>
      </c>
    </row>
    <row r="1608" spans="1:39" x14ac:dyDescent="0.25">
      <c r="A1608" t="str">
        <f>PTAinputs!B1608</f>
        <v>014HO14890</v>
      </c>
      <c r="B1608">
        <f>PTAinputs!H1608</f>
        <v>878</v>
      </c>
      <c r="C1608" s="26">
        <f>PTAinputs!AC1608</f>
        <v>7</v>
      </c>
      <c r="D1608" s="51">
        <f t="shared" ca="1" si="695"/>
        <v>930.2361844185574</v>
      </c>
      <c r="E1608" s="52">
        <f t="shared" ca="1" si="696"/>
        <v>346.39709216228482</v>
      </c>
      <c r="F1608" s="28">
        <f t="shared" ca="1" si="697"/>
        <v>2.9552220888355336</v>
      </c>
      <c r="G1608" s="3">
        <f t="shared" ca="1" si="698"/>
        <v>1</v>
      </c>
      <c r="H1608" s="34">
        <f>PTAinputs!AD1608</f>
        <v>5.7200000000000006</v>
      </c>
      <c r="I1608" s="33">
        <f t="shared" si="699"/>
        <v>-1425</v>
      </c>
      <c r="J1608">
        <f t="shared" ca="1" si="700"/>
        <v>1</v>
      </c>
      <c r="K1608" s="33">
        <f t="shared" ca="1" si="701"/>
        <v>-1419.28</v>
      </c>
      <c r="L1608" s="3">
        <f t="shared" ca="1" si="702"/>
        <v>1</v>
      </c>
      <c r="M1608" s="6">
        <f t="shared" ca="1" si="703"/>
        <v>0</v>
      </c>
      <c r="N1608" s="33">
        <f>PTAinputs!AF1608</f>
        <v>254.49151775353911</v>
      </c>
      <c r="O1608" s="31">
        <f t="shared" ca="1" si="704"/>
        <v>1.0205372813857663</v>
      </c>
      <c r="P1608" s="2">
        <f t="shared" ca="1" si="705"/>
        <v>249.37013315963372</v>
      </c>
      <c r="Q1608" s="3">
        <f t="shared" ca="1" si="706"/>
        <v>1</v>
      </c>
      <c r="R1608">
        <f t="shared" ca="1" si="707"/>
        <v>0</v>
      </c>
      <c r="S1608" s="33">
        <f>PTAinputs!AF1608</f>
        <v>254.49151775353911</v>
      </c>
      <c r="T1608" s="31">
        <f t="shared" ca="1" si="708"/>
        <v>1.0715641454550546</v>
      </c>
      <c r="U1608" s="2">
        <f t="shared" ca="1" si="709"/>
        <v>237.49536491393687</v>
      </c>
      <c r="V1608" s="76">
        <f t="shared" ca="1" si="710"/>
        <v>0.95522208883553361</v>
      </c>
      <c r="W1608" s="2">
        <f t="shared" ca="1" si="711"/>
        <v>804.43344131353592</v>
      </c>
      <c r="X1608" s="33">
        <f>PTAinputs!AF1608</f>
        <v>254.49151775353911</v>
      </c>
      <c r="Y1608" s="31">
        <f t="shared" ca="1" si="712"/>
        <v>1.1241186009084192</v>
      </c>
      <c r="Z1608" s="2">
        <f t="shared" ca="1" si="713"/>
        <v>1020.6881309726261</v>
      </c>
      <c r="AA1608" s="76">
        <f t="shared" ca="1" si="714"/>
        <v>0</v>
      </c>
      <c r="AB1608" s="2">
        <f t="shared" ca="1" si="715"/>
        <v>0</v>
      </c>
      <c r="AC1608" s="33">
        <f>PTAinputs!AF1608</f>
        <v>254.49151775353911</v>
      </c>
      <c r="AD1608" s="31">
        <f t="shared" ca="1" si="716"/>
        <v>1.1565716926588925</v>
      </c>
      <c r="AE1608" s="2">
        <f t="shared" ca="1" si="717"/>
        <v>0</v>
      </c>
      <c r="AF1608" s="2">
        <f>PTAinputs!AE1608</f>
        <v>32.400000000000006</v>
      </c>
      <c r="AG1608" s="27">
        <f t="shared" ca="1" si="718"/>
        <v>3.1352220888355333</v>
      </c>
      <c r="AH1608" s="28">
        <f ca="1">($AH$7+AG1608*$AI$7)/(1+$P$6)^AG1608</f>
        <v>389.83355813469882</v>
      </c>
      <c r="AI1608" s="28">
        <f t="shared" ca="1" si="719"/>
        <v>140.34008092849152</v>
      </c>
      <c r="AJ1608" s="28">
        <f t="shared" ca="1" si="720"/>
        <v>314.77708153741662</v>
      </c>
      <c r="AK1608" s="35">
        <f t="shared" ca="1" si="721"/>
        <v>855</v>
      </c>
      <c r="AL1608" s="33">
        <f t="shared" ca="1" si="722"/>
        <v>322.9274650866866</v>
      </c>
      <c r="AM1608">
        <f t="shared" ca="1" si="723"/>
        <v>877</v>
      </c>
    </row>
    <row r="1609" spans="1:39" x14ac:dyDescent="0.25">
      <c r="A1609" t="str">
        <f>PTAinputs!B1609</f>
        <v>007HO14938</v>
      </c>
      <c r="B1609">
        <f>PTAinputs!H1609</f>
        <v>987</v>
      </c>
      <c r="C1609" s="26">
        <f>PTAinputs!AC1609</f>
        <v>8.9</v>
      </c>
      <c r="D1609" s="51">
        <f t="shared" ca="1" si="695"/>
        <v>1091.3688760809512</v>
      </c>
      <c r="E1609" s="52">
        <f t="shared" ca="1" si="696"/>
        <v>383.57867383499411</v>
      </c>
      <c r="F1609" s="28">
        <f t="shared" ca="1" si="697"/>
        <v>3.1452220888355336</v>
      </c>
      <c r="G1609" s="3">
        <f t="shared" ca="1" si="698"/>
        <v>1</v>
      </c>
      <c r="H1609" s="34">
        <f>PTAinputs!AD1609</f>
        <v>5.7200000000000006</v>
      </c>
      <c r="I1609" s="33">
        <f t="shared" si="699"/>
        <v>-1425</v>
      </c>
      <c r="J1609">
        <f t="shared" ca="1" si="700"/>
        <v>1</v>
      </c>
      <c r="K1609" s="33">
        <f t="shared" ca="1" si="701"/>
        <v>-1419.28</v>
      </c>
      <c r="L1609" s="3">
        <f t="shared" ca="1" si="702"/>
        <v>1</v>
      </c>
      <c r="M1609" s="6">
        <f t="shared" ca="1" si="703"/>
        <v>0</v>
      </c>
      <c r="N1609" s="33">
        <f>PTAinputs!AF1609</f>
        <v>274.39484799257372</v>
      </c>
      <c r="O1609" s="31">
        <f t="shared" ca="1" si="704"/>
        <v>1.0205372813857663</v>
      </c>
      <c r="P1609" s="2">
        <f t="shared" ca="1" si="705"/>
        <v>268.87292899283278</v>
      </c>
      <c r="Q1609" s="3">
        <f t="shared" ca="1" si="706"/>
        <v>1</v>
      </c>
      <c r="R1609">
        <f t="shared" ca="1" si="707"/>
        <v>0</v>
      </c>
      <c r="S1609" s="33">
        <f>PTAinputs!AF1609</f>
        <v>274.39484799257372</v>
      </c>
      <c r="T1609" s="31">
        <f t="shared" ca="1" si="708"/>
        <v>1.0715641454550546</v>
      </c>
      <c r="U1609" s="2">
        <f t="shared" ca="1" si="709"/>
        <v>256.06945618365023</v>
      </c>
      <c r="V1609" s="76">
        <f t="shared" ca="1" si="710"/>
        <v>1</v>
      </c>
      <c r="W1609" s="2">
        <f t="shared" ca="1" si="711"/>
        <v>0</v>
      </c>
      <c r="X1609" s="33">
        <f>PTAinputs!AF1609</f>
        <v>274.39484799257372</v>
      </c>
      <c r="Y1609" s="31">
        <f t="shared" ca="1" si="712"/>
        <v>1.1251423527278075</v>
      </c>
      <c r="Z1609" s="2">
        <f t="shared" ca="1" si="713"/>
        <v>243.87567255585734</v>
      </c>
      <c r="AA1609" s="76">
        <f t="shared" ca="1" si="714"/>
        <v>0.14522208883553356</v>
      </c>
      <c r="AB1609" s="2">
        <f t="shared" ca="1" si="715"/>
        <v>815.53784934350267</v>
      </c>
      <c r="AC1609" s="33">
        <f>PTAinputs!AF1609</f>
        <v>274.39484799257372</v>
      </c>
      <c r="AD1609" s="31">
        <f t="shared" ca="1" si="716"/>
        <v>1.1610476527994424</v>
      </c>
      <c r="AE1609" s="2">
        <f t="shared" ca="1" si="717"/>
        <v>849.85874297358828</v>
      </c>
      <c r="AF1609" s="2">
        <f>PTAinputs!AE1609</f>
        <v>54</v>
      </c>
      <c r="AG1609" s="27">
        <f t="shared" ca="1" si="718"/>
        <v>3.2302220888355335</v>
      </c>
      <c r="AH1609" s="28">
        <f ca="1">($AH$7+AG1609*$AI$7)/(1+$P$6)^AG1609</f>
        <v>390.31511381355068</v>
      </c>
      <c r="AI1609" s="28">
        <f t="shared" ca="1" si="719"/>
        <v>66.353569348303594</v>
      </c>
      <c r="AJ1609" s="28">
        <f t="shared" ca="1" si="720"/>
        <v>346.99262731078312</v>
      </c>
      <c r="AK1609" s="35">
        <f t="shared" ca="1" si="721"/>
        <v>179</v>
      </c>
      <c r="AL1609" s="33">
        <f t="shared" ca="1" si="722"/>
        <v>349.21414445446788</v>
      </c>
      <c r="AM1609">
        <f t="shared" ca="1" si="723"/>
        <v>225</v>
      </c>
    </row>
    <row r="1610" spans="1:39" x14ac:dyDescent="0.25">
      <c r="A1610" t="str">
        <f>PTAinputs!B1610</f>
        <v>029HO19078</v>
      </c>
      <c r="B1610">
        <f>PTAinputs!H1610</f>
        <v>922</v>
      </c>
      <c r="C1610" s="26">
        <f>PTAinputs!AC1610</f>
        <v>8.3000000000000007</v>
      </c>
      <c r="D1610" s="51">
        <f t="shared" ca="1" si="695"/>
        <v>1006.0240211695755</v>
      </c>
      <c r="E1610" s="52">
        <f t="shared" ca="1" si="696"/>
        <v>359.94532932270801</v>
      </c>
      <c r="F1610" s="28">
        <f t="shared" ca="1" si="697"/>
        <v>3.0852220888355335</v>
      </c>
      <c r="G1610" s="3">
        <f t="shared" ca="1" si="698"/>
        <v>1</v>
      </c>
      <c r="H1610" s="34">
        <f>PTAinputs!AD1610</f>
        <v>3.3000000000000003</v>
      </c>
      <c r="I1610" s="33">
        <f t="shared" si="699"/>
        <v>-1425</v>
      </c>
      <c r="J1610">
        <f t="shared" ca="1" si="700"/>
        <v>1</v>
      </c>
      <c r="K1610" s="33">
        <f t="shared" ca="1" si="701"/>
        <v>-1421.7</v>
      </c>
      <c r="L1610" s="3">
        <f t="shared" ca="1" si="702"/>
        <v>1</v>
      </c>
      <c r="M1610" s="6">
        <f t="shared" ca="1" si="703"/>
        <v>0</v>
      </c>
      <c r="N1610" s="33">
        <f>PTAinputs!AF1610</f>
        <v>258.70423532142024</v>
      </c>
      <c r="O1610" s="31">
        <f t="shared" ca="1" si="704"/>
        <v>1.0205372813857663</v>
      </c>
      <c r="P1610" s="2">
        <f t="shared" ca="1" si="705"/>
        <v>253.49807404402821</v>
      </c>
      <c r="Q1610" s="3">
        <f t="shared" ca="1" si="706"/>
        <v>1</v>
      </c>
      <c r="R1610">
        <f t="shared" ca="1" si="707"/>
        <v>0</v>
      </c>
      <c r="S1610" s="33">
        <f>PTAinputs!AF1610</f>
        <v>258.70423532142024</v>
      </c>
      <c r="T1610" s="31">
        <f t="shared" ca="1" si="708"/>
        <v>1.0715641454550546</v>
      </c>
      <c r="U1610" s="2">
        <f t="shared" ca="1" si="709"/>
        <v>241.42673718478878</v>
      </c>
      <c r="V1610" s="76">
        <f t="shared" ca="1" si="710"/>
        <v>1</v>
      </c>
      <c r="W1610" s="2">
        <f t="shared" ca="1" si="711"/>
        <v>0</v>
      </c>
      <c r="X1610" s="33">
        <f>PTAinputs!AF1610</f>
        <v>258.70423532142024</v>
      </c>
      <c r="Y1610" s="31">
        <f t="shared" ca="1" si="712"/>
        <v>1.1251423527278075</v>
      </c>
      <c r="Z1610" s="2">
        <f t="shared" ca="1" si="713"/>
        <v>229.93022589027498</v>
      </c>
      <c r="AA1610" s="76">
        <f t="shared" ca="1" si="714"/>
        <v>8.5222088835533505E-2</v>
      </c>
      <c r="AB1610" s="2">
        <f t="shared" ca="1" si="715"/>
        <v>807.60572212853356</v>
      </c>
      <c r="AC1610" s="33">
        <f>PTAinputs!AF1610</f>
        <v>258.70423532142024</v>
      </c>
      <c r="AD1610" s="31">
        <f t="shared" ca="1" si="716"/>
        <v>1.1596323235120578</v>
      </c>
      <c r="AE1610" s="2">
        <f t="shared" ca="1" si="717"/>
        <v>826.61805463916801</v>
      </c>
      <c r="AF1610" s="2">
        <f>PTAinputs!AE1610</f>
        <v>42</v>
      </c>
      <c r="AG1610" s="27">
        <f t="shared" ca="1" si="718"/>
        <v>3.2002220888355337</v>
      </c>
      <c r="AH1610" s="28">
        <f ca="1">($AH$7+AG1610*$AI$7)/(1+$P$6)^AG1610</f>
        <v>390.16443049860072</v>
      </c>
      <c r="AI1610" s="28">
        <f t="shared" ca="1" si="719"/>
        <v>89.737819014678166</v>
      </c>
      <c r="AJ1610" s="28">
        <f t="shared" ca="1" si="720"/>
        <v>326.07831533751357</v>
      </c>
      <c r="AK1610" s="35">
        <f t="shared" ca="1" si="721"/>
        <v>591</v>
      </c>
      <c r="AL1610" s="33">
        <f t="shared" ca="1" si="722"/>
        <v>330.52441460087471</v>
      </c>
      <c r="AM1610">
        <f t="shared" ca="1" si="723"/>
        <v>666</v>
      </c>
    </row>
    <row r="1611" spans="1:39" x14ac:dyDescent="0.25">
      <c r="A1611" t="str">
        <f>PTAinputs!B1611</f>
        <v>200HO11539</v>
      </c>
      <c r="B1611">
        <f>PTAinputs!H1611</f>
        <v>937</v>
      </c>
      <c r="C1611" s="26">
        <f>PTAinputs!AC1611</f>
        <v>6.5</v>
      </c>
      <c r="D1611" s="51">
        <f t="shared" ref="D1611:D1674" ca="1" si="724">SUM(K1611,(P1611+$N$6*L1611/O1611),(U1611+$N$6*Q1611/T1611),(Z1611+$N$6*V1611/Y1611),(AE1611+$N$6*AA1611/AD1611))</f>
        <v>975.67877129407123</v>
      </c>
      <c r="E1611" s="52">
        <f t="shared" ref="E1611:E1674" ca="1" si="725">-PMT(P$6,F1611,D1611)</f>
        <v>369.13186502442392</v>
      </c>
      <c r="F1611" s="28">
        <f t="shared" ref="F1611:F1674" ca="1" si="726">$F$7+0.1*(C1611-$C$9)</f>
        <v>2.9052220888355333</v>
      </c>
      <c r="G1611" s="3">
        <f t="shared" ref="G1611:G1674" ca="1" si="727">IF($F1611-I$9&gt;0,1,ABS(I$9-1-$F1611))</f>
        <v>1</v>
      </c>
      <c r="H1611" s="34">
        <f>PTAinputs!AD1611</f>
        <v>1.7600000000000002</v>
      </c>
      <c r="I1611" s="33">
        <f t="shared" ref="I1611:I1674" si="728">$L$6</f>
        <v>-1425</v>
      </c>
      <c r="J1611">
        <f t="shared" ref="J1611:J1674" ca="1" si="729">(1+$P$6)^IF(I$9-$F1611&gt;0,$F1611,I$9)</f>
        <v>1</v>
      </c>
      <c r="K1611" s="33">
        <f t="shared" ref="K1611:K1674" ca="1" si="730">(G1611*(H1611+I1611)/J1611)</f>
        <v>-1423.24</v>
      </c>
      <c r="L1611" s="3">
        <f t="shared" ref="L1611:L1674" ca="1" si="731">IF($F1611-M$9&gt;0,1,ABS(M$9-1-$F1611))</f>
        <v>1</v>
      </c>
      <c r="M1611" s="6">
        <f t="shared" ref="M1611:M1674" ca="1" si="732">IF($F1611&gt;M$9,0,IF($F1611&lt;=M$9,AF1611+$M$6,0))/(1+$P$6)^F1611</f>
        <v>0</v>
      </c>
      <c r="N1611" s="33">
        <f>PTAinputs!AF1611</f>
        <v>282.06540960779762</v>
      </c>
      <c r="O1611" s="31">
        <f t="shared" ref="O1611:O1674" ca="1" si="733">(1+$P$6)^IF(M$9-$F1611&gt;0,($F1611-$I$9)/2+$I$9,(M$9-$I$9)/12*10/2+$I$9)</f>
        <v>1.0205372813857663</v>
      </c>
      <c r="P1611" s="2">
        <f t="shared" ref="P1611:P1674" ca="1" si="734">(L1611*N1611/O1611)+M1611</f>
        <v>276.38912830777423</v>
      </c>
      <c r="Q1611" s="3">
        <f t="shared" ref="Q1611:Q1674" ca="1" si="735">IF($F1611-R$9&gt;0,1,ABS(R$9-1-$F1611))</f>
        <v>1</v>
      </c>
      <c r="R1611">
        <f t="shared" ref="R1611:R1674" ca="1" si="736">IF($F1611&gt;R$9,0,IF(AND($F1611&lt;=R$9,M1611&lt;=0),AF1611+$M$6,0))/(1+$P$6)^F1611</f>
        <v>0</v>
      </c>
      <c r="S1611" s="33">
        <f>PTAinputs!AF1611</f>
        <v>282.06540960779762</v>
      </c>
      <c r="T1611" s="31">
        <f t="shared" ref="T1611:T1674" ca="1" si="737">(1+$P$6)^IF(R$9-$F1611&gt;=0,($F1611-$M$9)/12*10/2+$M$9,(R$9-$M$9)/12*10/2+$M$9)</f>
        <v>1.0715641454550546</v>
      </c>
      <c r="U1611" s="2">
        <f t="shared" ref="U1611:U1674" ca="1" si="738">(Q1611*S1611/T1611)+R1611</f>
        <v>263.2277412454992</v>
      </c>
      <c r="V1611" s="76">
        <f t="shared" ref="V1611:V1674" ca="1" si="739">IF($F1611-W$9&gt;0,1,ABS(W$9-1-$F1611))</f>
        <v>0.90522208883553335</v>
      </c>
      <c r="W1611" s="2">
        <f t="shared" ref="W1611:W1674" ca="1" si="740">IF($F1611&gt;W$9,0,IF(AND($F1611&lt;=W$9,ABS(R1611)&lt;=0),$M$6+AF1611,0))/(1+$P$6)^F1611</f>
        <v>803.27402976033522</v>
      </c>
      <c r="X1611" s="33">
        <f>PTAinputs!AF1611</f>
        <v>282.06540960779762</v>
      </c>
      <c r="Y1611" s="31">
        <f t="shared" ref="Y1611:Y1674" ca="1" si="741">(1+$P$6)^IF(W$9-$F1611&gt;=0,($F1611-$R$9)/12*10/2+$R$9,(W$9-$R$9)/12*10/2+$R$9)</f>
        <v>1.1229765578640316</v>
      </c>
      <c r="Z1611" s="2">
        <f t="shared" ref="Z1611:Z1674" ca="1" si="742">(V1611*X1611/Y1611)+W1611</f>
        <v>1030.6446168713228</v>
      </c>
      <c r="AA1611" s="76">
        <f t="shared" ref="AA1611:AA1674" ca="1" si="743">IF($F1611-AB$9&gt;=0,1,IF($F1611-W$9&lt;=0,0,ABS(AB$9-1-$F1611)))</f>
        <v>0</v>
      </c>
      <c r="AB1611" s="2">
        <f t="shared" ref="AB1611:AB1674" ca="1" si="744">IF($F1611&gt;AB$9,0,IF(AND($F1611&lt;=AB$9,ABS(W1611)+ABS(R1611)&lt;=0),$M$6+AF1611,0))/(1+$P$6)^F1611</f>
        <v>0</v>
      </c>
      <c r="AC1611" s="33">
        <f>PTAinputs!AF1611</f>
        <v>282.06540960779762</v>
      </c>
      <c r="AD1611" s="31">
        <f t="shared" ref="AD1611:AD1674" ca="1" si="745">(1+$P$6)^IF(AB$9-$F1611&gt;=0,(F1611-$W$9)/12*10/2+$W$9,(AB$9-$W$9)/12*10/2+$W$9)</f>
        <v>1.1553966790474557</v>
      </c>
      <c r="AE1611" s="2">
        <f t="shared" ref="AE1611:AE1674" ca="1" si="746">(AA1611*AC1611/AD1611)+AB1611</f>
        <v>0</v>
      </c>
      <c r="AF1611" s="2">
        <f>PTAinputs!AE1611</f>
        <v>28.799999999999997</v>
      </c>
      <c r="AG1611" s="27">
        <f t="shared" ref="AG1611:AG1674" ca="1" si="747">AVERAGE($AG$7,F1611)</f>
        <v>3.1102220888355334</v>
      </c>
      <c r="AH1611" s="28">
        <f ca="1">($AH$7+AG1611*$AI$7)/(1+$P$6)^AG1611</f>
        <v>389.7046935526289</v>
      </c>
      <c r="AI1611" s="28">
        <f t="shared" ref="AI1611:AI1674" ca="1" si="748">AH1611*($AG$7-F1611)</f>
        <v>159.7789243565779</v>
      </c>
      <c r="AJ1611" s="28">
        <f t="shared" ref="AJ1611:AJ1674" ca="1" si="749">D1611/F1611</f>
        <v>335.83620854443569</v>
      </c>
      <c r="AK1611" s="35">
        <f t="shared" ca="1" si="721"/>
        <v>376</v>
      </c>
      <c r="AL1611" s="33">
        <f t="shared" ca="1" si="722"/>
        <v>342.49822944726964</v>
      </c>
      <c r="AM1611">
        <f t="shared" ca="1" si="723"/>
        <v>357</v>
      </c>
    </row>
    <row r="1612" spans="1:39" x14ac:dyDescent="0.25">
      <c r="A1612" t="str">
        <f>PTAinputs!B1612</f>
        <v>029HO19079</v>
      </c>
      <c r="B1612">
        <f>PTAinputs!H1612</f>
        <v>997</v>
      </c>
      <c r="C1612" s="26">
        <f>PTAinputs!AC1612</f>
        <v>6.8</v>
      </c>
      <c r="D1612" s="51">
        <f t="shared" ca="1" si="724"/>
        <v>1043.9272247526669</v>
      </c>
      <c r="E1612" s="52">
        <f t="shared" ca="1" si="725"/>
        <v>391.19524741908924</v>
      </c>
      <c r="F1612" s="28">
        <f t="shared" ca="1" si="726"/>
        <v>2.9352220888355336</v>
      </c>
      <c r="G1612" s="3">
        <f t="shared" ca="1" si="727"/>
        <v>1</v>
      </c>
      <c r="H1612" s="34">
        <f>PTAinputs!AD1612</f>
        <v>3.5200000000000005</v>
      </c>
      <c r="I1612" s="33">
        <f t="shared" si="728"/>
        <v>-1425</v>
      </c>
      <c r="J1612">
        <f t="shared" ca="1" si="729"/>
        <v>1</v>
      </c>
      <c r="K1612" s="33">
        <f t="shared" ca="1" si="730"/>
        <v>-1421.48</v>
      </c>
      <c r="L1612" s="3">
        <f t="shared" ca="1" si="731"/>
        <v>1</v>
      </c>
      <c r="M1612" s="6">
        <f t="shared" ca="1" si="732"/>
        <v>0</v>
      </c>
      <c r="N1612" s="33">
        <f>PTAinputs!AF1612</f>
        <v>301.11000232072411</v>
      </c>
      <c r="O1612" s="31">
        <f t="shared" ca="1" si="733"/>
        <v>1.0205372813857663</v>
      </c>
      <c r="P1612" s="2">
        <f t="shared" ca="1" si="734"/>
        <v>295.05046783969823</v>
      </c>
      <c r="Q1612" s="3">
        <f t="shared" ca="1" si="735"/>
        <v>1</v>
      </c>
      <c r="R1612">
        <f t="shared" ca="1" si="736"/>
        <v>0</v>
      </c>
      <c r="S1612" s="33">
        <f>PTAinputs!AF1612</f>
        <v>301.11000232072411</v>
      </c>
      <c r="T1612" s="31">
        <f t="shared" ca="1" si="737"/>
        <v>1.0715641454550546</v>
      </c>
      <c r="U1612" s="2">
        <f t="shared" ca="1" si="738"/>
        <v>281.00044556161737</v>
      </c>
      <c r="V1612" s="76">
        <f t="shared" ca="1" si="739"/>
        <v>0.93522208883553359</v>
      </c>
      <c r="W1612" s="2">
        <f t="shared" ca="1" si="740"/>
        <v>802.09913366714397</v>
      </c>
      <c r="X1612" s="33">
        <f>PTAinputs!AF1612</f>
        <v>301.11000232072411</v>
      </c>
      <c r="Y1612" s="31">
        <f t="shared" ca="1" si="741"/>
        <v>1.1236616443847782</v>
      </c>
      <c r="Z1612" s="2">
        <f t="shared" ca="1" si="742"/>
        <v>1052.7125872338027</v>
      </c>
      <c r="AA1612" s="76">
        <f t="shared" ca="1" si="743"/>
        <v>0</v>
      </c>
      <c r="AB1612" s="2">
        <f t="shared" ca="1" si="744"/>
        <v>0</v>
      </c>
      <c r="AC1612" s="33">
        <f>PTAinputs!AF1612</f>
        <v>301.11000232072411</v>
      </c>
      <c r="AD1612" s="31">
        <f t="shared" ca="1" si="745"/>
        <v>1.1561015438866971</v>
      </c>
      <c r="AE1612" s="2">
        <f t="shared" ca="1" si="746"/>
        <v>0</v>
      </c>
      <c r="AF1612" s="2">
        <f>PTAinputs!AE1612</f>
        <v>28.799999999999997</v>
      </c>
      <c r="AG1612" s="27">
        <f t="shared" ca="1" si="747"/>
        <v>3.1252220888355335</v>
      </c>
      <c r="AH1612" s="28">
        <f ca="1">($AH$7+AG1612*$AI$7)/(1+$P$6)^AG1612</f>
        <v>389.78211960568518</v>
      </c>
      <c r="AI1612" s="28">
        <f t="shared" ca="1" si="748"/>
        <v>148.11720545016033</v>
      </c>
      <c r="AJ1612" s="28">
        <f t="shared" ca="1" si="749"/>
        <v>355.65527689484497</v>
      </c>
      <c r="AK1612" s="35">
        <f t="shared" ref="AK1612:AK1675" ca="1" si="750">RANK(AJ1612,OFFSET(AJ$11,0,0,10000,1))</f>
        <v>89</v>
      </c>
      <c r="AL1612" s="33">
        <f t="shared" ref="AL1612:AL1675" ca="1" si="751">((AI1612+D1612)/$AG$7)</f>
        <v>359.56699076577729</v>
      </c>
      <c r="AM1612">
        <f t="shared" ref="AM1612:AM1675" ca="1" si="752">RANK(AL1612,OFFSET(AL$11,0,0,10000,1))</f>
        <v>87</v>
      </c>
    </row>
    <row r="1613" spans="1:39" x14ac:dyDescent="0.25">
      <c r="A1613" t="str">
        <f>PTAinputs!B1613</f>
        <v>029HO19082</v>
      </c>
      <c r="B1613">
        <f>PTAinputs!H1613</f>
        <v>1003</v>
      </c>
      <c r="C1613" s="26">
        <f>PTAinputs!AC1613</f>
        <v>8.1</v>
      </c>
      <c r="D1613" s="51">
        <f t="shared" ca="1" si="724"/>
        <v>1082.6202360719187</v>
      </c>
      <c r="E1613" s="52">
        <f t="shared" ca="1" si="725"/>
        <v>389.69265635558605</v>
      </c>
      <c r="F1613" s="28">
        <f t="shared" ca="1" si="726"/>
        <v>3.0652220888355335</v>
      </c>
      <c r="G1613" s="3">
        <f t="shared" ca="1" si="727"/>
        <v>1</v>
      </c>
      <c r="H1613" s="34">
        <f>PTAinputs!AD1613</f>
        <v>5.28</v>
      </c>
      <c r="I1613" s="33">
        <f t="shared" si="728"/>
        <v>-1425</v>
      </c>
      <c r="J1613">
        <f t="shared" ca="1" si="729"/>
        <v>1</v>
      </c>
      <c r="K1613" s="33">
        <f t="shared" ca="1" si="730"/>
        <v>-1419.72</v>
      </c>
      <c r="L1613" s="3">
        <f t="shared" ca="1" si="731"/>
        <v>1</v>
      </c>
      <c r="M1613" s="6">
        <f t="shared" ca="1" si="732"/>
        <v>0</v>
      </c>
      <c r="N1613" s="33">
        <f>PTAinputs!AF1613</f>
        <v>285.39976792759342</v>
      </c>
      <c r="O1613" s="31">
        <f t="shared" ca="1" si="733"/>
        <v>1.0205372813857663</v>
      </c>
      <c r="P1613" s="2">
        <f t="shared" ca="1" si="734"/>
        <v>279.65638603624069</v>
      </c>
      <c r="Q1613" s="3">
        <f t="shared" ca="1" si="735"/>
        <v>1</v>
      </c>
      <c r="R1613">
        <f t="shared" ca="1" si="736"/>
        <v>0</v>
      </c>
      <c r="S1613" s="33">
        <f>PTAinputs!AF1613</f>
        <v>285.39976792759342</v>
      </c>
      <c r="T1613" s="31">
        <f t="shared" ca="1" si="737"/>
        <v>1.0715641454550546</v>
      </c>
      <c r="U1613" s="2">
        <f t="shared" ca="1" si="738"/>
        <v>266.33941527261015</v>
      </c>
      <c r="V1613" s="76">
        <f t="shared" ca="1" si="739"/>
        <v>1</v>
      </c>
      <c r="W1613" s="2">
        <f t="shared" ca="1" si="740"/>
        <v>0</v>
      </c>
      <c r="X1613" s="33">
        <f>PTAinputs!AF1613</f>
        <v>285.39976792759342</v>
      </c>
      <c r="Y1613" s="31">
        <f t="shared" ca="1" si="741"/>
        <v>1.1251423527278075</v>
      </c>
      <c r="Z1613" s="2">
        <f t="shared" ca="1" si="742"/>
        <v>253.65658597391439</v>
      </c>
      <c r="AA1613" s="76">
        <f t="shared" ca="1" si="743"/>
        <v>6.5222088835533487E-2</v>
      </c>
      <c r="AB1613" s="2">
        <f t="shared" ca="1" si="744"/>
        <v>815.62735282755568</v>
      </c>
      <c r="AC1613" s="33">
        <f>PTAinputs!AF1613</f>
        <v>285.39976792759342</v>
      </c>
      <c r="AD1613" s="31">
        <f t="shared" ca="1" si="745"/>
        <v>1.1591609305871249</v>
      </c>
      <c r="AE1613" s="2">
        <f t="shared" ca="1" si="746"/>
        <v>831.68583834602964</v>
      </c>
      <c r="AF1613" s="2">
        <f>PTAinputs!AE1613</f>
        <v>50.400000000000006</v>
      </c>
      <c r="AG1613" s="27">
        <f t="shared" ca="1" si="747"/>
        <v>3.1902220888355335</v>
      </c>
      <c r="AH1613" s="28">
        <f ca="1">($AH$7+AG1613*$AI$7)/(1+$P$6)^AG1613</f>
        <v>390.11391869952416</v>
      </c>
      <c r="AI1613" s="28">
        <f t="shared" ca="1" si="748"/>
        <v>97.528479674881041</v>
      </c>
      <c r="AJ1613" s="28">
        <f t="shared" ca="1" si="749"/>
        <v>353.19471304058169</v>
      </c>
      <c r="AK1613" s="35">
        <f t="shared" ca="1" si="750"/>
        <v>113</v>
      </c>
      <c r="AL1613" s="33">
        <f t="shared" ca="1" si="751"/>
        <v>355.97878034208117</v>
      </c>
      <c r="AM1613">
        <f t="shared" ca="1" si="752"/>
        <v>125</v>
      </c>
    </row>
    <row r="1614" spans="1:39" x14ac:dyDescent="0.25">
      <c r="A1614" t="str">
        <f>PTAinputs!B1614</f>
        <v>029HO19158</v>
      </c>
      <c r="B1614">
        <f>PTAinputs!H1614</f>
        <v>885</v>
      </c>
      <c r="C1614" s="26">
        <f>PTAinputs!AC1614</f>
        <v>7</v>
      </c>
      <c r="D1614" s="51">
        <f t="shared" ca="1" si="724"/>
        <v>934.31300491048307</v>
      </c>
      <c r="E1614" s="52">
        <f t="shared" ca="1" si="725"/>
        <v>347.91519991526729</v>
      </c>
      <c r="F1614" s="28">
        <f t="shared" ca="1" si="726"/>
        <v>2.9552220888355336</v>
      </c>
      <c r="G1614" s="3">
        <f t="shared" ca="1" si="727"/>
        <v>1</v>
      </c>
      <c r="H1614" s="34">
        <f>PTAinputs!AD1614</f>
        <v>0</v>
      </c>
      <c r="I1614" s="33">
        <f t="shared" si="728"/>
        <v>-1425</v>
      </c>
      <c r="J1614">
        <f t="shared" ca="1" si="729"/>
        <v>1</v>
      </c>
      <c r="K1614" s="33">
        <f t="shared" ca="1" si="730"/>
        <v>-1425</v>
      </c>
      <c r="L1614" s="3">
        <f t="shared" ca="1" si="731"/>
        <v>1</v>
      </c>
      <c r="M1614" s="6">
        <f t="shared" ca="1" si="732"/>
        <v>0</v>
      </c>
      <c r="N1614" s="33">
        <f>PTAinputs!AF1614</f>
        <v>253.14923416105822</v>
      </c>
      <c r="O1614" s="31">
        <f t="shared" ca="1" si="733"/>
        <v>1.0205372813857663</v>
      </c>
      <c r="P1614" s="2">
        <f t="shared" ca="1" si="734"/>
        <v>248.05486166787767</v>
      </c>
      <c r="Q1614" s="3">
        <f t="shared" ca="1" si="735"/>
        <v>1</v>
      </c>
      <c r="R1614">
        <f t="shared" ca="1" si="736"/>
        <v>0</v>
      </c>
      <c r="S1614" s="33">
        <f>PTAinputs!AF1614</f>
        <v>253.14923416105822</v>
      </c>
      <c r="T1614" s="31">
        <f t="shared" ca="1" si="737"/>
        <v>1.0715641454550546</v>
      </c>
      <c r="U1614" s="2">
        <f t="shared" ca="1" si="738"/>
        <v>236.24272539797875</v>
      </c>
      <c r="V1614" s="76">
        <f t="shared" ca="1" si="739"/>
        <v>0.95522208883553361</v>
      </c>
      <c r="W1614" s="2">
        <f t="shared" ca="1" si="740"/>
        <v>817.93878105147303</v>
      </c>
      <c r="X1614" s="33">
        <f>PTAinputs!AF1614</f>
        <v>253.14923416105822</v>
      </c>
      <c r="Y1614" s="31">
        <f t="shared" ca="1" si="741"/>
        <v>1.1241186009084192</v>
      </c>
      <c r="Z1614" s="2">
        <f t="shared" ca="1" si="742"/>
        <v>1033.052862472266</v>
      </c>
      <c r="AA1614" s="76">
        <f t="shared" ca="1" si="743"/>
        <v>0</v>
      </c>
      <c r="AB1614" s="2">
        <f t="shared" ca="1" si="744"/>
        <v>0</v>
      </c>
      <c r="AC1614" s="33">
        <f>PTAinputs!AF1614</f>
        <v>253.14923416105822</v>
      </c>
      <c r="AD1614" s="31">
        <f t="shared" ca="1" si="745"/>
        <v>1.1565716926588925</v>
      </c>
      <c r="AE1614" s="2">
        <f t="shared" ca="1" si="746"/>
        <v>0</v>
      </c>
      <c r="AF1614" s="2">
        <f>PTAinputs!AE1614</f>
        <v>48</v>
      </c>
      <c r="AG1614" s="27">
        <f t="shared" ca="1" si="747"/>
        <v>3.1352220888355333</v>
      </c>
      <c r="AH1614" s="28">
        <f ca="1">($AH$7+AG1614*$AI$7)/(1+$P$6)^AG1614</f>
        <v>389.83355813469882</v>
      </c>
      <c r="AI1614" s="28">
        <f t="shared" ca="1" si="748"/>
        <v>140.34008092849152</v>
      </c>
      <c r="AJ1614" s="28">
        <f t="shared" ca="1" si="749"/>
        <v>316.15661254029027</v>
      </c>
      <c r="AK1614" s="35">
        <f t="shared" ca="1" si="750"/>
        <v>815</v>
      </c>
      <c r="AL1614" s="33">
        <f t="shared" ca="1" si="751"/>
        <v>324.15719280407092</v>
      </c>
      <c r="AM1614">
        <f t="shared" ca="1" si="752"/>
        <v>844</v>
      </c>
    </row>
    <row r="1615" spans="1:39" x14ac:dyDescent="0.25">
      <c r="A1615" t="str">
        <f>PTAinputs!B1615</f>
        <v>001HO14107</v>
      </c>
      <c r="B1615">
        <f>PTAinputs!H1615</f>
        <v>1007</v>
      </c>
      <c r="C1615" s="26">
        <f>PTAinputs!AC1615</f>
        <v>7.9</v>
      </c>
      <c r="D1615" s="51">
        <f t="shared" ca="1" si="724"/>
        <v>1080.2038788335215</v>
      </c>
      <c r="E1615" s="52">
        <f t="shared" ca="1" si="725"/>
        <v>391.19037271006528</v>
      </c>
      <c r="F1615" s="28">
        <f t="shared" ca="1" si="726"/>
        <v>3.0452220888355335</v>
      </c>
      <c r="G1615" s="3">
        <f t="shared" ca="1" si="727"/>
        <v>1</v>
      </c>
      <c r="H1615" s="34">
        <f>PTAinputs!AD1615</f>
        <v>6.16</v>
      </c>
      <c r="I1615" s="33">
        <f t="shared" si="728"/>
        <v>-1425</v>
      </c>
      <c r="J1615">
        <f t="shared" ca="1" si="729"/>
        <v>1</v>
      </c>
      <c r="K1615" s="33">
        <f t="shared" ca="1" si="730"/>
        <v>-1418.84</v>
      </c>
      <c r="L1615" s="3">
        <f t="shared" ca="1" si="731"/>
        <v>1</v>
      </c>
      <c r="M1615" s="6">
        <f t="shared" ca="1" si="732"/>
        <v>0</v>
      </c>
      <c r="N1615" s="33">
        <f>PTAinputs!AF1615</f>
        <v>285.71962172197732</v>
      </c>
      <c r="O1615" s="31">
        <f t="shared" ca="1" si="733"/>
        <v>1.0205372813857663</v>
      </c>
      <c r="P1615" s="2">
        <f t="shared" ca="1" si="734"/>
        <v>279.96980309627162</v>
      </c>
      <c r="Q1615" s="3">
        <f t="shared" ca="1" si="735"/>
        <v>1</v>
      </c>
      <c r="R1615">
        <f t="shared" ca="1" si="736"/>
        <v>0</v>
      </c>
      <c r="S1615" s="33">
        <f>PTAinputs!AF1615</f>
        <v>285.71962172197732</v>
      </c>
      <c r="T1615" s="31">
        <f t="shared" ca="1" si="737"/>
        <v>1.0715641454550546</v>
      </c>
      <c r="U1615" s="2">
        <f t="shared" ca="1" si="738"/>
        <v>266.63790771073485</v>
      </c>
      <c r="V1615" s="76">
        <f t="shared" ca="1" si="739"/>
        <v>1</v>
      </c>
      <c r="W1615" s="2">
        <f t="shared" ca="1" si="740"/>
        <v>0</v>
      </c>
      <c r="X1615" s="33">
        <f>PTAinputs!AF1615</f>
        <v>285.71962172197732</v>
      </c>
      <c r="Y1615" s="31">
        <f t="shared" ca="1" si="741"/>
        <v>1.1251423527278075</v>
      </c>
      <c r="Z1615" s="2">
        <f t="shared" ca="1" si="742"/>
        <v>253.94086448641411</v>
      </c>
      <c r="AA1615" s="76">
        <f t="shared" ca="1" si="743"/>
        <v>4.5222088835533469E-2</v>
      </c>
      <c r="AB1615" s="2">
        <f t="shared" ca="1" si="744"/>
        <v>821.59523552548558</v>
      </c>
      <c r="AC1615" s="33">
        <f>PTAinputs!AF1615</f>
        <v>285.71962172197732</v>
      </c>
      <c r="AD1615" s="31">
        <f t="shared" ca="1" si="745"/>
        <v>1.1586897292843854</v>
      </c>
      <c r="AE1615" s="2">
        <f t="shared" ca="1" si="746"/>
        <v>832.74648489708943</v>
      </c>
      <c r="AF1615" s="2">
        <f>PTAinputs!AE1615</f>
        <v>56.400000000000006</v>
      </c>
      <c r="AG1615" s="27">
        <f t="shared" ca="1" si="747"/>
        <v>3.1802220888355333</v>
      </c>
      <c r="AH1615" s="28">
        <f ca="1">($AH$7+AG1615*$AI$7)/(1+$P$6)^AG1615</f>
        <v>390.06326467564685</v>
      </c>
      <c r="AI1615" s="28">
        <f t="shared" ca="1" si="748"/>
        <v>105.31708146242465</v>
      </c>
      <c r="AJ1615" s="28">
        <f t="shared" ca="1" si="749"/>
        <v>354.72088646466574</v>
      </c>
      <c r="AK1615" s="35">
        <f t="shared" ca="1" si="750"/>
        <v>99</v>
      </c>
      <c r="AL1615" s="33">
        <f t="shared" ca="1" si="751"/>
        <v>357.59925836894945</v>
      </c>
      <c r="AM1615">
        <f t="shared" ca="1" si="752"/>
        <v>104</v>
      </c>
    </row>
    <row r="1616" spans="1:39" x14ac:dyDescent="0.25">
      <c r="A1616" t="str">
        <f>PTAinputs!B1616</f>
        <v>029HO19229</v>
      </c>
      <c r="B1616">
        <f>PTAinputs!H1616</f>
        <v>972</v>
      </c>
      <c r="C1616" s="26">
        <f>PTAinputs!AC1616</f>
        <v>8.1</v>
      </c>
      <c r="D1616" s="51">
        <f t="shared" ca="1" si="724"/>
        <v>1052.1090727807234</v>
      </c>
      <c r="E1616" s="52">
        <f t="shared" ca="1" si="725"/>
        <v>378.71006442234693</v>
      </c>
      <c r="F1616" s="28">
        <f t="shared" ca="1" si="726"/>
        <v>3.0652220888355335</v>
      </c>
      <c r="G1616" s="3">
        <f t="shared" ca="1" si="727"/>
        <v>1</v>
      </c>
      <c r="H1616" s="34">
        <f>PTAinputs!AD1616</f>
        <v>3.74</v>
      </c>
      <c r="I1616" s="33">
        <f t="shared" si="728"/>
        <v>-1425</v>
      </c>
      <c r="J1616">
        <f t="shared" ca="1" si="729"/>
        <v>1</v>
      </c>
      <c r="K1616" s="33">
        <f t="shared" ca="1" si="730"/>
        <v>-1421.26</v>
      </c>
      <c r="L1616" s="3">
        <f t="shared" ca="1" si="731"/>
        <v>1</v>
      </c>
      <c r="M1616" s="6">
        <f t="shared" ca="1" si="732"/>
        <v>0</v>
      </c>
      <c r="N1616" s="33">
        <f>PTAinputs!AF1616</f>
        <v>274.54031097702477</v>
      </c>
      <c r="O1616" s="31">
        <f t="shared" ca="1" si="733"/>
        <v>1.0205372813857663</v>
      </c>
      <c r="P1616" s="2">
        <f t="shared" ca="1" si="734"/>
        <v>269.01546468173336</v>
      </c>
      <c r="Q1616" s="3">
        <f t="shared" ca="1" si="735"/>
        <v>1</v>
      </c>
      <c r="R1616">
        <f t="shared" ca="1" si="736"/>
        <v>0</v>
      </c>
      <c r="S1616" s="33">
        <f>PTAinputs!AF1616</f>
        <v>274.54031097702477</v>
      </c>
      <c r="T1616" s="31">
        <f t="shared" ca="1" si="737"/>
        <v>1.0715641454550546</v>
      </c>
      <c r="U1616" s="2">
        <f t="shared" ca="1" si="738"/>
        <v>256.20520445879367</v>
      </c>
      <c r="V1616" s="76">
        <f t="shared" ca="1" si="739"/>
        <v>1</v>
      </c>
      <c r="W1616" s="2">
        <f t="shared" ca="1" si="740"/>
        <v>0</v>
      </c>
      <c r="X1616" s="33">
        <f>PTAinputs!AF1616</f>
        <v>274.54031097702477</v>
      </c>
      <c r="Y1616" s="31">
        <f t="shared" ca="1" si="741"/>
        <v>1.1251423527278075</v>
      </c>
      <c r="Z1616" s="2">
        <f t="shared" ca="1" si="742"/>
        <v>244.0049566274225</v>
      </c>
      <c r="AA1616" s="76">
        <f t="shared" ca="1" si="743"/>
        <v>6.5222088835533487E-2</v>
      </c>
      <c r="AB1616" s="2">
        <f t="shared" ca="1" si="744"/>
        <v>817.69397618776065</v>
      </c>
      <c r="AC1616" s="33">
        <f>PTAinputs!AF1616</f>
        <v>274.54031097702477</v>
      </c>
      <c r="AD1616" s="31">
        <f t="shared" ca="1" si="745"/>
        <v>1.1591609305871249</v>
      </c>
      <c r="AE1616" s="2">
        <f t="shared" ca="1" si="746"/>
        <v>833.14143656964995</v>
      </c>
      <c r="AF1616" s="2">
        <f>PTAinputs!AE1616</f>
        <v>52.800000000000004</v>
      </c>
      <c r="AG1616" s="27">
        <f t="shared" ca="1" si="747"/>
        <v>3.1902220888355335</v>
      </c>
      <c r="AH1616" s="28">
        <f ca="1">($AH$7+AG1616*$AI$7)/(1+$P$6)^AG1616</f>
        <v>390.11391869952416</v>
      </c>
      <c r="AI1616" s="28">
        <f t="shared" ca="1" si="748"/>
        <v>97.528479674881041</v>
      </c>
      <c r="AJ1616" s="28">
        <f t="shared" ca="1" si="749"/>
        <v>343.24073176061961</v>
      </c>
      <c r="AK1616" s="35">
        <f t="shared" ca="1" si="750"/>
        <v>237</v>
      </c>
      <c r="AL1616" s="33">
        <f t="shared" ca="1" si="751"/>
        <v>346.77542609503212</v>
      </c>
      <c r="AM1616">
        <f t="shared" ca="1" si="752"/>
        <v>272</v>
      </c>
    </row>
    <row r="1617" spans="1:39" x14ac:dyDescent="0.25">
      <c r="A1617" t="str">
        <f>PTAinputs!B1617</f>
        <v>198HO02182</v>
      </c>
      <c r="B1617">
        <f>PTAinputs!H1617</f>
        <v>872</v>
      </c>
      <c r="C1617" s="26">
        <f>PTAinputs!AC1617</f>
        <v>7.4</v>
      </c>
      <c r="D1617" s="51">
        <f t="shared" ca="1" si="724"/>
        <v>932.53828081877475</v>
      </c>
      <c r="E1617" s="52">
        <f t="shared" ca="1" si="725"/>
        <v>342.94328903696476</v>
      </c>
      <c r="F1617" s="28">
        <f t="shared" ca="1" si="726"/>
        <v>2.9952220888355336</v>
      </c>
      <c r="G1617" s="3">
        <f t="shared" ca="1" si="727"/>
        <v>1</v>
      </c>
      <c r="H1617" s="34">
        <f>PTAinputs!AD1617</f>
        <v>-1.54</v>
      </c>
      <c r="I1617" s="33">
        <f t="shared" si="728"/>
        <v>-1425</v>
      </c>
      <c r="J1617">
        <f t="shared" ca="1" si="729"/>
        <v>1</v>
      </c>
      <c r="K1617" s="33">
        <f t="shared" ca="1" si="730"/>
        <v>-1426.54</v>
      </c>
      <c r="L1617" s="3">
        <f t="shared" ca="1" si="731"/>
        <v>1</v>
      </c>
      <c r="M1617" s="6">
        <f t="shared" ca="1" si="732"/>
        <v>0</v>
      </c>
      <c r="N1617" s="33">
        <f>PTAinputs!AF1617</f>
        <v>247.0537247621258</v>
      </c>
      <c r="O1617" s="31">
        <f t="shared" ca="1" si="733"/>
        <v>1.0205372813857663</v>
      </c>
      <c r="P1617" s="2">
        <f t="shared" ca="1" si="734"/>
        <v>242.08201823519539</v>
      </c>
      <c r="Q1617" s="3">
        <f t="shared" ca="1" si="735"/>
        <v>1</v>
      </c>
      <c r="R1617">
        <f t="shared" ca="1" si="736"/>
        <v>0</v>
      </c>
      <c r="S1617" s="33">
        <f>PTAinputs!AF1617</f>
        <v>247.0537247621258</v>
      </c>
      <c r="T1617" s="31">
        <f t="shared" ca="1" si="737"/>
        <v>1.0715641454550546</v>
      </c>
      <c r="U1617" s="2">
        <f t="shared" ca="1" si="738"/>
        <v>230.55430308113844</v>
      </c>
      <c r="V1617" s="76">
        <f t="shared" ca="1" si="739"/>
        <v>0.99522208883553365</v>
      </c>
      <c r="W1617" s="2">
        <f t="shared" ca="1" si="740"/>
        <v>815.3071962172512</v>
      </c>
      <c r="X1617" s="33">
        <f>PTAinputs!AF1617</f>
        <v>247.0537247621258</v>
      </c>
      <c r="Y1617" s="31">
        <f t="shared" ca="1" si="741"/>
        <v>1.1250330715191927</v>
      </c>
      <c r="Z1617" s="2">
        <f t="shared" ca="1" si="742"/>
        <v>1033.8548373815645</v>
      </c>
      <c r="AA1617" s="76">
        <f t="shared" ca="1" si="743"/>
        <v>0</v>
      </c>
      <c r="AB1617" s="2">
        <f t="shared" ca="1" si="744"/>
        <v>0</v>
      </c>
      <c r="AC1617" s="33">
        <f>PTAinputs!AF1617</f>
        <v>247.0537247621258</v>
      </c>
      <c r="AD1617" s="31">
        <f t="shared" ca="1" si="745"/>
        <v>1.1575125638635273</v>
      </c>
      <c r="AE1617" s="2">
        <f t="shared" ca="1" si="746"/>
        <v>0</v>
      </c>
      <c r="AF1617" s="2">
        <f>PTAinputs!AE1617</f>
        <v>46.8</v>
      </c>
      <c r="AG1617" s="27">
        <f t="shared" ca="1" si="747"/>
        <v>3.1552220888355338</v>
      </c>
      <c r="AH1617" s="28">
        <f ca="1">($AH$7+AG1617*$AI$7)/(1+$P$6)^AG1617</f>
        <v>389.93600655018815</v>
      </c>
      <c r="AI1617" s="28">
        <f t="shared" ca="1" si="748"/>
        <v>124.77952209606015</v>
      </c>
      <c r="AJ1617" s="28">
        <f t="shared" ca="1" si="749"/>
        <v>311.34194832988896</v>
      </c>
      <c r="AK1617" s="35">
        <f t="shared" ca="1" si="750"/>
        <v>942</v>
      </c>
      <c r="AL1617" s="33">
        <f t="shared" ca="1" si="751"/>
        <v>318.92819683951132</v>
      </c>
      <c r="AM1617">
        <f t="shared" ca="1" si="752"/>
        <v>990</v>
      </c>
    </row>
    <row r="1618" spans="1:39" x14ac:dyDescent="0.25">
      <c r="A1618" t="str">
        <f>PTAinputs!B1618</f>
        <v>100HO12076</v>
      </c>
      <c r="B1618">
        <f>PTAinputs!H1618</f>
        <v>877</v>
      </c>
      <c r="C1618" s="26">
        <f>PTAinputs!AC1618</f>
        <v>7.4</v>
      </c>
      <c r="D1618" s="51">
        <f t="shared" ca="1" si="724"/>
        <v>938.45775502108495</v>
      </c>
      <c r="E1618" s="52">
        <f t="shared" ca="1" si="725"/>
        <v>345.12019050478148</v>
      </c>
      <c r="F1618" s="28">
        <f t="shared" ca="1" si="726"/>
        <v>2.9952220888355336</v>
      </c>
      <c r="G1618" s="3">
        <f t="shared" ca="1" si="727"/>
        <v>1</v>
      </c>
      <c r="H1618" s="34">
        <f>PTAinputs!AD1618</f>
        <v>-1.54</v>
      </c>
      <c r="I1618" s="33">
        <f t="shared" si="728"/>
        <v>-1425</v>
      </c>
      <c r="J1618">
        <f t="shared" ca="1" si="729"/>
        <v>1</v>
      </c>
      <c r="K1618" s="33">
        <f t="shared" ca="1" si="730"/>
        <v>-1426.54</v>
      </c>
      <c r="L1618" s="3">
        <f t="shared" ca="1" si="731"/>
        <v>1</v>
      </c>
      <c r="M1618" s="6">
        <f t="shared" ca="1" si="732"/>
        <v>0</v>
      </c>
      <c r="N1618" s="33">
        <f>PTAinputs!AF1618</f>
        <v>251.76379670457183</v>
      </c>
      <c r="O1618" s="31">
        <f t="shared" ca="1" si="733"/>
        <v>1.0205372813857663</v>
      </c>
      <c r="P1618" s="2">
        <f t="shared" ca="1" si="734"/>
        <v>246.69730474001599</v>
      </c>
      <c r="Q1618" s="3">
        <f t="shared" ca="1" si="735"/>
        <v>1</v>
      </c>
      <c r="R1618">
        <f t="shared" ca="1" si="736"/>
        <v>0</v>
      </c>
      <c r="S1618" s="33">
        <f>PTAinputs!AF1618</f>
        <v>251.76379670457183</v>
      </c>
      <c r="T1618" s="31">
        <f t="shared" ca="1" si="737"/>
        <v>1.0715641454550546</v>
      </c>
      <c r="U1618" s="2">
        <f t="shared" ca="1" si="738"/>
        <v>234.94981403811045</v>
      </c>
      <c r="V1618" s="76">
        <f t="shared" ca="1" si="739"/>
        <v>0.99522208883553365</v>
      </c>
      <c r="W1618" s="2">
        <f t="shared" ca="1" si="740"/>
        <v>808.04926865448635</v>
      </c>
      <c r="X1618" s="33">
        <f>PTAinputs!AF1618</f>
        <v>251.76379670457183</v>
      </c>
      <c r="Y1618" s="31">
        <f t="shared" ca="1" si="741"/>
        <v>1.1250330715191927</v>
      </c>
      <c r="Z1618" s="2">
        <f t="shared" ca="1" si="742"/>
        <v>1030.7635141220821</v>
      </c>
      <c r="AA1618" s="76">
        <f t="shared" ca="1" si="743"/>
        <v>0</v>
      </c>
      <c r="AB1618" s="2">
        <f t="shared" ca="1" si="744"/>
        <v>0</v>
      </c>
      <c r="AC1618" s="33">
        <f>PTAinputs!AF1618</f>
        <v>251.76379670457183</v>
      </c>
      <c r="AD1618" s="31">
        <f t="shared" ca="1" si="745"/>
        <v>1.1575125638635273</v>
      </c>
      <c r="AE1618" s="2">
        <f t="shared" ca="1" si="746"/>
        <v>0</v>
      </c>
      <c r="AF1618" s="2">
        <f>PTAinputs!AE1618</f>
        <v>38.400000000000006</v>
      </c>
      <c r="AG1618" s="27">
        <f t="shared" ca="1" si="747"/>
        <v>3.1552220888355338</v>
      </c>
      <c r="AH1618" s="28">
        <f ca="1">($AH$7+AG1618*$AI$7)/(1+$P$6)^AG1618</f>
        <v>389.93600655018815</v>
      </c>
      <c r="AI1618" s="28">
        <f t="shared" ca="1" si="748"/>
        <v>124.77952209606015</v>
      </c>
      <c r="AJ1618" s="28">
        <f t="shared" ca="1" si="749"/>
        <v>313.31825393486383</v>
      </c>
      <c r="AK1618" s="35">
        <f t="shared" ca="1" si="750"/>
        <v>885</v>
      </c>
      <c r="AL1618" s="33">
        <f t="shared" ca="1" si="751"/>
        <v>320.7137406262292</v>
      </c>
      <c r="AM1618">
        <f t="shared" ca="1" si="752"/>
        <v>945</v>
      </c>
    </row>
    <row r="1619" spans="1:39" x14ac:dyDescent="0.25">
      <c r="A1619" t="str">
        <f>PTAinputs!B1619</f>
        <v>011HO15049</v>
      </c>
      <c r="B1619">
        <f>PTAinputs!H1619</f>
        <v>973</v>
      </c>
      <c r="C1619" s="26">
        <f>PTAinputs!AC1619</f>
        <v>6.9</v>
      </c>
      <c r="D1619" s="51">
        <f t="shared" ca="1" si="724"/>
        <v>1024.5744925229778</v>
      </c>
      <c r="E1619" s="52">
        <f t="shared" ca="1" si="725"/>
        <v>382.7306281124574</v>
      </c>
      <c r="F1619" s="28">
        <f t="shared" ca="1" si="726"/>
        <v>2.9452220888355334</v>
      </c>
      <c r="G1619" s="3">
        <f t="shared" ca="1" si="727"/>
        <v>1</v>
      </c>
      <c r="H1619" s="34">
        <f>PTAinputs!AD1619</f>
        <v>4.18</v>
      </c>
      <c r="I1619" s="33">
        <f t="shared" si="728"/>
        <v>-1425</v>
      </c>
      <c r="J1619">
        <f t="shared" ca="1" si="729"/>
        <v>1</v>
      </c>
      <c r="K1619" s="33">
        <f t="shared" ca="1" si="730"/>
        <v>-1420.82</v>
      </c>
      <c r="L1619" s="3">
        <f t="shared" ca="1" si="731"/>
        <v>1</v>
      </c>
      <c r="M1619" s="6">
        <f t="shared" ca="1" si="732"/>
        <v>0</v>
      </c>
      <c r="N1619" s="33">
        <f>PTAinputs!AF1619</f>
        <v>297.34895567417044</v>
      </c>
      <c r="O1619" s="31">
        <f t="shared" ca="1" si="733"/>
        <v>1.0205372813857663</v>
      </c>
      <c r="P1619" s="2">
        <f t="shared" ca="1" si="734"/>
        <v>291.36510845581898</v>
      </c>
      <c r="Q1619" s="3">
        <f t="shared" ca="1" si="735"/>
        <v>1</v>
      </c>
      <c r="R1619">
        <f t="shared" ca="1" si="736"/>
        <v>0</v>
      </c>
      <c r="S1619" s="33">
        <f>PTAinputs!AF1619</f>
        <v>297.34895567417044</v>
      </c>
      <c r="T1619" s="31">
        <f t="shared" ca="1" si="737"/>
        <v>1.0715641454550546</v>
      </c>
      <c r="U1619" s="2">
        <f t="shared" ca="1" si="738"/>
        <v>277.49057948173237</v>
      </c>
      <c r="V1619" s="76">
        <f t="shared" ca="1" si="739"/>
        <v>0.94522208883553338</v>
      </c>
      <c r="W1619" s="2">
        <f t="shared" ca="1" si="740"/>
        <v>787.15657373476677</v>
      </c>
      <c r="X1619" s="33">
        <f>PTAinputs!AF1619</f>
        <v>297.34895567417044</v>
      </c>
      <c r="Y1619" s="31">
        <f t="shared" ca="1" si="741"/>
        <v>1.1238900994226573</v>
      </c>
      <c r="Z1619" s="2">
        <f t="shared" ca="1" si="742"/>
        <v>1037.2351189054955</v>
      </c>
      <c r="AA1619" s="76">
        <f t="shared" ca="1" si="743"/>
        <v>0</v>
      </c>
      <c r="AB1619" s="2">
        <f t="shared" ca="1" si="744"/>
        <v>0</v>
      </c>
      <c r="AC1619" s="33">
        <f>PTAinputs!AF1619</f>
        <v>297.34895567417044</v>
      </c>
      <c r="AD1619" s="31">
        <f t="shared" ca="1" si="745"/>
        <v>1.1563365943783828</v>
      </c>
      <c r="AE1619" s="2">
        <f t="shared" ca="1" si="746"/>
        <v>0</v>
      </c>
      <c r="AF1619" s="2">
        <f>PTAinputs!AE1619</f>
        <v>12</v>
      </c>
      <c r="AG1619" s="27">
        <f t="shared" ca="1" si="747"/>
        <v>3.1302220888355334</v>
      </c>
      <c r="AH1619" s="28">
        <f ca="1">($AH$7+AG1619*$AI$7)/(1+$P$6)^AG1619</f>
        <v>389.80785674355042</v>
      </c>
      <c r="AI1619" s="28">
        <f t="shared" ca="1" si="748"/>
        <v>144.2289069951137</v>
      </c>
      <c r="AJ1619" s="28">
        <f t="shared" ca="1" si="749"/>
        <v>347.87681934304277</v>
      </c>
      <c r="AK1619" s="35">
        <f t="shared" ca="1" si="750"/>
        <v>163</v>
      </c>
      <c r="AL1619" s="33">
        <f t="shared" ca="1" si="751"/>
        <v>352.55659144351074</v>
      </c>
      <c r="AM1619">
        <f t="shared" ca="1" si="752"/>
        <v>164</v>
      </c>
    </row>
    <row r="1620" spans="1:39" x14ac:dyDescent="0.25">
      <c r="A1620" t="str">
        <f>PTAinputs!B1620</f>
        <v>250HO15010</v>
      </c>
      <c r="B1620">
        <f>PTAinputs!H1620</f>
        <v>896</v>
      </c>
      <c r="C1620" s="26">
        <f>PTAinputs!AC1620</f>
        <v>5.5</v>
      </c>
      <c r="D1620" s="51">
        <f t="shared" ca="1" si="724"/>
        <v>908.61288221862173</v>
      </c>
      <c r="E1620" s="52">
        <f t="shared" ca="1" si="725"/>
        <v>355.16550935067363</v>
      </c>
      <c r="F1620" s="28">
        <f t="shared" ca="1" si="726"/>
        <v>2.8052220888355337</v>
      </c>
      <c r="G1620" s="3">
        <f t="shared" ca="1" si="727"/>
        <v>1</v>
      </c>
      <c r="H1620" s="34">
        <f>PTAinputs!AD1620</f>
        <v>3.08</v>
      </c>
      <c r="I1620" s="33">
        <f t="shared" si="728"/>
        <v>-1425</v>
      </c>
      <c r="J1620">
        <f t="shared" ca="1" si="729"/>
        <v>1</v>
      </c>
      <c r="K1620" s="33">
        <f t="shared" ca="1" si="730"/>
        <v>-1421.92</v>
      </c>
      <c r="L1620" s="3">
        <f t="shared" ca="1" si="731"/>
        <v>1</v>
      </c>
      <c r="M1620" s="6">
        <f t="shared" ca="1" si="732"/>
        <v>0</v>
      </c>
      <c r="N1620" s="33">
        <f>PTAinputs!AF1620</f>
        <v>274.11737061963339</v>
      </c>
      <c r="O1620" s="31">
        <f t="shared" ca="1" si="733"/>
        <v>1.0205372813857663</v>
      </c>
      <c r="P1620" s="2">
        <f t="shared" ca="1" si="734"/>
        <v>268.60103557159141</v>
      </c>
      <c r="Q1620" s="3">
        <f t="shared" ca="1" si="735"/>
        <v>1</v>
      </c>
      <c r="R1620">
        <f t="shared" ca="1" si="736"/>
        <v>0</v>
      </c>
      <c r="S1620" s="33">
        <f>PTAinputs!AF1620</f>
        <v>274.11737061963339</v>
      </c>
      <c r="T1620" s="31">
        <f t="shared" ca="1" si="737"/>
        <v>1.0715641454550546</v>
      </c>
      <c r="U1620" s="2">
        <f t="shared" ca="1" si="738"/>
        <v>255.81051006818228</v>
      </c>
      <c r="V1620" s="76">
        <f t="shared" ca="1" si="739"/>
        <v>0.8052220888355337</v>
      </c>
      <c r="W1620" s="2">
        <f t="shared" ca="1" si="740"/>
        <v>807.20279339636261</v>
      </c>
      <c r="X1620" s="33">
        <f>PTAinputs!AF1620</f>
        <v>274.11737061963339</v>
      </c>
      <c r="Y1620" s="31">
        <f t="shared" ca="1" si="741"/>
        <v>1.1206959513563992</v>
      </c>
      <c r="Z1620" s="2">
        <f t="shared" ca="1" si="742"/>
        <v>1004.1566250661365</v>
      </c>
      <c r="AA1620" s="76">
        <f t="shared" ca="1" si="743"/>
        <v>0</v>
      </c>
      <c r="AB1620" s="2">
        <f t="shared" ca="1" si="744"/>
        <v>0</v>
      </c>
      <c r="AC1620" s="33">
        <f>PTAinputs!AF1620</f>
        <v>274.11737061963339</v>
      </c>
      <c r="AD1620" s="31">
        <f t="shared" ca="1" si="745"/>
        <v>1.1530502318605755</v>
      </c>
      <c r="AE1620" s="2">
        <f t="shared" ca="1" si="746"/>
        <v>0</v>
      </c>
      <c r="AF1620" s="2">
        <f>PTAinputs!AE1620</f>
        <v>28.799999999999997</v>
      </c>
      <c r="AG1620" s="27">
        <f t="shared" ca="1" si="747"/>
        <v>3.0602220888355336</v>
      </c>
      <c r="AH1620" s="28">
        <f ca="1">($AH$7+AG1620*$AI$7)/(1+$P$6)^AG1620</f>
        <v>389.44427661404154</v>
      </c>
      <c r="AI1620" s="28">
        <f t="shared" ca="1" si="748"/>
        <v>198.61658107316111</v>
      </c>
      <c r="AJ1620" s="28">
        <f t="shared" ca="1" si="749"/>
        <v>323.90051605354103</v>
      </c>
      <c r="AK1620" s="35">
        <f t="shared" ca="1" si="750"/>
        <v>655</v>
      </c>
      <c r="AL1620" s="33">
        <f t="shared" ca="1" si="751"/>
        <v>333.98349601389617</v>
      </c>
      <c r="AM1620">
        <f t="shared" ca="1" si="752"/>
        <v>580</v>
      </c>
    </row>
    <row r="1621" spans="1:39" x14ac:dyDescent="0.25">
      <c r="A1621" t="str">
        <f>PTAinputs!B1621</f>
        <v>712HO01004</v>
      </c>
      <c r="B1621">
        <f>PTAinputs!H1621</f>
        <v>729</v>
      </c>
      <c r="C1621" s="26">
        <f>PTAinputs!AC1621</f>
        <v>5.6</v>
      </c>
      <c r="D1621" s="51">
        <f t="shared" ca="1" si="724"/>
        <v>750.88702704214325</v>
      </c>
      <c r="E1621" s="52">
        <f t="shared" ca="1" si="725"/>
        <v>292.53956424497642</v>
      </c>
      <c r="F1621" s="28">
        <f t="shared" ca="1" si="726"/>
        <v>2.8152220888355335</v>
      </c>
      <c r="G1621" s="3">
        <f t="shared" ca="1" si="727"/>
        <v>1</v>
      </c>
      <c r="H1621" s="34">
        <f>PTAinputs!AD1621</f>
        <v>3.08</v>
      </c>
      <c r="I1621" s="33">
        <f t="shared" si="728"/>
        <v>-1425</v>
      </c>
      <c r="J1621">
        <f t="shared" ca="1" si="729"/>
        <v>1</v>
      </c>
      <c r="K1621" s="33">
        <f t="shared" ca="1" si="730"/>
        <v>-1421.92</v>
      </c>
      <c r="L1621" s="3">
        <f t="shared" ca="1" si="731"/>
        <v>1</v>
      </c>
      <c r="M1621" s="6">
        <f t="shared" ca="1" si="732"/>
        <v>0</v>
      </c>
      <c r="N1621" s="33">
        <f>PTAinputs!AF1621</f>
        <v>213.39866558366208</v>
      </c>
      <c r="O1621" s="31">
        <f t="shared" ca="1" si="733"/>
        <v>1.0205372813857663</v>
      </c>
      <c r="P1621" s="2">
        <f t="shared" ca="1" si="734"/>
        <v>209.1042331093407</v>
      </c>
      <c r="Q1621" s="3">
        <f t="shared" ca="1" si="735"/>
        <v>1</v>
      </c>
      <c r="R1621">
        <f t="shared" ca="1" si="736"/>
        <v>0</v>
      </c>
      <c r="S1621" s="33">
        <f>PTAinputs!AF1621</f>
        <v>213.39866558366208</v>
      </c>
      <c r="T1621" s="31">
        <f t="shared" ca="1" si="737"/>
        <v>1.0715641454550546</v>
      </c>
      <c r="U1621" s="2">
        <f t="shared" ca="1" si="738"/>
        <v>199.14688867556254</v>
      </c>
      <c r="V1621" s="76">
        <f t="shared" ca="1" si="739"/>
        <v>0.81522208883553349</v>
      </c>
      <c r="W1621" s="2">
        <f t="shared" ca="1" si="740"/>
        <v>804.71706844261303</v>
      </c>
      <c r="X1621" s="33">
        <f>PTAinputs!AF1621</f>
        <v>213.39866558366208</v>
      </c>
      <c r="Y1621" s="31">
        <f t="shared" ca="1" si="741"/>
        <v>1.1209238034302844</v>
      </c>
      <c r="Z1621" s="2">
        <f t="shared" ca="1" si="742"/>
        <v>959.91700743886645</v>
      </c>
      <c r="AA1621" s="76">
        <f t="shared" ca="1" si="743"/>
        <v>0</v>
      </c>
      <c r="AB1621" s="2">
        <f t="shared" ca="1" si="744"/>
        <v>0</v>
      </c>
      <c r="AC1621" s="33">
        <f>PTAinputs!AF1621</f>
        <v>213.39866558366208</v>
      </c>
      <c r="AD1621" s="31">
        <f t="shared" ca="1" si="745"/>
        <v>1.1532846619808101</v>
      </c>
      <c r="AE1621" s="2">
        <f t="shared" ca="1" si="746"/>
        <v>0</v>
      </c>
      <c r="AF1621" s="2">
        <f>PTAinputs!AE1621</f>
        <v>26.400000000000002</v>
      </c>
      <c r="AG1621" s="27">
        <f t="shared" ca="1" si="747"/>
        <v>3.0652220888355335</v>
      </c>
      <c r="AH1621" s="28">
        <f ca="1">($AH$7+AG1621*$AI$7)/(1+$P$6)^AG1621</f>
        <v>389.4704799093717</v>
      </c>
      <c r="AI1621" s="28">
        <f t="shared" ca="1" si="748"/>
        <v>194.73523995468585</v>
      </c>
      <c r="AJ1621" s="28">
        <f t="shared" ca="1" si="749"/>
        <v>266.72390431290427</v>
      </c>
      <c r="AK1621" s="35">
        <f t="shared" ca="1" si="750"/>
        <v>1804</v>
      </c>
      <c r="AL1621" s="33">
        <f t="shared" ca="1" si="751"/>
        <v>285.23647636800632</v>
      </c>
      <c r="AM1621">
        <f t="shared" ca="1" si="752"/>
        <v>1808</v>
      </c>
    </row>
    <row r="1622" spans="1:39" x14ac:dyDescent="0.25">
      <c r="A1622" t="str">
        <f>PTAinputs!B1622</f>
        <v>029HO19068</v>
      </c>
      <c r="B1622">
        <f>PTAinputs!H1622</f>
        <v>917</v>
      </c>
      <c r="C1622" s="26">
        <f>PTAinputs!AC1622</f>
        <v>6.5</v>
      </c>
      <c r="D1622" s="51">
        <f t="shared" ca="1" si="724"/>
        <v>956.80952313612488</v>
      </c>
      <c r="E1622" s="52">
        <f t="shared" ca="1" si="725"/>
        <v>361.99299824871946</v>
      </c>
      <c r="F1622" s="28">
        <f t="shared" ca="1" si="726"/>
        <v>2.9052220888355333</v>
      </c>
      <c r="G1622" s="3">
        <f t="shared" ca="1" si="727"/>
        <v>1</v>
      </c>
      <c r="H1622" s="34">
        <f>PTAinputs!AD1622</f>
        <v>2.64</v>
      </c>
      <c r="I1622" s="33">
        <f t="shared" si="728"/>
        <v>-1425</v>
      </c>
      <c r="J1622">
        <f t="shared" ca="1" si="729"/>
        <v>1</v>
      </c>
      <c r="K1622" s="33">
        <f t="shared" ca="1" si="730"/>
        <v>-1422.36</v>
      </c>
      <c r="L1622" s="3">
        <f t="shared" ca="1" si="731"/>
        <v>1</v>
      </c>
      <c r="M1622" s="6">
        <f t="shared" ca="1" si="732"/>
        <v>0</v>
      </c>
      <c r="N1622" s="33">
        <f>PTAinputs!AF1622</f>
        <v>272.12157113019265</v>
      </c>
      <c r="O1622" s="31">
        <f t="shared" ca="1" si="733"/>
        <v>1.0205372813857663</v>
      </c>
      <c r="P1622" s="2">
        <f t="shared" ca="1" si="734"/>
        <v>266.64539952982847</v>
      </c>
      <c r="Q1622" s="3">
        <f t="shared" ca="1" si="735"/>
        <v>1</v>
      </c>
      <c r="R1622">
        <f t="shared" ca="1" si="736"/>
        <v>0</v>
      </c>
      <c r="S1622" s="33">
        <f>PTAinputs!AF1622</f>
        <v>272.12157113019265</v>
      </c>
      <c r="T1622" s="31">
        <f t="shared" ca="1" si="737"/>
        <v>1.0715641454550546</v>
      </c>
      <c r="U1622" s="2">
        <f t="shared" ca="1" si="738"/>
        <v>253.9479995522176</v>
      </c>
      <c r="V1622" s="76">
        <f t="shared" ca="1" si="739"/>
        <v>0.90522208883553335</v>
      </c>
      <c r="W1622" s="2">
        <f t="shared" ca="1" si="740"/>
        <v>810.56389779186827</v>
      </c>
      <c r="X1622" s="33">
        <f>PTAinputs!AF1622</f>
        <v>272.12157113019265</v>
      </c>
      <c r="Y1622" s="31">
        <f t="shared" ca="1" si="741"/>
        <v>1.1229765578640316</v>
      </c>
      <c r="Z1622" s="2">
        <f t="shared" ca="1" si="742"/>
        <v>1029.9188391846035</v>
      </c>
      <c r="AA1622" s="76">
        <f t="shared" ca="1" si="743"/>
        <v>0</v>
      </c>
      <c r="AB1622" s="2">
        <f t="shared" ca="1" si="744"/>
        <v>0</v>
      </c>
      <c r="AC1622" s="33">
        <f>PTAinputs!AF1622</f>
        <v>272.12157113019265</v>
      </c>
      <c r="AD1622" s="31">
        <f t="shared" ca="1" si="745"/>
        <v>1.1553966790474557</v>
      </c>
      <c r="AE1622" s="2">
        <f t="shared" ca="1" si="746"/>
        <v>0</v>
      </c>
      <c r="AF1622" s="2">
        <f>PTAinputs!AE1622</f>
        <v>37.200000000000003</v>
      </c>
      <c r="AG1622" s="27">
        <f t="shared" ca="1" si="747"/>
        <v>3.1102220888355334</v>
      </c>
      <c r="AH1622" s="28">
        <f ca="1">($AH$7+AG1622*$AI$7)/(1+$P$6)^AG1622</f>
        <v>389.7046935526289</v>
      </c>
      <c r="AI1622" s="28">
        <f t="shared" ca="1" si="748"/>
        <v>159.7789243565779</v>
      </c>
      <c r="AJ1622" s="28">
        <f t="shared" ca="1" si="749"/>
        <v>329.34126682192198</v>
      </c>
      <c r="AK1622" s="35">
        <f t="shared" ca="1" si="750"/>
        <v>524</v>
      </c>
      <c r="AL1622" s="33">
        <f t="shared" ca="1" si="751"/>
        <v>336.80652987109607</v>
      </c>
      <c r="AM1622">
        <f t="shared" ca="1" si="752"/>
        <v>502</v>
      </c>
    </row>
    <row r="1623" spans="1:39" x14ac:dyDescent="0.25">
      <c r="A1623" t="str">
        <f>PTAinputs!B1623</f>
        <v>029HO19069</v>
      </c>
      <c r="B1623">
        <f>PTAinputs!H1623</f>
        <v>906</v>
      </c>
      <c r="C1623" s="26">
        <f>PTAinputs!AC1623</f>
        <v>8.1</v>
      </c>
      <c r="D1623" s="51">
        <f t="shared" ca="1" si="724"/>
        <v>982.42472452378911</v>
      </c>
      <c r="E1623" s="52">
        <f t="shared" ca="1" si="725"/>
        <v>353.62695783163605</v>
      </c>
      <c r="F1623" s="28">
        <f t="shared" ca="1" si="726"/>
        <v>3.0652220888355335</v>
      </c>
      <c r="G1623" s="3">
        <f t="shared" ca="1" si="727"/>
        <v>1</v>
      </c>
      <c r="H1623" s="34">
        <f>PTAinputs!AD1623</f>
        <v>1.54</v>
      </c>
      <c r="I1623" s="33">
        <f t="shared" si="728"/>
        <v>-1425</v>
      </c>
      <c r="J1623">
        <f t="shared" ca="1" si="729"/>
        <v>1</v>
      </c>
      <c r="K1623" s="33">
        <f t="shared" ca="1" si="730"/>
        <v>-1423.46</v>
      </c>
      <c r="L1623" s="3">
        <f t="shared" ca="1" si="731"/>
        <v>1</v>
      </c>
      <c r="M1623" s="6">
        <f t="shared" ca="1" si="732"/>
        <v>0</v>
      </c>
      <c r="N1623" s="33">
        <f>PTAinputs!AF1623</f>
        <v>247.67517985611511</v>
      </c>
      <c r="O1623" s="31">
        <f t="shared" ca="1" si="733"/>
        <v>1.0205372813857663</v>
      </c>
      <c r="P1623" s="2">
        <f t="shared" ca="1" si="734"/>
        <v>242.69096717348938</v>
      </c>
      <c r="Q1623" s="3">
        <f t="shared" ca="1" si="735"/>
        <v>1</v>
      </c>
      <c r="R1623">
        <f t="shared" ca="1" si="736"/>
        <v>0</v>
      </c>
      <c r="S1623" s="33">
        <f>PTAinputs!AF1623</f>
        <v>247.67517985611511</v>
      </c>
      <c r="T1623" s="31">
        <f t="shared" ca="1" si="737"/>
        <v>1.0715641454550546</v>
      </c>
      <c r="U1623" s="2">
        <f t="shared" ca="1" si="738"/>
        <v>231.13425445094228</v>
      </c>
      <c r="V1623" s="76">
        <f t="shared" ca="1" si="739"/>
        <v>1</v>
      </c>
      <c r="W1623" s="2">
        <f t="shared" ca="1" si="740"/>
        <v>0</v>
      </c>
      <c r="X1623" s="33">
        <f>PTAinputs!AF1623</f>
        <v>247.67517985611511</v>
      </c>
      <c r="Y1623" s="31">
        <f t="shared" ca="1" si="741"/>
        <v>1.1251423527278075</v>
      </c>
      <c r="Z1623" s="2">
        <f t="shared" ca="1" si="742"/>
        <v>220.12786138184975</v>
      </c>
      <c r="AA1623" s="76">
        <f t="shared" ca="1" si="743"/>
        <v>6.5222088835533487E-2</v>
      </c>
      <c r="AB1623" s="2">
        <f t="shared" ca="1" si="744"/>
        <v>826.99378130868297</v>
      </c>
      <c r="AC1623" s="33">
        <f>PTAinputs!AF1623</f>
        <v>247.67517985611511</v>
      </c>
      <c r="AD1623" s="31">
        <f t="shared" ca="1" si="745"/>
        <v>1.1591609305871249</v>
      </c>
      <c r="AE1623" s="2">
        <f t="shared" ca="1" si="746"/>
        <v>840.92963107438391</v>
      </c>
      <c r="AF1623" s="2">
        <f>PTAinputs!AE1623</f>
        <v>63.599999999999994</v>
      </c>
      <c r="AG1623" s="27">
        <f t="shared" ca="1" si="747"/>
        <v>3.1902220888355335</v>
      </c>
      <c r="AH1623" s="28">
        <f ca="1">($AH$7+AG1623*$AI$7)/(1+$P$6)^AG1623</f>
        <v>390.11391869952416</v>
      </c>
      <c r="AI1623" s="28">
        <f t="shared" ca="1" si="748"/>
        <v>97.528479674881041</v>
      </c>
      <c r="AJ1623" s="28">
        <f t="shared" ca="1" si="749"/>
        <v>320.50686575112366</v>
      </c>
      <c r="AK1623" s="35">
        <f t="shared" ca="1" si="750"/>
        <v>718</v>
      </c>
      <c r="AL1623" s="33">
        <f t="shared" ca="1" si="751"/>
        <v>325.75591476527654</v>
      </c>
      <c r="AM1623">
        <f t="shared" ca="1" si="752"/>
        <v>792</v>
      </c>
    </row>
    <row r="1624" spans="1:39" x14ac:dyDescent="0.25">
      <c r="A1624" t="str">
        <f>PTAinputs!B1624</f>
        <v>551HO03856</v>
      </c>
      <c r="B1624">
        <f>PTAinputs!H1624</f>
        <v>944</v>
      </c>
      <c r="C1624" s="26">
        <f>PTAinputs!AC1624</f>
        <v>8.4</v>
      </c>
      <c r="D1624" s="51">
        <f t="shared" ca="1" si="724"/>
        <v>1030.1823016841715</v>
      </c>
      <c r="E1624" s="52">
        <f t="shared" ca="1" si="725"/>
        <v>367.4854745755913</v>
      </c>
      <c r="F1624" s="28">
        <f t="shared" ca="1" si="726"/>
        <v>3.0952220888355337</v>
      </c>
      <c r="G1624" s="3">
        <f t="shared" ca="1" si="727"/>
        <v>1</v>
      </c>
      <c r="H1624" s="34">
        <f>PTAinputs!AD1624</f>
        <v>1.7600000000000002</v>
      </c>
      <c r="I1624" s="33">
        <f t="shared" si="728"/>
        <v>-1425</v>
      </c>
      <c r="J1624">
        <f t="shared" ca="1" si="729"/>
        <v>1</v>
      </c>
      <c r="K1624" s="33">
        <f t="shared" ca="1" si="730"/>
        <v>-1423.24</v>
      </c>
      <c r="L1624" s="3">
        <f t="shared" ca="1" si="731"/>
        <v>1</v>
      </c>
      <c r="M1624" s="6">
        <f t="shared" ca="1" si="732"/>
        <v>0</v>
      </c>
      <c r="N1624" s="33">
        <f>PTAinputs!AF1624</f>
        <v>262.13456718496178</v>
      </c>
      <c r="O1624" s="31">
        <f t="shared" ca="1" si="733"/>
        <v>1.0205372813857663</v>
      </c>
      <c r="P1624" s="2">
        <f t="shared" ca="1" si="734"/>
        <v>256.85937394566781</v>
      </c>
      <c r="Q1624" s="3">
        <f t="shared" ca="1" si="735"/>
        <v>1</v>
      </c>
      <c r="R1624">
        <f t="shared" ca="1" si="736"/>
        <v>0</v>
      </c>
      <c r="S1624" s="33">
        <f>PTAinputs!AF1624</f>
        <v>262.13456718496178</v>
      </c>
      <c r="T1624" s="31">
        <f t="shared" ca="1" si="737"/>
        <v>1.0715641454550546</v>
      </c>
      <c r="U1624" s="2">
        <f t="shared" ca="1" si="738"/>
        <v>244.62797518635031</v>
      </c>
      <c r="V1624" s="76">
        <f t="shared" ca="1" si="739"/>
        <v>1</v>
      </c>
      <c r="W1624" s="2">
        <f t="shared" ca="1" si="740"/>
        <v>0</v>
      </c>
      <c r="X1624" s="33">
        <f>PTAinputs!AF1624</f>
        <v>262.13456718496178</v>
      </c>
      <c r="Y1624" s="31">
        <f t="shared" ca="1" si="741"/>
        <v>1.1251423527278075</v>
      </c>
      <c r="Z1624" s="2">
        <f t="shared" ca="1" si="742"/>
        <v>232.97902398700026</v>
      </c>
      <c r="AA1624" s="76">
        <f t="shared" ca="1" si="743"/>
        <v>9.5222088835533736E-2</v>
      </c>
      <c r="AB1624" s="2">
        <f t="shared" ca="1" si="744"/>
        <v>818.5615896334433</v>
      </c>
      <c r="AC1624" s="33">
        <f>PTAinputs!AF1624</f>
        <v>262.13456718496178</v>
      </c>
      <c r="AD1624" s="31">
        <f t="shared" ca="1" si="745"/>
        <v>1.1598680918571977</v>
      </c>
      <c r="AE1624" s="2">
        <f t="shared" ca="1" si="746"/>
        <v>840.08214116735326</v>
      </c>
      <c r="AF1624" s="2">
        <f>PTAinputs!AE1624</f>
        <v>55.199999999999996</v>
      </c>
      <c r="AG1624" s="27">
        <f t="shared" ca="1" si="747"/>
        <v>3.2052220888355336</v>
      </c>
      <c r="AH1624" s="28">
        <f ca="1">($AH$7+AG1624*$AI$7)/(1+$P$6)^AG1624</f>
        <v>390.18963310343509</v>
      </c>
      <c r="AI1624" s="28">
        <f t="shared" ca="1" si="748"/>
        <v>85.841719282755619</v>
      </c>
      <c r="AJ1624" s="28">
        <f t="shared" ca="1" si="749"/>
        <v>332.82984939918822</v>
      </c>
      <c r="AK1624" s="35">
        <f t="shared" ca="1" si="750"/>
        <v>437</v>
      </c>
      <c r="AL1624" s="33">
        <f t="shared" ca="1" si="751"/>
        <v>336.63627686521863</v>
      </c>
      <c r="AM1624">
        <f t="shared" ca="1" si="752"/>
        <v>512</v>
      </c>
    </row>
    <row r="1625" spans="1:39" x14ac:dyDescent="0.25">
      <c r="A1625" t="str">
        <f>PTAinputs!B1625</f>
        <v>029HO19278</v>
      </c>
      <c r="B1625">
        <f>PTAinputs!H1625</f>
        <v>957</v>
      </c>
      <c r="C1625" s="26">
        <f>PTAinputs!AC1625</f>
        <v>7.4</v>
      </c>
      <c r="D1625" s="51">
        <f t="shared" ca="1" si="724"/>
        <v>1019.9417925454562</v>
      </c>
      <c r="E1625" s="52">
        <f t="shared" ca="1" si="725"/>
        <v>375.08614944438023</v>
      </c>
      <c r="F1625" s="28">
        <f t="shared" ca="1" si="726"/>
        <v>2.9952220888355336</v>
      </c>
      <c r="G1625" s="3">
        <f t="shared" ca="1" si="727"/>
        <v>1</v>
      </c>
      <c r="H1625" s="34">
        <f>PTAinputs!AD1625</f>
        <v>7.48</v>
      </c>
      <c r="I1625" s="33">
        <f t="shared" si="728"/>
        <v>-1425</v>
      </c>
      <c r="J1625">
        <f t="shared" ca="1" si="729"/>
        <v>1</v>
      </c>
      <c r="K1625" s="33">
        <f t="shared" ca="1" si="730"/>
        <v>-1417.52</v>
      </c>
      <c r="L1625" s="3">
        <f t="shared" ca="1" si="731"/>
        <v>1</v>
      </c>
      <c r="M1625" s="6">
        <f t="shared" ca="1" si="732"/>
        <v>0</v>
      </c>
      <c r="N1625" s="33">
        <f>PTAinputs!AF1625</f>
        <v>276.55320259921098</v>
      </c>
      <c r="O1625" s="31">
        <f t="shared" ca="1" si="733"/>
        <v>1.0205372813857663</v>
      </c>
      <c r="P1625" s="2">
        <f t="shared" ca="1" si="734"/>
        <v>270.98784889434432</v>
      </c>
      <c r="Q1625" s="3">
        <f t="shared" ca="1" si="735"/>
        <v>1</v>
      </c>
      <c r="R1625">
        <f t="shared" ca="1" si="736"/>
        <v>0</v>
      </c>
      <c r="S1625" s="33">
        <f>PTAinputs!AF1625</f>
        <v>276.55320259921098</v>
      </c>
      <c r="T1625" s="31">
        <f t="shared" ca="1" si="737"/>
        <v>1.0715641454550546</v>
      </c>
      <c r="U1625" s="2">
        <f t="shared" ca="1" si="738"/>
        <v>258.08366561366125</v>
      </c>
      <c r="V1625" s="76">
        <f t="shared" ca="1" si="739"/>
        <v>0.99522208883553365</v>
      </c>
      <c r="W1625" s="2">
        <f t="shared" ca="1" si="740"/>
        <v>811.15980903852846</v>
      </c>
      <c r="X1625" s="33">
        <f>PTAinputs!AF1625</f>
        <v>276.55320259921098</v>
      </c>
      <c r="Y1625" s="31">
        <f t="shared" ca="1" si="741"/>
        <v>1.1250330715191927</v>
      </c>
      <c r="Z1625" s="2">
        <f t="shared" ca="1" si="742"/>
        <v>1055.8031559165743</v>
      </c>
      <c r="AA1625" s="76">
        <f t="shared" ca="1" si="743"/>
        <v>0</v>
      </c>
      <c r="AB1625" s="2">
        <f t="shared" ca="1" si="744"/>
        <v>0</v>
      </c>
      <c r="AC1625" s="33">
        <f>PTAinputs!AF1625</f>
        <v>276.55320259921098</v>
      </c>
      <c r="AD1625" s="31">
        <f t="shared" ca="1" si="745"/>
        <v>1.1575125638635273</v>
      </c>
      <c r="AE1625" s="2">
        <f t="shared" ca="1" si="746"/>
        <v>0</v>
      </c>
      <c r="AF1625" s="2">
        <f>PTAinputs!AE1625</f>
        <v>42</v>
      </c>
      <c r="AG1625" s="27">
        <f t="shared" ca="1" si="747"/>
        <v>3.1552220888355338</v>
      </c>
      <c r="AH1625" s="28">
        <f ca="1">($AH$7+AG1625*$AI$7)/(1+$P$6)^AG1625</f>
        <v>389.93600655018815</v>
      </c>
      <c r="AI1625" s="28">
        <f t="shared" ca="1" si="748"/>
        <v>124.77952209606015</v>
      </c>
      <c r="AJ1625" s="28">
        <f t="shared" ca="1" si="749"/>
        <v>340.52292694662373</v>
      </c>
      <c r="AK1625" s="35">
        <f t="shared" ca="1" si="750"/>
        <v>290</v>
      </c>
      <c r="AL1625" s="33">
        <f t="shared" ca="1" si="751"/>
        <v>345.29249744580397</v>
      </c>
      <c r="AM1625">
        <f t="shared" ca="1" si="752"/>
        <v>301</v>
      </c>
    </row>
    <row r="1626" spans="1:39" x14ac:dyDescent="0.25">
      <c r="A1626" t="str">
        <f>PTAinputs!B1626</f>
        <v>014HO14919</v>
      </c>
      <c r="B1626">
        <f>PTAinputs!H1626</f>
        <v>885</v>
      </c>
      <c r="C1626" s="26">
        <f>PTAinputs!AC1626</f>
        <v>6.8</v>
      </c>
      <c r="D1626" s="51">
        <f t="shared" ca="1" si="724"/>
        <v>930.77610411476348</v>
      </c>
      <c r="E1626" s="52">
        <f t="shared" ca="1" si="725"/>
        <v>348.79365123102247</v>
      </c>
      <c r="F1626" s="28">
        <f t="shared" ca="1" si="726"/>
        <v>2.9352220888355336</v>
      </c>
      <c r="G1626" s="3">
        <f t="shared" ca="1" si="727"/>
        <v>1</v>
      </c>
      <c r="H1626" s="34">
        <f>PTAinputs!AD1626</f>
        <v>1.32</v>
      </c>
      <c r="I1626" s="33">
        <f t="shared" si="728"/>
        <v>-1425</v>
      </c>
      <c r="J1626">
        <f t="shared" ca="1" si="729"/>
        <v>1</v>
      </c>
      <c r="K1626" s="33">
        <f t="shared" ca="1" si="730"/>
        <v>-1423.68</v>
      </c>
      <c r="L1626" s="3">
        <f t="shared" ca="1" si="731"/>
        <v>1</v>
      </c>
      <c r="M1626" s="6">
        <f t="shared" ca="1" si="732"/>
        <v>0</v>
      </c>
      <c r="N1626" s="33">
        <f>PTAinputs!AF1626</f>
        <v>260.69639127407754</v>
      </c>
      <c r="O1626" s="31">
        <f t="shared" ca="1" si="733"/>
        <v>1.0205372813857663</v>
      </c>
      <c r="P1626" s="2">
        <f t="shared" ca="1" si="734"/>
        <v>255.45013987150313</v>
      </c>
      <c r="Q1626" s="3">
        <f t="shared" ca="1" si="735"/>
        <v>1</v>
      </c>
      <c r="R1626">
        <f t="shared" ca="1" si="736"/>
        <v>0</v>
      </c>
      <c r="S1626" s="33">
        <f>PTAinputs!AF1626</f>
        <v>260.69639127407754</v>
      </c>
      <c r="T1626" s="31">
        <f t="shared" ca="1" si="737"/>
        <v>1.0715641454550546</v>
      </c>
      <c r="U1626" s="2">
        <f t="shared" ca="1" si="738"/>
        <v>243.28584749666965</v>
      </c>
      <c r="V1626" s="76">
        <f t="shared" ca="1" si="739"/>
        <v>0.93522208883553359</v>
      </c>
      <c r="W1626" s="2">
        <f t="shared" ca="1" si="740"/>
        <v>802.09913366714397</v>
      </c>
      <c r="X1626" s="33">
        <f>PTAinputs!AF1626</f>
        <v>260.69639127407754</v>
      </c>
      <c r="Y1626" s="31">
        <f t="shared" ca="1" si="741"/>
        <v>1.1236616443847782</v>
      </c>
      <c r="Z1626" s="2">
        <f t="shared" ca="1" si="742"/>
        <v>1019.0763926290422</v>
      </c>
      <c r="AA1626" s="76">
        <f t="shared" ca="1" si="743"/>
        <v>0</v>
      </c>
      <c r="AB1626" s="2">
        <f t="shared" ca="1" si="744"/>
        <v>0</v>
      </c>
      <c r="AC1626" s="33">
        <f>PTAinputs!AF1626</f>
        <v>260.69639127407754</v>
      </c>
      <c r="AD1626" s="31">
        <f t="shared" ca="1" si="745"/>
        <v>1.1561015438866971</v>
      </c>
      <c r="AE1626" s="2">
        <f t="shared" ca="1" si="746"/>
        <v>0</v>
      </c>
      <c r="AF1626" s="2">
        <f>PTAinputs!AE1626</f>
        <v>28.799999999999997</v>
      </c>
      <c r="AG1626" s="27">
        <f t="shared" ca="1" si="747"/>
        <v>3.1252220888355335</v>
      </c>
      <c r="AH1626" s="28">
        <f ca="1">($AH$7+AG1626*$AI$7)/(1+$P$6)^AG1626</f>
        <v>389.78211960568518</v>
      </c>
      <c r="AI1626" s="28">
        <f t="shared" ca="1" si="748"/>
        <v>148.11720545016033</v>
      </c>
      <c r="AJ1626" s="28">
        <f t="shared" ca="1" si="749"/>
        <v>317.10585296256835</v>
      </c>
      <c r="AK1626" s="35">
        <f t="shared" ca="1" si="750"/>
        <v>792</v>
      </c>
      <c r="AL1626" s="33">
        <f t="shared" ca="1" si="751"/>
        <v>325.43620929597614</v>
      </c>
      <c r="AM1626">
        <f t="shared" ca="1" si="752"/>
        <v>803</v>
      </c>
    </row>
    <row r="1627" spans="1:39" x14ac:dyDescent="0.25">
      <c r="A1627" t="str">
        <f>PTAinputs!B1627</f>
        <v>705HO10107</v>
      </c>
      <c r="B1627">
        <f>PTAinputs!H1627</f>
        <v>877</v>
      </c>
      <c r="C1627" s="26">
        <f>PTAinputs!AC1627</f>
        <v>7.6</v>
      </c>
      <c r="D1627" s="51">
        <f t="shared" ca="1" si="724"/>
        <v>945.59517232857809</v>
      </c>
      <c r="E1627" s="52">
        <f t="shared" ca="1" si="725"/>
        <v>345.60285925150646</v>
      </c>
      <c r="F1627" s="28">
        <f t="shared" ca="1" si="726"/>
        <v>3.0152220888355337</v>
      </c>
      <c r="G1627" s="3">
        <f t="shared" ca="1" si="727"/>
        <v>1</v>
      </c>
      <c r="H1627" s="34">
        <f>PTAinputs!AD1627</f>
        <v>7.0400000000000009</v>
      </c>
      <c r="I1627" s="33">
        <f t="shared" si="728"/>
        <v>-1425</v>
      </c>
      <c r="J1627">
        <f t="shared" ca="1" si="729"/>
        <v>1</v>
      </c>
      <c r="K1627" s="33">
        <f t="shared" ca="1" si="730"/>
        <v>-1417.96</v>
      </c>
      <c r="L1627" s="3">
        <f t="shared" ca="1" si="731"/>
        <v>1</v>
      </c>
      <c r="M1627" s="6">
        <f t="shared" ca="1" si="732"/>
        <v>0</v>
      </c>
      <c r="N1627" s="33">
        <f>PTAinputs!AF1627</f>
        <v>249.94988396379671</v>
      </c>
      <c r="O1627" s="31">
        <f t="shared" ca="1" si="733"/>
        <v>1.0205372813857663</v>
      </c>
      <c r="P1627" s="2">
        <f t="shared" ca="1" si="734"/>
        <v>244.91989515992495</v>
      </c>
      <c r="Q1627" s="3">
        <f t="shared" ca="1" si="735"/>
        <v>1</v>
      </c>
      <c r="R1627">
        <f t="shared" ca="1" si="736"/>
        <v>0</v>
      </c>
      <c r="S1627" s="33">
        <f>PTAinputs!AF1627</f>
        <v>249.94988396379671</v>
      </c>
      <c r="T1627" s="31">
        <f t="shared" ca="1" si="737"/>
        <v>1.0715641454550546</v>
      </c>
      <c r="U1627" s="2">
        <f t="shared" ca="1" si="738"/>
        <v>233.25704300945233</v>
      </c>
      <c r="V1627" s="76">
        <f t="shared" ca="1" si="739"/>
        <v>1</v>
      </c>
      <c r="W1627" s="2">
        <f t="shared" ca="1" si="740"/>
        <v>0</v>
      </c>
      <c r="X1627" s="33">
        <f>PTAinputs!AF1627</f>
        <v>249.94988396379671</v>
      </c>
      <c r="Y1627" s="31">
        <f t="shared" ca="1" si="741"/>
        <v>1.1251423527278075</v>
      </c>
      <c r="Z1627" s="2">
        <f t="shared" ca="1" si="742"/>
        <v>222.14956477090695</v>
      </c>
      <c r="AA1627" s="76">
        <f t="shared" ca="1" si="743"/>
        <v>1.5222088835533665E-2</v>
      </c>
      <c r="AB1627" s="2">
        <f t="shared" ca="1" si="744"/>
        <v>802.08197846067367</v>
      </c>
      <c r="AC1627" s="33">
        <f>PTAinputs!AF1627</f>
        <v>249.94988396379671</v>
      </c>
      <c r="AD1627" s="31">
        <f t="shared" ca="1" si="745"/>
        <v>1.1579832864515032</v>
      </c>
      <c r="AE1627" s="2">
        <f t="shared" ca="1" si="746"/>
        <v>805.36765570890702</v>
      </c>
      <c r="AF1627" s="2">
        <f>PTAinputs!AE1627</f>
        <v>32.400000000000006</v>
      </c>
      <c r="AG1627" s="27">
        <f t="shared" ca="1" si="747"/>
        <v>3.1652220888355336</v>
      </c>
      <c r="AH1627" s="28">
        <f ca="1">($AH$7+AG1627*$AI$7)/(1+$P$6)^AG1627</f>
        <v>389.98701669095794</v>
      </c>
      <c r="AI1627" s="28">
        <f t="shared" ca="1" si="748"/>
        <v>116.99610500728731</v>
      </c>
      <c r="AJ1627" s="28">
        <f t="shared" ca="1" si="749"/>
        <v>313.60713886709522</v>
      </c>
      <c r="AK1627" s="35">
        <f t="shared" ca="1" si="750"/>
        <v>882</v>
      </c>
      <c r="AL1627" s="33">
        <f t="shared" ca="1" si="751"/>
        <v>320.51888195191742</v>
      </c>
      <c r="AM1627">
        <f t="shared" ca="1" si="752"/>
        <v>952</v>
      </c>
    </row>
    <row r="1628" spans="1:39" x14ac:dyDescent="0.25">
      <c r="A1628" t="str">
        <f>PTAinputs!B1628</f>
        <v>007HO14824</v>
      </c>
      <c r="B1628">
        <f>PTAinputs!H1628</f>
        <v>895</v>
      </c>
      <c r="C1628" s="26">
        <f>PTAinputs!AC1628</f>
        <v>5.7</v>
      </c>
      <c r="D1628" s="51">
        <f t="shared" ca="1" si="724"/>
        <v>915.2483308456749</v>
      </c>
      <c r="E1628" s="52">
        <f t="shared" ca="1" si="725"/>
        <v>355.39600401680644</v>
      </c>
      <c r="F1628" s="28">
        <f t="shared" ca="1" si="726"/>
        <v>2.8252220888355337</v>
      </c>
      <c r="G1628" s="3">
        <f t="shared" ca="1" si="727"/>
        <v>1</v>
      </c>
      <c r="H1628" s="34">
        <f>PTAinputs!AD1628</f>
        <v>1.7600000000000002</v>
      </c>
      <c r="I1628" s="33">
        <f t="shared" si="728"/>
        <v>-1425</v>
      </c>
      <c r="J1628">
        <f t="shared" ca="1" si="729"/>
        <v>1</v>
      </c>
      <c r="K1628" s="33">
        <f t="shared" ca="1" si="730"/>
        <v>-1423.24</v>
      </c>
      <c r="L1628" s="3">
        <f t="shared" ca="1" si="731"/>
        <v>1</v>
      </c>
      <c r="M1628" s="6">
        <f t="shared" ca="1" si="732"/>
        <v>0</v>
      </c>
      <c r="N1628" s="33">
        <f>PTAinputs!AF1628</f>
        <v>281.47645625435143</v>
      </c>
      <c r="O1628" s="31">
        <f t="shared" ca="1" si="733"/>
        <v>1.0205372813857663</v>
      </c>
      <c r="P1628" s="2">
        <f t="shared" ca="1" si="734"/>
        <v>275.81202704534263</v>
      </c>
      <c r="Q1628" s="3">
        <f t="shared" ca="1" si="735"/>
        <v>1</v>
      </c>
      <c r="R1628">
        <f t="shared" ca="1" si="736"/>
        <v>0</v>
      </c>
      <c r="S1628" s="33">
        <f>PTAinputs!AF1628</f>
        <v>281.47645625435143</v>
      </c>
      <c r="T1628" s="31">
        <f t="shared" ca="1" si="737"/>
        <v>1.0715641454550546</v>
      </c>
      <c r="U1628" s="2">
        <f t="shared" ca="1" si="738"/>
        <v>262.67812099556443</v>
      </c>
      <c r="V1628" s="76">
        <f t="shared" ca="1" si="739"/>
        <v>0.82522208883553372</v>
      </c>
      <c r="W1628" s="2">
        <f t="shared" ca="1" si="740"/>
        <v>785.5058563174731</v>
      </c>
      <c r="X1628" s="33">
        <f>PTAinputs!AF1628</f>
        <v>281.47645625435143</v>
      </c>
      <c r="Y1628" s="31">
        <f t="shared" ca="1" si="741"/>
        <v>1.1211517018294617</v>
      </c>
      <c r="Z1628" s="2">
        <f t="shared" ca="1" si="742"/>
        <v>992.68619490074525</v>
      </c>
      <c r="AA1628" s="76">
        <f t="shared" ca="1" si="743"/>
        <v>0</v>
      </c>
      <c r="AB1628" s="2">
        <f t="shared" ca="1" si="744"/>
        <v>0</v>
      </c>
      <c r="AC1628" s="33">
        <f>PTAinputs!AF1628</f>
        <v>281.47645625435143</v>
      </c>
      <c r="AD1628" s="31">
        <f t="shared" ca="1" si="745"/>
        <v>1.1535191397637399</v>
      </c>
      <c r="AE1628" s="2">
        <f t="shared" ca="1" si="746"/>
        <v>0</v>
      </c>
      <c r="AF1628" s="2">
        <f>PTAinputs!AE1628</f>
        <v>4.8000000000000007</v>
      </c>
      <c r="AG1628" s="27">
        <f t="shared" ca="1" si="747"/>
        <v>3.0702220888355338</v>
      </c>
      <c r="AH1628" s="28">
        <f ca="1">($AH$7+AG1628*$AI$7)/(1+$P$6)^AG1628</f>
        <v>389.49664725067458</v>
      </c>
      <c r="AI1628" s="28">
        <f t="shared" ca="1" si="748"/>
        <v>190.85335715283045</v>
      </c>
      <c r="AJ1628" s="28">
        <f t="shared" ca="1" si="749"/>
        <v>323.95624204641234</v>
      </c>
      <c r="AK1628" s="35">
        <f t="shared" ca="1" si="750"/>
        <v>653</v>
      </c>
      <c r="AL1628" s="33">
        <f t="shared" ca="1" si="751"/>
        <v>333.64331509597957</v>
      </c>
      <c r="AM1628">
        <f t="shared" ca="1" si="752"/>
        <v>589</v>
      </c>
    </row>
    <row r="1629" spans="1:39" x14ac:dyDescent="0.25">
      <c r="A1629" t="str">
        <f>PTAinputs!B1629</f>
        <v>014HO14925</v>
      </c>
      <c r="B1629">
        <f>PTAinputs!H1629</f>
        <v>883</v>
      </c>
      <c r="C1629" s="26">
        <f>PTAinputs!AC1629</f>
        <v>7.8</v>
      </c>
      <c r="D1629" s="51">
        <f t="shared" ca="1" si="724"/>
        <v>954.74308443780842</v>
      </c>
      <c r="E1629" s="52">
        <f t="shared" ca="1" si="725"/>
        <v>346.81199996739758</v>
      </c>
      <c r="F1629" s="28">
        <f t="shared" ca="1" si="726"/>
        <v>3.0352220888355337</v>
      </c>
      <c r="G1629" s="3">
        <f t="shared" ca="1" si="727"/>
        <v>1</v>
      </c>
      <c r="H1629" s="34">
        <f>PTAinputs!AD1629</f>
        <v>4.620000000000001</v>
      </c>
      <c r="I1629" s="33">
        <f t="shared" si="728"/>
        <v>-1425</v>
      </c>
      <c r="J1629">
        <f t="shared" ca="1" si="729"/>
        <v>1</v>
      </c>
      <c r="K1629" s="33">
        <f t="shared" ca="1" si="730"/>
        <v>-1420.38</v>
      </c>
      <c r="L1629" s="3">
        <f t="shared" ca="1" si="731"/>
        <v>1</v>
      </c>
      <c r="M1629" s="6">
        <f t="shared" ca="1" si="732"/>
        <v>0</v>
      </c>
      <c r="N1629" s="33">
        <f>PTAinputs!AF1629</f>
        <v>248.73804827106056</v>
      </c>
      <c r="O1629" s="31">
        <f t="shared" ca="1" si="733"/>
        <v>1.0205372813857663</v>
      </c>
      <c r="P1629" s="2">
        <f t="shared" ca="1" si="734"/>
        <v>243.732446435768</v>
      </c>
      <c r="Q1629" s="3">
        <f t="shared" ca="1" si="735"/>
        <v>1</v>
      </c>
      <c r="R1629">
        <f t="shared" ca="1" si="736"/>
        <v>0</v>
      </c>
      <c r="S1629" s="33">
        <f>PTAinputs!AF1629</f>
        <v>248.73804827106056</v>
      </c>
      <c r="T1629" s="31">
        <f t="shared" ca="1" si="737"/>
        <v>1.0715641454550546</v>
      </c>
      <c r="U1629" s="2">
        <f t="shared" ca="1" si="738"/>
        <v>232.12613946263616</v>
      </c>
      <c r="V1629" s="76">
        <f t="shared" ca="1" si="739"/>
        <v>1</v>
      </c>
      <c r="W1629" s="2">
        <f t="shared" ca="1" si="740"/>
        <v>0</v>
      </c>
      <c r="X1629" s="33">
        <f>PTAinputs!AF1629</f>
        <v>248.73804827106056</v>
      </c>
      <c r="Y1629" s="31">
        <f t="shared" ca="1" si="741"/>
        <v>1.1251423527278075</v>
      </c>
      <c r="Z1629" s="2">
        <f t="shared" ca="1" si="742"/>
        <v>221.07251377393919</v>
      </c>
      <c r="AA1629" s="76">
        <f t="shared" ca="1" si="743"/>
        <v>3.5222088835533683E-2</v>
      </c>
      <c r="AB1629" s="2">
        <f t="shared" ca="1" si="744"/>
        <v>807.5086374820354</v>
      </c>
      <c r="AC1629" s="33">
        <f>PTAinputs!AF1629</f>
        <v>248.73804827106056</v>
      </c>
      <c r="AD1629" s="31">
        <f t="shared" ca="1" si="745"/>
        <v>1.1584542004669949</v>
      </c>
      <c r="AE1629" s="2">
        <f t="shared" ca="1" si="746"/>
        <v>815.07136514917045</v>
      </c>
      <c r="AF1629" s="2">
        <f>PTAinputs!AE1629</f>
        <v>39.599999999999994</v>
      </c>
      <c r="AG1629" s="27">
        <f t="shared" ca="1" si="747"/>
        <v>3.1752220888355334</v>
      </c>
      <c r="AH1629" s="28">
        <f ca="1">($AH$7+AG1629*$AI$7)/(1+$P$6)^AG1629</f>
        <v>390.03788428979044</v>
      </c>
      <c r="AI1629" s="28">
        <f t="shared" ca="1" si="748"/>
        <v>109.21060760114125</v>
      </c>
      <c r="AJ1629" s="28">
        <f t="shared" ca="1" si="749"/>
        <v>314.55460473539733</v>
      </c>
      <c r="AK1629" s="35">
        <f t="shared" ca="1" si="750"/>
        <v>863</v>
      </c>
      <c r="AL1629" s="33">
        <f t="shared" ca="1" si="751"/>
        <v>320.92983924725888</v>
      </c>
      <c r="AM1629">
        <f t="shared" ca="1" si="752"/>
        <v>938</v>
      </c>
    </row>
    <row r="1630" spans="1:39" x14ac:dyDescent="0.25">
      <c r="A1630" t="str">
        <f>PTAinputs!B1630</f>
        <v>200HO11573</v>
      </c>
      <c r="B1630">
        <f>PTAinputs!H1630</f>
        <v>892</v>
      </c>
      <c r="C1630" s="26">
        <f>PTAinputs!AC1630</f>
        <v>7.6</v>
      </c>
      <c r="D1630" s="51">
        <f t="shared" ca="1" si="724"/>
        <v>959.30535147406385</v>
      </c>
      <c r="E1630" s="52">
        <f t="shared" ca="1" si="725"/>
        <v>350.61375318602387</v>
      </c>
      <c r="F1630" s="28">
        <f t="shared" ca="1" si="726"/>
        <v>3.0152220888355337</v>
      </c>
      <c r="G1630" s="3">
        <f t="shared" ca="1" si="727"/>
        <v>1</v>
      </c>
      <c r="H1630" s="34">
        <f>PTAinputs!AD1630</f>
        <v>0.88000000000000012</v>
      </c>
      <c r="I1630" s="33">
        <f t="shared" si="728"/>
        <v>-1425</v>
      </c>
      <c r="J1630">
        <f t="shared" ca="1" si="729"/>
        <v>1</v>
      </c>
      <c r="K1630" s="33">
        <f t="shared" ca="1" si="730"/>
        <v>-1424.12</v>
      </c>
      <c r="L1630" s="3">
        <f t="shared" ca="1" si="731"/>
        <v>1</v>
      </c>
      <c r="M1630" s="6">
        <f t="shared" ca="1" si="732"/>
        <v>0</v>
      </c>
      <c r="N1630" s="33">
        <f>PTAinputs!AF1630</f>
        <v>253.32884660013931</v>
      </c>
      <c r="O1630" s="31">
        <f t="shared" ca="1" si="733"/>
        <v>1.0205372813857663</v>
      </c>
      <c r="P1630" s="2">
        <f t="shared" ca="1" si="734"/>
        <v>248.2308595881469</v>
      </c>
      <c r="Q1630" s="3">
        <f t="shared" ca="1" si="735"/>
        <v>1</v>
      </c>
      <c r="R1630">
        <f t="shared" ca="1" si="736"/>
        <v>0</v>
      </c>
      <c r="S1630" s="33">
        <f>PTAinputs!AF1630</f>
        <v>253.32884660013931</v>
      </c>
      <c r="T1630" s="31">
        <f t="shared" ca="1" si="737"/>
        <v>1.0715641454550546</v>
      </c>
      <c r="U1630" s="2">
        <f t="shared" ca="1" si="738"/>
        <v>236.41034246490182</v>
      </c>
      <c r="V1630" s="76">
        <f t="shared" ca="1" si="739"/>
        <v>1</v>
      </c>
      <c r="W1630" s="2">
        <f t="shared" ca="1" si="740"/>
        <v>0</v>
      </c>
      <c r="X1630" s="33">
        <f>PTAinputs!AF1630</f>
        <v>253.32884660013931</v>
      </c>
      <c r="Y1630" s="31">
        <f t="shared" ca="1" si="741"/>
        <v>1.1251423527278075</v>
      </c>
      <c r="Z1630" s="2">
        <f t="shared" ca="1" si="742"/>
        <v>225.15270710943025</v>
      </c>
      <c r="AA1630" s="76">
        <f t="shared" ca="1" si="743"/>
        <v>1.5222088835533665E-2</v>
      </c>
      <c r="AB1630" s="2">
        <f t="shared" ca="1" si="744"/>
        <v>812.4403337571955</v>
      </c>
      <c r="AC1630" s="33">
        <f>PTAinputs!AF1630</f>
        <v>253.32884660013931</v>
      </c>
      <c r="AD1630" s="31">
        <f t="shared" ca="1" si="745"/>
        <v>1.1579832864515032</v>
      </c>
      <c r="AE1630" s="2">
        <f t="shared" ca="1" si="746"/>
        <v>815.77042863219788</v>
      </c>
      <c r="AF1630" s="2">
        <f>PTAinputs!AE1630</f>
        <v>44.400000000000006</v>
      </c>
      <c r="AG1630" s="27">
        <f t="shared" ca="1" si="747"/>
        <v>3.1652220888355336</v>
      </c>
      <c r="AH1630" s="28">
        <f ca="1">($AH$7+AG1630*$AI$7)/(1+$P$6)^AG1630</f>
        <v>389.98701669095794</v>
      </c>
      <c r="AI1630" s="28">
        <f t="shared" ca="1" si="748"/>
        <v>116.99610500728731</v>
      </c>
      <c r="AJ1630" s="28">
        <f t="shared" ca="1" si="749"/>
        <v>318.15412702967546</v>
      </c>
      <c r="AK1630" s="35">
        <f t="shared" ca="1" si="750"/>
        <v>768</v>
      </c>
      <c r="AL1630" s="33">
        <f t="shared" ca="1" si="751"/>
        <v>324.65440553920786</v>
      </c>
      <c r="AM1630">
        <f t="shared" ca="1" si="752"/>
        <v>828</v>
      </c>
    </row>
    <row r="1631" spans="1:39" x14ac:dyDescent="0.25">
      <c r="A1631" t="str">
        <f>PTAinputs!B1631</f>
        <v>029HO19205</v>
      </c>
      <c r="B1631">
        <f>PTAinputs!H1631</f>
        <v>898</v>
      </c>
      <c r="C1631" s="26">
        <f>PTAinputs!AC1631</f>
        <v>8.4</v>
      </c>
      <c r="D1631" s="51">
        <f t="shared" ca="1" si="724"/>
        <v>984.38066987275624</v>
      </c>
      <c r="E1631" s="52">
        <f t="shared" ca="1" si="725"/>
        <v>351.14716787488607</v>
      </c>
      <c r="F1631" s="28">
        <f t="shared" ca="1" si="726"/>
        <v>3.0952220888355337</v>
      </c>
      <c r="G1631" s="3">
        <f t="shared" ca="1" si="727"/>
        <v>1</v>
      </c>
      <c r="H1631" s="34">
        <f>PTAinputs!AD1631</f>
        <v>1.7600000000000002</v>
      </c>
      <c r="I1631" s="33">
        <f t="shared" si="728"/>
        <v>-1425</v>
      </c>
      <c r="J1631">
        <f t="shared" ca="1" si="729"/>
        <v>1</v>
      </c>
      <c r="K1631" s="33">
        <f t="shared" ca="1" si="730"/>
        <v>-1423.24</v>
      </c>
      <c r="L1631" s="3">
        <f t="shared" ca="1" si="731"/>
        <v>1</v>
      </c>
      <c r="M1631" s="6">
        <f t="shared" ca="1" si="732"/>
        <v>0</v>
      </c>
      <c r="N1631" s="33">
        <f>PTAinputs!AF1631</f>
        <v>250.54634485959622</v>
      </c>
      <c r="O1631" s="31">
        <f t="shared" ca="1" si="733"/>
        <v>1.0205372813857663</v>
      </c>
      <c r="P1631" s="2">
        <f t="shared" ca="1" si="734"/>
        <v>245.50435288300744</v>
      </c>
      <c r="Q1631" s="3">
        <f t="shared" ca="1" si="735"/>
        <v>1</v>
      </c>
      <c r="R1631">
        <f t="shared" ca="1" si="736"/>
        <v>0</v>
      </c>
      <c r="S1631" s="33">
        <f>PTAinputs!AF1631</f>
        <v>250.54634485959622</v>
      </c>
      <c r="T1631" s="31">
        <f t="shared" ca="1" si="737"/>
        <v>1.0715641454550546</v>
      </c>
      <c r="U1631" s="2">
        <f t="shared" ca="1" si="738"/>
        <v>233.81366941238804</v>
      </c>
      <c r="V1631" s="76">
        <f t="shared" ca="1" si="739"/>
        <v>1</v>
      </c>
      <c r="W1631" s="2">
        <f t="shared" ca="1" si="740"/>
        <v>0</v>
      </c>
      <c r="X1631" s="33">
        <f>PTAinputs!AF1631</f>
        <v>250.54634485959622</v>
      </c>
      <c r="Y1631" s="31">
        <f t="shared" ca="1" si="741"/>
        <v>1.1251423527278075</v>
      </c>
      <c r="Z1631" s="2">
        <f t="shared" ca="1" si="742"/>
        <v>222.67968515465523</v>
      </c>
      <c r="AA1631" s="76">
        <f t="shared" ca="1" si="743"/>
        <v>9.5222088835533736E-2</v>
      </c>
      <c r="AB1631" s="2">
        <f t="shared" ca="1" si="744"/>
        <v>806.17998575663489</v>
      </c>
      <c r="AC1631" s="33">
        <f>PTAinputs!AF1631</f>
        <v>250.54634485959622</v>
      </c>
      <c r="AD1631" s="31">
        <f t="shared" ca="1" si="745"/>
        <v>1.1598680918571977</v>
      </c>
      <c r="AE1631" s="2">
        <f t="shared" ca="1" si="746"/>
        <v>826.74917502490564</v>
      </c>
      <c r="AF1631" s="2">
        <f>PTAinputs!AE1631</f>
        <v>40.799999999999997</v>
      </c>
      <c r="AG1631" s="27">
        <f t="shared" ca="1" si="747"/>
        <v>3.2052220888355336</v>
      </c>
      <c r="AH1631" s="28">
        <f ca="1">($AH$7+AG1631*$AI$7)/(1+$P$6)^AG1631</f>
        <v>390.18963310343509</v>
      </c>
      <c r="AI1631" s="28">
        <f t="shared" ca="1" si="748"/>
        <v>85.841719282755619</v>
      </c>
      <c r="AJ1631" s="28">
        <f t="shared" ca="1" si="749"/>
        <v>318.03232259921424</v>
      </c>
      <c r="AK1631" s="35">
        <f t="shared" ca="1" si="750"/>
        <v>770</v>
      </c>
      <c r="AL1631" s="33">
        <f t="shared" ca="1" si="751"/>
        <v>322.82072225557164</v>
      </c>
      <c r="AM1631">
        <f t="shared" ca="1" si="752"/>
        <v>882</v>
      </c>
    </row>
    <row r="1632" spans="1:39" x14ac:dyDescent="0.25">
      <c r="A1632" t="str">
        <f>PTAinputs!B1632</f>
        <v>029HO19204</v>
      </c>
      <c r="B1632">
        <f>PTAinputs!H1632</f>
        <v>907</v>
      </c>
      <c r="C1632" s="26">
        <f>PTAinputs!AC1632</f>
        <v>6.2</v>
      </c>
      <c r="D1632" s="51">
        <f t="shared" ca="1" si="724"/>
        <v>936.47578685931239</v>
      </c>
      <c r="E1632" s="52">
        <f t="shared" ca="1" si="725"/>
        <v>357.741071463053</v>
      </c>
      <c r="F1632" s="28">
        <f t="shared" ca="1" si="726"/>
        <v>2.8752220888355335</v>
      </c>
      <c r="G1632" s="3">
        <f t="shared" ca="1" si="727"/>
        <v>1</v>
      </c>
      <c r="H1632" s="34">
        <f>PTAinputs!AD1632</f>
        <v>0</v>
      </c>
      <c r="I1632" s="33">
        <f t="shared" si="728"/>
        <v>-1425</v>
      </c>
      <c r="J1632">
        <f t="shared" ca="1" si="729"/>
        <v>1</v>
      </c>
      <c r="K1632" s="33">
        <f t="shared" ca="1" si="730"/>
        <v>-1425</v>
      </c>
      <c r="L1632" s="3">
        <f t="shared" ca="1" si="731"/>
        <v>1</v>
      </c>
      <c r="M1632" s="6">
        <f t="shared" ca="1" si="732"/>
        <v>0</v>
      </c>
      <c r="N1632" s="33">
        <f>PTAinputs!AF1632</f>
        <v>272.28022743095852</v>
      </c>
      <c r="O1632" s="31">
        <f t="shared" ca="1" si="733"/>
        <v>1.0205372813857663</v>
      </c>
      <c r="P1632" s="2">
        <f t="shared" ca="1" si="734"/>
        <v>266.80086303288681</v>
      </c>
      <c r="Q1632" s="3">
        <f t="shared" ca="1" si="735"/>
        <v>1</v>
      </c>
      <c r="R1632">
        <f t="shared" ca="1" si="736"/>
        <v>0</v>
      </c>
      <c r="S1632" s="33">
        <f>PTAinputs!AF1632</f>
        <v>272.28022743095852</v>
      </c>
      <c r="T1632" s="31">
        <f t="shared" ca="1" si="737"/>
        <v>1.0715641454550546</v>
      </c>
      <c r="U1632" s="2">
        <f t="shared" ca="1" si="738"/>
        <v>254.09606003132077</v>
      </c>
      <c r="V1632" s="76">
        <f t="shared" ca="1" si="739"/>
        <v>0.87522208883553354</v>
      </c>
      <c r="W1632" s="2">
        <f t="shared" ca="1" si="740"/>
        <v>807.57945226823858</v>
      </c>
      <c r="X1632" s="33">
        <f>PTAinputs!AF1632</f>
        <v>272.28022743095852</v>
      </c>
      <c r="Y1632" s="31">
        <f t="shared" ca="1" si="741"/>
        <v>1.1222918890344495</v>
      </c>
      <c r="Z1632" s="2">
        <f t="shared" ca="1" si="742"/>
        <v>1019.9178570354343</v>
      </c>
      <c r="AA1632" s="76">
        <f t="shared" ca="1" si="743"/>
        <v>0</v>
      </c>
      <c r="AB1632" s="2">
        <f t="shared" ca="1" si="744"/>
        <v>0</v>
      </c>
      <c r="AC1632" s="33">
        <f>PTAinputs!AF1632</f>
        <v>272.28022743095852</v>
      </c>
      <c r="AD1632" s="31">
        <f t="shared" ca="1" si="745"/>
        <v>1.1546922439580438</v>
      </c>
      <c r="AE1632" s="2">
        <f t="shared" ca="1" si="746"/>
        <v>0</v>
      </c>
      <c r="AF1632" s="2">
        <f>PTAinputs!AE1632</f>
        <v>32.400000000000006</v>
      </c>
      <c r="AG1632" s="27">
        <f t="shared" ca="1" si="747"/>
        <v>3.0952220888355333</v>
      </c>
      <c r="AH1632" s="28">
        <f ca="1">($AH$7+AG1632*$AI$7)/(1+$P$6)^AG1632</f>
        <v>389.62694520591083</v>
      </c>
      <c r="AI1632" s="28">
        <f t="shared" ca="1" si="748"/>
        <v>171.43585589060075</v>
      </c>
      <c r="AJ1632" s="28">
        <f t="shared" ca="1" si="749"/>
        <v>325.70554827595441</v>
      </c>
      <c r="AK1632" s="35">
        <f t="shared" ca="1" si="750"/>
        <v>604</v>
      </c>
      <c r="AL1632" s="33">
        <f t="shared" ca="1" si="751"/>
        <v>334.18926788674526</v>
      </c>
      <c r="AM1632">
        <f t="shared" ca="1" si="752"/>
        <v>574</v>
      </c>
    </row>
    <row r="1633" spans="1:39" x14ac:dyDescent="0.25">
      <c r="A1633" t="str">
        <f>PTAinputs!B1633</f>
        <v>029HO19255</v>
      </c>
      <c r="B1633">
        <f>PTAinputs!H1633</f>
        <v>935</v>
      </c>
      <c r="C1633" s="26">
        <f>PTAinputs!AC1633</f>
        <v>6.8</v>
      </c>
      <c r="D1633" s="51">
        <f t="shared" ca="1" si="724"/>
        <v>978.44290948791161</v>
      </c>
      <c r="E1633" s="52">
        <f t="shared" ca="1" si="725"/>
        <v>366.65603404802795</v>
      </c>
      <c r="F1633" s="28">
        <f t="shared" ca="1" si="726"/>
        <v>2.9352220888355336</v>
      </c>
      <c r="G1633" s="3">
        <f t="shared" ca="1" si="727"/>
        <v>1</v>
      </c>
      <c r="H1633" s="34">
        <f>PTAinputs!AD1633</f>
        <v>3.5200000000000005</v>
      </c>
      <c r="I1633" s="33">
        <f t="shared" si="728"/>
        <v>-1425</v>
      </c>
      <c r="J1633">
        <f t="shared" ca="1" si="729"/>
        <v>1</v>
      </c>
      <c r="K1633" s="33">
        <f t="shared" ca="1" si="730"/>
        <v>-1421.48</v>
      </c>
      <c r="L1633" s="3">
        <f t="shared" ca="1" si="731"/>
        <v>1</v>
      </c>
      <c r="M1633" s="6">
        <f t="shared" ca="1" si="732"/>
        <v>0</v>
      </c>
      <c r="N1633" s="33">
        <f>PTAinputs!AF1633</f>
        <v>273.09100719424464</v>
      </c>
      <c r="O1633" s="31">
        <f t="shared" ca="1" si="733"/>
        <v>1.0205372813857663</v>
      </c>
      <c r="P1633" s="2">
        <f t="shared" ca="1" si="734"/>
        <v>267.59532667284833</v>
      </c>
      <c r="Q1633" s="3">
        <f t="shared" ca="1" si="735"/>
        <v>1</v>
      </c>
      <c r="R1633">
        <f t="shared" ca="1" si="736"/>
        <v>0</v>
      </c>
      <c r="S1633" s="33">
        <f>PTAinputs!AF1633</f>
        <v>273.09100719424464</v>
      </c>
      <c r="T1633" s="31">
        <f t="shared" ca="1" si="737"/>
        <v>1.0715641454550546</v>
      </c>
      <c r="U1633" s="2">
        <f t="shared" ca="1" si="738"/>
        <v>254.85269206937932</v>
      </c>
      <c r="V1633" s="76">
        <f t="shared" ca="1" si="739"/>
        <v>0.93522208883553359</v>
      </c>
      <c r="W1633" s="2">
        <f t="shared" ca="1" si="740"/>
        <v>813.5378853572978</v>
      </c>
      <c r="X1633" s="33">
        <f>PTAinputs!AF1633</f>
        <v>273.09100719424464</v>
      </c>
      <c r="Y1633" s="31">
        <f t="shared" ca="1" si="741"/>
        <v>1.1236616443847782</v>
      </c>
      <c r="Z1633" s="2">
        <f t="shared" ca="1" si="742"/>
        <v>1040.8311666281354</v>
      </c>
      <c r="AA1633" s="76">
        <f t="shared" ca="1" si="743"/>
        <v>0</v>
      </c>
      <c r="AB1633" s="2">
        <f t="shared" ca="1" si="744"/>
        <v>0</v>
      </c>
      <c r="AC1633" s="33">
        <f>PTAinputs!AF1633</f>
        <v>273.09100719424464</v>
      </c>
      <c r="AD1633" s="31">
        <f t="shared" ca="1" si="745"/>
        <v>1.1561015438866971</v>
      </c>
      <c r="AE1633" s="2">
        <f t="shared" ca="1" si="746"/>
        <v>0</v>
      </c>
      <c r="AF1633" s="2">
        <f>PTAinputs!AE1633</f>
        <v>42</v>
      </c>
      <c r="AG1633" s="27">
        <f t="shared" ca="1" si="747"/>
        <v>3.1252220888355335</v>
      </c>
      <c r="AH1633" s="28">
        <f ca="1">($AH$7+AG1633*$AI$7)/(1+$P$6)^AG1633</f>
        <v>389.78211960568518</v>
      </c>
      <c r="AI1633" s="28">
        <f t="shared" ca="1" si="748"/>
        <v>148.11720545016033</v>
      </c>
      <c r="AJ1633" s="28">
        <f t="shared" ca="1" si="749"/>
        <v>333.34544367512621</v>
      </c>
      <c r="AK1633" s="35">
        <f t="shared" ca="1" si="750"/>
        <v>426</v>
      </c>
      <c r="AL1633" s="33">
        <f t="shared" ca="1" si="751"/>
        <v>339.81437283852506</v>
      </c>
      <c r="AM1633">
        <f t="shared" ca="1" si="752"/>
        <v>416</v>
      </c>
    </row>
    <row r="1634" spans="1:39" x14ac:dyDescent="0.25">
      <c r="A1634" t="str">
        <f>PTAinputs!B1634</f>
        <v>566HO01314</v>
      </c>
      <c r="B1634">
        <f>PTAinputs!H1634</f>
        <v>897</v>
      </c>
      <c r="C1634" s="26">
        <f>PTAinputs!AC1634</f>
        <v>5.2</v>
      </c>
      <c r="D1634" s="51">
        <f t="shared" ca="1" si="724"/>
        <v>897.40258360124699</v>
      </c>
      <c r="E1634" s="52">
        <f t="shared" ca="1" si="725"/>
        <v>354.32197335693661</v>
      </c>
      <c r="F1634" s="28">
        <f t="shared" ca="1" si="726"/>
        <v>2.7752220888355335</v>
      </c>
      <c r="G1634" s="3">
        <f t="shared" ca="1" si="727"/>
        <v>1</v>
      </c>
      <c r="H1634" s="34">
        <f>PTAinputs!AD1634</f>
        <v>5.5</v>
      </c>
      <c r="I1634" s="33">
        <f t="shared" si="728"/>
        <v>-1425</v>
      </c>
      <c r="J1634">
        <f t="shared" ca="1" si="729"/>
        <v>1</v>
      </c>
      <c r="K1634" s="33">
        <f t="shared" ca="1" si="730"/>
        <v>-1419.5</v>
      </c>
      <c r="L1634" s="3">
        <f t="shared" ca="1" si="731"/>
        <v>1</v>
      </c>
      <c r="M1634" s="6">
        <f t="shared" ca="1" si="732"/>
        <v>0</v>
      </c>
      <c r="N1634" s="33">
        <f>PTAinputs!AF1634</f>
        <v>272.67663030865634</v>
      </c>
      <c r="O1634" s="31">
        <f t="shared" ca="1" si="733"/>
        <v>1.0205372813857663</v>
      </c>
      <c r="P1634" s="2">
        <f t="shared" ca="1" si="734"/>
        <v>267.18928870329404</v>
      </c>
      <c r="Q1634" s="3">
        <f t="shared" ca="1" si="735"/>
        <v>1</v>
      </c>
      <c r="R1634">
        <f t="shared" ca="1" si="736"/>
        <v>0</v>
      </c>
      <c r="S1634" s="33">
        <f>PTAinputs!AF1634</f>
        <v>272.67663030865634</v>
      </c>
      <c r="T1634" s="31">
        <f t="shared" ca="1" si="737"/>
        <v>1.0715641454550546</v>
      </c>
      <c r="U1634" s="2">
        <f t="shared" ca="1" si="738"/>
        <v>254.46598924123242</v>
      </c>
      <c r="V1634" s="76">
        <f t="shared" ca="1" si="739"/>
        <v>0.77522208883553345</v>
      </c>
      <c r="W1634" s="2">
        <f t="shared" ca="1" si="740"/>
        <v>812.57730954248575</v>
      </c>
      <c r="X1634" s="33">
        <f>PTAinputs!AF1634</f>
        <v>272.67663030865634</v>
      </c>
      <c r="Y1634" s="31">
        <f t="shared" ca="1" si="741"/>
        <v>1.1200126729923416</v>
      </c>
      <c r="Z1634" s="2">
        <f t="shared" ca="1" si="742"/>
        <v>1001.3117337340917</v>
      </c>
      <c r="AA1634" s="76">
        <f t="shared" ca="1" si="743"/>
        <v>0</v>
      </c>
      <c r="AB1634" s="2">
        <f t="shared" ca="1" si="744"/>
        <v>0</v>
      </c>
      <c r="AC1634" s="33">
        <f>PTAinputs!AF1634</f>
        <v>272.67663030865634</v>
      </c>
      <c r="AD1634" s="31">
        <f t="shared" ca="1" si="745"/>
        <v>1.1523472273791651</v>
      </c>
      <c r="AE1634" s="2">
        <f t="shared" ca="1" si="746"/>
        <v>0</v>
      </c>
      <c r="AF1634" s="2">
        <f>PTAinputs!AE1634</f>
        <v>33.599999999999994</v>
      </c>
      <c r="AG1634" s="27">
        <f t="shared" ca="1" si="747"/>
        <v>3.0452220888355335</v>
      </c>
      <c r="AH1634" s="28">
        <f ca="1">($AH$7+AG1634*$AI$7)/(1+$P$6)^AG1634</f>
        <v>389.36545084399353</v>
      </c>
      <c r="AI1634" s="28">
        <f t="shared" ca="1" si="748"/>
        <v>210.25734345575651</v>
      </c>
      <c r="AJ1634" s="28">
        <f t="shared" ca="1" si="749"/>
        <v>323.36243906799967</v>
      </c>
      <c r="AK1634" s="35">
        <f t="shared" ca="1" si="750"/>
        <v>668</v>
      </c>
      <c r="AL1634" s="33">
        <f t="shared" ca="1" si="751"/>
        <v>334.11334063778128</v>
      </c>
      <c r="AM1634">
        <f t="shared" ca="1" si="752"/>
        <v>576</v>
      </c>
    </row>
    <row r="1635" spans="1:39" x14ac:dyDescent="0.25">
      <c r="A1635" t="str">
        <f>PTAinputs!B1635</f>
        <v>029HO19207</v>
      </c>
      <c r="B1635">
        <f>PTAinputs!H1635</f>
        <v>874</v>
      </c>
      <c r="C1635" s="26">
        <f>PTAinputs!AC1635</f>
        <v>4.7</v>
      </c>
      <c r="D1635" s="51">
        <f t="shared" ca="1" si="724"/>
        <v>863.07443626321742</v>
      </c>
      <c r="E1635" s="52">
        <f t="shared" ca="1" si="725"/>
        <v>346.60671941420679</v>
      </c>
      <c r="F1635" s="28">
        <f t="shared" ca="1" si="726"/>
        <v>2.7252220888355336</v>
      </c>
      <c r="G1635" s="3">
        <f t="shared" ca="1" si="727"/>
        <v>1</v>
      </c>
      <c r="H1635" s="34">
        <f>PTAinputs!AD1635</f>
        <v>2.64</v>
      </c>
      <c r="I1635" s="33">
        <f t="shared" si="728"/>
        <v>-1425</v>
      </c>
      <c r="J1635">
        <f t="shared" ca="1" si="729"/>
        <v>1</v>
      </c>
      <c r="K1635" s="33">
        <f t="shared" ca="1" si="730"/>
        <v>-1422.36</v>
      </c>
      <c r="L1635" s="3">
        <f t="shared" ca="1" si="731"/>
        <v>1</v>
      </c>
      <c r="M1635" s="6">
        <f t="shared" ca="1" si="732"/>
        <v>0</v>
      </c>
      <c r="N1635" s="33">
        <f>PTAinputs!AF1635</f>
        <v>278.55555813413793</v>
      </c>
      <c r="O1635" s="31">
        <f t="shared" ca="1" si="733"/>
        <v>1.0205372813857663</v>
      </c>
      <c r="P1635" s="2">
        <f t="shared" ca="1" si="734"/>
        <v>272.94990904780389</v>
      </c>
      <c r="Q1635" s="3">
        <f t="shared" ca="1" si="735"/>
        <v>1</v>
      </c>
      <c r="R1635">
        <f t="shared" ca="1" si="736"/>
        <v>0</v>
      </c>
      <c r="S1635" s="33">
        <f>PTAinputs!AF1635</f>
        <v>278.55555813413793</v>
      </c>
      <c r="T1635" s="31">
        <f t="shared" ca="1" si="737"/>
        <v>1.0715641454550546</v>
      </c>
      <c r="U1635" s="2">
        <f t="shared" ca="1" si="738"/>
        <v>259.95229433124177</v>
      </c>
      <c r="V1635" s="76">
        <f t="shared" ca="1" si="739"/>
        <v>0.72522208883553363</v>
      </c>
      <c r="W1635" s="2">
        <f t="shared" ca="1" si="740"/>
        <v>791.44890870832194</v>
      </c>
      <c r="X1635" s="33">
        <f>PTAinputs!AF1635</f>
        <v>278.55555813413793</v>
      </c>
      <c r="Y1635" s="31">
        <f t="shared" ca="1" si="741"/>
        <v>1.1188748013462506</v>
      </c>
      <c r="Z1635" s="2">
        <f t="shared" ca="1" si="742"/>
        <v>972.00051598709854</v>
      </c>
      <c r="AA1635" s="76">
        <f t="shared" ca="1" si="743"/>
        <v>0</v>
      </c>
      <c r="AB1635" s="2">
        <f t="shared" ca="1" si="744"/>
        <v>0</v>
      </c>
      <c r="AC1635" s="33">
        <f>PTAinputs!AF1635</f>
        <v>278.55555813413793</v>
      </c>
      <c r="AD1635" s="31">
        <f t="shared" ca="1" si="745"/>
        <v>1.1511765055935061</v>
      </c>
      <c r="AE1635" s="2">
        <f t="shared" ca="1" si="746"/>
        <v>0</v>
      </c>
      <c r="AF1635" s="2">
        <f>PTAinputs!AE1635</f>
        <v>7.1999999999999993</v>
      </c>
      <c r="AG1635" s="27">
        <f t="shared" ca="1" si="747"/>
        <v>3.0202220888355336</v>
      </c>
      <c r="AH1635" s="28">
        <f ca="1">($AH$7+AG1635*$AI$7)/(1+$P$6)^AG1635</f>
        <v>389.23335398684486</v>
      </c>
      <c r="AI1635" s="28">
        <f t="shared" ca="1" si="748"/>
        <v>229.64767885223841</v>
      </c>
      <c r="AJ1635" s="28">
        <f t="shared" ca="1" si="749"/>
        <v>316.69875266276097</v>
      </c>
      <c r="AK1635" s="35">
        <f t="shared" ca="1" si="750"/>
        <v>807</v>
      </c>
      <c r="AL1635" s="33">
        <f t="shared" ca="1" si="751"/>
        <v>329.60751522359482</v>
      </c>
      <c r="AM1635">
        <f t="shared" ca="1" si="752"/>
        <v>694</v>
      </c>
    </row>
    <row r="1636" spans="1:39" x14ac:dyDescent="0.25">
      <c r="A1636" t="str">
        <f>PTAinputs!B1636</f>
        <v>007HO15013</v>
      </c>
      <c r="B1636">
        <f>PTAinputs!H1636</f>
        <v>900</v>
      </c>
      <c r="C1636" s="26">
        <f>PTAinputs!AC1636</f>
        <v>6.3</v>
      </c>
      <c r="D1636" s="51">
        <f t="shared" ca="1" si="724"/>
        <v>933.65796556791543</v>
      </c>
      <c r="E1636" s="52">
        <f t="shared" ca="1" si="725"/>
        <v>355.51315132248294</v>
      </c>
      <c r="F1636" s="28">
        <f t="shared" ca="1" si="726"/>
        <v>2.8852220888355333</v>
      </c>
      <c r="G1636" s="3">
        <f t="shared" ca="1" si="727"/>
        <v>1</v>
      </c>
      <c r="H1636" s="34">
        <f>PTAinputs!AD1636</f>
        <v>2.8600000000000003</v>
      </c>
      <c r="I1636" s="33">
        <f t="shared" si="728"/>
        <v>-1425</v>
      </c>
      <c r="J1636">
        <f t="shared" ca="1" si="729"/>
        <v>1</v>
      </c>
      <c r="K1636" s="33">
        <f t="shared" ca="1" si="730"/>
        <v>-1422.14</v>
      </c>
      <c r="L1636" s="3">
        <f t="shared" ca="1" si="731"/>
        <v>1</v>
      </c>
      <c r="M1636" s="6">
        <f t="shared" ca="1" si="732"/>
        <v>0</v>
      </c>
      <c r="N1636" s="33">
        <f>PTAinputs!AF1636</f>
        <v>273.08573915061504</v>
      </c>
      <c r="O1636" s="31">
        <f t="shared" ca="1" si="733"/>
        <v>1.0205372813857663</v>
      </c>
      <c r="P1636" s="2">
        <f t="shared" ca="1" si="734"/>
        <v>267.5901646432726</v>
      </c>
      <c r="Q1636" s="3">
        <f t="shared" ca="1" si="735"/>
        <v>1</v>
      </c>
      <c r="R1636">
        <f t="shared" ca="1" si="736"/>
        <v>0</v>
      </c>
      <c r="S1636" s="33">
        <f>PTAinputs!AF1636</f>
        <v>273.08573915061504</v>
      </c>
      <c r="T1636" s="31">
        <f t="shared" ca="1" si="737"/>
        <v>1.0715641454550546</v>
      </c>
      <c r="U1636" s="2">
        <f t="shared" ca="1" si="738"/>
        <v>254.84777585073581</v>
      </c>
      <c r="V1636" s="76">
        <f t="shared" ca="1" si="739"/>
        <v>0.88522208883553333</v>
      </c>
      <c r="W1636" s="2">
        <f t="shared" ca="1" si="740"/>
        <v>794.67641192396093</v>
      </c>
      <c r="X1636" s="33">
        <f>PTAinputs!AF1636</f>
        <v>273.08573915061504</v>
      </c>
      <c r="Y1636" s="31">
        <f t="shared" ca="1" si="741"/>
        <v>1.1225200655832372</v>
      </c>
      <c r="Z1636" s="2">
        <f t="shared" ca="1" si="742"/>
        <v>1010.0324985133791</v>
      </c>
      <c r="AA1636" s="76">
        <f t="shared" ca="1" si="743"/>
        <v>0</v>
      </c>
      <c r="AB1636" s="2">
        <f t="shared" ca="1" si="744"/>
        <v>0</v>
      </c>
      <c r="AC1636" s="33">
        <f>PTAinputs!AF1636</f>
        <v>273.08573915061504</v>
      </c>
      <c r="AD1636" s="31">
        <f t="shared" ca="1" si="745"/>
        <v>1.1549270079207103</v>
      </c>
      <c r="AE1636" s="2">
        <f t="shared" ca="1" si="746"/>
        <v>0</v>
      </c>
      <c r="AF1636" s="2">
        <f>PTAinputs!AE1636</f>
        <v>18</v>
      </c>
      <c r="AG1636" s="27">
        <f t="shared" ca="1" si="747"/>
        <v>3.1002220888355332</v>
      </c>
      <c r="AH1636" s="28">
        <f ca="1">($AH$7+AG1636*$AI$7)/(1+$P$6)^AG1636</f>
        <v>389.65289715844983</v>
      </c>
      <c r="AI1636" s="28">
        <f t="shared" ca="1" si="748"/>
        <v>167.55074577813349</v>
      </c>
      <c r="AJ1636" s="28">
        <f t="shared" ca="1" si="749"/>
        <v>323.60003383473918</v>
      </c>
      <c r="AK1636" s="35">
        <f t="shared" ca="1" si="750"/>
        <v>663</v>
      </c>
      <c r="AL1636" s="33">
        <f t="shared" ca="1" si="751"/>
        <v>332.16740291835072</v>
      </c>
      <c r="AM1636">
        <f t="shared" ca="1" si="752"/>
        <v>625</v>
      </c>
    </row>
    <row r="1637" spans="1:39" x14ac:dyDescent="0.25">
      <c r="A1637" t="str">
        <f>PTAinputs!B1637</f>
        <v>200HO09615</v>
      </c>
      <c r="B1637">
        <f>PTAinputs!H1637</f>
        <v>940</v>
      </c>
      <c r="C1637" s="26">
        <f>PTAinputs!AC1637</f>
        <v>6.9</v>
      </c>
      <c r="D1637" s="51">
        <f t="shared" ca="1" si="724"/>
        <v>991.22961376399712</v>
      </c>
      <c r="E1637" s="52">
        <f t="shared" ca="1" si="725"/>
        <v>370.27462175577733</v>
      </c>
      <c r="F1637" s="28">
        <f t="shared" ca="1" si="726"/>
        <v>2.9452220888355334</v>
      </c>
      <c r="G1637" s="3">
        <f t="shared" ca="1" si="727"/>
        <v>1</v>
      </c>
      <c r="H1637" s="34">
        <f>PTAinputs!AD1637</f>
        <v>3.08</v>
      </c>
      <c r="I1637" s="33">
        <f t="shared" si="728"/>
        <v>-1425</v>
      </c>
      <c r="J1637">
        <f t="shared" ca="1" si="729"/>
        <v>1</v>
      </c>
      <c r="K1637" s="33">
        <f t="shared" ca="1" si="730"/>
        <v>-1421.92</v>
      </c>
      <c r="L1637" s="3">
        <f t="shared" ca="1" si="731"/>
        <v>1</v>
      </c>
      <c r="M1637" s="6">
        <f t="shared" ca="1" si="732"/>
        <v>0</v>
      </c>
      <c r="N1637" s="33">
        <f>PTAinputs!AF1637</f>
        <v>276.58369691343705</v>
      </c>
      <c r="O1637" s="31">
        <f t="shared" ca="1" si="733"/>
        <v>1.0205372813857663</v>
      </c>
      <c r="P1637" s="2">
        <f t="shared" ca="1" si="734"/>
        <v>271.01772954131553</v>
      </c>
      <c r="Q1637" s="3">
        <f t="shared" ca="1" si="735"/>
        <v>1</v>
      </c>
      <c r="R1637">
        <f t="shared" ca="1" si="736"/>
        <v>0</v>
      </c>
      <c r="S1637" s="33">
        <f>PTAinputs!AF1637</f>
        <v>276.58369691343705</v>
      </c>
      <c r="T1637" s="31">
        <f t="shared" ca="1" si="737"/>
        <v>1.0715641454550546</v>
      </c>
      <c r="U1637" s="2">
        <f t="shared" ca="1" si="738"/>
        <v>258.11212337268148</v>
      </c>
      <c r="V1637" s="76">
        <f t="shared" ca="1" si="739"/>
        <v>0.94522208883553338</v>
      </c>
      <c r="W1637" s="2">
        <f t="shared" ca="1" si="740"/>
        <v>812.10167642354452</v>
      </c>
      <c r="X1637" s="33">
        <f>PTAinputs!AF1637</f>
        <v>276.58369691343705</v>
      </c>
      <c r="Y1637" s="31">
        <f t="shared" ca="1" si="741"/>
        <v>1.1238900994226573</v>
      </c>
      <c r="Z1637" s="2">
        <f t="shared" ca="1" si="742"/>
        <v>1044.716075170069</v>
      </c>
      <c r="AA1637" s="76">
        <f t="shared" ca="1" si="743"/>
        <v>0</v>
      </c>
      <c r="AB1637" s="2">
        <f t="shared" ca="1" si="744"/>
        <v>0</v>
      </c>
      <c r="AC1637" s="33">
        <f>PTAinputs!AF1637</f>
        <v>276.58369691343705</v>
      </c>
      <c r="AD1637" s="31">
        <f t="shared" ca="1" si="745"/>
        <v>1.1563365943783828</v>
      </c>
      <c r="AE1637" s="2">
        <f t="shared" ca="1" si="746"/>
        <v>0</v>
      </c>
      <c r="AF1637" s="2">
        <f>PTAinputs!AE1637</f>
        <v>40.799999999999997</v>
      </c>
      <c r="AG1637" s="27">
        <f t="shared" ca="1" si="747"/>
        <v>3.1302220888355334</v>
      </c>
      <c r="AH1637" s="28">
        <f ca="1">($AH$7+AG1637*$AI$7)/(1+$P$6)^AG1637</f>
        <v>389.80785674355042</v>
      </c>
      <c r="AI1637" s="28">
        <f t="shared" ca="1" si="748"/>
        <v>144.2289069951137</v>
      </c>
      <c r="AJ1637" s="28">
        <f t="shared" ca="1" si="749"/>
        <v>336.55513365917488</v>
      </c>
      <c r="AK1637" s="35">
        <f t="shared" ca="1" si="750"/>
        <v>358</v>
      </c>
      <c r="AL1637" s="33">
        <f t="shared" ca="1" si="751"/>
        <v>342.4984783320923</v>
      </c>
      <c r="AM1637">
        <f t="shared" ca="1" si="752"/>
        <v>356</v>
      </c>
    </row>
    <row r="1638" spans="1:39" x14ac:dyDescent="0.25">
      <c r="A1638" t="str">
        <f>PTAinputs!B1638</f>
        <v>200HO11761</v>
      </c>
      <c r="B1638">
        <f>PTAinputs!H1638</f>
        <v>912</v>
      </c>
      <c r="C1638" s="26">
        <f>PTAinputs!AC1638</f>
        <v>7.1</v>
      </c>
      <c r="D1638" s="51">
        <f t="shared" ca="1" si="724"/>
        <v>963.08879099769115</v>
      </c>
      <c r="E1638" s="52">
        <f t="shared" ca="1" si="725"/>
        <v>357.50624447155406</v>
      </c>
      <c r="F1638" s="28">
        <f t="shared" ca="1" si="726"/>
        <v>2.9652220888355334</v>
      </c>
      <c r="G1638" s="3">
        <f t="shared" ca="1" si="727"/>
        <v>1</v>
      </c>
      <c r="H1638" s="34">
        <f>PTAinputs!AD1638</f>
        <v>6.6000000000000005</v>
      </c>
      <c r="I1638" s="33">
        <f t="shared" si="728"/>
        <v>-1425</v>
      </c>
      <c r="J1638">
        <f t="shared" ca="1" si="729"/>
        <v>1</v>
      </c>
      <c r="K1638" s="33">
        <f t="shared" ca="1" si="730"/>
        <v>-1418.4</v>
      </c>
      <c r="L1638" s="3">
        <f t="shared" ca="1" si="731"/>
        <v>1</v>
      </c>
      <c r="M1638" s="6">
        <f t="shared" ca="1" si="732"/>
        <v>0</v>
      </c>
      <c r="N1638" s="33">
        <f>PTAinputs!AF1638</f>
        <v>256.16698770016245</v>
      </c>
      <c r="O1638" s="31">
        <f t="shared" ca="1" si="733"/>
        <v>1.0205372813857663</v>
      </c>
      <c r="P1638" s="2">
        <f t="shared" ca="1" si="734"/>
        <v>251.01188596688857</v>
      </c>
      <c r="Q1638" s="3">
        <f t="shared" ca="1" si="735"/>
        <v>1</v>
      </c>
      <c r="R1638">
        <f t="shared" ca="1" si="736"/>
        <v>0</v>
      </c>
      <c r="S1638" s="33">
        <f>PTAinputs!AF1638</f>
        <v>256.16698770016245</v>
      </c>
      <c r="T1638" s="31">
        <f t="shared" ca="1" si="737"/>
        <v>1.0715641454550546</v>
      </c>
      <c r="U1638" s="2">
        <f t="shared" ca="1" si="738"/>
        <v>239.05893901608437</v>
      </c>
      <c r="V1638" s="76">
        <f t="shared" ca="1" si="739"/>
        <v>0.9652220888355334</v>
      </c>
      <c r="W1638" s="2">
        <f t="shared" ca="1" si="740"/>
        <v>826.88509460893874</v>
      </c>
      <c r="X1638" s="33">
        <f>PTAinputs!AF1638</f>
        <v>256.16698770016245</v>
      </c>
      <c r="Y1638" s="31">
        <f t="shared" ca="1" si="741"/>
        <v>1.1243471488515073</v>
      </c>
      <c r="Z1638" s="2">
        <f t="shared" ca="1" si="742"/>
        <v>1046.7976324858971</v>
      </c>
      <c r="AA1638" s="76">
        <f t="shared" ca="1" si="743"/>
        <v>0</v>
      </c>
      <c r="AB1638" s="2">
        <f t="shared" ca="1" si="744"/>
        <v>0</v>
      </c>
      <c r="AC1638" s="33">
        <f>PTAinputs!AF1638</f>
        <v>256.16698770016245</v>
      </c>
      <c r="AD1638" s="31">
        <f t="shared" ca="1" si="745"/>
        <v>1.1568068387379429</v>
      </c>
      <c r="AE1638" s="2">
        <f t="shared" ca="1" si="746"/>
        <v>0</v>
      </c>
      <c r="AF1638" s="2">
        <f>PTAinputs!AE1638</f>
        <v>58.800000000000004</v>
      </c>
      <c r="AG1638" s="27">
        <f t="shared" ca="1" si="747"/>
        <v>3.1402220888355332</v>
      </c>
      <c r="AH1638" s="28">
        <f ca="1">($AH$7+AG1638*$AI$7)/(1+$P$6)^AG1638</f>
        <v>389.85922379503779</v>
      </c>
      <c r="AI1638" s="28">
        <f t="shared" ca="1" si="748"/>
        <v>136.45072832826327</v>
      </c>
      <c r="AJ1638" s="28">
        <f t="shared" ca="1" si="749"/>
        <v>324.79482552887089</v>
      </c>
      <c r="AK1638" s="35">
        <f t="shared" ca="1" si="750"/>
        <v>628</v>
      </c>
      <c r="AL1638" s="33">
        <f t="shared" ca="1" si="751"/>
        <v>331.66390964539147</v>
      </c>
      <c r="AM1638">
        <f t="shared" ca="1" si="752"/>
        <v>633</v>
      </c>
    </row>
    <row r="1639" spans="1:39" x14ac:dyDescent="0.25">
      <c r="A1639" t="str">
        <f>PTAinputs!B1639</f>
        <v>029HO19208</v>
      </c>
      <c r="B1639">
        <f>PTAinputs!H1639</f>
        <v>908</v>
      </c>
      <c r="C1639" s="26">
        <f>PTAinputs!AC1639</f>
        <v>5.7</v>
      </c>
      <c r="D1639" s="51">
        <f t="shared" ca="1" si="724"/>
        <v>923.21252849142854</v>
      </c>
      <c r="E1639" s="52">
        <f t="shared" ca="1" si="725"/>
        <v>358.48854614237973</v>
      </c>
      <c r="F1639" s="28">
        <f t="shared" ca="1" si="726"/>
        <v>2.8252220888355337</v>
      </c>
      <c r="G1639" s="3">
        <f t="shared" ca="1" si="727"/>
        <v>1</v>
      </c>
      <c r="H1639" s="34">
        <f>PTAinputs!AD1639</f>
        <v>-2.64</v>
      </c>
      <c r="I1639" s="33">
        <f t="shared" si="728"/>
        <v>-1425</v>
      </c>
      <c r="J1639">
        <f t="shared" ca="1" si="729"/>
        <v>1</v>
      </c>
      <c r="K1639" s="33">
        <f t="shared" ca="1" si="730"/>
        <v>-1427.64</v>
      </c>
      <c r="L1639" s="3">
        <f t="shared" ca="1" si="731"/>
        <v>1</v>
      </c>
      <c r="M1639" s="6">
        <f t="shared" ca="1" si="732"/>
        <v>0</v>
      </c>
      <c r="N1639" s="33">
        <f>PTAinputs!AF1639</f>
        <v>284.17045718264103</v>
      </c>
      <c r="O1639" s="31">
        <f t="shared" ca="1" si="733"/>
        <v>1.0205372813857663</v>
      </c>
      <c r="P1639" s="2">
        <f t="shared" ca="1" si="734"/>
        <v>278.4518139276322</v>
      </c>
      <c r="Q1639" s="3">
        <f t="shared" ca="1" si="735"/>
        <v>1</v>
      </c>
      <c r="R1639">
        <f t="shared" ca="1" si="736"/>
        <v>0</v>
      </c>
      <c r="S1639" s="33">
        <f>PTAinputs!AF1639</f>
        <v>284.17045718264103</v>
      </c>
      <c r="T1639" s="31">
        <f t="shared" ca="1" si="737"/>
        <v>1.0715641454550546</v>
      </c>
      <c r="U1639" s="2">
        <f t="shared" ca="1" si="738"/>
        <v>265.19220374060211</v>
      </c>
      <c r="V1639" s="76">
        <f t="shared" ca="1" si="739"/>
        <v>0.82522208883553372</v>
      </c>
      <c r="W1639" s="2">
        <f t="shared" ca="1" si="740"/>
        <v>790.73326884842345</v>
      </c>
      <c r="X1639" s="33">
        <f>PTAinputs!AF1639</f>
        <v>284.17045718264103</v>
      </c>
      <c r="Y1639" s="31">
        <f t="shared" ca="1" si="741"/>
        <v>1.1211517018294617</v>
      </c>
      <c r="Z1639" s="2">
        <f t="shared" ca="1" si="742"/>
        <v>999.89652291917184</v>
      </c>
      <c r="AA1639" s="76">
        <f t="shared" ca="1" si="743"/>
        <v>0</v>
      </c>
      <c r="AB1639" s="2">
        <f t="shared" ca="1" si="744"/>
        <v>0</v>
      </c>
      <c r="AC1639" s="33">
        <f>PTAinputs!AF1639</f>
        <v>284.17045718264103</v>
      </c>
      <c r="AD1639" s="31">
        <f t="shared" ca="1" si="745"/>
        <v>1.1535191397637399</v>
      </c>
      <c r="AE1639" s="2">
        <f t="shared" ca="1" si="746"/>
        <v>0</v>
      </c>
      <c r="AF1639" s="2">
        <f>PTAinputs!AE1639</f>
        <v>10.8</v>
      </c>
      <c r="AG1639" s="27">
        <f t="shared" ca="1" si="747"/>
        <v>3.0702220888355338</v>
      </c>
      <c r="AH1639" s="28">
        <f ca="1">($AH$7+AG1639*$AI$7)/(1+$P$6)^AG1639</f>
        <v>389.49664725067458</v>
      </c>
      <c r="AI1639" s="28">
        <f t="shared" ca="1" si="748"/>
        <v>190.85335715283045</v>
      </c>
      <c r="AJ1639" s="28">
        <f t="shared" ca="1" si="749"/>
        <v>326.77520543949424</v>
      </c>
      <c r="AK1639" s="35">
        <f t="shared" ca="1" si="750"/>
        <v>578</v>
      </c>
      <c r="AL1639" s="33">
        <f t="shared" ca="1" si="751"/>
        <v>336.0456270474395</v>
      </c>
      <c r="AM1639">
        <f t="shared" ca="1" si="752"/>
        <v>528</v>
      </c>
    </row>
    <row r="1640" spans="1:39" x14ac:dyDescent="0.25">
      <c r="A1640" t="str">
        <f>PTAinputs!B1640</f>
        <v>001HO14127</v>
      </c>
      <c r="B1640">
        <f>PTAinputs!H1640</f>
        <v>1064</v>
      </c>
      <c r="C1640" s="26">
        <f>PTAinputs!AC1640</f>
        <v>6.7</v>
      </c>
      <c r="D1640" s="51">
        <f t="shared" ca="1" si="724"/>
        <v>1105.5891297456333</v>
      </c>
      <c r="E1640" s="52">
        <f t="shared" ca="1" si="725"/>
        <v>415.61939529225288</v>
      </c>
      <c r="F1640" s="28">
        <f t="shared" ca="1" si="726"/>
        <v>2.9252220888355334</v>
      </c>
      <c r="G1640" s="3">
        <f t="shared" ca="1" si="727"/>
        <v>1</v>
      </c>
      <c r="H1640" s="34">
        <f>PTAinputs!AD1640</f>
        <v>1.32</v>
      </c>
      <c r="I1640" s="33">
        <f t="shared" si="728"/>
        <v>-1425</v>
      </c>
      <c r="J1640">
        <f t="shared" ca="1" si="729"/>
        <v>1</v>
      </c>
      <c r="K1640" s="33">
        <f t="shared" ca="1" si="730"/>
        <v>-1423.68</v>
      </c>
      <c r="L1640" s="3">
        <f t="shared" ca="1" si="731"/>
        <v>1</v>
      </c>
      <c r="M1640" s="6">
        <f t="shared" ca="1" si="732"/>
        <v>0</v>
      </c>
      <c r="N1640" s="33">
        <f>PTAinputs!AF1640</f>
        <v>326.23584358319795</v>
      </c>
      <c r="O1640" s="31">
        <f t="shared" ca="1" si="733"/>
        <v>1.0205372813857663</v>
      </c>
      <c r="P1640" s="2">
        <f t="shared" ca="1" si="734"/>
        <v>319.67067694010069</v>
      </c>
      <c r="Q1640" s="3">
        <f t="shared" ca="1" si="735"/>
        <v>1</v>
      </c>
      <c r="R1640">
        <f t="shared" ca="1" si="736"/>
        <v>0</v>
      </c>
      <c r="S1640" s="33">
        <f>PTAinputs!AF1640</f>
        <v>326.23584358319795</v>
      </c>
      <c r="T1640" s="31">
        <f t="shared" ca="1" si="737"/>
        <v>1.0715641454550546</v>
      </c>
      <c r="U1640" s="2">
        <f t="shared" ca="1" si="738"/>
        <v>304.44826375247686</v>
      </c>
      <c r="V1640" s="76">
        <f t="shared" ca="1" si="739"/>
        <v>0.92522208883553336</v>
      </c>
      <c r="W1640" s="2">
        <f t="shared" ca="1" si="740"/>
        <v>802.49057463584234</v>
      </c>
      <c r="X1640" s="33">
        <f>PTAinputs!AF1640</f>
        <v>326.23584358319795</v>
      </c>
      <c r="Y1640" s="31">
        <f t="shared" ca="1" si="741"/>
        <v>1.1234332357853403</v>
      </c>
      <c r="Z1640" s="2">
        <f t="shared" ca="1" si="742"/>
        <v>1071.1675187019184</v>
      </c>
      <c r="AA1640" s="76">
        <f t="shared" ca="1" si="743"/>
        <v>0</v>
      </c>
      <c r="AB1640" s="2">
        <f t="shared" ca="1" si="744"/>
        <v>0</v>
      </c>
      <c r="AC1640" s="33">
        <f>PTAinputs!AF1640</f>
        <v>326.23584358319795</v>
      </c>
      <c r="AD1640" s="31">
        <f t="shared" ca="1" si="745"/>
        <v>1.1558665411741218</v>
      </c>
      <c r="AE1640" s="2">
        <f t="shared" ca="1" si="746"/>
        <v>0</v>
      </c>
      <c r="AF1640" s="2">
        <f>PTAinputs!AE1640</f>
        <v>28.799999999999997</v>
      </c>
      <c r="AG1640" s="27">
        <f t="shared" ca="1" si="747"/>
        <v>3.1202220888355336</v>
      </c>
      <c r="AH1640" s="28">
        <f ca="1">($AH$7+AG1640*$AI$7)/(1+$P$6)^AG1640</f>
        <v>389.75634670518997</v>
      </c>
      <c r="AI1640" s="28">
        <f t="shared" ca="1" si="748"/>
        <v>152.00497521502413</v>
      </c>
      <c r="AJ1640" s="28">
        <f t="shared" ca="1" si="749"/>
        <v>377.9504927045536</v>
      </c>
      <c r="AK1640" s="35">
        <f t="shared" ca="1" si="750"/>
        <v>12</v>
      </c>
      <c r="AL1640" s="33">
        <f t="shared" ca="1" si="751"/>
        <v>379.33932365972663</v>
      </c>
      <c r="AM1640">
        <f t="shared" ca="1" si="752"/>
        <v>12</v>
      </c>
    </row>
    <row r="1641" spans="1:39" x14ac:dyDescent="0.25">
      <c r="A1641" t="str">
        <f>PTAinputs!B1641</f>
        <v>029HO19125</v>
      </c>
      <c r="B1641">
        <f>PTAinputs!H1641</f>
        <v>959</v>
      </c>
      <c r="C1641" s="26">
        <f>PTAinputs!AC1641</f>
        <v>7.5</v>
      </c>
      <c r="D1641" s="51">
        <f t="shared" ca="1" si="724"/>
        <v>1024.0663226855759</v>
      </c>
      <c r="E1641" s="52">
        <f t="shared" ca="1" si="725"/>
        <v>375.4391382969809</v>
      </c>
      <c r="F1641" s="28">
        <f t="shared" ca="1" si="726"/>
        <v>3.0052220888355334</v>
      </c>
      <c r="G1641" s="3">
        <f t="shared" ca="1" si="727"/>
        <v>1</v>
      </c>
      <c r="H1641" s="34">
        <f>PTAinputs!AD1641</f>
        <v>3.08</v>
      </c>
      <c r="I1641" s="33">
        <f t="shared" si="728"/>
        <v>-1425</v>
      </c>
      <c r="J1641">
        <f t="shared" ca="1" si="729"/>
        <v>1</v>
      </c>
      <c r="K1641" s="33">
        <f t="shared" ca="1" si="730"/>
        <v>-1421.92</v>
      </c>
      <c r="L1641" s="3">
        <f t="shared" ca="1" si="731"/>
        <v>1</v>
      </c>
      <c r="M1641" s="6">
        <f t="shared" ca="1" si="732"/>
        <v>0</v>
      </c>
      <c r="N1641" s="33">
        <f>PTAinputs!AF1641</f>
        <v>276.82781387793</v>
      </c>
      <c r="O1641" s="31">
        <f t="shared" ca="1" si="733"/>
        <v>1.0205372813857663</v>
      </c>
      <c r="P1641" s="2">
        <f t="shared" ca="1" si="734"/>
        <v>271.25693389861397</v>
      </c>
      <c r="Q1641" s="3">
        <f t="shared" ca="1" si="735"/>
        <v>1</v>
      </c>
      <c r="R1641">
        <f t="shared" ca="1" si="736"/>
        <v>0</v>
      </c>
      <c r="S1641" s="33">
        <f>PTAinputs!AF1641</f>
        <v>276.82781387793</v>
      </c>
      <c r="T1641" s="31">
        <f t="shared" ca="1" si="737"/>
        <v>1.0715641454550546</v>
      </c>
      <c r="U1641" s="2">
        <f t="shared" ca="1" si="738"/>
        <v>258.33993704629899</v>
      </c>
      <c r="V1641" s="76">
        <f t="shared" ca="1" si="739"/>
        <v>1</v>
      </c>
      <c r="W1641" s="2">
        <f t="shared" ca="1" si="740"/>
        <v>0</v>
      </c>
      <c r="X1641" s="33">
        <f>PTAinputs!AF1641</f>
        <v>276.82781387793</v>
      </c>
      <c r="Y1641" s="31">
        <f t="shared" ca="1" si="741"/>
        <v>1.1251423527278075</v>
      </c>
      <c r="Z1641" s="2">
        <f t="shared" ca="1" si="742"/>
        <v>246.0380352821895</v>
      </c>
      <c r="AA1641" s="76">
        <f t="shared" ca="1" si="743"/>
        <v>5.2220888355334338E-3</v>
      </c>
      <c r="AB1641" s="2">
        <f t="shared" ca="1" si="744"/>
        <v>813.87316248426305</v>
      </c>
      <c r="AC1641" s="33">
        <f>PTAinputs!AF1641</f>
        <v>276.82781387793</v>
      </c>
      <c r="AD1641" s="31">
        <f t="shared" ca="1" si="745"/>
        <v>1.1577479012339398</v>
      </c>
      <c r="AE1641" s="2">
        <f t="shared" ca="1" si="746"/>
        <v>815.12181034160426</v>
      </c>
      <c r="AF1641" s="2">
        <f>PTAinputs!AE1641</f>
        <v>45.599999999999994</v>
      </c>
      <c r="AG1641" s="27">
        <f t="shared" ca="1" si="747"/>
        <v>3.1602220888355337</v>
      </c>
      <c r="AH1641" s="28">
        <f ca="1">($AH$7+AG1641*$AI$7)/(1+$P$6)^AG1641</f>
        <v>389.96152944625129</v>
      </c>
      <c r="AI1641" s="28">
        <f t="shared" ca="1" si="748"/>
        <v>120.88807412833792</v>
      </c>
      <c r="AJ1641" s="28">
        <f t="shared" ca="1" si="749"/>
        <v>340.76227726729581</v>
      </c>
      <c r="AK1641" s="35">
        <f t="shared" ca="1" si="750"/>
        <v>283</v>
      </c>
      <c r="AL1641" s="33">
        <f t="shared" ca="1" si="751"/>
        <v>345.36280409982339</v>
      </c>
      <c r="AM1641">
        <f t="shared" ca="1" si="752"/>
        <v>300</v>
      </c>
    </row>
    <row r="1642" spans="1:39" x14ac:dyDescent="0.25">
      <c r="A1642" t="str">
        <f>PTAinputs!B1642</f>
        <v>200HO09621</v>
      </c>
      <c r="B1642">
        <f>PTAinputs!H1642</f>
        <v>906</v>
      </c>
      <c r="C1642" s="26">
        <f>PTAinputs!AC1642</f>
        <v>7.3</v>
      </c>
      <c r="D1642" s="51">
        <f t="shared" ca="1" si="724"/>
        <v>969.04023191460999</v>
      </c>
      <c r="E1642" s="52">
        <f t="shared" ca="1" si="725"/>
        <v>357.47564650652492</v>
      </c>
      <c r="F1642" s="28">
        <f t="shared" ca="1" si="726"/>
        <v>2.9852220888355334</v>
      </c>
      <c r="G1642" s="3">
        <f t="shared" ca="1" si="727"/>
        <v>1</v>
      </c>
      <c r="H1642" s="34">
        <f>PTAinputs!AD1642</f>
        <v>-1.7600000000000002</v>
      </c>
      <c r="I1642" s="33">
        <f t="shared" si="728"/>
        <v>-1425</v>
      </c>
      <c r="J1642">
        <f t="shared" ca="1" si="729"/>
        <v>1</v>
      </c>
      <c r="K1642" s="33">
        <f t="shared" ca="1" si="730"/>
        <v>-1426.76</v>
      </c>
      <c r="L1642" s="3">
        <f t="shared" ca="1" si="731"/>
        <v>1</v>
      </c>
      <c r="M1642" s="6">
        <f t="shared" ca="1" si="732"/>
        <v>0</v>
      </c>
      <c r="N1642" s="33">
        <f>PTAinputs!AF1642</f>
        <v>267.00838941749828</v>
      </c>
      <c r="O1642" s="31">
        <f t="shared" ca="1" si="733"/>
        <v>1.0205372813857663</v>
      </c>
      <c r="P1642" s="2">
        <f t="shared" ca="1" si="734"/>
        <v>261.63511543148445</v>
      </c>
      <c r="Q1642" s="3">
        <f t="shared" ca="1" si="735"/>
        <v>1</v>
      </c>
      <c r="R1642">
        <f t="shared" ca="1" si="736"/>
        <v>0</v>
      </c>
      <c r="S1642" s="33">
        <f>PTAinputs!AF1642</f>
        <v>267.00838941749828</v>
      </c>
      <c r="T1642" s="31">
        <f t="shared" ca="1" si="737"/>
        <v>1.0715641454550546</v>
      </c>
      <c r="U1642" s="2">
        <f t="shared" ca="1" si="738"/>
        <v>249.17630041093756</v>
      </c>
      <c r="V1642" s="76">
        <f t="shared" ca="1" si="739"/>
        <v>0.98522208883553342</v>
      </c>
      <c r="W1642" s="2">
        <f t="shared" ca="1" si="740"/>
        <v>801.18214383059137</v>
      </c>
      <c r="X1642" s="33">
        <f>PTAinputs!AF1642</f>
        <v>267.00838941749828</v>
      </c>
      <c r="Y1642" s="31">
        <f t="shared" ca="1" si="741"/>
        <v>1.1248043841474458</v>
      </c>
      <c r="Z1642" s="2">
        <f t="shared" ca="1" si="742"/>
        <v>1035.0561995028668</v>
      </c>
      <c r="AA1642" s="76">
        <f t="shared" ca="1" si="743"/>
        <v>0</v>
      </c>
      <c r="AB1642" s="2">
        <f t="shared" ca="1" si="744"/>
        <v>0</v>
      </c>
      <c r="AC1642" s="33">
        <f>PTAinputs!AF1642</f>
        <v>267.00838941749828</v>
      </c>
      <c r="AD1642" s="31">
        <f t="shared" ca="1" si="745"/>
        <v>1.1572772743305393</v>
      </c>
      <c r="AE1642" s="2">
        <f t="shared" ca="1" si="746"/>
        <v>0</v>
      </c>
      <c r="AF1642" s="2">
        <f>PTAinputs!AE1642</f>
        <v>30</v>
      </c>
      <c r="AG1642" s="27">
        <f t="shared" ca="1" si="747"/>
        <v>3.1502220888355335</v>
      </c>
      <c r="AH1642" s="28">
        <f ca="1">($AH$7+AG1642*$AI$7)/(1+$P$6)^AG1642</f>
        <v>389.91044798688904</v>
      </c>
      <c r="AI1642" s="28">
        <f t="shared" ca="1" si="748"/>
        <v>128.6704478356734</v>
      </c>
      <c r="AJ1642" s="28">
        <f t="shared" ca="1" si="749"/>
        <v>324.612441914702</v>
      </c>
      <c r="AK1642" s="35">
        <f t="shared" ca="1" si="750"/>
        <v>630</v>
      </c>
      <c r="AL1642" s="33">
        <f t="shared" ca="1" si="751"/>
        <v>331.11226045669008</v>
      </c>
      <c r="AM1642">
        <f t="shared" ca="1" si="752"/>
        <v>650</v>
      </c>
    </row>
    <row r="1643" spans="1:39" x14ac:dyDescent="0.25">
      <c r="A1643" t="str">
        <f>PTAinputs!B1643</f>
        <v>029HO19110</v>
      </c>
      <c r="B1643">
        <f>PTAinputs!H1643</f>
        <v>906</v>
      </c>
      <c r="C1643" s="26">
        <f>PTAinputs!AC1643</f>
        <v>7.7</v>
      </c>
      <c r="D1643" s="51">
        <f t="shared" ca="1" si="724"/>
        <v>976.25083321215152</v>
      </c>
      <c r="E1643" s="52">
        <f t="shared" ca="1" si="725"/>
        <v>355.7123033423585</v>
      </c>
      <c r="F1643" s="28">
        <f t="shared" ca="1" si="726"/>
        <v>3.0252220888355335</v>
      </c>
      <c r="G1643" s="3">
        <f t="shared" ca="1" si="727"/>
        <v>1</v>
      </c>
      <c r="H1643" s="34">
        <f>PTAinputs!AD1643</f>
        <v>0.88000000000000012</v>
      </c>
      <c r="I1643" s="33">
        <f t="shared" si="728"/>
        <v>-1425</v>
      </c>
      <c r="J1643">
        <f t="shared" ca="1" si="729"/>
        <v>1</v>
      </c>
      <c r="K1643" s="33">
        <f t="shared" ca="1" si="730"/>
        <v>-1424.12</v>
      </c>
      <c r="L1643" s="3">
        <f t="shared" ca="1" si="731"/>
        <v>1</v>
      </c>
      <c r="M1643" s="6">
        <f t="shared" ca="1" si="732"/>
        <v>0</v>
      </c>
      <c r="N1643" s="33">
        <f>PTAinputs!AF1643</f>
        <v>259.96455093989329</v>
      </c>
      <c r="O1643" s="31">
        <f t="shared" ca="1" si="733"/>
        <v>1.0205372813857663</v>
      </c>
      <c r="P1643" s="2">
        <f t="shared" ca="1" si="734"/>
        <v>254.73302708441267</v>
      </c>
      <c r="Q1643" s="3">
        <f t="shared" ca="1" si="735"/>
        <v>1</v>
      </c>
      <c r="R1643">
        <f t="shared" ca="1" si="736"/>
        <v>0</v>
      </c>
      <c r="S1643" s="33">
        <f>PTAinputs!AF1643</f>
        <v>259.96455093989329</v>
      </c>
      <c r="T1643" s="31">
        <f t="shared" ca="1" si="737"/>
        <v>1.0715641454550546</v>
      </c>
      <c r="U1643" s="2">
        <f t="shared" ca="1" si="738"/>
        <v>242.60288293753587</v>
      </c>
      <c r="V1643" s="76">
        <f t="shared" ca="1" si="739"/>
        <v>1</v>
      </c>
      <c r="W1643" s="2">
        <f t="shared" ca="1" si="740"/>
        <v>0</v>
      </c>
      <c r="X1643" s="33">
        <f>PTAinputs!AF1643</f>
        <v>259.96455093989329</v>
      </c>
      <c r="Y1643" s="31">
        <f t="shared" ca="1" si="741"/>
        <v>1.1251423527278075</v>
      </c>
      <c r="Z1643" s="2">
        <f t="shared" ca="1" si="742"/>
        <v>231.0503647024151</v>
      </c>
      <c r="AA1643" s="76">
        <f t="shared" ca="1" si="743"/>
        <v>2.5222088835533452E-2</v>
      </c>
      <c r="AB1643" s="2">
        <f t="shared" ca="1" si="744"/>
        <v>805.83205786635926</v>
      </c>
      <c r="AC1643" s="33">
        <f>PTAinputs!AF1643</f>
        <v>259.96455093989329</v>
      </c>
      <c r="AD1643" s="31">
        <f t="shared" ca="1" si="745"/>
        <v>1.1582187195259448</v>
      </c>
      <c r="AE1643" s="2">
        <f t="shared" ca="1" si="746"/>
        <v>811.49320708399512</v>
      </c>
      <c r="AF1643" s="2">
        <f>PTAinputs!AE1643</f>
        <v>37.200000000000003</v>
      </c>
      <c r="AG1643" s="27">
        <f t="shared" ca="1" si="747"/>
        <v>3.1702220888355335</v>
      </c>
      <c r="AH1643" s="28">
        <f ca="1">($AH$7+AG1643*$AI$7)/(1+$P$6)^AG1643</f>
        <v>390.01246830018164</v>
      </c>
      <c r="AI1643" s="28">
        <f t="shared" ca="1" si="748"/>
        <v>113.10361580705269</v>
      </c>
      <c r="AJ1643" s="28">
        <f t="shared" ca="1" si="749"/>
        <v>322.70385596315981</v>
      </c>
      <c r="AK1643" s="35">
        <f t="shared" ca="1" si="750"/>
        <v>679</v>
      </c>
      <c r="AL1643" s="33">
        <f t="shared" ca="1" si="751"/>
        <v>328.5916960700024</v>
      </c>
      <c r="AM1643">
        <f t="shared" ca="1" si="752"/>
        <v>715</v>
      </c>
    </row>
    <row r="1644" spans="1:39" x14ac:dyDescent="0.25">
      <c r="A1644" t="str">
        <f>PTAinputs!B1644</f>
        <v>011HO14118</v>
      </c>
      <c r="B1644">
        <f>PTAinputs!H1644</f>
        <v>859</v>
      </c>
      <c r="C1644" s="26">
        <f>PTAinputs!AC1644</f>
        <v>7.3</v>
      </c>
      <c r="D1644" s="51">
        <f t="shared" ca="1" si="724"/>
        <v>918.06435360758041</v>
      </c>
      <c r="E1644" s="52">
        <f t="shared" ca="1" si="725"/>
        <v>338.67081833335465</v>
      </c>
      <c r="F1644" s="28">
        <f t="shared" ca="1" si="726"/>
        <v>2.9852220888355334</v>
      </c>
      <c r="G1644" s="3">
        <f t="shared" ca="1" si="727"/>
        <v>1</v>
      </c>
      <c r="H1644" s="34">
        <f>PTAinputs!AD1644</f>
        <v>-0.44000000000000006</v>
      </c>
      <c r="I1644" s="33">
        <f t="shared" si="728"/>
        <v>-1425</v>
      </c>
      <c r="J1644">
        <f t="shared" ca="1" si="729"/>
        <v>1</v>
      </c>
      <c r="K1644" s="33">
        <f t="shared" ca="1" si="730"/>
        <v>-1425.44</v>
      </c>
      <c r="L1644" s="3">
        <f t="shared" ca="1" si="731"/>
        <v>1</v>
      </c>
      <c r="M1644" s="6">
        <f t="shared" ca="1" si="732"/>
        <v>0</v>
      </c>
      <c r="N1644" s="33">
        <f>PTAinputs!AF1644</f>
        <v>246.02593409143651</v>
      </c>
      <c r="O1644" s="31">
        <f t="shared" ca="1" si="733"/>
        <v>1.0205372813857663</v>
      </c>
      <c r="P1644" s="2">
        <f t="shared" ca="1" si="734"/>
        <v>241.07491081302098</v>
      </c>
      <c r="Q1644" s="3">
        <f t="shared" ca="1" si="735"/>
        <v>1</v>
      </c>
      <c r="R1644">
        <f t="shared" ca="1" si="736"/>
        <v>0</v>
      </c>
      <c r="S1644" s="33">
        <f>PTAinputs!AF1644</f>
        <v>246.02593409143651</v>
      </c>
      <c r="T1644" s="31">
        <f t="shared" ca="1" si="737"/>
        <v>1.0715641454550546</v>
      </c>
      <c r="U1644" s="2">
        <f t="shared" ca="1" si="738"/>
        <v>229.59515315525809</v>
      </c>
      <c r="V1644" s="76">
        <f t="shared" ca="1" si="739"/>
        <v>0.98522208883553342</v>
      </c>
      <c r="W1644" s="2">
        <f t="shared" ca="1" si="740"/>
        <v>807.40626061477383</v>
      </c>
      <c r="X1644" s="33">
        <f>PTAinputs!AF1644</f>
        <v>246.02593409143651</v>
      </c>
      <c r="Y1644" s="31">
        <f t="shared" ca="1" si="741"/>
        <v>1.1248043841474458</v>
      </c>
      <c r="Z1644" s="2">
        <f t="shared" ca="1" si="742"/>
        <v>1022.9016730699803</v>
      </c>
      <c r="AA1644" s="76">
        <f t="shared" ca="1" si="743"/>
        <v>0</v>
      </c>
      <c r="AB1644" s="2">
        <f t="shared" ca="1" si="744"/>
        <v>0</v>
      </c>
      <c r="AC1644" s="33">
        <f>PTAinputs!AF1644</f>
        <v>246.02593409143651</v>
      </c>
      <c r="AD1644" s="31">
        <f t="shared" ca="1" si="745"/>
        <v>1.1572772743305393</v>
      </c>
      <c r="AE1644" s="2">
        <f t="shared" ca="1" si="746"/>
        <v>0</v>
      </c>
      <c r="AF1644" s="2">
        <f>PTAinputs!AE1644</f>
        <v>37.200000000000003</v>
      </c>
      <c r="AG1644" s="27">
        <f t="shared" ca="1" si="747"/>
        <v>3.1502220888355335</v>
      </c>
      <c r="AH1644" s="28">
        <f ca="1">($AH$7+AG1644*$AI$7)/(1+$P$6)^AG1644</f>
        <v>389.91044798688904</v>
      </c>
      <c r="AI1644" s="28">
        <f t="shared" ca="1" si="748"/>
        <v>128.6704478356734</v>
      </c>
      <c r="AJ1644" s="28">
        <f t="shared" ca="1" si="749"/>
        <v>307.53636623588574</v>
      </c>
      <c r="AK1644" s="35">
        <f t="shared" ca="1" si="750"/>
        <v>1009</v>
      </c>
      <c r="AL1644" s="33">
        <f t="shared" ca="1" si="751"/>
        <v>315.73595173858104</v>
      </c>
      <c r="AM1644">
        <f t="shared" ca="1" si="752"/>
        <v>1070</v>
      </c>
    </row>
    <row r="1645" spans="1:39" x14ac:dyDescent="0.25">
      <c r="A1645" t="str">
        <f>PTAinputs!B1645</f>
        <v>001HO14100</v>
      </c>
      <c r="B1645">
        <f>PTAinputs!H1645</f>
        <v>935</v>
      </c>
      <c r="C1645" s="26">
        <f>PTAinputs!AC1645</f>
        <v>7.6</v>
      </c>
      <c r="D1645" s="51">
        <f t="shared" ca="1" si="724"/>
        <v>1000.5698077498606</v>
      </c>
      <c r="E1645" s="52">
        <f t="shared" ca="1" si="725"/>
        <v>365.69538060090946</v>
      </c>
      <c r="F1645" s="28">
        <f t="shared" ca="1" si="726"/>
        <v>3.0152220888355337</v>
      </c>
      <c r="G1645" s="3">
        <f t="shared" ca="1" si="727"/>
        <v>1</v>
      </c>
      <c r="H1645" s="34">
        <f>PTAinputs!AD1645</f>
        <v>11.66</v>
      </c>
      <c r="I1645" s="33">
        <f t="shared" si="728"/>
        <v>-1425</v>
      </c>
      <c r="J1645">
        <f t="shared" ca="1" si="729"/>
        <v>1</v>
      </c>
      <c r="K1645" s="33">
        <f t="shared" ca="1" si="730"/>
        <v>-1413.34</v>
      </c>
      <c r="L1645" s="3">
        <f t="shared" ca="1" si="731"/>
        <v>1</v>
      </c>
      <c r="M1645" s="6">
        <f t="shared" ca="1" si="732"/>
        <v>0</v>
      </c>
      <c r="N1645" s="33">
        <f>PTAinputs!AF1645</f>
        <v>261.9502784868879</v>
      </c>
      <c r="O1645" s="31">
        <f t="shared" ca="1" si="733"/>
        <v>1.0205372813857663</v>
      </c>
      <c r="P1645" s="2">
        <f t="shared" ca="1" si="734"/>
        <v>256.67879387139203</v>
      </c>
      <c r="Q1645" s="3">
        <f t="shared" ca="1" si="735"/>
        <v>1</v>
      </c>
      <c r="R1645">
        <f t="shared" ca="1" si="736"/>
        <v>0</v>
      </c>
      <c r="S1645" s="33">
        <f>PTAinputs!AF1645</f>
        <v>261.9502784868879</v>
      </c>
      <c r="T1645" s="31">
        <f t="shared" ca="1" si="737"/>
        <v>1.0715641454550546</v>
      </c>
      <c r="U1645" s="2">
        <f t="shared" ca="1" si="738"/>
        <v>244.45599416323049</v>
      </c>
      <c r="V1645" s="76">
        <f t="shared" ca="1" si="739"/>
        <v>1</v>
      </c>
      <c r="W1645" s="2">
        <f t="shared" ca="1" si="740"/>
        <v>0</v>
      </c>
      <c r="X1645" s="33">
        <f>PTAinputs!AF1645</f>
        <v>261.9502784868879</v>
      </c>
      <c r="Y1645" s="31">
        <f t="shared" ca="1" si="741"/>
        <v>1.1251423527278075</v>
      </c>
      <c r="Z1645" s="2">
        <f t="shared" ca="1" si="742"/>
        <v>232.81523253640995</v>
      </c>
      <c r="AA1645" s="76">
        <f t="shared" ca="1" si="743"/>
        <v>1.5222088835533665E-2</v>
      </c>
      <c r="AB1645" s="2">
        <f t="shared" ca="1" si="744"/>
        <v>818.6553469351087</v>
      </c>
      <c r="AC1645" s="33">
        <f>PTAinputs!AF1645</f>
        <v>261.9502784868879</v>
      </c>
      <c r="AD1645" s="31">
        <f t="shared" ca="1" si="745"/>
        <v>1.1579832864515032</v>
      </c>
      <c r="AE1645" s="2">
        <f t="shared" ca="1" si="746"/>
        <v>822.09877349944122</v>
      </c>
      <c r="AF1645" s="2">
        <f>PTAinputs!AE1645</f>
        <v>51.599999999999994</v>
      </c>
      <c r="AG1645" s="27">
        <f t="shared" ca="1" si="747"/>
        <v>3.1652220888355336</v>
      </c>
      <c r="AH1645" s="28">
        <f ca="1">($AH$7+AG1645*$AI$7)/(1+$P$6)^AG1645</f>
        <v>389.98701669095794</v>
      </c>
      <c r="AI1645" s="28">
        <f t="shared" ca="1" si="748"/>
        <v>116.99610500728731</v>
      </c>
      <c r="AJ1645" s="28">
        <f t="shared" ca="1" si="749"/>
        <v>331.83950577129013</v>
      </c>
      <c r="AK1645" s="35">
        <f t="shared" ca="1" si="750"/>
        <v>461</v>
      </c>
      <c r="AL1645" s="33">
        <f t="shared" ca="1" si="751"/>
        <v>337.10137143472377</v>
      </c>
      <c r="AM1645">
        <f t="shared" ca="1" si="752"/>
        <v>489</v>
      </c>
    </row>
    <row r="1646" spans="1:39" x14ac:dyDescent="0.25">
      <c r="A1646" t="str">
        <f>PTAinputs!B1646</f>
        <v>029HO19071</v>
      </c>
      <c r="B1646">
        <f>PTAinputs!H1646</f>
        <v>1042</v>
      </c>
      <c r="C1646" s="26">
        <f>PTAinputs!AC1646</f>
        <v>7.6</v>
      </c>
      <c r="D1646" s="51">
        <f t="shared" ca="1" si="724"/>
        <v>1104.5559768057221</v>
      </c>
      <c r="E1646" s="52">
        <f t="shared" ca="1" si="725"/>
        <v>403.70098638231087</v>
      </c>
      <c r="F1646" s="28">
        <f t="shared" ca="1" si="726"/>
        <v>3.0152220888355337</v>
      </c>
      <c r="G1646" s="3">
        <f t="shared" ca="1" si="727"/>
        <v>1</v>
      </c>
      <c r="H1646" s="34">
        <f>PTAinputs!AD1646</f>
        <v>3.9600000000000004</v>
      </c>
      <c r="I1646" s="33">
        <f t="shared" si="728"/>
        <v>-1425</v>
      </c>
      <c r="J1646">
        <f t="shared" ca="1" si="729"/>
        <v>1</v>
      </c>
      <c r="K1646" s="33">
        <f t="shared" ca="1" si="730"/>
        <v>-1421.04</v>
      </c>
      <c r="L1646" s="3">
        <f t="shared" ca="1" si="731"/>
        <v>1</v>
      </c>
      <c r="M1646" s="6">
        <f t="shared" ca="1" si="732"/>
        <v>0</v>
      </c>
      <c r="N1646" s="33">
        <f>PTAinputs!AF1646</f>
        <v>294.63406822928749</v>
      </c>
      <c r="O1646" s="31">
        <f t="shared" ca="1" si="733"/>
        <v>1.0205372813857663</v>
      </c>
      <c r="P1646" s="2">
        <f t="shared" ca="1" si="734"/>
        <v>288.70485537697363</v>
      </c>
      <c r="Q1646" s="3">
        <f t="shared" ca="1" si="735"/>
        <v>1</v>
      </c>
      <c r="R1646">
        <f t="shared" ca="1" si="736"/>
        <v>0</v>
      </c>
      <c r="S1646" s="33">
        <f>PTAinputs!AF1646</f>
        <v>294.63406822928749</v>
      </c>
      <c r="T1646" s="31">
        <f t="shared" ca="1" si="737"/>
        <v>1.0715641454550546</v>
      </c>
      <c r="U1646" s="2">
        <f t="shared" ca="1" si="738"/>
        <v>274.95700512092725</v>
      </c>
      <c r="V1646" s="76">
        <f t="shared" ca="1" si="739"/>
        <v>1</v>
      </c>
      <c r="W1646" s="2">
        <f t="shared" ca="1" si="740"/>
        <v>0</v>
      </c>
      <c r="X1646" s="33">
        <f>PTAinputs!AF1646</f>
        <v>294.63406822928749</v>
      </c>
      <c r="Y1646" s="31">
        <f t="shared" ca="1" si="741"/>
        <v>1.1251423527278075</v>
      </c>
      <c r="Z1646" s="2">
        <f t="shared" ca="1" si="742"/>
        <v>261.86381440088309</v>
      </c>
      <c r="AA1646" s="76">
        <f t="shared" ca="1" si="743"/>
        <v>1.5222088835533665E-2</v>
      </c>
      <c r="AB1646" s="2">
        <f t="shared" ca="1" si="744"/>
        <v>838.33622199850015</v>
      </c>
      <c r="AC1646" s="33">
        <f>PTAinputs!AF1646</f>
        <v>294.63406822928749</v>
      </c>
      <c r="AD1646" s="31">
        <f t="shared" ca="1" si="745"/>
        <v>1.1579832864515032</v>
      </c>
      <c r="AE1646" s="2">
        <f t="shared" ca="1" si="746"/>
        <v>842.20928822755127</v>
      </c>
      <c r="AF1646" s="2">
        <f>PTAinputs!AE1646</f>
        <v>74.400000000000006</v>
      </c>
      <c r="AG1646" s="27">
        <f t="shared" ca="1" si="747"/>
        <v>3.1652220888355336</v>
      </c>
      <c r="AH1646" s="28">
        <f ca="1">($AH$7+AG1646*$AI$7)/(1+$P$6)^AG1646</f>
        <v>389.98701669095794</v>
      </c>
      <c r="AI1646" s="28">
        <f t="shared" ca="1" si="748"/>
        <v>116.99610500728731</v>
      </c>
      <c r="AJ1646" s="28">
        <f t="shared" ca="1" si="749"/>
        <v>366.32657371925035</v>
      </c>
      <c r="AK1646" s="35">
        <f t="shared" ca="1" si="750"/>
        <v>37</v>
      </c>
      <c r="AL1646" s="33">
        <f t="shared" ca="1" si="751"/>
        <v>368.46764683631727</v>
      </c>
      <c r="AM1646">
        <f t="shared" ca="1" si="752"/>
        <v>38</v>
      </c>
    </row>
    <row r="1647" spans="1:39" x14ac:dyDescent="0.25">
      <c r="A1647" t="str">
        <f>PTAinputs!B1647</f>
        <v>029HO19072</v>
      </c>
      <c r="B1647">
        <f>PTAinputs!H1647</f>
        <v>1001</v>
      </c>
      <c r="C1647" s="26">
        <f>PTAinputs!AC1647</f>
        <v>7.7</v>
      </c>
      <c r="D1647" s="51">
        <f t="shared" ca="1" si="724"/>
        <v>1071.5762160671461</v>
      </c>
      <c r="E1647" s="52">
        <f t="shared" ca="1" si="725"/>
        <v>390.44560174147347</v>
      </c>
      <c r="F1647" s="28">
        <f t="shared" ca="1" si="726"/>
        <v>3.0252220888355335</v>
      </c>
      <c r="G1647" s="3">
        <f t="shared" ca="1" si="727"/>
        <v>1</v>
      </c>
      <c r="H1647" s="34">
        <f>PTAinputs!AD1647</f>
        <v>5.5</v>
      </c>
      <c r="I1647" s="33">
        <f t="shared" si="728"/>
        <v>-1425</v>
      </c>
      <c r="J1647">
        <f t="shared" ca="1" si="729"/>
        <v>1</v>
      </c>
      <c r="K1647" s="33">
        <f t="shared" ca="1" si="730"/>
        <v>-1419.5</v>
      </c>
      <c r="L1647" s="3">
        <f t="shared" ca="1" si="731"/>
        <v>1</v>
      </c>
      <c r="M1647" s="6">
        <f t="shared" ca="1" si="732"/>
        <v>0</v>
      </c>
      <c r="N1647" s="33">
        <f>PTAinputs!AF1647</f>
        <v>290.62140867950808</v>
      </c>
      <c r="O1647" s="31">
        <f t="shared" ca="1" si="733"/>
        <v>1.0205372813857663</v>
      </c>
      <c r="P1647" s="2">
        <f t="shared" ca="1" si="734"/>
        <v>284.7729465452544</v>
      </c>
      <c r="Q1647" s="3">
        <f t="shared" ca="1" si="735"/>
        <v>1</v>
      </c>
      <c r="R1647">
        <f t="shared" ca="1" si="736"/>
        <v>0</v>
      </c>
      <c r="S1647" s="33">
        <f>PTAinputs!AF1647</f>
        <v>290.62140867950808</v>
      </c>
      <c r="T1647" s="31">
        <f t="shared" ca="1" si="737"/>
        <v>1.0715641454550546</v>
      </c>
      <c r="U1647" s="2">
        <f t="shared" ca="1" si="738"/>
        <v>271.21233004309943</v>
      </c>
      <c r="V1647" s="76">
        <f t="shared" ca="1" si="739"/>
        <v>1</v>
      </c>
      <c r="W1647" s="2">
        <f t="shared" ca="1" si="740"/>
        <v>0</v>
      </c>
      <c r="X1647" s="33">
        <f>PTAinputs!AF1647</f>
        <v>290.62140867950808</v>
      </c>
      <c r="Y1647" s="31">
        <f t="shared" ca="1" si="741"/>
        <v>1.1251423527278075</v>
      </c>
      <c r="Z1647" s="2">
        <f t="shared" ca="1" si="742"/>
        <v>258.29745718390421</v>
      </c>
      <c r="AA1647" s="76">
        <f t="shared" ca="1" si="743"/>
        <v>2.5222088835533452E-2</v>
      </c>
      <c r="AB1647" s="2">
        <f t="shared" ca="1" si="744"/>
        <v>809.97337893462316</v>
      </c>
      <c r="AC1647" s="33">
        <f>PTAinputs!AF1647</f>
        <v>290.62140867950808</v>
      </c>
      <c r="AD1647" s="31">
        <f t="shared" ca="1" si="745"/>
        <v>1.1582187195259448</v>
      </c>
      <c r="AE1647" s="2">
        <f t="shared" ca="1" si="746"/>
        <v>816.3021308910952</v>
      </c>
      <c r="AF1647" s="2">
        <f>PTAinputs!AE1647</f>
        <v>42</v>
      </c>
      <c r="AG1647" s="27">
        <f t="shared" ca="1" si="747"/>
        <v>3.1702220888355335</v>
      </c>
      <c r="AH1647" s="28">
        <f ca="1">($AH$7+AG1647*$AI$7)/(1+$P$6)^AG1647</f>
        <v>390.01246830018164</v>
      </c>
      <c r="AI1647" s="28">
        <f t="shared" ca="1" si="748"/>
        <v>113.10361580705269</v>
      </c>
      <c r="AJ1647" s="28">
        <f t="shared" ca="1" si="749"/>
        <v>354.21406581082334</v>
      </c>
      <c r="AK1647" s="35">
        <f t="shared" ca="1" si="750"/>
        <v>102</v>
      </c>
      <c r="AL1647" s="33">
        <f t="shared" ca="1" si="751"/>
        <v>357.34554130288012</v>
      </c>
      <c r="AM1647">
        <f t="shared" ca="1" si="752"/>
        <v>109</v>
      </c>
    </row>
    <row r="1648" spans="1:39" x14ac:dyDescent="0.25">
      <c r="A1648" t="str">
        <f>PTAinputs!B1648</f>
        <v>200HO11505</v>
      </c>
      <c r="B1648">
        <f>PTAinputs!H1648</f>
        <v>1022</v>
      </c>
      <c r="C1648" s="26">
        <f>PTAinputs!AC1648</f>
        <v>8</v>
      </c>
      <c r="D1648" s="51">
        <f t="shared" ca="1" si="724"/>
        <v>1100.5289967731865</v>
      </c>
      <c r="E1648" s="52">
        <f t="shared" ca="1" si="725"/>
        <v>397.34103734286396</v>
      </c>
      <c r="F1648" s="28">
        <f t="shared" ca="1" si="726"/>
        <v>3.0552220888355337</v>
      </c>
      <c r="G1648" s="3">
        <f t="shared" ca="1" si="727"/>
        <v>1</v>
      </c>
      <c r="H1648" s="34">
        <f>PTAinputs!AD1648</f>
        <v>5.5</v>
      </c>
      <c r="I1648" s="33">
        <f t="shared" si="728"/>
        <v>-1425</v>
      </c>
      <c r="J1648">
        <f t="shared" ca="1" si="729"/>
        <v>1</v>
      </c>
      <c r="K1648" s="33">
        <f t="shared" ca="1" si="730"/>
        <v>-1419.5</v>
      </c>
      <c r="L1648" s="3">
        <f t="shared" ca="1" si="731"/>
        <v>1</v>
      </c>
      <c r="M1648" s="6">
        <f t="shared" ca="1" si="732"/>
        <v>0</v>
      </c>
      <c r="N1648" s="33">
        <f>PTAinputs!AF1648</f>
        <v>297.606022278951</v>
      </c>
      <c r="O1648" s="31">
        <f t="shared" ca="1" si="733"/>
        <v>1.0205372813857663</v>
      </c>
      <c r="P1648" s="2">
        <f t="shared" ca="1" si="734"/>
        <v>291.61700185498171</v>
      </c>
      <c r="Q1648" s="3">
        <f t="shared" ca="1" si="735"/>
        <v>1</v>
      </c>
      <c r="R1648">
        <f t="shared" ca="1" si="736"/>
        <v>0</v>
      </c>
      <c r="S1648" s="33">
        <f>PTAinputs!AF1648</f>
        <v>297.606022278951</v>
      </c>
      <c r="T1648" s="31">
        <f t="shared" ca="1" si="737"/>
        <v>1.0715641454550546</v>
      </c>
      <c r="U1648" s="2">
        <f t="shared" ca="1" si="738"/>
        <v>277.73047795712546</v>
      </c>
      <c r="V1648" s="76">
        <f t="shared" ca="1" si="739"/>
        <v>1</v>
      </c>
      <c r="W1648" s="2">
        <f t="shared" ca="1" si="740"/>
        <v>0</v>
      </c>
      <c r="X1648" s="33">
        <f>PTAinputs!AF1648</f>
        <v>297.606022278951</v>
      </c>
      <c r="Y1648" s="31">
        <f t="shared" ca="1" si="741"/>
        <v>1.1251423527278075</v>
      </c>
      <c r="Z1648" s="2">
        <f t="shared" ca="1" si="742"/>
        <v>264.50521710202418</v>
      </c>
      <c r="AA1648" s="76">
        <f t="shared" ca="1" si="743"/>
        <v>5.52220888355337E-2</v>
      </c>
      <c r="AB1648" s="2">
        <f t="shared" ca="1" si="744"/>
        <v>803.61960435611866</v>
      </c>
      <c r="AC1648" s="33">
        <f>PTAinputs!AF1648</f>
        <v>297.606022278951</v>
      </c>
      <c r="AD1648" s="31">
        <f t="shared" ca="1" si="745"/>
        <v>1.1589253059878499</v>
      </c>
      <c r="AE1648" s="2">
        <f t="shared" ca="1" si="746"/>
        <v>817.80035104908143</v>
      </c>
      <c r="AF1648" s="2">
        <f>PTAinputs!AE1648</f>
        <v>36</v>
      </c>
      <c r="AG1648" s="27">
        <f t="shared" ca="1" si="747"/>
        <v>3.1852220888355336</v>
      </c>
      <c r="AH1648" s="28">
        <f ca="1">($AH$7+AG1648*$AI$7)/(1+$P$6)^AG1648</f>
        <v>390.08860947360768</v>
      </c>
      <c r="AI1648" s="28">
        <f t="shared" ca="1" si="748"/>
        <v>101.42303846313791</v>
      </c>
      <c r="AJ1648" s="28">
        <f t="shared" ca="1" si="749"/>
        <v>360.21243784364026</v>
      </c>
      <c r="AK1648" s="35">
        <f t="shared" ca="1" si="750"/>
        <v>62</v>
      </c>
      <c r="AL1648" s="33">
        <f t="shared" ca="1" si="751"/>
        <v>362.55551001667823</v>
      </c>
      <c r="AM1648">
        <f t="shared" ca="1" si="752"/>
        <v>66</v>
      </c>
    </row>
    <row r="1649" spans="1:39" x14ac:dyDescent="0.25">
      <c r="A1649" t="str">
        <f>PTAinputs!B1649</f>
        <v>029HO19122</v>
      </c>
      <c r="B1649">
        <f>PTAinputs!H1649</f>
        <v>1014</v>
      </c>
      <c r="C1649" s="26">
        <f>PTAinputs!AC1649</f>
        <v>7.5</v>
      </c>
      <c r="D1649" s="51">
        <f t="shared" ca="1" si="724"/>
        <v>1080.8983670381369</v>
      </c>
      <c r="E1649" s="52">
        <f t="shared" ca="1" si="725"/>
        <v>396.27467725253007</v>
      </c>
      <c r="F1649" s="28">
        <f t="shared" ca="1" si="726"/>
        <v>3.0052220888355334</v>
      </c>
      <c r="G1649" s="3">
        <f t="shared" ca="1" si="727"/>
        <v>1</v>
      </c>
      <c r="H1649" s="34">
        <f>PTAinputs!AD1649</f>
        <v>3.08</v>
      </c>
      <c r="I1649" s="33">
        <f t="shared" si="728"/>
        <v>-1425</v>
      </c>
      <c r="J1649">
        <f t="shared" ca="1" si="729"/>
        <v>1</v>
      </c>
      <c r="K1649" s="33">
        <f t="shared" ca="1" si="730"/>
        <v>-1421.92</v>
      </c>
      <c r="L1649" s="3">
        <f t="shared" ca="1" si="731"/>
        <v>1</v>
      </c>
      <c r="M1649" s="6">
        <f t="shared" ca="1" si="732"/>
        <v>0</v>
      </c>
      <c r="N1649" s="33">
        <f>PTAinputs!AF1649</f>
        <v>298.55596426084946</v>
      </c>
      <c r="O1649" s="31">
        <f t="shared" ca="1" si="733"/>
        <v>1.0205372813857663</v>
      </c>
      <c r="P1649" s="2">
        <f t="shared" ca="1" si="734"/>
        <v>292.54782721454973</v>
      </c>
      <c r="Q1649" s="3">
        <f t="shared" ca="1" si="735"/>
        <v>1</v>
      </c>
      <c r="R1649">
        <f t="shared" ca="1" si="736"/>
        <v>0</v>
      </c>
      <c r="S1649" s="33">
        <f>PTAinputs!AF1649</f>
        <v>298.55596426084946</v>
      </c>
      <c r="T1649" s="31">
        <f t="shared" ca="1" si="737"/>
        <v>1.0715641454550546</v>
      </c>
      <c r="U1649" s="2">
        <f t="shared" ca="1" si="738"/>
        <v>278.61697829957114</v>
      </c>
      <c r="V1649" s="76">
        <f t="shared" ca="1" si="739"/>
        <v>1</v>
      </c>
      <c r="W1649" s="2">
        <f t="shared" ca="1" si="740"/>
        <v>0</v>
      </c>
      <c r="X1649" s="33">
        <f>PTAinputs!AF1649</f>
        <v>298.55596426084946</v>
      </c>
      <c r="Y1649" s="31">
        <f t="shared" ca="1" si="741"/>
        <v>1.1251423527278075</v>
      </c>
      <c r="Z1649" s="2">
        <f t="shared" ca="1" si="742"/>
        <v>265.34950314244867</v>
      </c>
      <c r="AA1649" s="76">
        <f t="shared" ca="1" si="743"/>
        <v>5.2220888355334338E-3</v>
      </c>
      <c r="AB1649" s="2">
        <f t="shared" ca="1" si="744"/>
        <v>809.72779832899516</v>
      </c>
      <c r="AC1649" s="33">
        <f>PTAinputs!AF1649</f>
        <v>298.55596426084946</v>
      </c>
      <c r="AD1649" s="31">
        <f t="shared" ca="1" si="745"/>
        <v>1.1577479012339398</v>
      </c>
      <c r="AE1649" s="2">
        <f t="shared" ca="1" si="746"/>
        <v>811.07445226469815</v>
      </c>
      <c r="AF1649" s="2">
        <f>PTAinputs!AE1649</f>
        <v>40.799999999999997</v>
      </c>
      <c r="AG1649" s="27">
        <f t="shared" ca="1" si="747"/>
        <v>3.1602220888355337</v>
      </c>
      <c r="AH1649" s="28">
        <f ca="1">($AH$7+AG1649*$AI$7)/(1+$P$6)^AG1649</f>
        <v>389.96152944625129</v>
      </c>
      <c r="AI1649" s="28">
        <f t="shared" ca="1" si="748"/>
        <v>120.88807412833792</v>
      </c>
      <c r="AJ1649" s="28">
        <f t="shared" ca="1" si="749"/>
        <v>359.67337357651479</v>
      </c>
      <c r="AK1649" s="35">
        <f t="shared" ca="1" si="750"/>
        <v>66</v>
      </c>
      <c r="AL1649" s="33">
        <f t="shared" ca="1" si="751"/>
        <v>362.50556040081176</v>
      </c>
      <c r="AM1649">
        <f t="shared" ca="1" si="752"/>
        <v>67</v>
      </c>
    </row>
    <row r="1650" spans="1:39" x14ac:dyDescent="0.25">
      <c r="A1650" t="str">
        <f>PTAinputs!B1650</f>
        <v>200HO11504</v>
      </c>
      <c r="B1650">
        <f>PTAinputs!H1650</f>
        <v>906</v>
      </c>
      <c r="C1650" s="26">
        <f>PTAinputs!AC1650</f>
        <v>6.6</v>
      </c>
      <c r="D1650" s="51">
        <f t="shared" ca="1" si="724"/>
        <v>950.44397998963973</v>
      </c>
      <c r="E1650" s="52">
        <f t="shared" ca="1" si="725"/>
        <v>358.436590066355</v>
      </c>
      <c r="F1650" s="28">
        <f t="shared" ca="1" si="726"/>
        <v>2.9152220888355336</v>
      </c>
      <c r="G1650" s="3">
        <f t="shared" ca="1" si="727"/>
        <v>1</v>
      </c>
      <c r="H1650" s="34">
        <f>PTAinputs!AD1650</f>
        <v>4.8400000000000007</v>
      </c>
      <c r="I1650" s="33">
        <f t="shared" si="728"/>
        <v>-1425</v>
      </c>
      <c r="J1650">
        <f t="shared" ca="1" si="729"/>
        <v>1</v>
      </c>
      <c r="K1650" s="33">
        <f t="shared" ca="1" si="730"/>
        <v>-1420.16</v>
      </c>
      <c r="L1650" s="3">
        <f t="shared" ca="1" si="731"/>
        <v>1</v>
      </c>
      <c r="M1650" s="6">
        <f t="shared" ca="1" si="732"/>
        <v>0</v>
      </c>
      <c r="N1650" s="33">
        <f>PTAinputs!AF1650</f>
        <v>274.5283824553261</v>
      </c>
      <c r="O1650" s="31">
        <f t="shared" ca="1" si="733"/>
        <v>1.0205372813857663</v>
      </c>
      <c r="P1650" s="2">
        <f t="shared" ca="1" si="734"/>
        <v>269.00377620947836</v>
      </c>
      <c r="Q1650" s="3">
        <f t="shared" ca="1" si="735"/>
        <v>1</v>
      </c>
      <c r="R1650">
        <f t="shared" ca="1" si="736"/>
        <v>0</v>
      </c>
      <c r="S1650" s="33">
        <f>PTAinputs!AF1650</f>
        <v>274.5283824553261</v>
      </c>
      <c r="T1650" s="31">
        <f t="shared" ca="1" si="737"/>
        <v>1.0715641454550546</v>
      </c>
      <c r="U1650" s="2">
        <f t="shared" ca="1" si="738"/>
        <v>256.19407258045555</v>
      </c>
      <c r="V1650" s="76">
        <f t="shared" ca="1" si="739"/>
        <v>0.91522208883553358</v>
      </c>
      <c r="W1650" s="2">
        <f t="shared" ca="1" si="740"/>
        <v>790.3913857892918</v>
      </c>
      <c r="X1650" s="33">
        <f>PTAinputs!AF1650</f>
        <v>274.5283824553261</v>
      </c>
      <c r="Y1650" s="31">
        <f t="shared" ca="1" si="741"/>
        <v>1.1232048736149038</v>
      </c>
      <c r="Z1650" s="2">
        <f t="shared" ca="1" si="742"/>
        <v>1014.0856071531741</v>
      </c>
      <c r="AA1650" s="76">
        <f t="shared" ca="1" si="743"/>
        <v>0</v>
      </c>
      <c r="AB1650" s="2">
        <f t="shared" ca="1" si="744"/>
        <v>0</v>
      </c>
      <c r="AC1650" s="33">
        <f>PTAinputs!AF1650</f>
        <v>274.5283824553261</v>
      </c>
      <c r="AD1650" s="31">
        <f t="shared" ca="1" si="745"/>
        <v>1.1556315862309448</v>
      </c>
      <c r="AE1650" s="2">
        <f t="shared" ca="1" si="746"/>
        <v>0</v>
      </c>
      <c r="AF1650" s="2">
        <f>PTAinputs!AE1650</f>
        <v>14.399999999999999</v>
      </c>
      <c r="AG1650" s="27">
        <f t="shared" ca="1" si="747"/>
        <v>3.1152220888355338</v>
      </c>
      <c r="AH1650" s="28">
        <f ca="1">($AH$7+AG1650*$AI$7)/(1+$P$6)^AG1650</f>
        <v>389.73053802614589</v>
      </c>
      <c r="AI1650" s="28">
        <f t="shared" ca="1" si="748"/>
        <v>155.89221521045832</v>
      </c>
      <c r="AJ1650" s="28">
        <f t="shared" ca="1" si="749"/>
        <v>326.02798381281764</v>
      </c>
      <c r="AK1650" s="35">
        <f t="shared" ca="1" si="750"/>
        <v>594</v>
      </c>
      <c r="AL1650" s="33">
        <f t="shared" ca="1" si="751"/>
        <v>333.71405159426195</v>
      </c>
      <c r="AM1650">
        <f t="shared" ca="1" si="752"/>
        <v>585</v>
      </c>
    </row>
    <row r="1651" spans="1:39" x14ac:dyDescent="0.25">
      <c r="A1651" t="str">
        <f>PTAinputs!B1651</f>
        <v>029HO19174</v>
      </c>
      <c r="B1651">
        <f>PTAinputs!H1651</f>
        <v>982</v>
      </c>
      <c r="C1651" s="26">
        <f>PTAinputs!AC1651</f>
        <v>6.8</v>
      </c>
      <c r="D1651" s="51">
        <f t="shared" ca="1" si="724"/>
        <v>1027.8926799794594</v>
      </c>
      <c r="E1651" s="52">
        <f t="shared" ca="1" si="725"/>
        <v>385.18655489620437</v>
      </c>
      <c r="F1651" s="28">
        <f t="shared" ca="1" si="726"/>
        <v>2.9352220888355336</v>
      </c>
      <c r="G1651" s="3">
        <f t="shared" ca="1" si="727"/>
        <v>1</v>
      </c>
      <c r="H1651" s="34">
        <f>PTAinputs!AD1651</f>
        <v>-1.1000000000000001</v>
      </c>
      <c r="I1651" s="33">
        <f t="shared" si="728"/>
        <v>-1425</v>
      </c>
      <c r="J1651">
        <f t="shared" ca="1" si="729"/>
        <v>1</v>
      </c>
      <c r="K1651" s="33">
        <f t="shared" ca="1" si="730"/>
        <v>-1426.1</v>
      </c>
      <c r="L1651" s="3">
        <f t="shared" ca="1" si="731"/>
        <v>1</v>
      </c>
      <c r="M1651" s="6">
        <f t="shared" ca="1" si="732"/>
        <v>0</v>
      </c>
      <c r="N1651" s="33">
        <f>PTAinputs!AF1651</f>
        <v>297.70983987003945</v>
      </c>
      <c r="O1651" s="31">
        <f t="shared" ca="1" si="733"/>
        <v>1.0205372813857663</v>
      </c>
      <c r="P1651" s="2">
        <f t="shared" ca="1" si="734"/>
        <v>291.71873022197235</v>
      </c>
      <c r="Q1651" s="3">
        <f t="shared" ca="1" si="735"/>
        <v>1</v>
      </c>
      <c r="R1651">
        <f t="shared" ca="1" si="736"/>
        <v>0</v>
      </c>
      <c r="S1651" s="33">
        <f>PTAinputs!AF1651</f>
        <v>297.70983987003945</v>
      </c>
      <c r="T1651" s="31">
        <f t="shared" ca="1" si="737"/>
        <v>1.0715641454550546</v>
      </c>
      <c r="U1651" s="2">
        <f t="shared" ca="1" si="738"/>
        <v>277.82736211616412</v>
      </c>
      <c r="V1651" s="76">
        <f t="shared" ca="1" si="739"/>
        <v>0.93522208883553359</v>
      </c>
      <c r="W1651" s="2">
        <f t="shared" ca="1" si="740"/>
        <v>800.01936063257062</v>
      </c>
      <c r="X1651" s="33">
        <f>PTAinputs!AF1651</f>
        <v>297.70983987003945</v>
      </c>
      <c r="Y1651" s="31">
        <f t="shared" ca="1" si="741"/>
        <v>1.1236616443847782</v>
      </c>
      <c r="Z1651" s="2">
        <f t="shared" ca="1" si="742"/>
        <v>1047.8028635237745</v>
      </c>
      <c r="AA1651" s="76">
        <f t="shared" ca="1" si="743"/>
        <v>0</v>
      </c>
      <c r="AB1651" s="2">
        <f t="shared" ca="1" si="744"/>
        <v>0</v>
      </c>
      <c r="AC1651" s="33">
        <f>PTAinputs!AF1651</f>
        <v>297.70983987003945</v>
      </c>
      <c r="AD1651" s="31">
        <f t="shared" ca="1" si="745"/>
        <v>1.1561015438866971</v>
      </c>
      <c r="AE1651" s="2">
        <f t="shared" ca="1" si="746"/>
        <v>0</v>
      </c>
      <c r="AF1651" s="2">
        <f>PTAinputs!AE1651</f>
        <v>26.400000000000002</v>
      </c>
      <c r="AG1651" s="27">
        <f t="shared" ca="1" si="747"/>
        <v>3.1252220888355335</v>
      </c>
      <c r="AH1651" s="28">
        <f ca="1">($AH$7+AG1651*$AI$7)/(1+$P$6)^AG1651</f>
        <v>389.78211960568518</v>
      </c>
      <c r="AI1651" s="28">
        <f t="shared" ca="1" si="748"/>
        <v>148.11720545016033</v>
      </c>
      <c r="AJ1651" s="28">
        <f t="shared" ca="1" si="749"/>
        <v>350.1924722797541</v>
      </c>
      <c r="AK1651" s="35">
        <f t="shared" ca="1" si="750"/>
        <v>145</v>
      </c>
      <c r="AL1651" s="33">
        <f t="shared" ca="1" si="751"/>
        <v>354.73034804817297</v>
      </c>
      <c r="AM1651">
        <f t="shared" ca="1" si="752"/>
        <v>141</v>
      </c>
    </row>
    <row r="1652" spans="1:39" x14ac:dyDescent="0.25">
      <c r="A1652" t="str">
        <f>PTAinputs!B1652</f>
        <v>202HO01786</v>
      </c>
      <c r="B1652">
        <f>PTAinputs!H1652</f>
        <v>986</v>
      </c>
      <c r="C1652" s="26">
        <f>PTAinputs!AC1652</f>
        <v>8.1999999999999993</v>
      </c>
      <c r="D1652" s="51">
        <f t="shared" ca="1" si="724"/>
        <v>1071.6931971900017</v>
      </c>
      <c r="E1652" s="52">
        <f t="shared" ca="1" si="725"/>
        <v>384.59649197691374</v>
      </c>
      <c r="F1652" s="28">
        <f t="shared" ca="1" si="726"/>
        <v>3.0752220888355333</v>
      </c>
      <c r="G1652" s="3">
        <f t="shared" ca="1" si="727"/>
        <v>1</v>
      </c>
      <c r="H1652" s="34">
        <f>PTAinputs!AD1652</f>
        <v>2.8600000000000003</v>
      </c>
      <c r="I1652" s="33">
        <f t="shared" si="728"/>
        <v>-1425</v>
      </c>
      <c r="J1652">
        <f t="shared" ca="1" si="729"/>
        <v>1</v>
      </c>
      <c r="K1652" s="33">
        <f t="shared" ca="1" si="730"/>
        <v>-1422.14</v>
      </c>
      <c r="L1652" s="3">
        <f t="shared" ca="1" si="731"/>
        <v>1</v>
      </c>
      <c r="M1652" s="6">
        <f t="shared" ca="1" si="732"/>
        <v>0</v>
      </c>
      <c r="N1652" s="33">
        <f>PTAinputs!AF1652</f>
        <v>285.12110698537947</v>
      </c>
      <c r="O1652" s="31">
        <f t="shared" ca="1" si="733"/>
        <v>1.0205372813857663</v>
      </c>
      <c r="P1652" s="2">
        <f t="shared" ca="1" si="734"/>
        <v>279.38333286386114</v>
      </c>
      <c r="Q1652" s="3">
        <f t="shared" ca="1" si="735"/>
        <v>1</v>
      </c>
      <c r="R1652">
        <f t="shared" ca="1" si="736"/>
        <v>0</v>
      </c>
      <c r="S1652" s="33">
        <f>PTAinputs!AF1652</f>
        <v>285.12110698537947</v>
      </c>
      <c r="T1652" s="31">
        <f t="shared" ca="1" si="737"/>
        <v>1.0715641454550546</v>
      </c>
      <c r="U1652" s="2">
        <f t="shared" ca="1" si="738"/>
        <v>266.07936463224871</v>
      </c>
      <c r="V1652" s="76">
        <f t="shared" ca="1" si="739"/>
        <v>1</v>
      </c>
      <c r="W1652" s="2">
        <f t="shared" ca="1" si="740"/>
        <v>0</v>
      </c>
      <c r="X1652" s="33">
        <f>PTAinputs!AF1652</f>
        <v>285.12110698537947</v>
      </c>
      <c r="Y1652" s="31">
        <f t="shared" ca="1" si="741"/>
        <v>1.1251423527278075</v>
      </c>
      <c r="Z1652" s="2">
        <f t="shared" ca="1" si="742"/>
        <v>253.40891869737968</v>
      </c>
      <c r="AA1652" s="76">
        <f t="shared" ca="1" si="743"/>
        <v>7.5222088835533274E-2</v>
      </c>
      <c r="AB1652" s="2">
        <f t="shared" ca="1" si="744"/>
        <v>802.83581218327367</v>
      </c>
      <c r="AC1652" s="33">
        <f>PTAinputs!AF1652</f>
        <v>285.12110698537947</v>
      </c>
      <c r="AD1652" s="31">
        <f t="shared" ca="1" si="745"/>
        <v>1.1593966030919474</v>
      </c>
      <c r="AE1652" s="2">
        <f t="shared" ca="1" si="746"/>
        <v>821.33457712819643</v>
      </c>
      <c r="AF1652" s="2">
        <f>PTAinputs!AE1652</f>
        <v>36</v>
      </c>
      <c r="AG1652" s="27">
        <f t="shared" ca="1" si="747"/>
        <v>3.1952220888355334</v>
      </c>
      <c r="AH1652" s="28">
        <f ca="1">($AH$7+AG1652*$AI$7)/(1+$P$6)^AG1652</f>
        <v>390.13919236924187</v>
      </c>
      <c r="AI1652" s="28">
        <f t="shared" ca="1" si="748"/>
        <v>93.633406168618137</v>
      </c>
      <c r="AJ1652" s="28">
        <f t="shared" ca="1" si="749"/>
        <v>348.49294334895018</v>
      </c>
      <c r="AK1652" s="35">
        <f t="shared" ca="1" si="750"/>
        <v>157</v>
      </c>
      <c r="AL1652" s="33">
        <f t="shared" ca="1" si="751"/>
        <v>351.50785441585271</v>
      </c>
      <c r="AM1652">
        <f t="shared" ca="1" si="752"/>
        <v>183</v>
      </c>
    </row>
    <row r="1653" spans="1:39" x14ac:dyDescent="0.25">
      <c r="A1653" t="str">
        <f>PTAinputs!B1653</f>
        <v>200HO11570</v>
      </c>
      <c r="B1653">
        <f>PTAinputs!H1653</f>
        <v>887</v>
      </c>
      <c r="C1653" s="26">
        <f>PTAinputs!AC1653</f>
        <v>7.8</v>
      </c>
      <c r="D1653" s="51">
        <f t="shared" ca="1" si="724"/>
        <v>960.50839267372703</v>
      </c>
      <c r="E1653" s="52">
        <f t="shared" ca="1" si="725"/>
        <v>348.90625769213915</v>
      </c>
      <c r="F1653" s="28">
        <f t="shared" ca="1" si="726"/>
        <v>3.0352220888355337</v>
      </c>
      <c r="G1653" s="3">
        <f t="shared" ca="1" si="727"/>
        <v>1</v>
      </c>
      <c r="H1653" s="34">
        <f>PTAinputs!AD1653</f>
        <v>1.32</v>
      </c>
      <c r="I1653" s="33">
        <f t="shared" si="728"/>
        <v>-1425</v>
      </c>
      <c r="J1653">
        <f t="shared" ca="1" si="729"/>
        <v>1</v>
      </c>
      <c r="K1653" s="33">
        <f t="shared" ca="1" si="730"/>
        <v>-1423.68</v>
      </c>
      <c r="L1653" s="3">
        <f t="shared" ca="1" si="731"/>
        <v>1</v>
      </c>
      <c r="M1653" s="6">
        <f t="shared" ca="1" si="732"/>
        <v>0</v>
      </c>
      <c r="N1653" s="33">
        <f>PTAinputs!AF1653</f>
        <v>251.93876769552102</v>
      </c>
      <c r="O1653" s="31">
        <f t="shared" ca="1" si="733"/>
        <v>1.0205372813857663</v>
      </c>
      <c r="P1653" s="2">
        <f t="shared" ca="1" si="734"/>
        <v>246.86875461660611</v>
      </c>
      <c r="Q1653" s="3">
        <f t="shared" ca="1" si="735"/>
        <v>1</v>
      </c>
      <c r="R1653">
        <f t="shared" ca="1" si="736"/>
        <v>0</v>
      </c>
      <c r="S1653" s="33">
        <f>PTAinputs!AF1653</f>
        <v>251.93876769552102</v>
      </c>
      <c r="T1653" s="31">
        <f t="shared" ca="1" si="737"/>
        <v>1.0715641454550546</v>
      </c>
      <c r="U1653" s="2">
        <f t="shared" ca="1" si="738"/>
        <v>235.11309963486295</v>
      </c>
      <c r="V1653" s="76">
        <f t="shared" ca="1" si="739"/>
        <v>1</v>
      </c>
      <c r="W1653" s="2">
        <f t="shared" ca="1" si="740"/>
        <v>0</v>
      </c>
      <c r="X1653" s="33">
        <f>PTAinputs!AF1653</f>
        <v>251.93876769552102</v>
      </c>
      <c r="Y1653" s="31">
        <f t="shared" ca="1" si="741"/>
        <v>1.1251423527278075</v>
      </c>
      <c r="Z1653" s="2">
        <f t="shared" ca="1" si="742"/>
        <v>223.91723774748849</v>
      </c>
      <c r="AA1653" s="76">
        <f t="shared" ca="1" si="743"/>
        <v>3.5222088835533683E-2</v>
      </c>
      <c r="AB1653" s="2">
        <f t="shared" ca="1" si="744"/>
        <v>807.5086374820354</v>
      </c>
      <c r="AC1653" s="33">
        <f>PTAinputs!AF1653</f>
        <v>251.93876769552102</v>
      </c>
      <c r="AD1653" s="31">
        <f t="shared" ca="1" si="745"/>
        <v>1.1584542004669949</v>
      </c>
      <c r="AE1653" s="2">
        <f t="shared" ca="1" si="746"/>
        <v>815.16868105847482</v>
      </c>
      <c r="AF1653" s="2">
        <f>PTAinputs!AE1653</f>
        <v>39.599999999999994</v>
      </c>
      <c r="AG1653" s="27">
        <f t="shared" ca="1" si="747"/>
        <v>3.1752220888355334</v>
      </c>
      <c r="AH1653" s="28">
        <f ca="1">($AH$7+AG1653*$AI$7)/(1+$P$6)^AG1653</f>
        <v>390.03788428979044</v>
      </c>
      <c r="AI1653" s="28">
        <f t="shared" ca="1" si="748"/>
        <v>109.21060760114125</v>
      </c>
      <c r="AJ1653" s="28">
        <f t="shared" ca="1" si="749"/>
        <v>316.45407306660292</v>
      </c>
      <c r="AK1653" s="35">
        <f t="shared" ca="1" si="750"/>
        <v>810</v>
      </c>
      <c r="AL1653" s="33">
        <f t="shared" ca="1" si="751"/>
        <v>322.66888057885899</v>
      </c>
      <c r="AM1653">
        <f t="shared" ca="1" si="752"/>
        <v>886</v>
      </c>
    </row>
    <row r="1654" spans="1:39" x14ac:dyDescent="0.25">
      <c r="A1654" t="str">
        <f>PTAinputs!B1654</f>
        <v>200HO11562</v>
      </c>
      <c r="B1654">
        <f>PTAinputs!H1654</f>
        <v>917</v>
      </c>
      <c r="C1654" s="26">
        <f>PTAinputs!AC1654</f>
        <v>7.2</v>
      </c>
      <c r="D1654" s="51">
        <f t="shared" ca="1" si="724"/>
        <v>975.78201451478117</v>
      </c>
      <c r="E1654" s="52">
        <f t="shared" ca="1" si="725"/>
        <v>361.08657179307102</v>
      </c>
      <c r="F1654" s="28">
        <f t="shared" ca="1" si="726"/>
        <v>2.9752220888355336</v>
      </c>
      <c r="G1654" s="3">
        <f t="shared" ca="1" si="727"/>
        <v>1</v>
      </c>
      <c r="H1654" s="34">
        <f>PTAinputs!AD1654</f>
        <v>1.1000000000000001</v>
      </c>
      <c r="I1654" s="33">
        <f t="shared" si="728"/>
        <v>-1425</v>
      </c>
      <c r="J1654">
        <f t="shared" ca="1" si="729"/>
        <v>1</v>
      </c>
      <c r="K1654" s="33">
        <f t="shared" ca="1" si="730"/>
        <v>-1423.9</v>
      </c>
      <c r="L1654" s="3">
        <f t="shared" ca="1" si="731"/>
        <v>1</v>
      </c>
      <c r="M1654" s="6">
        <f t="shared" ca="1" si="732"/>
        <v>0</v>
      </c>
      <c r="N1654" s="33">
        <f>PTAinputs!AF1654</f>
        <v>266.32304478997446</v>
      </c>
      <c r="O1654" s="31">
        <f t="shared" ca="1" si="733"/>
        <v>1.0205372813857663</v>
      </c>
      <c r="P1654" s="2">
        <f t="shared" ca="1" si="734"/>
        <v>260.96356267194858</v>
      </c>
      <c r="Q1654" s="3">
        <f t="shared" ca="1" si="735"/>
        <v>1</v>
      </c>
      <c r="R1654">
        <f t="shared" ca="1" si="736"/>
        <v>0</v>
      </c>
      <c r="S1654" s="33">
        <f>PTAinputs!AF1654</f>
        <v>266.32304478997446</v>
      </c>
      <c r="T1654" s="31">
        <f t="shared" ca="1" si="737"/>
        <v>1.0715641454550546</v>
      </c>
      <c r="U1654" s="2">
        <f t="shared" ca="1" si="738"/>
        <v>248.53672635423675</v>
      </c>
      <c r="V1654" s="76">
        <f t="shared" ca="1" si="739"/>
        <v>0.97522208883553363</v>
      </c>
      <c r="W1654" s="2">
        <f t="shared" ca="1" si="740"/>
        <v>811.95172775914682</v>
      </c>
      <c r="X1654" s="33">
        <f>PTAinputs!AF1654</f>
        <v>266.32304478997446</v>
      </c>
      <c r="Y1654" s="31">
        <f t="shared" ca="1" si="741"/>
        <v>1.1245757432613672</v>
      </c>
      <c r="Z1654" s="2">
        <f t="shared" ca="1" si="742"/>
        <v>1042.9047050053889</v>
      </c>
      <c r="AA1654" s="76">
        <f t="shared" ca="1" si="743"/>
        <v>0</v>
      </c>
      <c r="AB1654" s="2">
        <f t="shared" ca="1" si="744"/>
        <v>0</v>
      </c>
      <c r="AC1654" s="33">
        <f>PTAinputs!AF1654</f>
        <v>266.32304478997446</v>
      </c>
      <c r="AD1654" s="31">
        <f t="shared" ca="1" si="745"/>
        <v>1.1570420326252517</v>
      </c>
      <c r="AE1654" s="2">
        <f t="shared" ca="1" si="746"/>
        <v>0</v>
      </c>
      <c r="AF1654" s="2">
        <f>PTAinputs!AE1654</f>
        <v>42</v>
      </c>
      <c r="AG1654" s="27">
        <f t="shared" ca="1" si="747"/>
        <v>3.1452220888355336</v>
      </c>
      <c r="AH1654" s="28">
        <f ca="1">($AH$7+AG1654*$AI$7)/(1+$P$6)^AG1654</f>
        <v>389.88485374046911</v>
      </c>
      <c r="AI1654" s="28">
        <f t="shared" ca="1" si="748"/>
        <v>132.56085027175945</v>
      </c>
      <c r="AJ1654" s="28">
        <f t="shared" ca="1" si="749"/>
        <v>327.96947097710296</v>
      </c>
      <c r="AK1654" s="35">
        <f t="shared" ca="1" si="750"/>
        <v>557</v>
      </c>
      <c r="AL1654" s="33">
        <f t="shared" ca="1" si="751"/>
        <v>334.31934123479618</v>
      </c>
      <c r="AM1654">
        <f t="shared" ca="1" si="752"/>
        <v>570</v>
      </c>
    </row>
    <row r="1655" spans="1:39" x14ac:dyDescent="0.25">
      <c r="A1655" t="str">
        <f>PTAinputs!B1655</f>
        <v>029HO19022</v>
      </c>
      <c r="B1655">
        <f>PTAinputs!H1655</f>
        <v>952</v>
      </c>
      <c r="C1655" s="26">
        <f>PTAinputs!AC1655</f>
        <v>6.9</v>
      </c>
      <c r="D1655" s="51">
        <f t="shared" ca="1" si="724"/>
        <v>998.17540911251149</v>
      </c>
      <c r="E1655" s="52">
        <f t="shared" ca="1" si="725"/>
        <v>372.86922921075251</v>
      </c>
      <c r="F1655" s="28">
        <f t="shared" ca="1" si="726"/>
        <v>2.9452220888355334</v>
      </c>
      <c r="G1655" s="3">
        <f t="shared" ca="1" si="727"/>
        <v>1</v>
      </c>
      <c r="H1655" s="34">
        <f>PTAinputs!AD1655</f>
        <v>-0.44000000000000006</v>
      </c>
      <c r="I1655" s="33">
        <f t="shared" si="728"/>
        <v>-1425</v>
      </c>
      <c r="J1655">
        <f t="shared" ca="1" si="729"/>
        <v>1</v>
      </c>
      <c r="K1655" s="33">
        <f t="shared" ca="1" si="730"/>
        <v>-1425.44</v>
      </c>
      <c r="L1655" s="3">
        <f t="shared" ca="1" si="731"/>
        <v>1</v>
      </c>
      <c r="M1655" s="6">
        <f t="shared" ca="1" si="732"/>
        <v>0</v>
      </c>
      <c r="N1655" s="33">
        <f>PTAinputs!AF1655</f>
        <v>280.00635878394064</v>
      </c>
      <c r="O1655" s="31">
        <f t="shared" ca="1" si="733"/>
        <v>1.0205372813857663</v>
      </c>
      <c r="P1655" s="2">
        <f t="shared" ca="1" si="734"/>
        <v>274.37151380077546</v>
      </c>
      <c r="Q1655" s="3">
        <f t="shared" ca="1" si="735"/>
        <v>1</v>
      </c>
      <c r="R1655">
        <f t="shared" ca="1" si="736"/>
        <v>0</v>
      </c>
      <c r="S1655" s="33">
        <f>PTAinputs!AF1655</f>
        <v>280.00635878394064</v>
      </c>
      <c r="T1655" s="31">
        <f t="shared" ca="1" si="737"/>
        <v>1.0715641454550546</v>
      </c>
      <c r="U1655" s="2">
        <f t="shared" ca="1" si="738"/>
        <v>261.30620361978612</v>
      </c>
      <c r="V1655" s="76">
        <f t="shared" ca="1" si="739"/>
        <v>0.94522208883553338</v>
      </c>
      <c r="W1655" s="2">
        <f t="shared" ca="1" si="740"/>
        <v>813.14105570224365</v>
      </c>
      <c r="X1655" s="33">
        <f>PTAinputs!AF1655</f>
        <v>280.00635878394064</v>
      </c>
      <c r="Y1655" s="31">
        <f t="shared" ca="1" si="741"/>
        <v>1.1238900994226573</v>
      </c>
      <c r="Z1655" s="2">
        <f t="shared" ca="1" si="742"/>
        <v>1048.6340060120187</v>
      </c>
      <c r="AA1655" s="76">
        <f t="shared" ca="1" si="743"/>
        <v>0</v>
      </c>
      <c r="AB1655" s="2">
        <f t="shared" ca="1" si="744"/>
        <v>0</v>
      </c>
      <c r="AC1655" s="33">
        <f>PTAinputs!AF1655</f>
        <v>280.00635878394064</v>
      </c>
      <c r="AD1655" s="31">
        <f t="shared" ca="1" si="745"/>
        <v>1.1563365943783828</v>
      </c>
      <c r="AE1655" s="2">
        <f t="shared" ca="1" si="746"/>
        <v>0</v>
      </c>
      <c r="AF1655" s="2">
        <f>PTAinputs!AE1655</f>
        <v>42</v>
      </c>
      <c r="AG1655" s="27">
        <f t="shared" ca="1" si="747"/>
        <v>3.1302220888355334</v>
      </c>
      <c r="AH1655" s="28">
        <f ca="1">($AH$7+AG1655*$AI$7)/(1+$P$6)^AG1655</f>
        <v>389.80785674355042</v>
      </c>
      <c r="AI1655" s="28">
        <f t="shared" ca="1" si="748"/>
        <v>144.2289069951137</v>
      </c>
      <c r="AJ1655" s="28">
        <f t="shared" ca="1" si="749"/>
        <v>338.91346017548199</v>
      </c>
      <c r="AK1655" s="35">
        <f t="shared" ca="1" si="750"/>
        <v>318</v>
      </c>
      <c r="AL1655" s="33">
        <f t="shared" ca="1" si="751"/>
        <v>344.59360051769346</v>
      </c>
      <c r="AM1655">
        <f t="shared" ca="1" si="752"/>
        <v>313</v>
      </c>
    </row>
    <row r="1656" spans="1:39" x14ac:dyDescent="0.25">
      <c r="A1656" t="str">
        <f>PTAinputs!B1656</f>
        <v>029HO19031</v>
      </c>
      <c r="B1656">
        <f>PTAinputs!H1656</f>
        <v>876</v>
      </c>
      <c r="C1656" s="26">
        <f>PTAinputs!AC1656</f>
        <v>6.5</v>
      </c>
      <c r="D1656" s="51">
        <f t="shared" ca="1" si="724"/>
        <v>916.30714015014462</v>
      </c>
      <c r="E1656" s="52">
        <f t="shared" ca="1" si="725"/>
        <v>346.66959406137732</v>
      </c>
      <c r="F1656" s="28">
        <f t="shared" ca="1" si="726"/>
        <v>2.9052220888355333</v>
      </c>
      <c r="G1656" s="3">
        <f t="shared" ca="1" si="727"/>
        <v>1</v>
      </c>
      <c r="H1656" s="34">
        <f>PTAinputs!AD1656</f>
        <v>0.44000000000000006</v>
      </c>
      <c r="I1656" s="33">
        <f t="shared" si="728"/>
        <v>-1425</v>
      </c>
      <c r="J1656">
        <f t="shared" ca="1" si="729"/>
        <v>1</v>
      </c>
      <c r="K1656" s="33">
        <f t="shared" ca="1" si="730"/>
        <v>-1424.56</v>
      </c>
      <c r="L1656" s="3">
        <f t="shared" ca="1" si="731"/>
        <v>1</v>
      </c>
      <c r="M1656" s="6">
        <f t="shared" ca="1" si="732"/>
        <v>0</v>
      </c>
      <c r="N1656" s="33">
        <f>PTAinputs!AF1656</f>
        <v>263.39738918542588</v>
      </c>
      <c r="O1656" s="31">
        <f t="shared" ca="1" si="733"/>
        <v>1.0205372813857663</v>
      </c>
      <c r="P1656" s="2">
        <f t="shared" ca="1" si="734"/>
        <v>258.09678292963883</v>
      </c>
      <c r="Q1656" s="3">
        <f t="shared" ca="1" si="735"/>
        <v>1</v>
      </c>
      <c r="R1656">
        <f t="shared" ca="1" si="736"/>
        <v>0</v>
      </c>
      <c r="S1656" s="33">
        <f>PTAinputs!AF1656</f>
        <v>263.39738918542588</v>
      </c>
      <c r="T1656" s="31">
        <f t="shared" ca="1" si="737"/>
        <v>1.0715641454550546</v>
      </c>
      <c r="U1656" s="2">
        <f t="shared" ca="1" si="738"/>
        <v>245.80645993298938</v>
      </c>
      <c r="V1656" s="76">
        <f t="shared" ca="1" si="739"/>
        <v>0.90522208883553335</v>
      </c>
      <c r="W1656" s="2">
        <f t="shared" ca="1" si="740"/>
        <v>795.98416172880241</v>
      </c>
      <c r="X1656" s="33">
        <f>PTAinputs!AF1656</f>
        <v>263.39738918542588</v>
      </c>
      <c r="Y1656" s="31">
        <f t="shared" ca="1" si="741"/>
        <v>1.1229765578640316</v>
      </c>
      <c r="Z1656" s="2">
        <f t="shared" ca="1" si="742"/>
        <v>1008.3066124180414</v>
      </c>
      <c r="AA1656" s="76">
        <f t="shared" ca="1" si="743"/>
        <v>0</v>
      </c>
      <c r="AB1656" s="2">
        <f t="shared" ca="1" si="744"/>
        <v>0</v>
      </c>
      <c r="AC1656" s="33">
        <f>PTAinputs!AF1656</f>
        <v>263.39738918542588</v>
      </c>
      <c r="AD1656" s="31">
        <f t="shared" ca="1" si="745"/>
        <v>1.1553966790474557</v>
      </c>
      <c r="AE1656" s="2">
        <f t="shared" ca="1" si="746"/>
        <v>0</v>
      </c>
      <c r="AF1656" s="2">
        <f>PTAinputs!AE1656</f>
        <v>20.399999999999999</v>
      </c>
      <c r="AG1656" s="27">
        <f t="shared" ca="1" si="747"/>
        <v>3.1102220888355334</v>
      </c>
      <c r="AH1656" s="28">
        <f ca="1">($AH$7+AG1656*$AI$7)/(1+$P$6)^AG1656</f>
        <v>389.7046935526289</v>
      </c>
      <c r="AI1656" s="28">
        <f t="shared" ca="1" si="748"/>
        <v>159.7789243565779</v>
      </c>
      <c r="AJ1656" s="28">
        <f t="shared" ca="1" si="749"/>
        <v>315.40003212539852</v>
      </c>
      <c r="AK1656" s="35">
        <f t="shared" ca="1" si="750"/>
        <v>836</v>
      </c>
      <c r="AL1656" s="33">
        <f t="shared" ca="1" si="751"/>
        <v>324.58943493728231</v>
      </c>
      <c r="AM1656">
        <f t="shared" ca="1" si="752"/>
        <v>830</v>
      </c>
    </row>
    <row r="1657" spans="1:39" x14ac:dyDescent="0.25">
      <c r="A1657" t="str">
        <f>PTAinputs!B1657</f>
        <v>029HO19036</v>
      </c>
      <c r="B1657">
        <f>PTAinputs!H1657</f>
        <v>993</v>
      </c>
      <c r="C1657" s="26">
        <f>PTAinputs!AC1657</f>
        <v>7.6</v>
      </c>
      <c r="D1657" s="51">
        <f t="shared" ca="1" si="724"/>
        <v>1060.8755199071229</v>
      </c>
      <c r="E1657" s="52">
        <f t="shared" ca="1" si="725"/>
        <v>387.73634185013424</v>
      </c>
      <c r="F1657" s="28">
        <f t="shared" ca="1" si="726"/>
        <v>3.0152220888355337</v>
      </c>
      <c r="G1657" s="3">
        <f t="shared" ca="1" si="727"/>
        <v>1</v>
      </c>
      <c r="H1657" s="34">
        <f>PTAinputs!AD1657</f>
        <v>5.5</v>
      </c>
      <c r="I1657" s="33">
        <f t="shared" si="728"/>
        <v>-1425</v>
      </c>
      <c r="J1657">
        <f t="shared" ca="1" si="729"/>
        <v>1</v>
      </c>
      <c r="K1657" s="33">
        <f t="shared" ca="1" si="730"/>
        <v>-1419.5</v>
      </c>
      <c r="L1657" s="3">
        <f t="shared" ca="1" si="731"/>
        <v>1</v>
      </c>
      <c r="M1657" s="6">
        <f t="shared" ca="1" si="732"/>
        <v>0</v>
      </c>
      <c r="N1657" s="33">
        <f>PTAinputs!AF1657</f>
        <v>288.8731492225574</v>
      </c>
      <c r="O1657" s="31">
        <f t="shared" ca="1" si="733"/>
        <v>1.0205372813857663</v>
      </c>
      <c r="P1657" s="2">
        <f t="shared" ca="1" si="734"/>
        <v>283.05986904300312</v>
      </c>
      <c r="Q1657" s="3">
        <f t="shared" ca="1" si="735"/>
        <v>1</v>
      </c>
      <c r="R1657">
        <f t="shared" ca="1" si="736"/>
        <v>0</v>
      </c>
      <c r="S1657" s="33">
        <f>PTAinputs!AF1657</f>
        <v>288.8731492225574</v>
      </c>
      <c r="T1657" s="31">
        <f t="shared" ca="1" si="737"/>
        <v>1.0715641454550546</v>
      </c>
      <c r="U1657" s="2">
        <f t="shared" ca="1" si="738"/>
        <v>269.58082766000291</v>
      </c>
      <c r="V1657" s="76">
        <f t="shared" ca="1" si="739"/>
        <v>1</v>
      </c>
      <c r="W1657" s="2">
        <f t="shared" ca="1" si="740"/>
        <v>0</v>
      </c>
      <c r="X1657" s="33">
        <f>PTAinputs!AF1657</f>
        <v>288.8731492225574</v>
      </c>
      <c r="Y1657" s="31">
        <f t="shared" ca="1" si="741"/>
        <v>1.1251423527278075</v>
      </c>
      <c r="Z1657" s="2">
        <f t="shared" ca="1" si="742"/>
        <v>256.74364539047895</v>
      </c>
      <c r="AA1657" s="76">
        <f t="shared" ca="1" si="743"/>
        <v>1.5222088835533665E-2</v>
      </c>
      <c r="AB1657" s="2">
        <f t="shared" ca="1" si="744"/>
        <v>809.33282716823896</v>
      </c>
      <c r="AC1657" s="33">
        <f>PTAinputs!AF1657</f>
        <v>288.8731492225574</v>
      </c>
      <c r="AD1657" s="31">
        <f t="shared" ca="1" si="745"/>
        <v>1.1579832864515032</v>
      </c>
      <c r="AE1657" s="2">
        <f t="shared" ca="1" si="746"/>
        <v>813.13016413425078</v>
      </c>
      <c r="AF1657" s="2">
        <f>PTAinputs!AE1657</f>
        <v>40.799999999999997</v>
      </c>
      <c r="AG1657" s="27">
        <f t="shared" ca="1" si="747"/>
        <v>3.1652220888355336</v>
      </c>
      <c r="AH1657" s="28">
        <f ca="1">($AH$7+AG1657*$AI$7)/(1+$P$6)^AG1657</f>
        <v>389.98701669095794</v>
      </c>
      <c r="AI1657" s="28">
        <f t="shared" ca="1" si="748"/>
        <v>116.99610500728731</v>
      </c>
      <c r="AJ1657" s="28">
        <f t="shared" ca="1" si="749"/>
        <v>351.8399270936718</v>
      </c>
      <c r="AK1657" s="35">
        <f t="shared" ca="1" si="750"/>
        <v>130</v>
      </c>
      <c r="AL1657" s="33">
        <f t="shared" ca="1" si="751"/>
        <v>355.29192112982565</v>
      </c>
      <c r="AM1657">
        <f t="shared" ca="1" si="752"/>
        <v>133</v>
      </c>
    </row>
    <row r="1658" spans="1:39" x14ac:dyDescent="0.25">
      <c r="A1658" t="str">
        <f>PTAinputs!B1658</f>
        <v>029HO19052</v>
      </c>
      <c r="B1658">
        <f>PTAinputs!H1658</f>
        <v>986</v>
      </c>
      <c r="C1658" s="26">
        <f>PTAinputs!AC1658</f>
        <v>6.9</v>
      </c>
      <c r="D1658" s="51">
        <f t="shared" ca="1" si="724"/>
        <v>1032.0955734554946</v>
      </c>
      <c r="E1658" s="52">
        <f t="shared" ca="1" si="725"/>
        <v>385.54013396136679</v>
      </c>
      <c r="F1658" s="28">
        <f t="shared" ca="1" si="726"/>
        <v>2.9452220888355334</v>
      </c>
      <c r="G1658" s="3">
        <f t="shared" ca="1" si="727"/>
        <v>1</v>
      </c>
      <c r="H1658" s="34">
        <f>PTAinputs!AD1658</f>
        <v>6.16</v>
      </c>
      <c r="I1658" s="33">
        <f t="shared" si="728"/>
        <v>-1425</v>
      </c>
      <c r="J1658">
        <f t="shared" ca="1" si="729"/>
        <v>1</v>
      </c>
      <c r="K1658" s="33">
        <f t="shared" ca="1" si="730"/>
        <v>-1418.84</v>
      </c>
      <c r="L1658" s="3">
        <f t="shared" ca="1" si="731"/>
        <v>1</v>
      </c>
      <c r="M1658" s="6">
        <f t="shared" ca="1" si="732"/>
        <v>0</v>
      </c>
      <c r="N1658" s="33">
        <f>PTAinputs!AF1658</f>
        <v>289.92610814574147</v>
      </c>
      <c r="O1658" s="31">
        <f t="shared" ca="1" si="733"/>
        <v>1.0205372813857663</v>
      </c>
      <c r="P1658" s="2">
        <f t="shared" ca="1" si="734"/>
        <v>284.09163823202704</v>
      </c>
      <c r="Q1658" s="3">
        <f t="shared" ca="1" si="735"/>
        <v>1</v>
      </c>
      <c r="R1658">
        <f t="shared" ca="1" si="736"/>
        <v>0</v>
      </c>
      <c r="S1658" s="33">
        <f>PTAinputs!AF1658</f>
        <v>289.92610814574147</v>
      </c>
      <c r="T1658" s="31">
        <f t="shared" ca="1" si="737"/>
        <v>1.0715641454550546</v>
      </c>
      <c r="U1658" s="2">
        <f t="shared" ca="1" si="738"/>
        <v>270.56346498288286</v>
      </c>
      <c r="V1658" s="76">
        <f t="shared" ca="1" si="739"/>
        <v>0.94522208883553338</v>
      </c>
      <c r="W1658" s="2">
        <f t="shared" ca="1" si="740"/>
        <v>813.14105570224365</v>
      </c>
      <c r="X1658" s="33">
        <f>PTAinputs!AF1658</f>
        <v>289.92610814574147</v>
      </c>
      <c r="Y1658" s="31">
        <f t="shared" ca="1" si="741"/>
        <v>1.1238900994226573</v>
      </c>
      <c r="Z1658" s="2">
        <f t="shared" ca="1" si="742"/>
        <v>1056.9767845606536</v>
      </c>
      <c r="AA1658" s="76">
        <f t="shared" ca="1" si="743"/>
        <v>0</v>
      </c>
      <c r="AB1658" s="2">
        <f t="shared" ca="1" si="744"/>
        <v>0</v>
      </c>
      <c r="AC1658" s="33">
        <f>PTAinputs!AF1658</f>
        <v>289.92610814574147</v>
      </c>
      <c r="AD1658" s="31">
        <f t="shared" ca="1" si="745"/>
        <v>1.1563365943783828</v>
      </c>
      <c r="AE1658" s="2">
        <f t="shared" ca="1" si="746"/>
        <v>0</v>
      </c>
      <c r="AF1658" s="2">
        <f>PTAinputs!AE1658</f>
        <v>42</v>
      </c>
      <c r="AG1658" s="27">
        <f t="shared" ca="1" si="747"/>
        <v>3.1302220888355334</v>
      </c>
      <c r="AH1658" s="28">
        <f ca="1">($AH$7+AG1658*$AI$7)/(1+$P$6)^AG1658</f>
        <v>389.80785674355042</v>
      </c>
      <c r="AI1658" s="28">
        <f t="shared" ca="1" si="748"/>
        <v>144.2289069951137</v>
      </c>
      <c r="AJ1658" s="28">
        <f t="shared" ca="1" si="749"/>
        <v>350.43047428167262</v>
      </c>
      <c r="AK1658" s="35">
        <f t="shared" ca="1" si="750"/>
        <v>143</v>
      </c>
      <c r="AL1658" s="33">
        <f t="shared" ca="1" si="751"/>
        <v>354.82524214955095</v>
      </c>
      <c r="AM1658">
        <f t="shared" ca="1" si="752"/>
        <v>139</v>
      </c>
    </row>
    <row r="1659" spans="1:39" x14ac:dyDescent="0.25">
      <c r="A1659" t="str">
        <f>PTAinputs!B1659</f>
        <v>029HO19041</v>
      </c>
      <c r="B1659">
        <f>PTAinputs!H1659</f>
        <v>918</v>
      </c>
      <c r="C1659" s="26">
        <f>PTAinputs!AC1659</f>
        <v>7</v>
      </c>
      <c r="D1659" s="51">
        <f t="shared" ca="1" si="724"/>
        <v>972.49764484547302</v>
      </c>
      <c r="E1659" s="52">
        <f t="shared" ca="1" si="725"/>
        <v>362.13422134261793</v>
      </c>
      <c r="F1659" s="28">
        <f t="shared" ca="1" si="726"/>
        <v>2.9552220888355336</v>
      </c>
      <c r="G1659" s="3">
        <f t="shared" ca="1" si="727"/>
        <v>1</v>
      </c>
      <c r="H1659" s="34">
        <f>PTAinputs!AD1659</f>
        <v>4.4000000000000004</v>
      </c>
      <c r="I1659" s="33">
        <f t="shared" si="728"/>
        <v>-1425</v>
      </c>
      <c r="J1659">
        <f t="shared" ca="1" si="729"/>
        <v>1</v>
      </c>
      <c r="K1659" s="33">
        <f t="shared" ca="1" si="730"/>
        <v>-1420.6</v>
      </c>
      <c r="L1659" s="3">
        <f t="shared" ca="1" si="731"/>
        <v>1</v>
      </c>
      <c r="M1659" s="6">
        <f t="shared" ca="1" si="732"/>
        <v>0</v>
      </c>
      <c r="N1659" s="33">
        <f>PTAinputs!AF1659</f>
        <v>272.14572986771873</v>
      </c>
      <c r="O1659" s="31">
        <f t="shared" ca="1" si="733"/>
        <v>1.0205372813857663</v>
      </c>
      <c r="P1659" s="2">
        <f t="shared" ca="1" si="734"/>
        <v>266.66907209717778</v>
      </c>
      <c r="Q1659" s="3">
        <f t="shared" ca="1" si="735"/>
        <v>1</v>
      </c>
      <c r="R1659">
        <f t="shared" ca="1" si="736"/>
        <v>0</v>
      </c>
      <c r="S1659" s="33">
        <f>PTAinputs!AF1659</f>
        <v>272.14572986771873</v>
      </c>
      <c r="T1659" s="31">
        <f t="shared" ca="1" si="737"/>
        <v>1.0715641454550546</v>
      </c>
      <c r="U1659" s="2">
        <f t="shared" ca="1" si="738"/>
        <v>253.97054485445503</v>
      </c>
      <c r="V1659" s="76">
        <f t="shared" ca="1" si="739"/>
        <v>0.95522208883553361</v>
      </c>
      <c r="W1659" s="2">
        <f t="shared" ca="1" si="740"/>
        <v>799.23907987586779</v>
      </c>
      <c r="X1659" s="33">
        <f>PTAinputs!AF1659</f>
        <v>272.14572986771873</v>
      </c>
      <c r="Y1659" s="31">
        <f t="shared" ca="1" si="741"/>
        <v>1.1241186009084192</v>
      </c>
      <c r="Z1659" s="2">
        <f t="shared" ca="1" si="742"/>
        <v>1030.4954725214795</v>
      </c>
      <c r="AA1659" s="76">
        <f t="shared" ca="1" si="743"/>
        <v>0</v>
      </c>
      <c r="AB1659" s="2">
        <f t="shared" ca="1" si="744"/>
        <v>0</v>
      </c>
      <c r="AC1659" s="33">
        <f>PTAinputs!AF1659</f>
        <v>272.14572986771873</v>
      </c>
      <c r="AD1659" s="31">
        <f t="shared" ca="1" si="745"/>
        <v>1.1565716926588925</v>
      </c>
      <c r="AE1659" s="2">
        <f t="shared" ca="1" si="746"/>
        <v>0</v>
      </c>
      <c r="AF1659" s="2">
        <f>PTAinputs!AE1659</f>
        <v>26.400000000000002</v>
      </c>
      <c r="AG1659" s="27">
        <f t="shared" ca="1" si="747"/>
        <v>3.1352220888355333</v>
      </c>
      <c r="AH1659" s="28">
        <f ca="1">($AH$7+AG1659*$AI$7)/(1+$P$6)^AG1659</f>
        <v>389.83355813469882</v>
      </c>
      <c r="AI1659" s="28">
        <f t="shared" ca="1" si="748"/>
        <v>140.34008092849152</v>
      </c>
      <c r="AJ1659" s="28">
        <f t="shared" ca="1" si="749"/>
        <v>329.07768540288384</v>
      </c>
      <c r="AK1659" s="35">
        <f t="shared" ca="1" si="750"/>
        <v>533</v>
      </c>
      <c r="AL1659" s="33">
        <f t="shared" ca="1" si="751"/>
        <v>335.67516623444288</v>
      </c>
      <c r="AM1659">
        <f t="shared" ca="1" si="752"/>
        <v>537</v>
      </c>
    </row>
    <row r="1660" spans="1:39" x14ac:dyDescent="0.25">
      <c r="A1660" t="str">
        <f>PTAinputs!B1660</f>
        <v>029HO19042</v>
      </c>
      <c r="B1660">
        <f>PTAinputs!H1660</f>
        <v>868</v>
      </c>
      <c r="C1660" s="26">
        <f>PTAinputs!AC1660</f>
        <v>7.2</v>
      </c>
      <c r="D1660" s="51">
        <f t="shared" ca="1" si="724"/>
        <v>925.46891564860118</v>
      </c>
      <c r="E1660" s="52">
        <f t="shared" ca="1" si="725"/>
        <v>342.46829013217291</v>
      </c>
      <c r="F1660" s="28">
        <f t="shared" ca="1" si="726"/>
        <v>2.9752220888355336</v>
      </c>
      <c r="G1660" s="3">
        <f t="shared" ca="1" si="727"/>
        <v>1</v>
      </c>
      <c r="H1660" s="34">
        <f>PTAinputs!AD1660</f>
        <v>-0.22000000000000003</v>
      </c>
      <c r="I1660" s="33">
        <f t="shared" si="728"/>
        <v>-1425</v>
      </c>
      <c r="J1660">
        <f t="shared" ca="1" si="729"/>
        <v>1</v>
      </c>
      <c r="K1660" s="33">
        <f t="shared" ca="1" si="730"/>
        <v>-1425.22</v>
      </c>
      <c r="L1660" s="3">
        <f t="shared" ca="1" si="731"/>
        <v>1</v>
      </c>
      <c r="M1660" s="6">
        <f t="shared" ca="1" si="732"/>
        <v>0</v>
      </c>
      <c r="N1660" s="33">
        <f>PTAinputs!AF1660</f>
        <v>250.56788117892788</v>
      </c>
      <c r="O1660" s="31">
        <f t="shared" ca="1" si="733"/>
        <v>1.0205372813857663</v>
      </c>
      <c r="P1660" s="2">
        <f t="shared" ca="1" si="734"/>
        <v>245.52545580567815</v>
      </c>
      <c r="Q1660" s="3">
        <f t="shared" ca="1" si="735"/>
        <v>1</v>
      </c>
      <c r="R1660">
        <f t="shared" ca="1" si="736"/>
        <v>0</v>
      </c>
      <c r="S1660" s="33">
        <f>PTAinputs!AF1660</f>
        <v>250.56788117892788</v>
      </c>
      <c r="T1660" s="31">
        <f t="shared" ca="1" si="737"/>
        <v>1.0715641454550546</v>
      </c>
      <c r="U1660" s="2">
        <f t="shared" ca="1" si="738"/>
        <v>233.83376743397918</v>
      </c>
      <c r="V1660" s="76">
        <f t="shared" ca="1" si="739"/>
        <v>0.97522208883553363</v>
      </c>
      <c r="W1660" s="2">
        <f t="shared" ca="1" si="740"/>
        <v>806.76243252421409</v>
      </c>
      <c r="X1660" s="33">
        <f>PTAinputs!AF1660</f>
        <v>250.56788117892788</v>
      </c>
      <c r="Y1660" s="31">
        <f t="shared" ca="1" si="741"/>
        <v>1.1245757432613672</v>
      </c>
      <c r="Z1660" s="2">
        <f t="shared" ca="1" si="742"/>
        <v>1024.0526719257368</v>
      </c>
      <c r="AA1660" s="76">
        <f t="shared" ca="1" si="743"/>
        <v>0</v>
      </c>
      <c r="AB1660" s="2">
        <f t="shared" ca="1" si="744"/>
        <v>0</v>
      </c>
      <c r="AC1660" s="33">
        <f>PTAinputs!AF1660</f>
        <v>250.56788117892788</v>
      </c>
      <c r="AD1660" s="31">
        <f t="shared" ca="1" si="745"/>
        <v>1.1570420326252517</v>
      </c>
      <c r="AE1660" s="2">
        <f t="shared" ca="1" si="746"/>
        <v>0</v>
      </c>
      <c r="AF1660" s="2">
        <f>PTAinputs!AE1660</f>
        <v>36</v>
      </c>
      <c r="AG1660" s="27">
        <f t="shared" ca="1" si="747"/>
        <v>3.1452220888355336</v>
      </c>
      <c r="AH1660" s="28">
        <f ca="1">($AH$7+AG1660*$AI$7)/(1+$P$6)^AG1660</f>
        <v>389.88485374046911</v>
      </c>
      <c r="AI1660" s="28">
        <f t="shared" ca="1" si="748"/>
        <v>132.56085027175945</v>
      </c>
      <c r="AJ1660" s="28">
        <f t="shared" ca="1" si="749"/>
        <v>311.058767384595</v>
      </c>
      <c r="AK1660" s="35">
        <f t="shared" ca="1" si="750"/>
        <v>947</v>
      </c>
      <c r="AL1660" s="33">
        <f t="shared" ca="1" si="751"/>
        <v>319.14295258933674</v>
      </c>
      <c r="AM1660">
        <f t="shared" ca="1" si="752"/>
        <v>985</v>
      </c>
    </row>
    <row r="1661" spans="1:39" x14ac:dyDescent="0.25">
      <c r="A1661" t="str">
        <f>PTAinputs!B1661</f>
        <v>029HO19056</v>
      </c>
      <c r="B1661">
        <f>PTAinputs!H1661</f>
        <v>891</v>
      </c>
      <c r="C1661" s="26">
        <f>PTAinputs!AC1661</f>
        <v>7</v>
      </c>
      <c r="D1661" s="51">
        <f t="shared" ca="1" si="724"/>
        <v>942.7098406277712</v>
      </c>
      <c r="E1661" s="52">
        <f t="shared" ca="1" si="725"/>
        <v>351.04197516283637</v>
      </c>
      <c r="F1661" s="28">
        <f t="shared" ca="1" si="726"/>
        <v>2.9552220888355336</v>
      </c>
      <c r="G1661" s="3">
        <f t="shared" ca="1" si="727"/>
        <v>1</v>
      </c>
      <c r="H1661" s="34">
        <f>PTAinputs!AD1661</f>
        <v>5.5</v>
      </c>
      <c r="I1661" s="33">
        <f t="shared" si="728"/>
        <v>-1425</v>
      </c>
      <c r="J1661">
        <f t="shared" ca="1" si="729"/>
        <v>1</v>
      </c>
      <c r="K1661" s="33">
        <f t="shared" ca="1" si="730"/>
        <v>-1419.5</v>
      </c>
      <c r="L1661" s="3">
        <f t="shared" ca="1" si="731"/>
        <v>1</v>
      </c>
      <c r="M1661" s="6">
        <f t="shared" ca="1" si="732"/>
        <v>0</v>
      </c>
      <c r="N1661" s="33">
        <f>PTAinputs!AF1661</f>
        <v>260.21398236249706</v>
      </c>
      <c r="O1661" s="31">
        <f t="shared" ca="1" si="733"/>
        <v>1.0205372813857663</v>
      </c>
      <c r="P1661" s="2">
        <f t="shared" ca="1" si="734"/>
        <v>254.97743895172349</v>
      </c>
      <c r="Q1661" s="3">
        <f t="shared" ca="1" si="735"/>
        <v>1</v>
      </c>
      <c r="R1661">
        <f t="shared" ca="1" si="736"/>
        <v>0</v>
      </c>
      <c r="S1661" s="33">
        <f>PTAinputs!AF1661</f>
        <v>260.21398236249706</v>
      </c>
      <c r="T1661" s="31">
        <f t="shared" ca="1" si="737"/>
        <v>1.0715641454550546</v>
      </c>
      <c r="U1661" s="2">
        <f t="shared" ca="1" si="738"/>
        <v>242.83565614449853</v>
      </c>
      <c r="V1661" s="76">
        <f t="shared" ca="1" si="739"/>
        <v>0.95522208883553361</v>
      </c>
      <c r="W1661" s="2">
        <f t="shared" ca="1" si="740"/>
        <v>801.31682445093509</v>
      </c>
      <c r="X1661" s="33">
        <f>PTAinputs!AF1661</f>
        <v>260.21398236249706</v>
      </c>
      <c r="Y1661" s="31">
        <f t="shared" ca="1" si="741"/>
        <v>1.1241186009084192</v>
      </c>
      <c r="Z1661" s="2">
        <f t="shared" ca="1" si="742"/>
        <v>1022.4341901591886</v>
      </c>
      <c r="AA1661" s="76">
        <f t="shared" ca="1" si="743"/>
        <v>0</v>
      </c>
      <c r="AB1661" s="2">
        <f t="shared" ca="1" si="744"/>
        <v>0</v>
      </c>
      <c r="AC1661" s="33">
        <f>PTAinputs!AF1661</f>
        <v>260.21398236249706</v>
      </c>
      <c r="AD1661" s="31">
        <f t="shared" ca="1" si="745"/>
        <v>1.1565716926588925</v>
      </c>
      <c r="AE1661" s="2">
        <f t="shared" ca="1" si="746"/>
        <v>0</v>
      </c>
      <c r="AF1661" s="2">
        <f>PTAinputs!AE1661</f>
        <v>28.799999999999997</v>
      </c>
      <c r="AG1661" s="27">
        <f t="shared" ca="1" si="747"/>
        <v>3.1352220888355333</v>
      </c>
      <c r="AH1661" s="28">
        <f ca="1">($AH$7+AG1661*$AI$7)/(1+$P$6)^AG1661</f>
        <v>389.83355813469882</v>
      </c>
      <c r="AI1661" s="28">
        <f t="shared" ca="1" si="748"/>
        <v>140.34008092849152</v>
      </c>
      <c r="AJ1661" s="28">
        <f t="shared" ca="1" si="749"/>
        <v>318.99796776330732</v>
      </c>
      <c r="AK1661" s="35">
        <f t="shared" ca="1" si="750"/>
        <v>745</v>
      </c>
      <c r="AL1661" s="33">
        <f t="shared" ca="1" si="751"/>
        <v>326.69000523481742</v>
      </c>
      <c r="AM1661">
        <f t="shared" ca="1" si="752"/>
        <v>763</v>
      </c>
    </row>
    <row r="1662" spans="1:39" x14ac:dyDescent="0.25">
      <c r="A1662" t="str">
        <f>PTAinputs!B1662</f>
        <v>029HO19060</v>
      </c>
      <c r="B1662">
        <f>PTAinputs!H1662</f>
        <v>1055</v>
      </c>
      <c r="C1662" s="26">
        <f>PTAinputs!AC1662</f>
        <v>7.9</v>
      </c>
      <c r="D1662" s="51">
        <f t="shared" ca="1" si="724"/>
        <v>1129.6572574878753</v>
      </c>
      <c r="E1662" s="52">
        <f t="shared" ca="1" si="725"/>
        <v>409.09966373062662</v>
      </c>
      <c r="F1662" s="28">
        <f t="shared" ca="1" si="726"/>
        <v>3.0452220888355335</v>
      </c>
      <c r="G1662" s="3">
        <f t="shared" ca="1" si="727"/>
        <v>1</v>
      </c>
      <c r="H1662" s="34">
        <f>PTAinputs!AD1662</f>
        <v>3.9600000000000004</v>
      </c>
      <c r="I1662" s="33">
        <f t="shared" si="728"/>
        <v>-1425</v>
      </c>
      <c r="J1662">
        <f t="shared" ca="1" si="729"/>
        <v>1</v>
      </c>
      <c r="K1662" s="33">
        <f t="shared" ca="1" si="730"/>
        <v>-1421.04</v>
      </c>
      <c r="L1662" s="3">
        <f t="shared" ca="1" si="731"/>
        <v>1</v>
      </c>
      <c r="M1662" s="6">
        <f t="shared" ca="1" si="732"/>
        <v>0</v>
      </c>
      <c r="N1662" s="33">
        <f>PTAinputs!AF1662</f>
        <v>302.80944534694822</v>
      </c>
      <c r="O1662" s="31">
        <f t="shared" ca="1" si="733"/>
        <v>1.0205372813857663</v>
      </c>
      <c r="P1662" s="2">
        <f t="shared" ca="1" si="734"/>
        <v>296.71571129255523</v>
      </c>
      <c r="Q1662" s="3">
        <f t="shared" ca="1" si="735"/>
        <v>1</v>
      </c>
      <c r="R1662">
        <f t="shared" ca="1" si="736"/>
        <v>0</v>
      </c>
      <c r="S1662" s="33">
        <f>PTAinputs!AF1662</f>
        <v>302.80944534694822</v>
      </c>
      <c r="T1662" s="31">
        <f t="shared" ca="1" si="737"/>
        <v>1.0715641454550546</v>
      </c>
      <c r="U1662" s="2">
        <f t="shared" ca="1" si="738"/>
        <v>282.58639170719545</v>
      </c>
      <c r="V1662" s="76">
        <f t="shared" ca="1" si="739"/>
        <v>1</v>
      </c>
      <c r="W1662" s="2">
        <f t="shared" ca="1" si="740"/>
        <v>0</v>
      </c>
      <c r="X1662" s="33">
        <f>PTAinputs!AF1662</f>
        <v>302.80944534694822</v>
      </c>
      <c r="Y1662" s="31">
        <f t="shared" ca="1" si="741"/>
        <v>1.1251423527278075</v>
      </c>
      <c r="Z1662" s="2">
        <f t="shared" ca="1" si="742"/>
        <v>269.12989686399561</v>
      </c>
      <c r="AA1662" s="76">
        <f t="shared" ca="1" si="743"/>
        <v>4.5222088835533469E-2</v>
      </c>
      <c r="AB1662" s="2">
        <f t="shared" ca="1" si="744"/>
        <v>824.69819696893057</v>
      </c>
      <c r="AC1662" s="33">
        <f>PTAinputs!AF1662</f>
        <v>302.80944534694822</v>
      </c>
      <c r="AD1662" s="31">
        <f t="shared" ca="1" si="745"/>
        <v>1.1586897292843854</v>
      </c>
      <c r="AE1662" s="2">
        <f t="shared" ca="1" si="746"/>
        <v>836.51643898111763</v>
      </c>
      <c r="AF1662" s="2">
        <f>PTAinputs!AE1662</f>
        <v>60</v>
      </c>
      <c r="AG1662" s="27">
        <f t="shared" ca="1" si="747"/>
        <v>3.1802220888355333</v>
      </c>
      <c r="AH1662" s="28">
        <f ca="1">($AH$7+AG1662*$AI$7)/(1+$P$6)^AG1662</f>
        <v>390.06326467564685</v>
      </c>
      <c r="AI1662" s="28">
        <f t="shared" ca="1" si="748"/>
        <v>105.31708146242465</v>
      </c>
      <c r="AJ1662" s="28">
        <f t="shared" ca="1" si="749"/>
        <v>370.96054886421979</v>
      </c>
      <c r="AK1662" s="35">
        <f t="shared" ca="1" si="750"/>
        <v>22</v>
      </c>
      <c r="AL1662" s="33">
        <f t="shared" ca="1" si="751"/>
        <v>372.51632194091798</v>
      </c>
      <c r="AM1662">
        <f t="shared" ca="1" si="752"/>
        <v>26</v>
      </c>
    </row>
    <row r="1663" spans="1:39" x14ac:dyDescent="0.25">
      <c r="A1663" t="str">
        <f>PTAinputs!B1663</f>
        <v>029HO19062</v>
      </c>
      <c r="B1663">
        <f>PTAinputs!H1663</f>
        <v>911</v>
      </c>
      <c r="C1663" s="26">
        <f>PTAinputs!AC1663</f>
        <v>6</v>
      </c>
      <c r="D1663" s="51">
        <f t="shared" ca="1" si="724"/>
        <v>937.10377857073377</v>
      </c>
      <c r="E1663" s="52">
        <f t="shared" ca="1" si="725"/>
        <v>360.31677630520568</v>
      </c>
      <c r="F1663" s="28">
        <f t="shared" ca="1" si="726"/>
        <v>2.8552220888355335</v>
      </c>
      <c r="G1663" s="3">
        <f t="shared" ca="1" si="727"/>
        <v>1</v>
      </c>
      <c r="H1663" s="34">
        <f>PTAinputs!AD1663</f>
        <v>5.0599999999999996</v>
      </c>
      <c r="I1663" s="33">
        <f t="shared" si="728"/>
        <v>-1425</v>
      </c>
      <c r="J1663">
        <f t="shared" ca="1" si="729"/>
        <v>1</v>
      </c>
      <c r="K1663" s="33">
        <f t="shared" ca="1" si="730"/>
        <v>-1419.94</v>
      </c>
      <c r="L1663" s="3">
        <f t="shared" ca="1" si="731"/>
        <v>1</v>
      </c>
      <c r="M1663" s="6">
        <f t="shared" ca="1" si="732"/>
        <v>0</v>
      </c>
      <c r="N1663" s="33">
        <f>PTAinputs!AF1663</f>
        <v>278.00762357855655</v>
      </c>
      <c r="O1663" s="31">
        <f t="shared" ca="1" si="733"/>
        <v>1.0205372813857663</v>
      </c>
      <c r="P1663" s="2">
        <f t="shared" ca="1" si="734"/>
        <v>272.41300112138561</v>
      </c>
      <c r="Q1663" s="3">
        <f t="shared" ca="1" si="735"/>
        <v>1</v>
      </c>
      <c r="R1663">
        <f t="shared" ca="1" si="736"/>
        <v>0</v>
      </c>
      <c r="S1663" s="33">
        <f>PTAinputs!AF1663</f>
        <v>278.00762357855655</v>
      </c>
      <c r="T1663" s="31">
        <f t="shared" ca="1" si="737"/>
        <v>1.0715641454550546</v>
      </c>
      <c r="U1663" s="2">
        <f t="shared" ca="1" si="738"/>
        <v>259.44095344893867</v>
      </c>
      <c r="V1663" s="76">
        <f t="shared" ca="1" si="739"/>
        <v>0.85522208883553352</v>
      </c>
      <c r="W1663" s="2">
        <f t="shared" ca="1" si="740"/>
        <v>797.92834208293573</v>
      </c>
      <c r="X1663" s="33">
        <f>PTAinputs!AF1663</f>
        <v>278.00762357855655</v>
      </c>
      <c r="Y1663" s="31">
        <f t="shared" ca="1" si="741"/>
        <v>1.1218356750729428</v>
      </c>
      <c r="Z1663" s="2">
        <f t="shared" ca="1" si="742"/>
        <v>1009.8651398083215</v>
      </c>
      <c r="AA1663" s="76">
        <f t="shared" ca="1" si="743"/>
        <v>0</v>
      </c>
      <c r="AB1663" s="2">
        <f t="shared" ca="1" si="744"/>
        <v>0</v>
      </c>
      <c r="AC1663" s="33">
        <f>PTAinputs!AF1663</f>
        <v>278.00762357855655</v>
      </c>
      <c r="AD1663" s="31">
        <f t="shared" ca="1" si="745"/>
        <v>1.1542228591856114</v>
      </c>
      <c r="AE1663" s="2">
        <f t="shared" ca="1" si="746"/>
        <v>0</v>
      </c>
      <c r="AF1663" s="2">
        <f>PTAinputs!AE1663</f>
        <v>20.399999999999999</v>
      </c>
      <c r="AG1663" s="27">
        <f t="shared" ca="1" si="747"/>
        <v>3.0852220888355335</v>
      </c>
      <c r="AH1663" s="28">
        <f ca="1">($AH$7+AG1663*$AI$7)/(1+$P$6)^AG1663</f>
        <v>389.57493371019939</v>
      </c>
      <c r="AI1663" s="28">
        <f t="shared" ca="1" si="748"/>
        <v>179.20446950669171</v>
      </c>
      <c r="AJ1663" s="28">
        <f t="shared" ca="1" si="749"/>
        <v>328.20696583813549</v>
      </c>
      <c r="AK1663" s="35">
        <f t="shared" ca="1" si="750"/>
        <v>554</v>
      </c>
      <c r="AL1663" s="33">
        <f t="shared" ca="1" si="751"/>
        <v>336.72201082296937</v>
      </c>
      <c r="AM1663">
        <f t="shared" ca="1" si="752"/>
        <v>505</v>
      </c>
    </row>
    <row r="1664" spans="1:39" x14ac:dyDescent="0.25">
      <c r="A1664" t="str">
        <f>PTAinputs!B1664</f>
        <v>029HO19065</v>
      </c>
      <c r="B1664">
        <f>PTAinputs!H1664</f>
        <v>964</v>
      </c>
      <c r="C1664" s="26">
        <f>PTAinputs!AC1664</f>
        <v>6.7</v>
      </c>
      <c r="D1664" s="51">
        <f t="shared" ca="1" si="724"/>
        <v>1007.1964737648298</v>
      </c>
      <c r="E1664" s="52">
        <f t="shared" ca="1" si="725"/>
        <v>378.6310647454892</v>
      </c>
      <c r="F1664" s="28">
        <f t="shared" ca="1" si="726"/>
        <v>2.9252220888355334</v>
      </c>
      <c r="G1664" s="3">
        <f t="shared" ca="1" si="727"/>
        <v>1</v>
      </c>
      <c r="H1664" s="34">
        <f>PTAinputs!AD1664</f>
        <v>3.3000000000000003</v>
      </c>
      <c r="I1664" s="33">
        <f t="shared" si="728"/>
        <v>-1425</v>
      </c>
      <c r="J1664">
        <f t="shared" ca="1" si="729"/>
        <v>1</v>
      </c>
      <c r="K1664" s="33">
        <f t="shared" ca="1" si="730"/>
        <v>-1421.7</v>
      </c>
      <c r="L1664" s="3">
        <f t="shared" ca="1" si="731"/>
        <v>1</v>
      </c>
      <c r="M1664" s="6">
        <f t="shared" ca="1" si="732"/>
        <v>0</v>
      </c>
      <c r="N1664" s="33">
        <f>PTAinputs!AF1664</f>
        <v>286.8975632397308</v>
      </c>
      <c r="O1664" s="31">
        <f t="shared" ca="1" si="733"/>
        <v>1.0205372813857663</v>
      </c>
      <c r="P1664" s="2">
        <f t="shared" ca="1" si="734"/>
        <v>281.1240397314624</v>
      </c>
      <c r="Q1664" s="3">
        <f t="shared" ca="1" si="735"/>
        <v>1</v>
      </c>
      <c r="R1664">
        <f t="shared" ca="1" si="736"/>
        <v>0</v>
      </c>
      <c r="S1664" s="33">
        <f>PTAinputs!AF1664</f>
        <v>286.8975632397308</v>
      </c>
      <c r="T1664" s="31">
        <f t="shared" ca="1" si="737"/>
        <v>1.0715641454550546</v>
      </c>
      <c r="U1664" s="2">
        <f t="shared" ca="1" si="738"/>
        <v>267.73718069663084</v>
      </c>
      <c r="V1664" s="76">
        <f t="shared" ca="1" si="739"/>
        <v>0.92522208883553336</v>
      </c>
      <c r="W1664" s="2">
        <f t="shared" ca="1" si="740"/>
        <v>809.77333265976324</v>
      </c>
      <c r="X1664" s="33">
        <f>PTAinputs!AF1664</f>
        <v>286.8975632397308</v>
      </c>
      <c r="Y1664" s="31">
        <f t="shared" ca="1" si="741"/>
        <v>1.1234332357853403</v>
      </c>
      <c r="Z1664" s="2">
        <f t="shared" ca="1" si="742"/>
        <v>1046.0525829855992</v>
      </c>
      <c r="AA1664" s="76">
        <f t="shared" ca="1" si="743"/>
        <v>0</v>
      </c>
      <c r="AB1664" s="2">
        <f t="shared" ca="1" si="744"/>
        <v>0</v>
      </c>
      <c r="AC1664" s="33">
        <f>PTAinputs!AF1664</f>
        <v>286.8975632397308</v>
      </c>
      <c r="AD1664" s="31">
        <f t="shared" ca="1" si="745"/>
        <v>1.1558665411741218</v>
      </c>
      <c r="AE1664" s="2">
        <f t="shared" ca="1" si="746"/>
        <v>0</v>
      </c>
      <c r="AF1664" s="2">
        <f>PTAinputs!AE1664</f>
        <v>37.200000000000003</v>
      </c>
      <c r="AG1664" s="27">
        <f t="shared" ca="1" si="747"/>
        <v>3.1202220888355336</v>
      </c>
      <c r="AH1664" s="28">
        <f ca="1">($AH$7+AG1664*$AI$7)/(1+$P$6)^AG1664</f>
        <v>389.75634670518997</v>
      </c>
      <c r="AI1664" s="28">
        <f t="shared" ca="1" si="748"/>
        <v>152.00497521502413</v>
      </c>
      <c r="AJ1664" s="28">
        <f t="shared" ca="1" si="749"/>
        <v>344.31453174407437</v>
      </c>
      <c r="AK1664" s="35">
        <f t="shared" ca="1" si="750"/>
        <v>219</v>
      </c>
      <c r="AL1664" s="33">
        <f t="shared" ca="1" si="751"/>
        <v>349.66026948349082</v>
      </c>
      <c r="AM1664">
        <f t="shared" ca="1" si="752"/>
        <v>215</v>
      </c>
    </row>
    <row r="1665" spans="1:39" x14ac:dyDescent="0.25">
      <c r="A1665" t="str">
        <f>PTAinputs!B1665</f>
        <v>029HO19064</v>
      </c>
      <c r="B1665">
        <f>PTAinputs!H1665</f>
        <v>996</v>
      </c>
      <c r="C1665" s="26">
        <f>PTAinputs!AC1665</f>
        <v>8.6</v>
      </c>
      <c r="D1665" s="51">
        <f t="shared" ca="1" si="724"/>
        <v>1085.7542650560458</v>
      </c>
      <c r="E1665" s="52">
        <f t="shared" ca="1" si="725"/>
        <v>385.00554474122458</v>
      </c>
      <c r="F1665" s="28">
        <f t="shared" ca="1" si="726"/>
        <v>3.1152220888355338</v>
      </c>
      <c r="G1665" s="3">
        <f t="shared" ca="1" si="727"/>
        <v>1</v>
      </c>
      <c r="H1665" s="34">
        <f>PTAinputs!AD1665</f>
        <v>7.26</v>
      </c>
      <c r="I1665" s="33">
        <f t="shared" si="728"/>
        <v>-1425</v>
      </c>
      <c r="J1665">
        <f t="shared" ca="1" si="729"/>
        <v>1</v>
      </c>
      <c r="K1665" s="33">
        <f t="shared" ca="1" si="730"/>
        <v>-1417.74</v>
      </c>
      <c r="L1665" s="3">
        <f t="shared" ca="1" si="731"/>
        <v>1</v>
      </c>
      <c r="M1665" s="6">
        <f t="shared" ca="1" si="732"/>
        <v>0</v>
      </c>
      <c r="N1665" s="33">
        <f>PTAinputs!AF1665</f>
        <v>272.39925736829889</v>
      </c>
      <c r="O1665" s="31">
        <f t="shared" ca="1" si="733"/>
        <v>1.0205372813857663</v>
      </c>
      <c r="P1665" s="2">
        <f t="shared" ca="1" si="734"/>
        <v>266.91749761303538</v>
      </c>
      <c r="Q1665" s="3">
        <f t="shared" ca="1" si="735"/>
        <v>1</v>
      </c>
      <c r="R1665">
        <f t="shared" ca="1" si="736"/>
        <v>0</v>
      </c>
      <c r="S1665" s="33">
        <f>PTAinputs!AF1665</f>
        <v>272.39925736829889</v>
      </c>
      <c r="T1665" s="31">
        <f t="shared" ca="1" si="737"/>
        <v>1.0715641454550546</v>
      </c>
      <c r="U1665" s="2">
        <f t="shared" ca="1" si="738"/>
        <v>254.20714058384323</v>
      </c>
      <c r="V1665" s="76">
        <f t="shared" ca="1" si="739"/>
        <v>1</v>
      </c>
      <c r="W1665" s="2">
        <f t="shared" ca="1" si="740"/>
        <v>0</v>
      </c>
      <c r="X1665" s="33">
        <f>PTAinputs!AF1665</f>
        <v>272.39925736829889</v>
      </c>
      <c r="Y1665" s="31">
        <f t="shared" ca="1" si="741"/>
        <v>1.1251423527278075</v>
      </c>
      <c r="Z1665" s="2">
        <f t="shared" ca="1" si="742"/>
        <v>242.10203865127923</v>
      </c>
      <c r="AA1665" s="76">
        <f t="shared" ca="1" si="743"/>
        <v>0.11522208883553375</v>
      </c>
      <c r="AB1665" s="2">
        <f t="shared" ca="1" si="744"/>
        <v>829.1019579138175</v>
      </c>
      <c r="AC1665" s="33">
        <f>PTAinputs!AF1665</f>
        <v>272.39925736829889</v>
      </c>
      <c r="AD1665" s="31">
        <f t="shared" ca="1" si="745"/>
        <v>1.1603397723615434</v>
      </c>
      <c r="AE1665" s="2">
        <f t="shared" ca="1" si="746"/>
        <v>856.15128620439691</v>
      </c>
      <c r="AF1665" s="2">
        <f>PTAinputs!AE1665</f>
        <v>68.400000000000006</v>
      </c>
      <c r="AG1665" s="27">
        <f t="shared" ca="1" si="747"/>
        <v>3.2152220888355334</v>
      </c>
      <c r="AH1665" s="28">
        <f ca="1">($AH$7+AG1665*$AI$7)/(1+$P$6)^AG1665</f>
        <v>390.23993180284003</v>
      </c>
      <c r="AI1665" s="28">
        <f t="shared" ca="1" si="748"/>
        <v>78.047986360567904</v>
      </c>
      <c r="AJ1665" s="28">
        <f t="shared" ca="1" si="749"/>
        <v>348.53189727538796</v>
      </c>
      <c r="AK1665" s="35">
        <f t="shared" ca="1" si="750"/>
        <v>156</v>
      </c>
      <c r="AL1665" s="33">
        <f t="shared" ca="1" si="751"/>
        <v>351.04805054716479</v>
      </c>
      <c r="AM1665">
        <f t="shared" ca="1" si="752"/>
        <v>189</v>
      </c>
    </row>
    <row r="1666" spans="1:39" x14ac:dyDescent="0.25">
      <c r="A1666" t="str">
        <f>PTAinputs!B1666</f>
        <v>029HO19093</v>
      </c>
      <c r="B1666">
        <f>PTAinputs!H1666</f>
        <v>1032</v>
      </c>
      <c r="C1666" s="26">
        <f>PTAinputs!AC1666</f>
        <v>7.1</v>
      </c>
      <c r="D1666" s="51">
        <f t="shared" ca="1" si="724"/>
        <v>1085.0867575017917</v>
      </c>
      <c r="E1666" s="52">
        <f t="shared" ca="1" si="725"/>
        <v>402.79286315690433</v>
      </c>
      <c r="F1666" s="28">
        <f t="shared" ca="1" si="726"/>
        <v>2.9652220888355334</v>
      </c>
      <c r="G1666" s="3">
        <f t="shared" ca="1" si="727"/>
        <v>1</v>
      </c>
      <c r="H1666" s="34">
        <f>PTAinputs!AD1666</f>
        <v>0.66</v>
      </c>
      <c r="I1666" s="33">
        <f t="shared" si="728"/>
        <v>-1425</v>
      </c>
      <c r="J1666">
        <f t="shared" ca="1" si="729"/>
        <v>1</v>
      </c>
      <c r="K1666" s="33">
        <f t="shared" ca="1" si="730"/>
        <v>-1424.34</v>
      </c>
      <c r="L1666" s="3">
        <f t="shared" ca="1" si="731"/>
        <v>1</v>
      </c>
      <c r="M1666" s="6">
        <f t="shared" ca="1" si="732"/>
        <v>0</v>
      </c>
      <c r="N1666" s="33">
        <f>PTAinputs!AF1666</f>
        <v>308.69694824785341</v>
      </c>
      <c r="O1666" s="31">
        <f t="shared" ca="1" si="733"/>
        <v>1.0205372813857663</v>
      </c>
      <c r="P1666" s="2">
        <f t="shared" ca="1" si="734"/>
        <v>302.48473414776214</v>
      </c>
      <c r="Q1666" s="3">
        <f t="shared" ca="1" si="735"/>
        <v>1</v>
      </c>
      <c r="R1666">
        <f t="shared" ca="1" si="736"/>
        <v>0</v>
      </c>
      <c r="S1666" s="33">
        <f>PTAinputs!AF1666</f>
        <v>308.69694824785341</v>
      </c>
      <c r="T1666" s="31">
        <f t="shared" ca="1" si="737"/>
        <v>1.0715641454550546</v>
      </c>
      <c r="U1666" s="2">
        <f t="shared" ca="1" si="738"/>
        <v>288.08069918834485</v>
      </c>
      <c r="V1666" s="76">
        <f t="shared" ca="1" si="739"/>
        <v>0.9652220888355334</v>
      </c>
      <c r="W1666" s="2">
        <f t="shared" ca="1" si="740"/>
        <v>809.23288036655458</v>
      </c>
      <c r="X1666" s="33">
        <f>PTAinputs!AF1666</f>
        <v>308.69694824785341</v>
      </c>
      <c r="Y1666" s="31">
        <f t="shared" ca="1" si="741"/>
        <v>1.1243471488515073</v>
      </c>
      <c r="Z1666" s="2">
        <f t="shared" ca="1" si="742"/>
        <v>1074.2409906368634</v>
      </c>
      <c r="AA1666" s="76">
        <f t="shared" ca="1" si="743"/>
        <v>0</v>
      </c>
      <c r="AB1666" s="2">
        <f t="shared" ca="1" si="744"/>
        <v>0</v>
      </c>
      <c r="AC1666" s="33">
        <f>PTAinputs!AF1666</f>
        <v>308.69694824785341</v>
      </c>
      <c r="AD1666" s="31">
        <f t="shared" ca="1" si="745"/>
        <v>1.1568068387379429</v>
      </c>
      <c r="AE1666" s="2">
        <f t="shared" ca="1" si="746"/>
        <v>0</v>
      </c>
      <c r="AF1666" s="2">
        <f>PTAinputs!AE1666</f>
        <v>38.400000000000006</v>
      </c>
      <c r="AG1666" s="27">
        <f t="shared" ca="1" si="747"/>
        <v>3.1402220888355332</v>
      </c>
      <c r="AH1666" s="28">
        <f ca="1">($AH$7+AG1666*$AI$7)/(1+$P$6)^AG1666</f>
        <v>389.85922379503779</v>
      </c>
      <c r="AI1666" s="28">
        <f t="shared" ca="1" si="748"/>
        <v>136.45072832826327</v>
      </c>
      <c r="AJ1666" s="28">
        <f t="shared" ca="1" si="749"/>
        <v>365.93776958133816</v>
      </c>
      <c r="AK1666" s="35">
        <f t="shared" ca="1" si="750"/>
        <v>39</v>
      </c>
      <c r="AL1666" s="33">
        <f t="shared" ca="1" si="751"/>
        <v>368.46324411982852</v>
      </c>
      <c r="AM1666">
        <f t="shared" ca="1" si="752"/>
        <v>39</v>
      </c>
    </row>
    <row r="1667" spans="1:39" x14ac:dyDescent="0.25">
      <c r="A1667" t="str">
        <f>PTAinputs!B1667</f>
        <v>029HO19101</v>
      </c>
      <c r="B1667">
        <f>PTAinputs!H1667</f>
        <v>957</v>
      </c>
      <c r="C1667" s="26">
        <f>PTAinputs!AC1667</f>
        <v>8.8000000000000007</v>
      </c>
      <c r="D1667" s="51">
        <f t="shared" ca="1" si="724"/>
        <v>1052.7167917005445</v>
      </c>
      <c r="E1667" s="52">
        <f t="shared" ca="1" si="725"/>
        <v>371.08568725553982</v>
      </c>
      <c r="F1667" s="28">
        <f t="shared" ca="1" si="726"/>
        <v>3.1352220888355338</v>
      </c>
      <c r="G1667" s="3">
        <f t="shared" ca="1" si="727"/>
        <v>1</v>
      </c>
      <c r="H1667" s="34">
        <f>PTAinputs!AD1667</f>
        <v>4.8400000000000007</v>
      </c>
      <c r="I1667" s="33">
        <f t="shared" si="728"/>
        <v>-1425</v>
      </c>
      <c r="J1667">
        <f t="shared" ca="1" si="729"/>
        <v>1</v>
      </c>
      <c r="K1667" s="33">
        <f t="shared" ca="1" si="730"/>
        <v>-1420.16</v>
      </c>
      <c r="L1667" s="3">
        <f t="shared" ca="1" si="731"/>
        <v>1</v>
      </c>
      <c r="M1667" s="6">
        <f t="shared" ca="1" si="732"/>
        <v>0</v>
      </c>
      <c r="N1667" s="33">
        <f>PTAinputs!AF1667</f>
        <v>263.02005105592946</v>
      </c>
      <c r="O1667" s="31">
        <f t="shared" ca="1" si="733"/>
        <v>1.0205372813857663</v>
      </c>
      <c r="P1667" s="2">
        <f t="shared" ca="1" si="734"/>
        <v>257.72703834864319</v>
      </c>
      <c r="Q1667" s="3">
        <f t="shared" ca="1" si="735"/>
        <v>1</v>
      </c>
      <c r="R1667">
        <f t="shared" ca="1" si="736"/>
        <v>0</v>
      </c>
      <c r="S1667" s="33">
        <f>PTAinputs!AF1667</f>
        <v>263.02005105592946</v>
      </c>
      <c r="T1667" s="31">
        <f t="shared" ca="1" si="737"/>
        <v>1.0715641454550546</v>
      </c>
      <c r="U1667" s="2">
        <f t="shared" ca="1" si="738"/>
        <v>245.45432223680302</v>
      </c>
      <c r="V1667" s="76">
        <f t="shared" ca="1" si="739"/>
        <v>1</v>
      </c>
      <c r="W1667" s="2">
        <f t="shared" ca="1" si="740"/>
        <v>0</v>
      </c>
      <c r="X1667" s="33">
        <f>PTAinputs!AF1667</f>
        <v>263.02005105592946</v>
      </c>
      <c r="Y1667" s="31">
        <f t="shared" ca="1" si="741"/>
        <v>1.1251423527278075</v>
      </c>
      <c r="Z1667" s="2">
        <f t="shared" ca="1" si="742"/>
        <v>233.76602117790762</v>
      </c>
      <c r="AA1667" s="76">
        <f t="shared" ca="1" si="743"/>
        <v>0.13522208883553377</v>
      </c>
      <c r="AB1667" s="2">
        <f t="shared" ca="1" si="744"/>
        <v>815.93584868343157</v>
      </c>
      <c r="AC1667" s="33">
        <f>PTAinputs!AF1667</f>
        <v>263.02005105592946</v>
      </c>
      <c r="AD1667" s="31">
        <f t="shared" ca="1" si="745"/>
        <v>1.1608116446829584</v>
      </c>
      <c r="AE1667" s="2">
        <f t="shared" ca="1" si="746"/>
        <v>846.57485964814782</v>
      </c>
      <c r="AF1667" s="2">
        <f>PTAinputs!AE1667</f>
        <v>54</v>
      </c>
      <c r="AG1667" s="27">
        <f t="shared" ca="1" si="747"/>
        <v>3.2252220888355336</v>
      </c>
      <c r="AH1667" s="28">
        <f ca="1">($AH$7+AG1667*$AI$7)/(1+$P$6)^AG1667</f>
        <v>390.29008859401927</v>
      </c>
      <c r="AI1667" s="28">
        <f t="shared" ca="1" si="748"/>
        <v>70.252215946923357</v>
      </c>
      <c r="AJ1667" s="28">
        <f t="shared" ca="1" si="749"/>
        <v>335.77104328565719</v>
      </c>
      <c r="AK1667" s="35">
        <f t="shared" ca="1" si="750"/>
        <v>378</v>
      </c>
      <c r="AL1667" s="33">
        <f t="shared" ca="1" si="751"/>
        <v>338.73115512508815</v>
      </c>
      <c r="AM1667">
        <f t="shared" ca="1" si="752"/>
        <v>444</v>
      </c>
    </row>
    <row r="1668" spans="1:39" x14ac:dyDescent="0.25">
      <c r="A1668" t="str">
        <f>PTAinputs!B1668</f>
        <v>029HO19087</v>
      </c>
      <c r="B1668">
        <f>PTAinputs!H1668</f>
        <v>937</v>
      </c>
      <c r="C1668" s="26">
        <f>PTAinputs!AC1668</f>
        <v>6.4</v>
      </c>
      <c r="D1668" s="51">
        <f t="shared" ca="1" si="724"/>
        <v>977.32271596881333</v>
      </c>
      <c r="E1668" s="52">
        <f t="shared" ca="1" si="725"/>
        <v>370.94257265881259</v>
      </c>
      <c r="F1668" s="28">
        <f t="shared" ca="1" si="726"/>
        <v>2.8952220888355336</v>
      </c>
      <c r="G1668" s="3">
        <f t="shared" ca="1" si="727"/>
        <v>1</v>
      </c>
      <c r="H1668" s="34">
        <f>PTAinputs!AD1668</f>
        <v>1.1000000000000001</v>
      </c>
      <c r="I1668" s="33">
        <f t="shared" si="728"/>
        <v>-1425</v>
      </c>
      <c r="J1668">
        <f t="shared" ca="1" si="729"/>
        <v>1</v>
      </c>
      <c r="K1668" s="33">
        <f t="shared" ca="1" si="730"/>
        <v>-1423.9</v>
      </c>
      <c r="L1668" s="3">
        <f t="shared" ca="1" si="731"/>
        <v>1</v>
      </c>
      <c r="M1668" s="6">
        <f t="shared" ca="1" si="732"/>
        <v>0</v>
      </c>
      <c r="N1668" s="33">
        <f>PTAinputs!AF1668</f>
        <v>287.35449060106754</v>
      </c>
      <c r="O1668" s="31">
        <f t="shared" ca="1" si="733"/>
        <v>1.0205372813857663</v>
      </c>
      <c r="P1668" s="2">
        <f t="shared" ca="1" si="734"/>
        <v>281.57177189144414</v>
      </c>
      <c r="Q1668" s="3">
        <f t="shared" ca="1" si="735"/>
        <v>1</v>
      </c>
      <c r="R1668">
        <f t="shared" ca="1" si="736"/>
        <v>0</v>
      </c>
      <c r="S1668" s="33">
        <f>PTAinputs!AF1668</f>
        <v>287.35449060106754</v>
      </c>
      <c r="T1668" s="31">
        <f t="shared" ca="1" si="737"/>
        <v>1.0715641454550546</v>
      </c>
      <c r="U1668" s="2">
        <f t="shared" ca="1" si="738"/>
        <v>268.16359227756584</v>
      </c>
      <c r="V1668" s="76">
        <f t="shared" ca="1" si="739"/>
        <v>0.89522208883553356</v>
      </c>
      <c r="W1668" s="2">
        <f t="shared" ca="1" si="740"/>
        <v>796.37261846470619</v>
      </c>
      <c r="X1668" s="33">
        <f>PTAinputs!AF1668</f>
        <v>287.35449060106754</v>
      </c>
      <c r="Y1668" s="31">
        <f t="shared" ca="1" si="741"/>
        <v>1.1227482885232871</v>
      </c>
      <c r="Z1668" s="2">
        <f t="shared" ca="1" si="742"/>
        <v>1025.4943993141835</v>
      </c>
      <c r="AA1668" s="76">
        <f t="shared" ca="1" si="743"/>
        <v>0</v>
      </c>
      <c r="AB1668" s="2">
        <f t="shared" ca="1" si="744"/>
        <v>0</v>
      </c>
      <c r="AC1668" s="33">
        <f>PTAinputs!AF1668</f>
        <v>287.35449060106754</v>
      </c>
      <c r="AD1668" s="31">
        <f t="shared" ca="1" si="745"/>
        <v>1.1551618196139462</v>
      </c>
      <c r="AE1668" s="2">
        <f t="shared" ca="1" si="746"/>
        <v>0</v>
      </c>
      <c r="AF1668" s="2">
        <f>PTAinputs!AE1668</f>
        <v>20.399999999999999</v>
      </c>
      <c r="AG1668" s="27">
        <f t="shared" ca="1" si="747"/>
        <v>3.1052220888355335</v>
      </c>
      <c r="AH1668" s="28">
        <f ca="1">($AH$7+AG1668*$AI$7)/(1+$P$6)^AG1668</f>
        <v>389.67881326870878</v>
      </c>
      <c r="AI1668" s="28">
        <f t="shared" ca="1" si="748"/>
        <v>163.66510157285765</v>
      </c>
      <c r="AJ1668" s="28">
        <f t="shared" ca="1" si="749"/>
        <v>337.56398852355238</v>
      </c>
      <c r="AK1668" s="35">
        <f t="shared" ca="1" si="750"/>
        <v>339</v>
      </c>
      <c r="AL1668" s="33">
        <f t="shared" ca="1" si="751"/>
        <v>344.16632942453668</v>
      </c>
      <c r="AM1668">
        <f t="shared" ca="1" si="752"/>
        <v>323</v>
      </c>
    </row>
    <row r="1669" spans="1:39" x14ac:dyDescent="0.25">
      <c r="A1669" t="str">
        <f>PTAinputs!B1669</f>
        <v>029HO19148</v>
      </c>
      <c r="B1669">
        <f>PTAinputs!H1669</f>
        <v>1083</v>
      </c>
      <c r="C1669" s="26">
        <f>PTAinputs!AC1669</f>
        <v>6.7</v>
      </c>
      <c r="D1669" s="51">
        <f t="shared" ca="1" si="724"/>
        <v>1122.2499201307944</v>
      </c>
      <c r="E1669" s="52">
        <f t="shared" ca="1" si="725"/>
        <v>421.88261499898493</v>
      </c>
      <c r="F1669" s="28">
        <f t="shared" ca="1" si="726"/>
        <v>2.9252220888355334</v>
      </c>
      <c r="G1669" s="3">
        <f t="shared" ca="1" si="727"/>
        <v>1</v>
      </c>
      <c r="H1669" s="34">
        <f>PTAinputs!AD1669</f>
        <v>4.8400000000000007</v>
      </c>
      <c r="I1669" s="33">
        <f t="shared" si="728"/>
        <v>-1425</v>
      </c>
      <c r="J1669">
        <f t="shared" ca="1" si="729"/>
        <v>1</v>
      </c>
      <c r="K1669" s="33">
        <f t="shared" ca="1" si="730"/>
        <v>-1420.16</v>
      </c>
      <c r="L1669" s="3">
        <f t="shared" ca="1" si="731"/>
        <v>1</v>
      </c>
      <c r="M1669" s="6">
        <f t="shared" ca="1" si="732"/>
        <v>0</v>
      </c>
      <c r="N1669" s="33">
        <f>PTAinputs!AF1669</f>
        <v>325.33506614063577</v>
      </c>
      <c r="O1669" s="31">
        <f t="shared" ca="1" si="733"/>
        <v>1.0205372813857663</v>
      </c>
      <c r="P1669" s="2">
        <f t="shared" ca="1" si="734"/>
        <v>318.7880267332028</v>
      </c>
      <c r="Q1669" s="3">
        <f t="shared" ca="1" si="735"/>
        <v>1</v>
      </c>
      <c r="R1669">
        <f t="shared" ca="1" si="736"/>
        <v>0</v>
      </c>
      <c r="S1669" s="33">
        <f>PTAinputs!AF1669</f>
        <v>325.33506614063577</v>
      </c>
      <c r="T1669" s="31">
        <f t="shared" ca="1" si="737"/>
        <v>1.0715641454550546</v>
      </c>
      <c r="U1669" s="2">
        <f t="shared" ca="1" si="738"/>
        <v>303.60764450781221</v>
      </c>
      <c r="V1669" s="76">
        <f t="shared" ca="1" si="739"/>
        <v>0.92522208883553336</v>
      </c>
      <c r="W1669" s="2">
        <f t="shared" ca="1" si="740"/>
        <v>818.09648468710122</v>
      </c>
      <c r="X1669" s="33">
        <f>PTAinputs!AF1669</f>
        <v>325.33506614063577</v>
      </c>
      <c r="Y1669" s="31">
        <f t="shared" ca="1" si="741"/>
        <v>1.1234332357853403</v>
      </c>
      <c r="Z1669" s="2">
        <f t="shared" ca="1" si="742"/>
        <v>1086.0315785386422</v>
      </c>
      <c r="AA1669" s="76">
        <f t="shared" ca="1" si="743"/>
        <v>0</v>
      </c>
      <c r="AB1669" s="2">
        <f t="shared" ca="1" si="744"/>
        <v>0</v>
      </c>
      <c r="AC1669" s="33">
        <f>PTAinputs!AF1669</f>
        <v>325.33506614063577</v>
      </c>
      <c r="AD1669" s="31">
        <f t="shared" ca="1" si="745"/>
        <v>1.1558665411741218</v>
      </c>
      <c r="AE1669" s="2">
        <f t="shared" ca="1" si="746"/>
        <v>0</v>
      </c>
      <c r="AF1669" s="2">
        <f>PTAinputs!AE1669</f>
        <v>46.8</v>
      </c>
      <c r="AG1669" s="27">
        <f t="shared" ca="1" si="747"/>
        <v>3.1202220888355336</v>
      </c>
      <c r="AH1669" s="28">
        <f ca="1">($AH$7+AG1669*$AI$7)/(1+$P$6)^AG1669</f>
        <v>389.75634670518997</v>
      </c>
      <c r="AI1669" s="28">
        <f t="shared" ca="1" si="748"/>
        <v>152.00497521502413</v>
      </c>
      <c r="AJ1669" s="28">
        <f t="shared" ca="1" si="749"/>
        <v>383.64605696572511</v>
      </c>
      <c r="AK1669" s="35">
        <f t="shared" ca="1" si="750"/>
        <v>7</v>
      </c>
      <c r="AL1669" s="33">
        <f t="shared" ca="1" si="751"/>
        <v>384.36486642540399</v>
      </c>
      <c r="AM1669">
        <f t="shared" ca="1" si="752"/>
        <v>7</v>
      </c>
    </row>
    <row r="1670" spans="1:39" x14ac:dyDescent="0.25">
      <c r="A1670" t="str">
        <f>PTAinputs!B1670</f>
        <v>029HO19145</v>
      </c>
      <c r="B1670">
        <f>PTAinputs!H1670</f>
        <v>967</v>
      </c>
      <c r="C1670" s="26">
        <f>PTAinputs!AC1670</f>
        <v>5.9</v>
      </c>
      <c r="D1670" s="51">
        <f t="shared" ca="1" si="724"/>
        <v>985.11894175588054</v>
      </c>
      <c r="E1670" s="52">
        <f t="shared" ca="1" si="725"/>
        <v>380.01933647894805</v>
      </c>
      <c r="F1670" s="28">
        <f t="shared" ca="1" si="726"/>
        <v>2.8452220888355337</v>
      </c>
      <c r="G1670" s="3">
        <f t="shared" ca="1" si="727"/>
        <v>1</v>
      </c>
      <c r="H1670" s="34">
        <f>PTAinputs!AD1670</f>
        <v>4.620000000000001</v>
      </c>
      <c r="I1670" s="33">
        <f t="shared" si="728"/>
        <v>-1425</v>
      </c>
      <c r="J1670">
        <f t="shared" ca="1" si="729"/>
        <v>1</v>
      </c>
      <c r="K1670" s="33">
        <f t="shared" ca="1" si="730"/>
        <v>-1420.38</v>
      </c>
      <c r="L1670" s="3">
        <f t="shared" ca="1" si="731"/>
        <v>1</v>
      </c>
      <c r="M1670" s="6">
        <f t="shared" ca="1" si="732"/>
        <v>0</v>
      </c>
      <c r="N1670" s="33">
        <f>PTAinputs!AF1670</f>
        <v>298.73009979113488</v>
      </c>
      <c r="O1670" s="31">
        <f t="shared" ca="1" si="733"/>
        <v>1.0205372813857663</v>
      </c>
      <c r="P1670" s="2">
        <f t="shared" ca="1" si="734"/>
        <v>292.71845844327754</v>
      </c>
      <c r="Q1670" s="3">
        <f t="shared" ca="1" si="735"/>
        <v>1</v>
      </c>
      <c r="R1670">
        <f t="shared" ca="1" si="736"/>
        <v>0</v>
      </c>
      <c r="S1670" s="33">
        <f>PTAinputs!AF1670</f>
        <v>298.73009979113488</v>
      </c>
      <c r="T1670" s="31">
        <f t="shared" ca="1" si="737"/>
        <v>1.0715641454550546</v>
      </c>
      <c r="U1670" s="2">
        <f t="shared" ca="1" si="738"/>
        <v>278.77948423169289</v>
      </c>
      <c r="V1670" s="76">
        <f t="shared" ca="1" si="739"/>
        <v>0.84522208883553374</v>
      </c>
      <c r="W1670" s="2">
        <f t="shared" ca="1" si="740"/>
        <v>796.22882198203581</v>
      </c>
      <c r="X1670" s="33">
        <f>PTAinputs!AF1670</f>
        <v>298.73009979113488</v>
      </c>
      <c r="Y1670" s="31">
        <f t="shared" ca="1" si="741"/>
        <v>1.1216076376413695</v>
      </c>
      <c r="Z1670" s="2">
        <f t="shared" ca="1" si="742"/>
        <v>1021.3461183250591</v>
      </c>
      <c r="AA1670" s="76">
        <f t="shared" ca="1" si="743"/>
        <v>0</v>
      </c>
      <c r="AB1670" s="2">
        <f t="shared" ca="1" si="744"/>
        <v>0</v>
      </c>
      <c r="AC1670" s="33">
        <f>PTAinputs!AF1670</f>
        <v>298.73009979113488</v>
      </c>
      <c r="AD1670" s="31">
        <f t="shared" ca="1" si="745"/>
        <v>1.153988238356447</v>
      </c>
      <c r="AE1670" s="2">
        <f t="shared" ca="1" si="746"/>
        <v>0</v>
      </c>
      <c r="AF1670" s="2">
        <f>PTAinputs!AE1670</f>
        <v>18</v>
      </c>
      <c r="AG1670" s="27">
        <f t="shared" ca="1" si="747"/>
        <v>3.0802220888355336</v>
      </c>
      <c r="AH1670" s="28">
        <f ca="1">($AH$7+AG1670*$AI$7)/(1+$P$6)^AG1670</f>
        <v>389.54887413511602</v>
      </c>
      <c r="AI1670" s="28">
        <f t="shared" ca="1" si="748"/>
        <v>183.08797084350442</v>
      </c>
      <c r="AJ1670" s="28">
        <f t="shared" ca="1" si="749"/>
        <v>346.23622023089979</v>
      </c>
      <c r="AK1670" s="35">
        <f t="shared" ca="1" si="750"/>
        <v>192</v>
      </c>
      <c r="AL1670" s="33">
        <f t="shared" ca="1" si="751"/>
        <v>352.37666777543575</v>
      </c>
      <c r="AM1670">
        <f t="shared" ca="1" si="752"/>
        <v>168</v>
      </c>
    </row>
    <row r="1671" spans="1:39" x14ac:dyDescent="0.25">
      <c r="A1671" t="str">
        <f>PTAinputs!B1671</f>
        <v>029HO19102</v>
      </c>
      <c r="B1671">
        <f>PTAinputs!H1671</f>
        <v>934</v>
      </c>
      <c r="C1671" s="26">
        <f>PTAinputs!AC1671</f>
        <v>5.8</v>
      </c>
      <c r="D1671" s="51">
        <f t="shared" ca="1" si="724"/>
        <v>954.18653614756738</v>
      </c>
      <c r="E1671" s="52">
        <f t="shared" ca="1" si="725"/>
        <v>369.29710014907982</v>
      </c>
      <c r="F1671" s="28">
        <f t="shared" ca="1" si="726"/>
        <v>2.8352220888355335</v>
      </c>
      <c r="G1671" s="3">
        <f t="shared" ca="1" si="727"/>
        <v>1</v>
      </c>
      <c r="H1671" s="34">
        <f>PTAinputs!AD1671</f>
        <v>5.7200000000000006</v>
      </c>
      <c r="I1671" s="33">
        <f t="shared" si="728"/>
        <v>-1425</v>
      </c>
      <c r="J1671">
        <f t="shared" ca="1" si="729"/>
        <v>1</v>
      </c>
      <c r="K1671" s="33">
        <f t="shared" ca="1" si="730"/>
        <v>-1419.28</v>
      </c>
      <c r="L1671" s="3">
        <f t="shared" ca="1" si="731"/>
        <v>1</v>
      </c>
      <c r="M1671" s="6">
        <f t="shared" ca="1" si="732"/>
        <v>0</v>
      </c>
      <c r="N1671" s="33">
        <f>PTAinputs!AF1671</f>
        <v>283.80423532142026</v>
      </c>
      <c r="O1671" s="31">
        <f t="shared" ca="1" si="733"/>
        <v>1.0205372813857663</v>
      </c>
      <c r="P1671" s="2">
        <f t="shared" ca="1" si="734"/>
        <v>278.09296191124781</v>
      </c>
      <c r="Q1671" s="3">
        <f t="shared" ca="1" si="735"/>
        <v>1</v>
      </c>
      <c r="R1671">
        <f t="shared" ca="1" si="736"/>
        <v>0</v>
      </c>
      <c r="S1671" s="33">
        <f>PTAinputs!AF1671</f>
        <v>283.80423532142026</v>
      </c>
      <c r="T1671" s="31">
        <f t="shared" ca="1" si="737"/>
        <v>1.0715641454550546</v>
      </c>
      <c r="U1671" s="2">
        <f t="shared" ca="1" si="738"/>
        <v>264.85043991547406</v>
      </c>
      <c r="V1671" s="76">
        <f t="shared" ca="1" si="739"/>
        <v>0.8352220888355335</v>
      </c>
      <c r="W1671" s="2">
        <f t="shared" ca="1" si="740"/>
        <v>809.15706857291855</v>
      </c>
      <c r="X1671" s="33">
        <f>PTAinputs!AF1671</f>
        <v>283.80423532142026</v>
      </c>
      <c r="Y1671" s="31">
        <f t="shared" ca="1" si="741"/>
        <v>1.1213796465633499</v>
      </c>
      <c r="Z1671" s="2">
        <f t="shared" ca="1" si="742"/>
        <v>1020.5391522160221</v>
      </c>
      <c r="AA1671" s="76">
        <f t="shared" ca="1" si="743"/>
        <v>0</v>
      </c>
      <c r="AB1671" s="2">
        <f t="shared" ca="1" si="744"/>
        <v>0</v>
      </c>
      <c r="AC1671" s="33">
        <f>PTAinputs!AF1671</f>
        <v>283.80423532142026</v>
      </c>
      <c r="AD1671" s="31">
        <f t="shared" ca="1" si="745"/>
        <v>1.1537536652190545</v>
      </c>
      <c r="AE1671" s="2">
        <f t="shared" ca="1" si="746"/>
        <v>0</v>
      </c>
      <c r="AF1671" s="2">
        <f>PTAinputs!AE1671</f>
        <v>32.400000000000006</v>
      </c>
      <c r="AG1671" s="27">
        <f t="shared" ca="1" si="747"/>
        <v>3.0752220888355337</v>
      </c>
      <c r="AH1671" s="28">
        <f ca="1">($AH$7+AG1671*$AI$7)/(1+$P$6)^AG1671</f>
        <v>389.52277865393097</v>
      </c>
      <c r="AI1671" s="28">
        <f t="shared" ca="1" si="748"/>
        <v>186.97093375388687</v>
      </c>
      <c r="AJ1671" s="28">
        <f t="shared" ca="1" si="749"/>
        <v>336.54736957113136</v>
      </c>
      <c r="AK1671" s="35">
        <f t="shared" ca="1" si="750"/>
        <v>359</v>
      </c>
      <c r="AL1671" s="33">
        <f t="shared" ca="1" si="751"/>
        <v>344.21750317858317</v>
      </c>
      <c r="AM1671">
        <f t="shared" ca="1" si="752"/>
        <v>321</v>
      </c>
    </row>
    <row r="1672" spans="1:39" x14ac:dyDescent="0.25">
      <c r="A1672" t="str">
        <f>PTAinputs!B1672</f>
        <v>029HO19103</v>
      </c>
      <c r="B1672">
        <f>PTAinputs!H1672</f>
        <v>979</v>
      </c>
      <c r="C1672" s="26">
        <f>PTAinputs!AC1672</f>
        <v>7.3</v>
      </c>
      <c r="D1672" s="51">
        <f t="shared" ca="1" si="724"/>
        <v>1038.5918792891609</v>
      </c>
      <c r="E1672" s="52">
        <f t="shared" ca="1" si="725"/>
        <v>383.13301272514684</v>
      </c>
      <c r="F1672" s="28">
        <f t="shared" ca="1" si="726"/>
        <v>2.9852220888355334</v>
      </c>
      <c r="G1672" s="3">
        <f t="shared" ca="1" si="727"/>
        <v>1</v>
      </c>
      <c r="H1672" s="34">
        <f>PTAinputs!AD1672</f>
        <v>6.8200000000000012</v>
      </c>
      <c r="I1672" s="33">
        <f t="shared" si="728"/>
        <v>-1425</v>
      </c>
      <c r="J1672">
        <f t="shared" ca="1" si="729"/>
        <v>1</v>
      </c>
      <c r="K1672" s="33">
        <f t="shared" ca="1" si="730"/>
        <v>-1418.18</v>
      </c>
      <c r="L1672" s="3">
        <f t="shared" ca="1" si="731"/>
        <v>1</v>
      </c>
      <c r="M1672" s="6">
        <f t="shared" ca="1" si="732"/>
        <v>0</v>
      </c>
      <c r="N1672" s="33">
        <f>PTAinputs!AF1672</f>
        <v>283.29071710373643</v>
      </c>
      <c r="O1672" s="31">
        <f t="shared" ca="1" si="733"/>
        <v>1.0205372813857663</v>
      </c>
      <c r="P1672" s="2">
        <f t="shared" ca="1" si="734"/>
        <v>277.58977772870958</v>
      </c>
      <c r="Q1672" s="3">
        <f t="shared" ca="1" si="735"/>
        <v>1</v>
      </c>
      <c r="R1672">
        <f t="shared" ca="1" si="736"/>
        <v>0</v>
      </c>
      <c r="S1672" s="33">
        <f>PTAinputs!AF1672</f>
        <v>283.29071710373643</v>
      </c>
      <c r="T1672" s="31">
        <f t="shared" ca="1" si="737"/>
        <v>1.0715641454550546</v>
      </c>
      <c r="U1672" s="2">
        <f t="shared" ca="1" si="738"/>
        <v>264.37121688448531</v>
      </c>
      <c r="V1672" s="76">
        <f t="shared" ca="1" si="739"/>
        <v>0.98522208883553342</v>
      </c>
      <c r="W1672" s="2">
        <f t="shared" ca="1" si="740"/>
        <v>816.74243579104734</v>
      </c>
      <c r="X1672" s="33">
        <f>PTAinputs!AF1672</f>
        <v>283.29071710373643</v>
      </c>
      <c r="Y1672" s="31">
        <f t="shared" ca="1" si="741"/>
        <v>1.1248043841474458</v>
      </c>
      <c r="Z1672" s="2">
        <f t="shared" ca="1" si="742"/>
        <v>1064.8782681066448</v>
      </c>
      <c r="AA1672" s="76">
        <f t="shared" ca="1" si="743"/>
        <v>0</v>
      </c>
      <c r="AB1672" s="2">
        <f t="shared" ca="1" si="744"/>
        <v>0</v>
      </c>
      <c r="AC1672" s="33">
        <f>PTAinputs!AF1672</f>
        <v>283.29071710373643</v>
      </c>
      <c r="AD1672" s="31">
        <f t="shared" ca="1" si="745"/>
        <v>1.1572772743305393</v>
      </c>
      <c r="AE1672" s="2">
        <f t="shared" ca="1" si="746"/>
        <v>0</v>
      </c>
      <c r="AF1672" s="2">
        <f>PTAinputs!AE1672</f>
        <v>48</v>
      </c>
      <c r="AG1672" s="27">
        <f t="shared" ca="1" si="747"/>
        <v>3.1502220888355335</v>
      </c>
      <c r="AH1672" s="28">
        <f ca="1">($AH$7+AG1672*$AI$7)/(1+$P$6)^AG1672</f>
        <v>389.91044798688904</v>
      </c>
      <c r="AI1672" s="28">
        <f t="shared" ca="1" si="748"/>
        <v>128.6704478356734</v>
      </c>
      <c r="AJ1672" s="28">
        <f t="shared" ca="1" si="749"/>
        <v>347.91109283741491</v>
      </c>
      <c r="AK1672" s="35">
        <f t="shared" ca="1" si="750"/>
        <v>162</v>
      </c>
      <c r="AL1672" s="33">
        <f t="shared" ca="1" si="751"/>
        <v>352.09174403601827</v>
      </c>
      <c r="AM1672">
        <f t="shared" ca="1" si="752"/>
        <v>173</v>
      </c>
    </row>
    <row r="1673" spans="1:39" x14ac:dyDescent="0.25">
      <c r="A1673" t="str">
        <f>PTAinputs!B1673</f>
        <v>029HO19149</v>
      </c>
      <c r="B1673">
        <f>PTAinputs!H1673</f>
        <v>942</v>
      </c>
      <c r="C1673" s="26">
        <f>PTAinputs!AC1673</f>
        <v>6.1</v>
      </c>
      <c r="D1673" s="51">
        <f t="shared" ca="1" si="724"/>
        <v>971.86863908710598</v>
      </c>
      <c r="E1673" s="52">
        <f t="shared" ca="1" si="725"/>
        <v>372.46841412684807</v>
      </c>
      <c r="F1673" s="28">
        <f t="shared" ca="1" si="726"/>
        <v>2.8652220888355333</v>
      </c>
      <c r="G1673" s="3">
        <f t="shared" ca="1" si="727"/>
        <v>1</v>
      </c>
      <c r="H1673" s="34">
        <f>PTAinputs!AD1673</f>
        <v>0</v>
      </c>
      <c r="I1673" s="33">
        <f t="shared" si="728"/>
        <v>-1425</v>
      </c>
      <c r="J1673">
        <f t="shared" ca="1" si="729"/>
        <v>1</v>
      </c>
      <c r="K1673" s="33">
        <f t="shared" ca="1" si="730"/>
        <v>-1425</v>
      </c>
      <c r="L1673" s="3">
        <f t="shared" ca="1" si="731"/>
        <v>1</v>
      </c>
      <c r="M1673" s="6">
        <f t="shared" ca="1" si="732"/>
        <v>0</v>
      </c>
      <c r="N1673" s="33">
        <f>PTAinputs!AF1673</f>
        <v>291.47695521002555</v>
      </c>
      <c r="O1673" s="31">
        <f t="shared" ca="1" si="733"/>
        <v>1.0205372813857663</v>
      </c>
      <c r="P1673" s="2">
        <f t="shared" ca="1" si="734"/>
        <v>285.61127606650007</v>
      </c>
      <c r="Q1673" s="3">
        <f t="shared" ca="1" si="735"/>
        <v>1</v>
      </c>
      <c r="R1673">
        <f t="shared" ca="1" si="736"/>
        <v>0</v>
      </c>
      <c r="S1673" s="33">
        <f>PTAinputs!AF1673</f>
        <v>291.47695521002555</v>
      </c>
      <c r="T1673" s="31">
        <f t="shared" ca="1" si="737"/>
        <v>1.0715641454550546</v>
      </c>
      <c r="U1673" s="2">
        <f t="shared" ca="1" si="738"/>
        <v>272.01073911095244</v>
      </c>
      <c r="V1673" s="76">
        <f t="shared" ca="1" si="739"/>
        <v>0.86522208883553331</v>
      </c>
      <c r="W1673" s="2">
        <f t="shared" ca="1" si="740"/>
        <v>796.49568236669177</v>
      </c>
      <c r="X1673" s="33">
        <f>PTAinputs!AF1673</f>
        <v>291.47695521002555</v>
      </c>
      <c r="Y1673" s="31">
        <f t="shared" ca="1" si="741"/>
        <v>1.122063758867494</v>
      </c>
      <c r="Z1673" s="2">
        <f t="shared" ca="1" si="742"/>
        <v>1021.2532311612262</v>
      </c>
      <c r="AA1673" s="76">
        <f t="shared" ca="1" si="743"/>
        <v>0</v>
      </c>
      <c r="AB1673" s="2">
        <f t="shared" ca="1" si="744"/>
        <v>0</v>
      </c>
      <c r="AC1673" s="33">
        <f>PTAinputs!AF1673</f>
        <v>291.47695521002555</v>
      </c>
      <c r="AD1673" s="31">
        <f t="shared" ca="1" si="745"/>
        <v>1.1544575277162441</v>
      </c>
      <c r="AE1673" s="2">
        <f t="shared" ca="1" si="746"/>
        <v>0</v>
      </c>
      <c r="AF1673" s="2">
        <f>PTAinputs!AE1673</f>
        <v>19.200000000000003</v>
      </c>
      <c r="AG1673" s="27">
        <f t="shared" ca="1" si="747"/>
        <v>3.0902220888355334</v>
      </c>
      <c r="AH1673" s="28">
        <f ca="1">($AH$7+AG1673*$AI$7)/(1+$P$6)^AG1673</f>
        <v>389.60095739514492</v>
      </c>
      <c r="AI1673" s="28">
        <f t="shared" ca="1" si="748"/>
        <v>175.32043082781527</v>
      </c>
      <c r="AJ1673" s="28">
        <f t="shared" ca="1" si="749"/>
        <v>339.19487179511697</v>
      </c>
      <c r="AK1673" s="35">
        <f t="shared" ca="1" si="750"/>
        <v>312</v>
      </c>
      <c r="AL1673" s="33">
        <f t="shared" ca="1" si="751"/>
        <v>346.03686847352952</v>
      </c>
      <c r="AM1673">
        <f t="shared" ca="1" si="752"/>
        <v>290</v>
      </c>
    </row>
    <row r="1674" spans="1:39" x14ac:dyDescent="0.25">
      <c r="A1674" t="str">
        <f>PTAinputs!B1674</f>
        <v>029HO19226</v>
      </c>
      <c r="B1674">
        <f>PTAinputs!H1674</f>
        <v>1014</v>
      </c>
      <c r="C1674" s="26">
        <f>PTAinputs!AC1674</f>
        <v>6.2</v>
      </c>
      <c r="D1674" s="51">
        <f t="shared" ca="1" si="724"/>
        <v>1041.6934919406344</v>
      </c>
      <c r="E1674" s="52">
        <f t="shared" ca="1" si="725"/>
        <v>397.93505734165478</v>
      </c>
      <c r="F1674" s="28">
        <f t="shared" ca="1" si="726"/>
        <v>2.8752220888355335</v>
      </c>
      <c r="G1674" s="3">
        <f t="shared" ca="1" si="727"/>
        <v>1</v>
      </c>
      <c r="H1674" s="34">
        <f>PTAinputs!AD1674</f>
        <v>1.7600000000000002</v>
      </c>
      <c r="I1674" s="33">
        <f t="shared" si="728"/>
        <v>-1425</v>
      </c>
      <c r="J1674">
        <f t="shared" ca="1" si="729"/>
        <v>1</v>
      </c>
      <c r="K1674" s="33">
        <f t="shared" ca="1" si="730"/>
        <v>-1423.24</v>
      </c>
      <c r="L1674" s="3">
        <f t="shared" ca="1" si="731"/>
        <v>1</v>
      </c>
      <c r="M1674" s="6">
        <f t="shared" ca="1" si="732"/>
        <v>0</v>
      </c>
      <c r="N1674" s="33">
        <f>PTAinputs!AF1674</f>
        <v>316.50756556045491</v>
      </c>
      <c r="O1674" s="31">
        <f t="shared" ca="1" si="733"/>
        <v>1.0205372813857663</v>
      </c>
      <c r="P1674" s="2">
        <f t="shared" ca="1" si="734"/>
        <v>310.13817068071819</v>
      </c>
      <c r="Q1674" s="3">
        <f t="shared" ca="1" si="735"/>
        <v>1</v>
      </c>
      <c r="R1674">
        <f t="shared" ca="1" si="736"/>
        <v>0</v>
      </c>
      <c r="S1674" s="33">
        <f>PTAinputs!AF1674</f>
        <v>316.50756556045491</v>
      </c>
      <c r="T1674" s="31">
        <f t="shared" ca="1" si="737"/>
        <v>1.0715641454550546</v>
      </c>
      <c r="U1674" s="2">
        <f t="shared" ca="1" si="738"/>
        <v>295.36968636258877</v>
      </c>
      <c r="V1674" s="76">
        <f t="shared" ca="1" si="739"/>
        <v>0.87522208883553354</v>
      </c>
      <c r="W1674" s="2">
        <f t="shared" ca="1" si="740"/>
        <v>791.93542499657667</v>
      </c>
      <c r="X1674" s="33">
        <f>PTAinputs!AF1674</f>
        <v>316.50756556045491</v>
      </c>
      <c r="Y1674" s="31">
        <f t="shared" ca="1" si="741"/>
        <v>1.1222918890344495</v>
      </c>
      <c r="Z1674" s="2">
        <f t="shared" ca="1" si="742"/>
        <v>1038.7646281376569</v>
      </c>
      <c r="AA1674" s="76">
        <f t="shared" ca="1" si="743"/>
        <v>0</v>
      </c>
      <c r="AB1674" s="2">
        <f t="shared" ca="1" si="744"/>
        <v>0</v>
      </c>
      <c r="AC1674" s="33">
        <f>PTAinputs!AF1674</f>
        <v>316.50756556045491</v>
      </c>
      <c r="AD1674" s="31">
        <f t="shared" ca="1" si="745"/>
        <v>1.1546922439580438</v>
      </c>
      <c r="AE1674" s="2">
        <f t="shared" ca="1" si="746"/>
        <v>0</v>
      </c>
      <c r="AF1674" s="2">
        <f>PTAinputs!AE1674</f>
        <v>14.399999999999999</v>
      </c>
      <c r="AG1674" s="27">
        <f t="shared" ca="1" si="747"/>
        <v>3.0952220888355333</v>
      </c>
      <c r="AH1674" s="28">
        <f ca="1">($AH$7+AG1674*$AI$7)/(1+$P$6)^AG1674</f>
        <v>389.62694520591083</v>
      </c>
      <c r="AI1674" s="28">
        <f t="shared" ca="1" si="748"/>
        <v>171.43585589060075</v>
      </c>
      <c r="AJ1674" s="28">
        <f t="shared" ca="1" si="749"/>
        <v>362.30018403987737</v>
      </c>
      <c r="AK1674" s="35">
        <f t="shared" ca="1" si="750"/>
        <v>54</v>
      </c>
      <c r="AL1674" s="33">
        <f t="shared" ca="1" si="751"/>
        <v>365.92702248112283</v>
      </c>
      <c r="AM1674">
        <f t="shared" ca="1" si="752"/>
        <v>53</v>
      </c>
    </row>
    <row r="1675" spans="1:39" x14ac:dyDescent="0.25">
      <c r="A1675" t="str">
        <f>PTAinputs!B1675</f>
        <v>100HO12081</v>
      </c>
      <c r="B1675">
        <f>PTAinputs!H1675</f>
        <v>861</v>
      </c>
      <c r="C1675" s="26">
        <f>PTAinputs!AC1675</f>
        <v>8.3000000000000007</v>
      </c>
      <c r="D1675" s="51">
        <f t="shared" ref="D1675:D1738" ca="1" si="753">SUM(K1675,(P1675+$N$6*L1675/O1675),(U1675+$N$6*Q1675/T1675),(Z1675+$N$6*V1675/Y1675),(AE1675+$N$6*AA1675/AD1675))</f>
        <v>943.93709791854531</v>
      </c>
      <c r="E1675" s="52">
        <f t="shared" ref="E1675:E1738" ca="1" si="754">-PMT(P$6,F1675,D1675)</f>
        <v>337.73124937435381</v>
      </c>
      <c r="F1675" s="28">
        <f t="shared" ref="F1675:F1738" ca="1" si="755">$F$7+0.1*(C1675-$C$9)</f>
        <v>3.0852220888355335</v>
      </c>
      <c r="G1675" s="3">
        <f t="shared" ref="G1675:G1738" ca="1" si="756">IF($F1675-I$9&gt;0,1,ABS(I$9-1-$F1675))</f>
        <v>1</v>
      </c>
      <c r="H1675" s="34">
        <f>PTAinputs!AD1675</f>
        <v>3.74</v>
      </c>
      <c r="I1675" s="33">
        <f t="shared" ref="I1675:I1738" si="757">$L$6</f>
        <v>-1425</v>
      </c>
      <c r="J1675">
        <f t="shared" ref="J1675:J1738" ca="1" si="758">(1+$P$6)^IF(I$9-$F1675&gt;0,$F1675,I$9)</f>
        <v>1</v>
      </c>
      <c r="K1675" s="33">
        <f t="shared" ref="K1675:K1738" ca="1" si="759">(G1675*(H1675+I1675)/J1675)</f>
        <v>-1421.26</v>
      </c>
      <c r="L1675" s="3">
        <f t="shared" ref="L1675:L1738" ca="1" si="760">IF($F1675-M$9&gt;0,1,ABS(M$9-1-$F1675))</f>
        <v>1</v>
      </c>
      <c r="M1675" s="6">
        <f t="shared" ref="M1675:M1738" ca="1" si="761">IF($F1675&gt;M$9,0,IF($F1675&lt;=M$9,AF1675+$M$6,0))/(1+$P$6)^F1675</f>
        <v>0</v>
      </c>
      <c r="N1675" s="33">
        <f>PTAinputs!AF1675</f>
        <v>236.24041540960781</v>
      </c>
      <c r="O1675" s="31">
        <f t="shared" ref="O1675:O1738" ca="1" si="762">(1+$P$6)^IF(M$9-$F1675&gt;0,($F1675-$I$9)/2+$I$9,(M$9-$I$9)/12*10/2+$I$9)</f>
        <v>1.0205372813857663</v>
      </c>
      <c r="P1675" s="2">
        <f t="shared" ref="P1675:P1738" ca="1" si="763">(L1675*N1675/O1675)+M1675</f>
        <v>231.48631580496684</v>
      </c>
      <c r="Q1675" s="3">
        <f t="shared" ref="Q1675:Q1738" ca="1" si="764">IF($F1675-R$9&gt;0,1,ABS(R$9-1-$F1675))</f>
        <v>1</v>
      </c>
      <c r="R1675">
        <f t="shared" ref="R1675:R1738" ca="1" si="765">IF($F1675&gt;R$9,0,IF(AND($F1675&lt;=R$9,M1675&lt;=0),AF1675+$M$6,0))/(1+$P$6)^F1675</f>
        <v>0</v>
      </c>
      <c r="S1675" s="33">
        <f>PTAinputs!AF1675</f>
        <v>236.24041540960781</v>
      </c>
      <c r="T1675" s="31">
        <f t="shared" ref="T1675:T1738" ca="1" si="766">(1+$P$6)^IF(R$9-$F1675&gt;=0,($F1675-$M$9)/12*10/2+$M$9,(R$9-$M$9)/12*10/2+$M$9)</f>
        <v>1.0715641454550546</v>
      </c>
      <c r="U1675" s="2">
        <f t="shared" ref="U1675:U1738" ca="1" si="767">(Q1675*S1675/T1675)+R1675</f>
        <v>220.46315790949222</v>
      </c>
      <c r="V1675" s="76">
        <f t="shared" ref="V1675:V1738" ca="1" si="768">IF($F1675-W$9&gt;0,1,ABS(W$9-1-$F1675))</f>
        <v>1</v>
      </c>
      <c r="W1675" s="2">
        <f t="shared" ref="W1675:W1738" ca="1" si="769">IF($F1675&gt;W$9,0,IF(AND($F1675&lt;=W$9,ABS(R1675)&lt;=0),$M$6+AF1675,0))/(1+$P$6)^F1675</f>
        <v>0</v>
      </c>
      <c r="X1675" s="33">
        <f>PTAinputs!AF1675</f>
        <v>236.24041540960781</v>
      </c>
      <c r="Y1675" s="31">
        <f t="shared" ref="Y1675:Y1738" ca="1" si="770">(1+$P$6)^IF(W$9-$F1675&gt;=0,($F1675-$R$9)/12*10/2+$R$9,(W$9-$R$9)/12*10/2+$R$9)</f>
        <v>1.1251423527278075</v>
      </c>
      <c r="Z1675" s="2">
        <f t="shared" ref="Z1675:Z1738" ca="1" si="771">(V1675*X1675/Y1675)+W1675</f>
        <v>209.96491229475447</v>
      </c>
      <c r="AA1675" s="76">
        <f t="shared" ref="AA1675:AA1738" ca="1" si="772">IF($F1675-AB$9&gt;=0,1,IF($F1675-W$9&lt;=0,0,ABS(AB$9-1-$F1675)))</f>
        <v>8.5222088835533505E-2</v>
      </c>
      <c r="AB1675" s="2">
        <f t="shared" ref="AB1675:AB1738" ca="1" si="773">IF($F1675&gt;AB$9,0,IF(AND($F1675&lt;=AB$9,ABS(W1675)+ABS(R1675)&lt;=0),$M$6+AF1675,0))/(1+$P$6)^F1675</f>
        <v>809.67032985446929</v>
      </c>
      <c r="AC1675" s="33">
        <f>PTAinputs!AF1675</f>
        <v>236.24041540960781</v>
      </c>
      <c r="AD1675" s="31">
        <f t="shared" ref="AD1675:AD1738" ca="1" si="774">(1+$P$6)^IF(AB$9-$F1675&gt;=0,(F1675-$W$9)/12*10/2+$W$9,(AB$9-$W$9)/12*10/2+$W$9)</f>
        <v>1.1596323235120578</v>
      </c>
      <c r="AE1675" s="2">
        <f t="shared" ref="AE1675:AE1738" ca="1" si="775">(AA1675*AC1675/AD1675)+AB1675</f>
        <v>827.03178249801624</v>
      </c>
      <c r="AF1675" s="2">
        <f>PTAinputs!AE1675</f>
        <v>44.400000000000006</v>
      </c>
      <c r="AG1675" s="27">
        <f t="shared" ref="AG1675:AG1738" ca="1" si="776">AVERAGE($AG$7,F1675)</f>
        <v>3.2002220888355337</v>
      </c>
      <c r="AH1675" s="28">
        <f ca="1">($AH$7+AG1675*$AI$7)/(1+$P$6)^AG1675</f>
        <v>390.16443049860072</v>
      </c>
      <c r="AI1675" s="28">
        <f t="shared" ref="AI1675:AI1738" ca="1" si="777">AH1675*($AG$7-F1675)</f>
        <v>89.737819014678166</v>
      </c>
      <c r="AJ1675" s="28">
        <f t="shared" ref="AJ1675:AJ1738" ca="1" si="778">D1675/F1675</f>
        <v>305.95434323329988</v>
      </c>
      <c r="AK1675" s="35">
        <f t="shared" ca="1" si="750"/>
        <v>1047</v>
      </c>
      <c r="AL1675" s="33">
        <f t="shared" ca="1" si="751"/>
        <v>311.79658232076395</v>
      </c>
      <c r="AM1675">
        <f t="shared" ca="1" si="752"/>
        <v>1175</v>
      </c>
    </row>
    <row r="1676" spans="1:39" x14ac:dyDescent="0.25">
      <c r="A1676" t="str">
        <f>PTAinputs!B1676</f>
        <v>100HO12083</v>
      </c>
      <c r="B1676">
        <f>PTAinputs!H1676</f>
        <v>892</v>
      </c>
      <c r="C1676" s="26">
        <f>PTAinputs!AC1676</f>
        <v>6.7</v>
      </c>
      <c r="D1676" s="51">
        <f t="shared" ca="1" si="753"/>
        <v>937.12485151843396</v>
      </c>
      <c r="E1676" s="52">
        <f t="shared" ca="1" si="754"/>
        <v>352.28933934168151</v>
      </c>
      <c r="F1676" s="28">
        <f t="shared" ca="1" si="755"/>
        <v>2.9252220888355334</v>
      </c>
      <c r="G1676" s="3">
        <f t="shared" ca="1" si="756"/>
        <v>1</v>
      </c>
      <c r="H1676" s="34">
        <f>PTAinputs!AD1676</f>
        <v>4.620000000000001</v>
      </c>
      <c r="I1676" s="33">
        <f t="shared" si="757"/>
        <v>-1425</v>
      </c>
      <c r="J1676">
        <f t="shared" ca="1" si="758"/>
        <v>1</v>
      </c>
      <c r="K1676" s="33">
        <f t="shared" ca="1" si="759"/>
        <v>-1420.38</v>
      </c>
      <c r="L1676" s="3">
        <f t="shared" ca="1" si="760"/>
        <v>1</v>
      </c>
      <c r="M1676" s="6">
        <f t="shared" ca="1" si="761"/>
        <v>0</v>
      </c>
      <c r="N1676" s="33">
        <f>PTAinputs!AF1676</f>
        <v>265.75261081457415</v>
      </c>
      <c r="O1676" s="31">
        <f t="shared" ca="1" si="762"/>
        <v>1.0205372813857663</v>
      </c>
      <c r="P1676" s="2">
        <f t="shared" ca="1" si="763"/>
        <v>260.40460810379631</v>
      </c>
      <c r="Q1676" s="3">
        <f t="shared" ca="1" si="764"/>
        <v>1</v>
      </c>
      <c r="R1676">
        <f t="shared" ca="1" si="765"/>
        <v>0</v>
      </c>
      <c r="S1676" s="33">
        <f>PTAinputs!AF1676</f>
        <v>265.75261081457415</v>
      </c>
      <c r="T1676" s="31">
        <f t="shared" ca="1" si="766"/>
        <v>1.0715641454550546</v>
      </c>
      <c r="U1676" s="2">
        <f t="shared" ca="1" si="767"/>
        <v>248.00438867028217</v>
      </c>
      <c r="V1676" s="76">
        <f t="shared" ca="1" si="768"/>
        <v>0.92522208883553336</v>
      </c>
      <c r="W1676" s="2">
        <f t="shared" ca="1" si="769"/>
        <v>796.24821061533885</v>
      </c>
      <c r="X1676" s="33">
        <f>PTAinputs!AF1676</f>
        <v>265.75261081457415</v>
      </c>
      <c r="Y1676" s="31">
        <f t="shared" ca="1" si="770"/>
        <v>1.1234332357853403</v>
      </c>
      <c r="Z1676" s="2">
        <f t="shared" ca="1" si="771"/>
        <v>1015.1131843932184</v>
      </c>
      <c r="AA1676" s="76">
        <f t="shared" ca="1" si="772"/>
        <v>0</v>
      </c>
      <c r="AB1676" s="2">
        <f t="shared" ca="1" si="773"/>
        <v>0</v>
      </c>
      <c r="AC1676" s="33">
        <f>PTAinputs!AF1676</f>
        <v>265.75261081457415</v>
      </c>
      <c r="AD1676" s="31">
        <f t="shared" ca="1" si="774"/>
        <v>1.1558665411741218</v>
      </c>
      <c r="AE1676" s="2">
        <f t="shared" ca="1" si="775"/>
        <v>0</v>
      </c>
      <c r="AF1676" s="2">
        <f>PTAinputs!AE1676</f>
        <v>21.6</v>
      </c>
      <c r="AG1676" s="27">
        <f t="shared" ca="1" si="776"/>
        <v>3.1202220888355336</v>
      </c>
      <c r="AH1676" s="28">
        <f ca="1">($AH$7+AG1676*$AI$7)/(1+$P$6)^AG1676</f>
        <v>389.75634670518997</v>
      </c>
      <c r="AI1676" s="28">
        <f t="shared" ca="1" si="777"/>
        <v>152.00497521502413</v>
      </c>
      <c r="AJ1676" s="28">
        <f t="shared" ca="1" si="778"/>
        <v>320.36024037117903</v>
      </c>
      <c r="AK1676" s="35">
        <f t="shared" ref="AK1676:AK1739" ca="1" si="779">RANK(AJ1676,OFFSET(AJ$11,0,0,10000,1))</f>
        <v>721</v>
      </c>
      <c r="AL1676" s="33">
        <f t="shared" ref="AL1676:AL1739" ca="1" si="780">((AI1676+D1676)/$AG$7)</f>
        <v>328.52394124702914</v>
      </c>
      <c r="AM1676">
        <f t="shared" ref="AM1676:AM1739" ca="1" si="781">RANK(AL1676,OFFSET(AL$11,0,0,10000,1))</f>
        <v>717</v>
      </c>
    </row>
    <row r="1677" spans="1:39" x14ac:dyDescent="0.25">
      <c r="A1677" t="str">
        <f>PTAinputs!B1677</f>
        <v>029HO19203</v>
      </c>
      <c r="B1677">
        <f>PTAinputs!H1677</f>
        <v>935</v>
      </c>
      <c r="C1677" s="26">
        <f>PTAinputs!AC1677</f>
        <v>7.7</v>
      </c>
      <c r="D1677" s="51">
        <f t="shared" ca="1" si="753"/>
        <v>1006.3046834375818</v>
      </c>
      <c r="E1677" s="52">
        <f t="shared" ca="1" si="754"/>
        <v>366.66289505946781</v>
      </c>
      <c r="F1677" s="28">
        <f t="shared" ca="1" si="755"/>
        <v>3.0252220888355335</v>
      </c>
      <c r="G1677" s="3">
        <f t="shared" ca="1" si="756"/>
        <v>1</v>
      </c>
      <c r="H1677" s="34">
        <f>PTAinputs!AD1677</f>
        <v>4.620000000000001</v>
      </c>
      <c r="I1677" s="33">
        <f t="shared" si="757"/>
        <v>-1425</v>
      </c>
      <c r="J1677">
        <f t="shared" ca="1" si="758"/>
        <v>1</v>
      </c>
      <c r="K1677" s="33">
        <f t="shared" ca="1" si="759"/>
        <v>-1420.38</v>
      </c>
      <c r="L1677" s="3">
        <f t="shared" ca="1" si="760"/>
        <v>1</v>
      </c>
      <c r="M1677" s="6">
        <f t="shared" ca="1" si="761"/>
        <v>0</v>
      </c>
      <c r="N1677" s="33">
        <f>PTAinputs!AF1677</f>
        <v>269.65032490136923</v>
      </c>
      <c r="O1677" s="31">
        <f t="shared" ca="1" si="762"/>
        <v>1.0205372813857663</v>
      </c>
      <c r="P1677" s="2">
        <f t="shared" ca="1" si="763"/>
        <v>264.22388463380452</v>
      </c>
      <c r="Q1677" s="3">
        <f t="shared" ca="1" si="764"/>
        <v>1</v>
      </c>
      <c r="R1677">
        <f t="shared" ca="1" si="765"/>
        <v>0</v>
      </c>
      <c r="S1677" s="33">
        <f>PTAinputs!AF1677</f>
        <v>269.65032490136923</v>
      </c>
      <c r="T1677" s="31">
        <f t="shared" ca="1" si="766"/>
        <v>1.0715641454550546</v>
      </c>
      <c r="U1677" s="2">
        <f t="shared" ca="1" si="767"/>
        <v>251.64179488933766</v>
      </c>
      <c r="V1677" s="76">
        <f t="shared" ca="1" si="768"/>
        <v>1</v>
      </c>
      <c r="W1677" s="2">
        <f t="shared" ca="1" si="769"/>
        <v>0</v>
      </c>
      <c r="X1677" s="33">
        <f>PTAinputs!AF1677</f>
        <v>269.65032490136923</v>
      </c>
      <c r="Y1677" s="31">
        <f t="shared" ca="1" si="770"/>
        <v>1.1251423527278075</v>
      </c>
      <c r="Z1677" s="2">
        <f t="shared" ca="1" si="771"/>
        <v>239.65885227555964</v>
      </c>
      <c r="AA1677" s="76">
        <f t="shared" ca="1" si="772"/>
        <v>2.5222088835533452E-2</v>
      </c>
      <c r="AB1677" s="2">
        <f t="shared" ca="1" si="773"/>
        <v>804.79672759929326</v>
      </c>
      <c r="AC1677" s="33">
        <f>PTAinputs!AF1677</f>
        <v>269.65032490136923</v>
      </c>
      <c r="AD1677" s="31">
        <f t="shared" ca="1" si="774"/>
        <v>1.1582187195259448</v>
      </c>
      <c r="AE1677" s="2">
        <f t="shared" ca="1" si="775"/>
        <v>810.66880023508736</v>
      </c>
      <c r="AF1677" s="2">
        <f>PTAinputs!AE1677</f>
        <v>36</v>
      </c>
      <c r="AG1677" s="27">
        <f t="shared" ca="1" si="776"/>
        <v>3.1702220888355335</v>
      </c>
      <c r="AH1677" s="28">
        <f ca="1">($AH$7+AG1677*$AI$7)/(1+$P$6)^AG1677</f>
        <v>390.01246830018164</v>
      </c>
      <c r="AI1677" s="28">
        <f t="shared" ca="1" si="777"/>
        <v>113.10361580705269</v>
      </c>
      <c r="AJ1677" s="28">
        <f t="shared" ca="1" si="778"/>
        <v>332.63828369867815</v>
      </c>
      <c r="AK1677" s="35">
        <f t="shared" ca="1" si="779"/>
        <v>440</v>
      </c>
      <c r="AL1677" s="33">
        <f t="shared" ca="1" si="780"/>
        <v>337.65710689923185</v>
      </c>
      <c r="AM1677">
        <f t="shared" ca="1" si="781"/>
        <v>471</v>
      </c>
    </row>
    <row r="1678" spans="1:39" x14ac:dyDescent="0.25">
      <c r="A1678" t="str">
        <f>PTAinputs!B1678</f>
        <v>001HO15068</v>
      </c>
      <c r="B1678">
        <f>PTAinputs!H1678</f>
        <v>914</v>
      </c>
      <c r="C1678" s="26">
        <f>PTAinputs!AC1678</f>
        <v>6.3</v>
      </c>
      <c r="D1678" s="51">
        <f t="shared" ca="1" si="753"/>
        <v>948.00064199801341</v>
      </c>
      <c r="E1678" s="52">
        <f t="shared" ca="1" si="754"/>
        <v>360.97447686578425</v>
      </c>
      <c r="F1678" s="28">
        <f t="shared" ca="1" si="755"/>
        <v>2.8852220888355333</v>
      </c>
      <c r="G1678" s="3">
        <f t="shared" ca="1" si="756"/>
        <v>1</v>
      </c>
      <c r="H1678" s="34">
        <f>PTAinputs!AD1678</f>
        <v>-0.44000000000000006</v>
      </c>
      <c r="I1678" s="33">
        <f t="shared" si="757"/>
        <v>-1425</v>
      </c>
      <c r="J1678">
        <f t="shared" ca="1" si="758"/>
        <v>1</v>
      </c>
      <c r="K1678" s="33">
        <f t="shared" ca="1" si="759"/>
        <v>-1425.44</v>
      </c>
      <c r="L1678" s="3">
        <f t="shared" ca="1" si="760"/>
        <v>1</v>
      </c>
      <c r="M1678" s="6">
        <f t="shared" ca="1" si="761"/>
        <v>0</v>
      </c>
      <c r="N1678" s="33">
        <f>PTAinputs!AF1678</f>
        <v>282.31686006033885</v>
      </c>
      <c r="O1678" s="31">
        <f t="shared" ca="1" si="762"/>
        <v>1.0205372813857663</v>
      </c>
      <c r="P1678" s="2">
        <f t="shared" ca="1" si="763"/>
        <v>276.63551857408549</v>
      </c>
      <c r="Q1678" s="3">
        <f t="shared" ca="1" si="764"/>
        <v>1</v>
      </c>
      <c r="R1678">
        <f t="shared" ca="1" si="765"/>
        <v>0</v>
      </c>
      <c r="S1678" s="33">
        <f>PTAinputs!AF1678</f>
        <v>282.31686006033885</v>
      </c>
      <c r="T1678" s="31">
        <f t="shared" ca="1" si="766"/>
        <v>1.0715641454550546</v>
      </c>
      <c r="U1678" s="2">
        <f t="shared" ca="1" si="767"/>
        <v>263.46239864198617</v>
      </c>
      <c r="V1678" s="76">
        <f t="shared" ca="1" si="768"/>
        <v>0.88522208883553333</v>
      </c>
      <c r="W1678" s="2">
        <f t="shared" ca="1" si="769"/>
        <v>787.37942694346111</v>
      </c>
      <c r="X1678" s="33">
        <f>PTAinputs!AF1678</f>
        <v>282.31686006033885</v>
      </c>
      <c r="Y1678" s="31">
        <f t="shared" ca="1" si="770"/>
        <v>1.1225200655832372</v>
      </c>
      <c r="Z1678" s="2">
        <f t="shared" ca="1" si="771"/>
        <v>1010.0151982214138</v>
      </c>
      <c r="AA1678" s="76">
        <f t="shared" ca="1" si="772"/>
        <v>0</v>
      </c>
      <c r="AB1678" s="2">
        <f t="shared" ca="1" si="773"/>
        <v>0</v>
      </c>
      <c r="AC1678" s="33">
        <f>PTAinputs!AF1678</f>
        <v>282.31686006033885</v>
      </c>
      <c r="AD1678" s="31">
        <f t="shared" ca="1" si="774"/>
        <v>1.1549270079207103</v>
      </c>
      <c r="AE1678" s="2">
        <f t="shared" ca="1" si="775"/>
        <v>0</v>
      </c>
      <c r="AF1678" s="2">
        <f>PTAinputs!AE1678</f>
        <v>9.6000000000000014</v>
      </c>
      <c r="AG1678" s="27">
        <f t="shared" ca="1" si="776"/>
        <v>3.1002220888355332</v>
      </c>
      <c r="AH1678" s="28">
        <f ca="1">($AH$7+AG1678*$AI$7)/(1+$P$6)^AG1678</f>
        <v>389.65289715844983</v>
      </c>
      <c r="AI1678" s="28">
        <f t="shared" ca="1" si="777"/>
        <v>167.55074577813349</v>
      </c>
      <c r="AJ1678" s="28">
        <f t="shared" ca="1" si="778"/>
        <v>328.57111612528365</v>
      </c>
      <c r="AK1678" s="35">
        <f t="shared" ca="1" si="779"/>
        <v>545</v>
      </c>
      <c r="AL1678" s="33">
        <f t="shared" ca="1" si="780"/>
        <v>336.49371230148341</v>
      </c>
      <c r="AM1678">
        <f t="shared" ca="1" si="781"/>
        <v>520</v>
      </c>
    </row>
    <row r="1679" spans="1:39" x14ac:dyDescent="0.25">
      <c r="A1679" t="str">
        <f>PTAinputs!B1679</f>
        <v>029HO19254</v>
      </c>
      <c r="B1679">
        <f>PTAinputs!H1679</f>
        <v>953</v>
      </c>
      <c r="C1679" s="26">
        <f>PTAinputs!AC1679</f>
        <v>7.7</v>
      </c>
      <c r="D1679" s="51">
        <f t="shared" ca="1" si="753"/>
        <v>1023.6322436716189</v>
      </c>
      <c r="E1679" s="52">
        <f t="shared" ca="1" si="754"/>
        <v>372.97646340938934</v>
      </c>
      <c r="F1679" s="28">
        <f t="shared" ca="1" si="755"/>
        <v>3.0252220888355335</v>
      </c>
      <c r="G1679" s="3">
        <f t="shared" ca="1" si="756"/>
        <v>1</v>
      </c>
      <c r="H1679" s="34">
        <f>PTAinputs!AD1679</f>
        <v>5.0599999999999996</v>
      </c>
      <c r="I1679" s="33">
        <f t="shared" si="757"/>
        <v>-1425</v>
      </c>
      <c r="J1679">
        <f t="shared" ca="1" si="758"/>
        <v>1</v>
      </c>
      <c r="K1679" s="33">
        <f t="shared" ca="1" si="759"/>
        <v>-1419.94</v>
      </c>
      <c r="L1679" s="3">
        <f t="shared" ca="1" si="760"/>
        <v>1</v>
      </c>
      <c r="M1679" s="6">
        <f t="shared" ca="1" si="761"/>
        <v>0</v>
      </c>
      <c r="N1679" s="33">
        <f>PTAinputs!AF1679</f>
        <v>276.73108609886287</v>
      </c>
      <c r="O1679" s="31">
        <f t="shared" ca="1" si="762"/>
        <v>1.0205372813857663</v>
      </c>
      <c r="P1679" s="2">
        <f t="shared" ca="1" si="763"/>
        <v>271.16215266834303</v>
      </c>
      <c r="Q1679" s="3">
        <f t="shared" ca="1" si="764"/>
        <v>1</v>
      </c>
      <c r="R1679">
        <f t="shared" ca="1" si="765"/>
        <v>0</v>
      </c>
      <c r="S1679" s="33">
        <f>PTAinputs!AF1679</f>
        <v>276.73108609886287</v>
      </c>
      <c r="T1679" s="31">
        <f t="shared" ca="1" si="766"/>
        <v>1.0715641454550546</v>
      </c>
      <c r="U1679" s="2">
        <f t="shared" ca="1" si="767"/>
        <v>258.24966920794571</v>
      </c>
      <c r="V1679" s="76">
        <f t="shared" ca="1" si="768"/>
        <v>1</v>
      </c>
      <c r="W1679" s="2">
        <f t="shared" ca="1" si="769"/>
        <v>0</v>
      </c>
      <c r="X1679" s="33">
        <f>PTAinputs!AF1679</f>
        <v>276.73108609886287</v>
      </c>
      <c r="Y1679" s="31">
        <f t="shared" ca="1" si="770"/>
        <v>1.1251423527278075</v>
      </c>
      <c r="Z1679" s="2">
        <f t="shared" ca="1" si="771"/>
        <v>245.9520659123292</v>
      </c>
      <c r="AA1679" s="76">
        <f t="shared" ca="1" si="772"/>
        <v>2.5222088835533452E-2</v>
      </c>
      <c r="AB1679" s="2">
        <f t="shared" ca="1" si="773"/>
        <v>801.69073679809526</v>
      </c>
      <c r="AC1679" s="33">
        <f>PTAinputs!AF1679</f>
        <v>276.73108609886287</v>
      </c>
      <c r="AD1679" s="31">
        <f t="shared" ca="1" si="774"/>
        <v>1.1582187195259448</v>
      </c>
      <c r="AE1679" s="2">
        <f t="shared" ca="1" si="775"/>
        <v>807.71700447920819</v>
      </c>
      <c r="AF1679" s="2">
        <f>PTAinputs!AE1679</f>
        <v>32.400000000000006</v>
      </c>
      <c r="AG1679" s="27">
        <f t="shared" ca="1" si="776"/>
        <v>3.1702220888355335</v>
      </c>
      <c r="AH1679" s="28">
        <f ca="1">($AH$7+AG1679*$AI$7)/(1+$P$6)^AG1679</f>
        <v>390.01246830018164</v>
      </c>
      <c r="AI1679" s="28">
        <f t="shared" ca="1" si="777"/>
        <v>113.10361580705269</v>
      </c>
      <c r="AJ1679" s="28">
        <f t="shared" ca="1" si="778"/>
        <v>338.36598226930005</v>
      </c>
      <c r="AK1679" s="35">
        <f t="shared" ca="1" si="779"/>
        <v>327</v>
      </c>
      <c r="AL1679" s="33">
        <f t="shared" ca="1" si="780"/>
        <v>342.88377339991365</v>
      </c>
      <c r="AM1679">
        <f t="shared" ca="1" si="781"/>
        <v>349</v>
      </c>
    </row>
    <row r="1680" spans="1:39" x14ac:dyDescent="0.25">
      <c r="A1680" t="str">
        <f>PTAinputs!B1680</f>
        <v>551HO03890</v>
      </c>
      <c r="B1680">
        <f>PTAinputs!H1680</f>
        <v>958</v>
      </c>
      <c r="C1680" s="26">
        <f>PTAinputs!AC1680</f>
        <v>7.3</v>
      </c>
      <c r="D1680" s="51">
        <f t="shared" ca="1" si="753"/>
        <v>1015.2436418296077</v>
      </c>
      <c r="E1680" s="52">
        <f t="shared" ca="1" si="754"/>
        <v>374.51992731779387</v>
      </c>
      <c r="F1680" s="28">
        <f t="shared" ca="1" si="755"/>
        <v>2.9852220888355334</v>
      </c>
      <c r="G1680" s="3">
        <f t="shared" ca="1" si="756"/>
        <v>1</v>
      </c>
      <c r="H1680" s="34">
        <f>PTAinputs!AD1680</f>
        <v>4.4000000000000004</v>
      </c>
      <c r="I1680" s="33">
        <f t="shared" si="757"/>
        <v>-1425</v>
      </c>
      <c r="J1680">
        <f t="shared" ca="1" si="758"/>
        <v>1</v>
      </c>
      <c r="K1680" s="33">
        <f t="shared" ca="1" si="759"/>
        <v>-1420.6</v>
      </c>
      <c r="L1680" s="3">
        <f t="shared" ca="1" si="760"/>
        <v>1</v>
      </c>
      <c r="M1680" s="6">
        <f t="shared" ca="1" si="761"/>
        <v>0</v>
      </c>
      <c r="N1680" s="33">
        <f>PTAinputs!AF1680</f>
        <v>275.04296820608033</v>
      </c>
      <c r="O1680" s="31">
        <f t="shared" ca="1" si="762"/>
        <v>1.0205372813857663</v>
      </c>
      <c r="P1680" s="2">
        <f t="shared" ca="1" si="763"/>
        <v>269.50800644206277</v>
      </c>
      <c r="Q1680" s="3">
        <f t="shared" ca="1" si="764"/>
        <v>1</v>
      </c>
      <c r="R1680">
        <f t="shared" ca="1" si="765"/>
        <v>0</v>
      </c>
      <c r="S1680" s="33">
        <f>PTAinputs!AF1680</f>
        <v>275.04296820608033</v>
      </c>
      <c r="T1680" s="31">
        <f t="shared" ca="1" si="766"/>
        <v>1.0715641454550546</v>
      </c>
      <c r="U1680" s="2">
        <f t="shared" ca="1" si="767"/>
        <v>256.6742918495836</v>
      </c>
      <c r="V1680" s="76">
        <f t="shared" ca="1" si="768"/>
        <v>0.98522208883553342</v>
      </c>
      <c r="W1680" s="2">
        <f t="shared" ca="1" si="769"/>
        <v>818.81714138577479</v>
      </c>
      <c r="X1680" s="33">
        <f>PTAinputs!AF1680</f>
        <v>275.04296820608033</v>
      </c>
      <c r="Y1680" s="31">
        <f t="shared" ca="1" si="770"/>
        <v>1.1248043841474458</v>
      </c>
      <c r="Z1680" s="2">
        <f t="shared" ca="1" si="771"/>
        <v>1059.7287269686403</v>
      </c>
      <c r="AA1680" s="76">
        <f t="shared" ca="1" si="772"/>
        <v>0</v>
      </c>
      <c r="AB1680" s="2">
        <f t="shared" ca="1" si="773"/>
        <v>0</v>
      </c>
      <c r="AC1680" s="33">
        <f>PTAinputs!AF1680</f>
        <v>275.04296820608033</v>
      </c>
      <c r="AD1680" s="31">
        <f t="shared" ca="1" si="774"/>
        <v>1.1572772743305393</v>
      </c>
      <c r="AE1680" s="2">
        <f t="shared" ca="1" si="775"/>
        <v>0</v>
      </c>
      <c r="AF1680" s="2">
        <f>PTAinputs!AE1680</f>
        <v>50.400000000000006</v>
      </c>
      <c r="AG1680" s="27">
        <f t="shared" ca="1" si="776"/>
        <v>3.1502220888355335</v>
      </c>
      <c r="AH1680" s="28">
        <f ca="1">($AH$7+AG1680*$AI$7)/(1+$P$6)^AG1680</f>
        <v>389.91044798688904</v>
      </c>
      <c r="AI1680" s="28">
        <f t="shared" ca="1" si="777"/>
        <v>128.6704478356734</v>
      </c>
      <c r="AJ1680" s="28">
        <f t="shared" ca="1" si="778"/>
        <v>340.08981965748183</v>
      </c>
      <c r="AK1680" s="35">
        <f t="shared" ca="1" si="779"/>
        <v>297</v>
      </c>
      <c r="AL1680" s="33">
        <f t="shared" ca="1" si="780"/>
        <v>345.04900697831653</v>
      </c>
      <c r="AM1680">
        <f t="shared" ca="1" si="781"/>
        <v>304</v>
      </c>
    </row>
    <row r="1681" spans="1:39" x14ac:dyDescent="0.25">
      <c r="A1681" t="str">
        <f>PTAinputs!B1681</f>
        <v>551HO03891</v>
      </c>
      <c r="B1681">
        <f>PTAinputs!H1681</f>
        <v>995</v>
      </c>
      <c r="C1681" s="26">
        <f>PTAinputs!AC1681</f>
        <v>7.2</v>
      </c>
      <c r="D1681" s="51">
        <f t="shared" ca="1" si="753"/>
        <v>1048.0068669110806</v>
      </c>
      <c r="E1681" s="52">
        <f t="shared" ca="1" si="754"/>
        <v>387.81326275694232</v>
      </c>
      <c r="F1681" s="28">
        <f t="shared" ca="1" si="755"/>
        <v>2.9752220888355336</v>
      </c>
      <c r="G1681" s="3">
        <f t="shared" ca="1" si="756"/>
        <v>1</v>
      </c>
      <c r="H1681" s="34">
        <f>PTAinputs!AD1681</f>
        <v>4.8400000000000007</v>
      </c>
      <c r="I1681" s="33">
        <f t="shared" si="757"/>
        <v>-1425</v>
      </c>
      <c r="J1681">
        <f t="shared" ca="1" si="758"/>
        <v>1</v>
      </c>
      <c r="K1681" s="33">
        <f t="shared" ca="1" si="759"/>
        <v>-1420.16</v>
      </c>
      <c r="L1681" s="3">
        <f t="shared" ca="1" si="760"/>
        <v>1</v>
      </c>
      <c r="M1681" s="6">
        <f t="shared" ca="1" si="761"/>
        <v>0</v>
      </c>
      <c r="N1681" s="33">
        <f>PTAinputs!AF1681</f>
        <v>284.98269900208862</v>
      </c>
      <c r="O1681" s="31">
        <f t="shared" ca="1" si="762"/>
        <v>1.0205372813857663</v>
      </c>
      <c r="P1681" s="2">
        <f t="shared" ca="1" si="763"/>
        <v>279.2477102013525</v>
      </c>
      <c r="Q1681" s="3">
        <f t="shared" ca="1" si="764"/>
        <v>1</v>
      </c>
      <c r="R1681">
        <f t="shared" ca="1" si="765"/>
        <v>0</v>
      </c>
      <c r="S1681" s="33">
        <f>PTAinputs!AF1681</f>
        <v>284.98269900208862</v>
      </c>
      <c r="T1681" s="31">
        <f t="shared" ca="1" si="766"/>
        <v>1.0715641454550546</v>
      </c>
      <c r="U1681" s="2">
        <f t="shared" ca="1" si="767"/>
        <v>265.95020019176428</v>
      </c>
      <c r="V1681" s="76">
        <f t="shared" ca="1" si="768"/>
        <v>0.97522208883553363</v>
      </c>
      <c r="W1681" s="2">
        <f t="shared" ca="1" si="769"/>
        <v>828.55747251093169</v>
      </c>
      <c r="X1681" s="33">
        <f>PTAinputs!AF1681</f>
        <v>284.98269900208862</v>
      </c>
      <c r="Y1681" s="31">
        <f t="shared" ca="1" si="770"/>
        <v>1.1245757432613672</v>
      </c>
      <c r="Z1681" s="2">
        <f t="shared" ca="1" si="771"/>
        <v>1075.691936034757</v>
      </c>
      <c r="AA1681" s="76">
        <f t="shared" ca="1" si="772"/>
        <v>0</v>
      </c>
      <c r="AB1681" s="2">
        <f t="shared" ca="1" si="773"/>
        <v>0</v>
      </c>
      <c r="AC1681" s="33">
        <f>PTAinputs!AF1681</f>
        <v>284.98269900208862</v>
      </c>
      <c r="AD1681" s="31">
        <f t="shared" ca="1" si="774"/>
        <v>1.1570420326252517</v>
      </c>
      <c r="AE1681" s="2">
        <f t="shared" ca="1" si="775"/>
        <v>0</v>
      </c>
      <c r="AF1681" s="2">
        <f>PTAinputs!AE1681</f>
        <v>61.199999999999996</v>
      </c>
      <c r="AG1681" s="27">
        <f t="shared" ca="1" si="776"/>
        <v>3.1452220888355336</v>
      </c>
      <c r="AH1681" s="28">
        <f ca="1">($AH$7+AG1681*$AI$7)/(1+$P$6)^AG1681</f>
        <v>389.88485374046911</v>
      </c>
      <c r="AI1681" s="28">
        <f t="shared" ca="1" si="777"/>
        <v>132.56085027175945</v>
      </c>
      <c r="AJ1681" s="28">
        <f t="shared" ca="1" si="778"/>
        <v>352.24492008301064</v>
      </c>
      <c r="AK1681" s="35">
        <f t="shared" ca="1" si="779"/>
        <v>123</v>
      </c>
      <c r="AL1681" s="33">
        <f t="shared" ca="1" si="780"/>
        <v>356.1051674814077</v>
      </c>
      <c r="AM1681">
        <f t="shared" ca="1" si="781"/>
        <v>121</v>
      </c>
    </row>
    <row r="1682" spans="1:39" x14ac:dyDescent="0.25">
      <c r="A1682" t="str">
        <f>PTAinputs!B1682</f>
        <v>551HO03892</v>
      </c>
      <c r="B1682">
        <f>PTAinputs!H1682</f>
        <v>954</v>
      </c>
      <c r="C1682" s="26">
        <f>PTAinputs!AC1682</f>
        <v>6.4</v>
      </c>
      <c r="D1682" s="51">
        <f t="shared" ca="1" si="753"/>
        <v>987.51282487488754</v>
      </c>
      <c r="E1682" s="52">
        <f t="shared" ca="1" si="754"/>
        <v>374.81022573955124</v>
      </c>
      <c r="F1682" s="28">
        <f t="shared" ca="1" si="755"/>
        <v>2.8952220888355336</v>
      </c>
      <c r="G1682" s="3">
        <f t="shared" ca="1" si="756"/>
        <v>1</v>
      </c>
      <c r="H1682" s="34">
        <f>PTAinputs!AD1682</f>
        <v>1.54</v>
      </c>
      <c r="I1682" s="33">
        <f t="shared" si="757"/>
        <v>-1425</v>
      </c>
      <c r="J1682">
        <f t="shared" ca="1" si="758"/>
        <v>1</v>
      </c>
      <c r="K1682" s="33">
        <f t="shared" ca="1" si="759"/>
        <v>-1423.46</v>
      </c>
      <c r="L1682" s="3">
        <f t="shared" ca="1" si="760"/>
        <v>1</v>
      </c>
      <c r="M1682" s="6">
        <f t="shared" ca="1" si="761"/>
        <v>0</v>
      </c>
      <c r="N1682" s="33">
        <f>PTAinputs!AF1682</f>
        <v>285.57000464144812</v>
      </c>
      <c r="O1682" s="31">
        <f t="shared" ca="1" si="762"/>
        <v>1.0205372813857663</v>
      </c>
      <c r="P1682" s="2">
        <f t="shared" ca="1" si="763"/>
        <v>279.82319690827813</v>
      </c>
      <c r="Q1682" s="3">
        <f t="shared" ca="1" si="764"/>
        <v>1</v>
      </c>
      <c r="R1682">
        <f t="shared" ca="1" si="765"/>
        <v>0</v>
      </c>
      <c r="S1682" s="33">
        <f>PTAinputs!AF1682</f>
        <v>285.57000464144812</v>
      </c>
      <c r="T1682" s="31">
        <f t="shared" ca="1" si="766"/>
        <v>1.0715641454550546</v>
      </c>
      <c r="U1682" s="2">
        <f t="shared" ca="1" si="767"/>
        <v>266.49828276978866</v>
      </c>
      <c r="V1682" s="76">
        <f t="shared" ca="1" si="768"/>
        <v>0.89522208883553356</v>
      </c>
      <c r="W1682" s="2">
        <f t="shared" ca="1" si="769"/>
        <v>810.95946974055346</v>
      </c>
      <c r="X1682" s="33">
        <f>PTAinputs!AF1682</f>
        <v>285.57000464144812</v>
      </c>
      <c r="Y1682" s="31">
        <f t="shared" ca="1" si="770"/>
        <v>1.1227482885232871</v>
      </c>
      <c r="Z1682" s="2">
        <f t="shared" ca="1" si="771"/>
        <v>1038.6583927112008</v>
      </c>
      <c r="AA1682" s="76">
        <f t="shared" ca="1" si="772"/>
        <v>0</v>
      </c>
      <c r="AB1682" s="2">
        <f t="shared" ca="1" si="773"/>
        <v>0</v>
      </c>
      <c r="AC1682" s="33">
        <f>PTAinputs!AF1682</f>
        <v>285.57000464144812</v>
      </c>
      <c r="AD1682" s="31">
        <f t="shared" ca="1" si="774"/>
        <v>1.1551618196139462</v>
      </c>
      <c r="AE1682" s="2">
        <f t="shared" ca="1" si="775"/>
        <v>0</v>
      </c>
      <c r="AF1682" s="2">
        <f>PTAinputs!AE1682</f>
        <v>37.200000000000003</v>
      </c>
      <c r="AG1682" s="27">
        <f t="shared" ca="1" si="776"/>
        <v>3.1052220888355335</v>
      </c>
      <c r="AH1682" s="28">
        <f ca="1">($AH$7+AG1682*$AI$7)/(1+$P$6)^AG1682</f>
        <v>389.67881326870878</v>
      </c>
      <c r="AI1682" s="28">
        <f t="shared" ca="1" si="777"/>
        <v>163.66510157285765</v>
      </c>
      <c r="AJ1682" s="28">
        <f t="shared" ca="1" si="778"/>
        <v>341.08361796592538</v>
      </c>
      <c r="AK1682" s="35">
        <f t="shared" ca="1" si="779"/>
        <v>278</v>
      </c>
      <c r="AL1682" s="33">
        <f t="shared" ca="1" si="780"/>
        <v>347.24006283756836</v>
      </c>
      <c r="AM1682">
        <f t="shared" ca="1" si="781"/>
        <v>262</v>
      </c>
    </row>
    <row r="1683" spans="1:39" x14ac:dyDescent="0.25">
      <c r="A1683" t="str">
        <f>PTAinputs!B1683</f>
        <v>200HO11817</v>
      </c>
      <c r="B1683">
        <f>PTAinputs!H1683</f>
        <v>762</v>
      </c>
      <c r="C1683" s="26">
        <f>PTAinputs!AC1683</f>
        <v>5.7</v>
      </c>
      <c r="D1683" s="51">
        <f t="shared" ca="1" si="753"/>
        <v>784.61632207363573</v>
      </c>
      <c r="E1683" s="52">
        <f t="shared" ca="1" si="754"/>
        <v>304.67087035677105</v>
      </c>
      <c r="F1683" s="28">
        <f t="shared" ca="1" si="755"/>
        <v>2.8252220888355337</v>
      </c>
      <c r="G1683" s="3">
        <f t="shared" ca="1" si="756"/>
        <v>1</v>
      </c>
      <c r="H1683" s="34">
        <f>PTAinputs!AD1683</f>
        <v>2.2000000000000002</v>
      </c>
      <c r="I1683" s="33">
        <f t="shared" si="757"/>
        <v>-1425</v>
      </c>
      <c r="J1683">
        <f t="shared" ca="1" si="758"/>
        <v>1</v>
      </c>
      <c r="K1683" s="33">
        <f t="shared" ca="1" si="759"/>
        <v>-1422.8</v>
      </c>
      <c r="L1683" s="3">
        <f t="shared" ca="1" si="760"/>
        <v>1</v>
      </c>
      <c r="M1683" s="6">
        <f t="shared" ca="1" si="761"/>
        <v>0</v>
      </c>
      <c r="N1683" s="33">
        <f>PTAinputs!AF1683</f>
        <v>228.44741239266651</v>
      </c>
      <c r="O1683" s="31">
        <f t="shared" ca="1" si="762"/>
        <v>1.0205372813857663</v>
      </c>
      <c r="P1683" s="2">
        <f t="shared" ca="1" si="763"/>
        <v>223.85013909777263</v>
      </c>
      <c r="Q1683" s="3">
        <f t="shared" ca="1" si="764"/>
        <v>1</v>
      </c>
      <c r="R1683">
        <f t="shared" ca="1" si="765"/>
        <v>0</v>
      </c>
      <c r="S1683" s="33">
        <f>PTAinputs!AF1683</f>
        <v>228.44741239266651</v>
      </c>
      <c r="T1683" s="31">
        <f t="shared" ca="1" si="766"/>
        <v>1.0715641454550546</v>
      </c>
      <c r="U1683" s="2">
        <f t="shared" ca="1" si="767"/>
        <v>213.19060866454535</v>
      </c>
      <c r="V1683" s="76">
        <f t="shared" ca="1" si="768"/>
        <v>0.82522208883553372</v>
      </c>
      <c r="W1683" s="2">
        <f t="shared" ca="1" si="769"/>
        <v>794.91519887318384</v>
      </c>
      <c r="X1683" s="33">
        <f>PTAinputs!AF1683</f>
        <v>228.44741239266651</v>
      </c>
      <c r="Y1683" s="31">
        <f t="shared" ca="1" si="770"/>
        <v>1.1211517018294617</v>
      </c>
      <c r="Z1683" s="2">
        <f t="shared" ca="1" si="771"/>
        <v>963.06358640729525</v>
      </c>
      <c r="AA1683" s="76">
        <f t="shared" ca="1" si="772"/>
        <v>0</v>
      </c>
      <c r="AB1683" s="2">
        <f t="shared" ca="1" si="773"/>
        <v>0</v>
      </c>
      <c r="AC1683" s="33">
        <f>PTAinputs!AF1683</f>
        <v>228.44741239266651</v>
      </c>
      <c r="AD1683" s="31">
        <f t="shared" ca="1" si="774"/>
        <v>1.1535191397637399</v>
      </c>
      <c r="AE1683" s="2">
        <f t="shared" ca="1" si="775"/>
        <v>0</v>
      </c>
      <c r="AF1683" s="2">
        <f>PTAinputs!AE1683</f>
        <v>15.600000000000001</v>
      </c>
      <c r="AG1683" s="27">
        <f t="shared" ca="1" si="776"/>
        <v>3.0702220888355338</v>
      </c>
      <c r="AH1683" s="28">
        <f ca="1">($AH$7+AG1683*$AI$7)/(1+$P$6)^AG1683</f>
        <v>389.49664725067458</v>
      </c>
      <c r="AI1683" s="28">
        <f t="shared" ca="1" si="777"/>
        <v>190.85335715283045</v>
      </c>
      <c r="AJ1683" s="28">
        <f t="shared" ca="1" si="778"/>
        <v>277.71845801935859</v>
      </c>
      <c r="AK1683" s="35">
        <f t="shared" ca="1" si="779"/>
        <v>1596</v>
      </c>
      <c r="AL1683" s="33">
        <f t="shared" ca="1" si="780"/>
        <v>294.23961746378757</v>
      </c>
      <c r="AM1683">
        <f t="shared" ca="1" si="781"/>
        <v>1609</v>
      </c>
    </row>
    <row r="1684" spans="1:39" x14ac:dyDescent="0.25">
      <c r="A1684" t="str">
        <f>PTAinputs!B1684</f>
        <v>551HO03893</v>
      </c>
      <c r="B1684">
        <f>PTAinputs!H1684</f>
        <v>922</v>
      </c>
      <c r="C1684" s="26">
        <f>PTAinputs!AC1684</f>
        <v>6.5</v>
      </c>
      <c r="D1684" s="51">
        <f t="shared" ca="1" si="753"/>
        <v>960.57523343164075</v>
      </c>
      <c r="E1684" s="52">
        <f t="shared" ca="1" si="754"/>
        <v>363.41769222118523</v>
      </c>
      <c r="F1684" s="28">
        <f t="shared" ca="1" si="755"/>
        <v>2.9052220888355333</v>
      </c>
      <c r="G1684" s="3">
        <f t="shared" ca="1" si="756"/>
        <v>1</v>
      </c>
      <c r="H1684" s="34">
        <f>PTAinputs!AD1684</f>
        <v>3.08</v>
      </c>
      <c r="I1684" s="33">
        <f t="shared" si="757"/>
        <v>-1425</v>
      </c>
      <c r="J1684">
        <f t="shared" ca="1" si="758"/>
        <v>1</v>
      </c>
      <c r="K1684" s="33">
        <f t="shared" ca="1" si="759"/>
        <v>-1421.92</v>
      </c>
      <c r="L1684" s="3">
        <f t="shared" ca="1" si="760"/>
        <v>1</v>
      </c>
      <c r="M1684" s="6">
        <f t="shared" ca="1" si="761"/>
        <v>0</v>
      </c>
      <c r="N1684" s="33">
        <f>PTAinputs!AF1684</f>
        <v>281.00435135762359</v>
      </c>
      <c r="O1684" s="31">
        <f t="shared" ca="1" si="762"/>
        <v>1.0205372813857663</v>
      </c>
      <c r="P1684" s="2">
        <f t="shared" ca="1" si="763"/>
        <v>275.34942278253044</v>
      </c>
      <c r="Q1684" s="3">
        <f t="shared" ca="1" si="764"/>
        <v>1</v>
      </c>
      <c r="R1684">
        <f t="shared" ca="1" si="765"/>
        <v>0</v>
      </c>
      <c r="S1684" s="33">
        <f>PTAinputs!AF1684</f>
        <v>281.00435135762359</v>
      </c>
      <c r="T1684" s="31">
        <f t="shared" ca="1" si="766"/>
        <v>1.0715641454550546</v>
      </c>
      <c r="U1684" s="2">
        <f t="shared" ca="1" si="767"/>
        <v>262.23754550717183</v>
      </c>
      <c r="V1684" s="76">
        <f t="shared" ca="1" si="768"/>
        <v>0.90522208883553335</v>
      </c>
      <c r="W1684" s="2">
        <f t="shared" ca="1" si="769"/>
        <v>789.73570341606001</v>
      </c>
      <c r="X1684" s="33">
        <f>PTAinputs!AF1684</f>
        <v>281.00435135762359</v>
      </c>
      <c r="Y1684" s="31">
        <f t="shared" ca="1" si="770"/>
        <v>1.1229765578640316</v>
      </c>
      <c r="Z1684" s="2">
        <f t="shared" ca="1" si="771"/>
        <v>1016.2509802724635</v>
      </c>
      <c r="AA1684" s="76">
        <f t="shared" ca="1" si="772"/>
        <v>0</v>
      </c>
      <c r="AB1684" s="2">
        <f t="shared" ca="1" si="773"/>
        <v>0</v>
      </c>
      <c r="AC1684" s="33">
        <f>PTAinputs!AF1684</f>
        <v>281.00435135762359</v>
      </c>
      <c r="AD1684" s="31">
        <f t="shared" ca="1" si="774"/>
        <v>1.1553966790474557</v>
      </c>
      <c r="AE1684" s="2">
        <f t="shared" ca="1" si="775"/>
        <v>0</v>
      </c>
      <c r="AF1684" s="2">
        <f>PTAinputs!AE1684</f>
        <v>13.200000000000001</v>
      </c>
      <c r="AG1684" s="27">
        <f t="shared" ca="1" si="776"/>
        <v>3.1102220888355334</v>
      </c>
      <c r="AH1684" s="28">
        <f ca="1">($AH$7+AG1684*$AI$7)/(1+$P$6)^AG1684</f>
        <v>389.7046935526289</v>
      </c>
      <c r="AI1684" s="28">
        <f t="shared" ca="1" si="777"/>
        <v>159.7789243565779</v>
      </c>
      <c r="AJ1684" s="28">
        <f t="shared" ca="1" si="778"/>
        <v>330.63745354375197</v>
      </c>
      <c r="AK1684" s="35">
        <f t="shared" ca="1" si="779"/>
        <v>490</v>
      </c>
      <c r="AL1684" s="33">
        <f t="shared" ca="1" si="780"/>
        <v>337.94241464581376</v>
      </c>
      <c r="AM1684">
        <f t="shared" ca="1" si="781"/>
        <v>464</v>
      </c>
    </row>
    <row r="1685" spans="1:39" x14ac:dyDescent="0.25">
      <c r="A1685" t="str">
        <f>PTAinputs!B1685</f>
        <v>011HO15088</v>
      </c>
      <c r="B1685">
        <f>PTAinputs!H1685</f>
        <v>944</v>
      </c>
      <c r="C1685" s="26">
        <f>PTAinputs!AC1685</f>
        <v>7.7</v>
      </c>
      <c r="D1685" s="51">
        <f t="shared" ca="1" si="753"/>
        <v>1015.1685343750946</v>
      </c>
      <c r="E1685" s="52">
        <f t="shared" ca="1" si="754"/>
        <v>369.89257817593875</v>
      </c>
      <c r="F1685" s="28">
        <f t="shared" ca="1" si="755"/>
        <v>3.0252220888355335</v>
      </c>
      <c r="G1685" s="3">
        <f t="shared" ca="1" si="756"/>
        <v>1</v>
      </c>
      <c r="H1685" s="34">
        <f>PTAinputs!AD1685</f>
        <v>4.8400000000000007</v>
      </c>
      <c r="I1685" s="33">
        <f t="shared" si="757"/>
        <v>-1425</v>
      </c>
      <c r="J1685">
        <f t="shared" ca="1" si="758"/>
        <v>1</v>
      </c>
      <c r="K1685" s="33">
        <f t="shared" ca="1" si="759"/>
        <v>-1420.16</v>
      </c>
      <c r="L1685" s="3">
        <f t="shared" ca="1" si="760"/>
        <v>1</v>
      </c>
      <c r="M1685" s="6">
        <f t="shared" ca="1" si="761"/>
        <v>0</v>
      </c>
      <c r="N1685" s="33">
        <f>PTAinputs!AF1685</f>
        <v>271.24490601067538</v>
      </c>
      <c r="O1685" s="31">
        <f t="shared" ca="1" si="762"/>
        <v>1.0205372813857663</v>
      </c>
      <c r="P1685" s="2">
        <f t="shared" ca="1" si="763"/>
        <v>265.78637640984323</v>
      </c>
      <c r="Q1685" s="3">
        <f t="shared" ca="1" si="764"/>
        <v>1</v>
      </c>
      <c r="R1685">
        <f t="shared" ca="1" si="765"/>
        <v>0</v>
      </c>
      <c r="S1685" s="33">
        <f>PTAinputs!AF1685</f>
        <v>271.24490601067538</v>
      </c>
      <c r="T1685" s="31">
        <f t="shared" ca="1" si="766"/>
        <v>1.0715641454550546</v>
      </c>
      <c r="U1685" s="2">
        <f t="shared" ca="1" si="767"/>
        <v>253.12988229508878</v>
      </c>
      <c r="V1685" s="76">
        <f t="shared" ca="1" si="768"/>
        <v>1</v>
      </c>
      <c r="W1685" s="2">
        <f t="shared" ca="1" si="769"/>
        <v>0</v>
      </c>
      <c r="X1685" s="33">
        <f>PTAinputs!AF1685</f>
        <v>271.24490601067538</v>
      </c>
      <c r="Y1685" s="31">
        <f t="shared" ca="1" si="770"/>
        <v>1.1251423527278075</v>
      </c>
      <c r="Z1685" s="2">
        <f t="shared" ca="1" si="771"/>
        <v>241.07607837627501</v>
      </c>
      <c r="AA1685" s="76">
        <f t="shared" ca="1" si="772"/>
        <v>2.5222088835533452E-2</v>
      </c>
      <c r="AB1685" s="2">
        <f t="shared" ca="1" si="773"/>
        <v>808.93804866755715</v>
      </c>
      <c r="AC1685" s="33">
        <f>PTAinputs!AF1685</f>
        <v>271.24490601067538</v>
      </c>
      <c r="AD1685" s="31">
        <f t="shared" ca="1" si="774"/>
        <v>1.1582187195259448</v>
      </c>
      <c r="AE1685" s="2">
        <f t="shared" ca="1" si="775"/>
        <v>814.84484589009503</v>
      </c>
      <c r="AF1685" s="2">
        <f>PTAinputs!AE1685</f>
        <v>40.799999999999997</v>
      </c>
      <c r="AG1685" s="27">
        <f t="shared" ca="1" si="776"/>
        <v>3.1702220888355335</v>
      </c>
      <c r="AH1685" s="28">
        <f ca="1">($AH$7+AG1685*$AI$7)/(1+$P$6)^AG1685</f>
        <v>390.01246830018164</v>
      </c>
      <c r="AI1685" s="28">
        <f t="shared" ca="1" si="777"/>
        <v>113.10361580705269</v>
      </c>
      <c r="AJ1685" s="28">
        <f t="shared" ca="1" si="778"/>
        <v>335.5682672427705</v>
      </c>
      <c r="AK1685" s="35">
        <f t="shared" ca="1" si="779"/>
        <v>382</v>
      </c>
      <c r="AL1685" s="33">
        <f t="shared" ca="1" si="780"/>
        <v>340.33078929516034</v>
      </c>
      <c r="AM1685">
        <f t="shared" ca="1" si="781"/>
        <v>407</v>
      </c>
    </row>
    <row r="1686" spans="1:39" x14ac:dyDescent="0.25">
      <c r="A1686" t="str">
        <f>PTAinputs!B1686</f>
        <v>202HO01787</v>
      </c>
      <c r="B1686">
        <f>PTAinputs!H1686</f>
        <v>880</v>
      </c>
      <c r="C1686" s="26">
        <f>PTAinputs!AC1686</f>
        <v>6.9</v>
      </c>
      <c r="D1686" s="51">
        <f t="shared" ca="1" si="753"/>
        <v>933.59483836234313</v>
      </c>
      <c r="E1686" s="52">
        <f t="shared" ca="1" si="754"/>
        <v>348.74510491578951</v>
      </c>
      <c r="F1686" s="28">
        <f t="shared" ca="1" si="755"/>
        <v>2.9452220888355334</v>
      </c>
      <c r="G1686" s="3">
        <f t="shared" ca="1" si="756"/>
        <v>1</v>
      </c>
      <c r="H1686" s="34">
        <f>PTAinputs!AD1686</f>
        <v>-0.22000000000000003</v>
      </c>
      <c r="I1686" s="33">
        <f t="shared" si="757"/>
        <v>-1425</v>
      </c>
      <c r="J1686">
        <f t="shared" ca="1" si="758"/>
        <v>1</v>
      </c>
      <c r="K1686" s="33">
        <f t="shared" ca="1" si="759"/>
        <v>-1425.22</v>
      </c>
      <c r="L1686" s="3">
        <f t="shared" ca="1" si="760"/>
        <v>1</v>
      </c>
      <c r="M1686" s="6">
        <f t="shared" ca="1" si="761"/>
        <v>0</v>
      </c>
      <c r="N1686" s="33">
        <f>PTAinputs!AF1686</f>
        <v>267.04469714550947</v>
      </c>
      <c r="O1686" s="31">
        <f t="shared" ca="1" si="762"/>
        <v>1.0205372813857663</v>
      </c>
      <c r="P1686" s="2">
        <f t="shared" ca="1" si="763"/>
        <v>261.67069250316371</v>
      </c>
      <c r="Q1686" s="3">
        <f t="shared" ca="1" si="764"/>
        <v>1</v>
      </c>
      <c r="R1686">
        <f t="shared" ca="1" si="765"/>
        <v>0</v>
      </c>
      <c r="S1686" s="33">
        <f>PTAinputs!AF1686</f>
        <v>267.04469714550947</v>
      </c>
      <c r="T1686" s="31">
        <f t="shared" ca="1" si="766"/>
        <v>1.0715641454550546</v>
      </c>
      <c r="U1686" s="2">
        <f t="shared" ca="1" si="767"/>
        <v>249.21018333634635</v>
      </c>
      <c r="V1686" s="76">
        <f t="shared" ca="1" si="768"/>
        <v>0.94522208883553338</v>
      </c>
      <c r="W1686" s="2">
        <f t="shared" ca="1" si="769"/>
        <v>784.03843589866949</v>
      </c>
      <c r="X1686" s="33">
        <f>PTAinputs!AF1686</f>
        <v>267.04469714550947</v>
      </c>
      <c r="Y1686" s="31">
        <f t="shared" ca="1" si="770"/>
        <v>1.1238900994226573</v>
      </c>
      <c r="Z1686" s="2">
        <f t="shared" ca="1" si="771"/>
        <v>1008.6302768429018</v>
      </c>
      <c r="AA1686" s="76">
        <f t="shared" ca="1" si="772"/>
        <v>0</v>
      </c>
      <c r="AB1686" s="2">
        <f t="shared" ca="1" si="773"/>
        <v>0</v>
      </c>
      <c r="AC1686" s="33">
        <f>PTAinputs!AF1686</f>
        <v>267.04469714550947</v>
      </c>
      <c r="AD1686" s="31">
        <f t="shared" ca="1" si="774"/>
        <v>1.1563365943783828</v>
      </c>
      <c r="AE1686" s="2">
        <f t="shared" ca="1" si="775"/>
        <v>0</v>
      </c>
      <c r="AF1686" s="2">
        <f>PTAinputs!AE1686</f>
        <v>8.3999999999999986</v>
      </c>
      <c r="AG1686" s="27">
        <f t="shared" ca="1" si="776"/>
        <v>3.1302220888355334</v>
      </c>
      <c r="AH1686" s="28">
        <f ca="1">($AH$7+AG1686*$AI$7)/(1+$P$6)^AG1686</f>
        <v>389.80785674355042</v>
      </c>
      <c r="AI1686" s="28">
        <f t="shared" ca="1" si="777"/>
        <v>144.2289069951137</v>
      </c>
      <c r="AJ1686" s="28">
        <f t="shared" ca="1" si="778"/>
        <v>316.98622725305682</v>
      </c>
      <c r="AK1686" s="35">
        <f t="shared" ca="1" si="779"/>
        <v>797</v>
      </c>
      <c r="AL1686" s="33">
        <f t="shared" ca="1" si="780"/>
        <v>325.11358710693219</v>
      </c>
      <c r="AM1686">
        <f t="shared" ca="1" si="781"/>
        <v>814</v>
      </c>
    </row>
    <row r="1687" spans="1:39" x14ac:dyDescent="0.25">
      <c r="A1687" t="str">
        <f>PTAinputs!B1687</f>
        <v>029HO19248</v>
      </c>
      <c r="B1687">
        <f>PTAinputs!H1687</f>
        <v>986</v>
      </c>
      <c r="C1687" s="26">
        <f>PTAinputs!AC1687</f>
        <v>8</v>
      </c>
      <c r="D1687" s="51">
        <f t="shared" ca="1" si="753"/>
        <v>1067.8821520107363</v>
      </c>
      <c r="E1687" s="52">
        <f t="shared" ca="1" si="754"/>
        <v>385.55404108750145</v>
      </c>
      <c r="F1687" s="28">
        <f t="shared" ca="1" si="755"/>
        <v>3.0552220888355337</v>
      </c>
      <c r="G1687" s="3">
        <f t="shared" ca="1" si="756"/>
        <v>1</v>
      </c>
      <c r="H1687" s="34">
        <f>PTAinputs!AD1687</f>
        <v>3.3000000000000003</v>
      </c>
      <c r="I1687" s="33">
        <f t="shared" si="757"/>
        <v>-1425</v>
      </c>
      <c r="J1687">
        <f t="shared" ca="1" si="758"/>
        <v>1</v>
      </c>
      <c r="K1687" s="33">
        <f t="shared" ca="1" si="759"/>
        <v>-1421.7</v>
      </c>
      <c r="L1687" s="3">
        <f t="shared" ca="1" si="760"/>
        <v>1</v>
      </c>
      <c r="M1687" s="6">
        <f t="shared" ca="1" si="761"/>
        <v>0</v>
      </c>
      <c r="N1687" s="33">
        <f>PTAinputs!AF1687</f>
        <v>287.64671617544678</v>
      </c>
      <c r="O1687" s="31">
        <f t="shared" ca="1" si="762"/>
        <v>1.0205372813857663</v>
      </c>
      <c r="P1687" s="2">
        <f t="shared" ca="1" si="763"/>
        <v>281.85811672147571</v>
      </c>
      <c r="Q1687" s="3">
        <f t="shared" ca="1" si="764"/>
        <v>1</v>
      </c>
      <c r="R1687">
        <f t="shared" ca="1" si="765"/>
        <v>0</v>
      </c>
      <c r="S1687" s="33">
        <f>PTAinputs!AF1687</f>
        <v>287.64671617544678</v>
      </c>
      <c r="T1687" s="31">
        <f t="shared" ca="1" si="766"/>
        <v>1.0715641454550546</v>
      </c>
      <c r="U1687" s="2">
        <f t="shared" ca="1" si="767"/>
        <v>268.43630163950064</v>
      </c>
      <c r="V1687" s="76">
        <f t="shared" ca="1" si="768"/>
        <v>1</v>
      </c>
      <c r="W1687" s="2">
        <f t="shared" ca="1" si="769"/>
        <v>0</v>
      </c>
      <c r="X1687" s="33">
        <f>PTAinputs!AF1687</f>
        <v>287.64671617544678</v>
      </c>
      <c r="Y1687" s="31">
        <f t="shared" ca="1" si="770"/>
        <v>1.1251423527278075</v>
      </c>
      <c r="Z1687" s="2">
        <f t="shared" ca="1" si="771"/>
        <v>255.6536206090482</v>
      </c>
      <c r="AA1687" s="76">
        <f t="shared" ca="1" si="772"/>
        <v>5.52220888355337E-2</v>
      </c>
      <c r="AB1687" s="2">
        <f t="shared" ca="1" si="773"/>
        <v>801.55197244096564</v>
      </c>
      <c r="AC1687" s="33">
        <f>PTAinputs!AF1687</f>
        <v>287.64671617544678</v>
      </c>
      <c r="AD1687" s="31">
        <f t="shared" ca="1" si="774"/>
        <v>1.1589253059878499</v>
      </c>
      <c r="AE1687" s="2">
        <f t="shared" ca="1" si="775"/>
        <v>815.25816423073798</v>
      </c>
      <c r="AF1687" s="2">
        <f>PTAinputs!AE1687</f>
        <v>33.599999999999994</v>
      </c>
      <c r="AG1687" s="27">
        <f t="shared" ca="1" si="776"/>
        <v>3.1852220888355336</v>
      </c>
      <c r="AH1687" s="28">
        <f ca="1">($AH$7+AG1687*$AI$7)/(1+$P$6)^AG1687</f>
        <v>390.08860947360768</v>
      </c>
      <c r="AI1687" s="28">
        <f t="shared" ca="1" si="777"/>
        <v>101.42303846313791</v>
      </c>
      <c r="AJ1687" s="28">
        <f t="shared" ca="1" si="778"/>
        <v>349.5268497543982</v>
      </c>
      <c r="AK1687" s="35">
        <f t="shared" ca="1" si="779"/>
        <v>150</v>
      </c>
      <c r="AL1687" s="33">
        <f t="shared" ca="1" si="780"/>
        <v>352.70795112389914</v>
      </c>
      <c r="AM1687">
        <f t="shared" ca="1" si="781"/>
        <v>162</v>
      </c>
    </row>
    <row r="1688" spans="1:39" x14ac:dyDescent="0.25">
      <c r="A1688" t="str">
        <f>PTAinputs!B1688</f>
        <v>014HO14950</v>
      </c>
      <c r="B1688">
        <f>PTAinputs!H1688</f>
        <v>936</v>
      </c>
      <c r="C1688" s="26">
        <f>PTAinputs!AC1688</f>
        <v>8.6999999999999993</v>
      </c>
      <c r="D1688" s="51">
        <f t="shared" ca="1" si="753"/>
        <v>1024.4434716599076</v>
      </c>
      <c r="E1688" s="52">
        <f t="shared" ca="1" si="754"/>
        <v>362.18864208864159</v>
      </c>
      <c r="F1688" s="28">
        <f t="shared" ca="1" si="755"/>
        <v>3.1252220888355335</v>
      </c>
      <c r="G1688" s="3">
        <f t="shared" ca="1" si="756"/>
        <v>1</v>
      </c>
      <c r="H1688" s="34">
        <f>PTAinputs!AD1688</f>
        <v>1.7600000000000002</v>
      </c>
      <c r="I1688" s="33">
        <f t="shared" si="757"/>
        <v>-1425</v>
      </c>
      <c r="J1688">
        <f t="shared" ca="1" si="758"/>
        <v>1</v>
      </c>
      <c r="K1688" s="33">
        <f t="shared" ca="1" si="759"/>
        <v>-1423.24</v>
      </c>
      <c r="L1688" s="3">
        <f t="shared" ca="1" si="760"/>
        <v>1</v>
      </c>
      <c r="M1688" s="6">
        <f t="shared" ca="1" si="761"/>
        <v>0</v>
      </c>
      <c r="N1688" s="33">
        <f>PTAinputs!AF1688</f>
        <v>249.8822812717568</v>
      </c>
      <c r="O1688" s="31">
        <f t="shared" ca="1" si="762"/>
        <v>1.0205372813857663</v>
      </c>
      <c r="P1688" s="2">
        <f t="shared" ca="1" si="763"/>
        <v>244.85365290373994</v>
      </c>
      <c r="Q1688" s="3">
        <f t="shared" ca="1" si="764"/>
        <v>1</v>
      </c>
      <c r="R1688">
        <f t="shared" ca="1" si="765"/>
        <v>0</v>
      </c>
      <c r="S1688" s="33">
        <f>PTAinputs!AF1688</f>
        <v>249.8822812717568</v>
      </c>
      <c r="T1688" s="31">
        <f t="shared" ca="1" si="766"/>
        <v>1.0715641454550546</v>
      </c>
      <c r="U1688" s="2">
        <f t="shared" ca="1" si="767"/>
        <v>233.19395514641897</v>
      </c>
      <c r="V1688" s="76">
        <f t="shared" ca="1" si="768"/>
        <v>1</v>
      </c>
      <c r="W1688" s="2">
        <f t="shared" ca="1" si="769"/>
        <v>0</v>
      </c>
      <c r="X1688" s="33">
        <f>PTAinputs!AF1688</f>
        <v>249.8822812717568</v>
      </c>
      <c r="Y1688" s="31">
        <f t="shared" ca="1" si="770"/>
        <v>1.1251423527278075</v>
      </c>
      <c r="Z1688" s="2">
        <f t="shared" ca="1" si="771"/>
        <v>222.08948109182757</v>
      </c>
      <c r="AA1688" s="76">
        <f t="shared" ca="1" si="772"/>
        <v>0.12522208883553354</v>
      </c>
      <c r="AB1688" s="2">
        <f t="shared" ca="1" si="773"/>
        <v>833.84899225738252</v>
      </c>
      <c r="AC1688" s="33">
        <f>PTAinputs!AF1688</f>
        <v>249.8822812717568</v>
      </c>
      <c r="AD1688" s="31">
        <f t="shared" ca="1" si="774"/>
        <v>1.1605756845402426</v>
      </c>
      <c r="AE1688" s="2">
        <f t="shared" ca="1" si="775"/>
        <v>860.81042324430985</v>
      </c>
      <c r="AF1688" s="2">
        <f>PTAinputs!AE1688</f>
        <v>74.400000000000006</v>
      </c>
      <c r="AG1688" s="27">
        <f t="shared" ca="1" si="776"/>
        <v>3.2202220888355333</v>
      </c>
      <c r="AH1688" s="28">
        <f ca="1">($AH$7+AG1688*$AI$7)/(1+$P$6)^AG1688</f>
        <v>390.2650279290512</v>
      </c>
      <c r="AI1688" s="28">
        <f t="shared" ca="1" si="777"/>
        <v>74.150355306519714</v>
      </c>
      <c r="AJ1688" s="28">
        <f t="shared" ca="1" si="778"/>
        <v>327.79861479912233</v>
      </c>
      <c r="AK1688" s="35">
        <f t="shared" ca="1" si="779"/>
        <v>561</v>
      </c>
      <c r="AL1688" s="33">
        <f t="shared" ca="1" si="780"/>
        <v>331.37865202638858</v>
      </c>
      <c r="AM1688">
        <f t="shared" ca="1" si="781"/>
        <v>643</v>
      </c>
    </row>
    <row r="1689" spans="1:39" x14ac:dyDescent="0.25">
      <c r="A1689" t="str">
        <f>PTAinputs!B1689</f>
        <v>007HO14951</v>
      </c>
      <c r="B1689">
        <f>PTAinputs!H1689</f>
        <v>987</v>
      </c>
      <c r="C1689" s="26">
        <f>PTAinputs!AC1689</f>
        <v>7.8</v>
      </c>
      <c r="D1689" s="51">
        <f t="shared" ca="1" si="753"/>
        <v>1059.7785111720189</v>
      </c>
      <c r="E1689" s="52">
        <f t="shared" ca="1" si="754"/>
        <v>384.96629195116265</v>
      </c>
      <c r="F1689" s="28">
        <f t="shared" ca="1" si="755"/>
        <v>3.0352220888355337</v>
      </c>
      <c r="G1689" s="3">
        <f t="shared" ca="1" si="756"/>
        <v>1</v>
      </c>
      <c r="H1689" s="34">
        <f>PTAinputs!AD1689</f>
        <v>7.48</v>
      </c>
      <c r="I1689" s="33">
        <f t="shared" si="757"/>
        <v>-1425</v>
      </c>
      <c r="J1689">
        <f t="shared" ca="1" si="758"/>
        <v>1</v>
      </c>
      <c r="K1689" s="33">
        <f t="shared" ca="1" si="759"/>
        <v>-1417.52</v>
      </c>
      <c r="L1689" s="3">
        <f t="shared" ca="1" si="760"/>
        <v>1</v>
      </c>
      <c r="M1689" s="6">
        <f t="shared" ca="1" si="761"/>
        <v>0</v>
      </c>
      <c r="N1689" s="33">
        <f>PTAinputs!AF1689</f>
        <v>286.64032258064515</v>
      </c>
      <c r="O1689" s="31">
        <f t="shared" ca="1" si="762"/>
        <v>1.0205372813857663</v>
      </c>
      <c r="P1689" s="2">
        <f t="shared" ca="1" si="763"/>
        <v>280.87197578066156</v>
      </c>
      <c r="Q1689" s="3">
        <f t="shared" ca="1" si="764"/>
        <v>1</v>
      </c>
      <c r="R1689">
        <f t="shared" ca="1" si="765"/>
        <v>0</v>
      </c>
      <c r="S1689" s="33">
        <f>PTAinputs!AF1689</f>
        <v>286.64032258064515</v>
      </c>
      <c r="T1689" s="31">
        <f t="shared" ca="1" si="766"/>
        <v>1.0715641454550546</v>
      </c>
      <c r="U1689" s="2">
        <f t="shared" ca="1" si="767"/>
        <v>267.49711979110623</v>
      </c>
      <c r="V1689" s="76">
        <f t="shared" ca="1" si="768"/>
        <v>1</v>
      </c>
      <c r="W1689" s="2">
        <f t="shared" ca="1" si="769"/>
        <v>0</v>
      </c>
      <c r="X1689" s="33">
        <f>PTAinputs!AF1689</f>
        <v>286.64032258064515</v>
      </c>
      <c r="Y1689" s="31">
        <f t="shared" ca="1" si="770"/>
        <v>1.1251423527278075</v>
      </c>
      <c r="Z1689" s="2">
        <f t="shared" ca="1" si="771"/>
        <v>254.75916170581544</v>
      </c>
      <c r="AA1689" s="76">
        <f t="shared" ca="1" si="772"/>
        <v>3.5222088835533683E-2</v>
      </c>
      <c r="AB1689" s="2">
        <f t="shared" ca="1" si="773"/>
        <v>802.33451122734482</v>
      </c>
      <c r="AC1689" s="33">
        <f>PTAinputs!AF1689</f>
        <v>286.64032258064515</v>
      </c>
      <c r="AD1689" s="31">
        <f t="shared" ca="1" si="774"/>
        <v>1.1584542004669949</v>
      </c>
      <c r="AE1689" s="2">
        <f t="shared" ca="1" si="775"/>
        <v>811.04963427814096</v>
      </c>
      <c r="AF1689" s="2">
        <f>PTAinputs!AE1689</f>
        <v>33.599999999999994</v>
      </c>
      <c r="AG1689" s="27">
        <f t="shared" ca="1" si="776"/>
        <v>3.1752220888355334</v>
      </c>
      <c r="AH1689" s="28">
        <f ca="1">($AH$7+AG1689*$AI$7)/(1+$P$6)^AG1689</f>
        <v>390.03788428979044</v>
      </c>
      <c r="AI1689" s="28">
        <f t="shared" ca="1" si="777"/>
        <v>109.21060760114125</v>
      </c>
      <c r="AJ1689" s="28">
        <f t="shared" ca="1" si="778"/>
        <v>349.16012079320495</v>
      </c>
      <c r="AK1689" s="35">
        <f t="shared" ca="1" si="779"/>
        <v>153</v>
      </c>
      <c r="AL1689" s="33">
        <f t="shared" ca="1" si="780"/>
        <v>352.61261159844815</v>
      </c>
      <c r="AM1689">
        <f t="shared" ca="1" si="781"/>
        <v>163</v>
      </c>
    </row>
    <row r="1690" spans="1:39" x14ac:dyDescent="0.25">
      <c r="A1690" t="str">
        <f>PTAinputs!B1690</f>
        <v>007HO14975</v>
      </c>
      <c r="B1690">
        <f>PTAinputs!H1690</f>
        <v>901</v>
      </c>
      <c r="C1690" s="26">
        <f>PTAinputs!AC1690</f>
        <v>8</v>
      </c>
      <c r="D1690" s="51">
        <f t="shared" ca="1" si="753"/>
        <v>976.72458840176932</v>
      </c>
      <c r="E1690" s="52">
        <f t="shared" ca="1" si="754"/>
        <v>352.64201333336132</v>
      </c>
      <c r="F1690" s="28">
        <f t="shared" ca="1" si="755"/>
        <v>3.0552220888355337</v>
      </c>
      <c r="G1690" s="3">
        <f t="shared" ca="1" si="756"/>
        <v>1</v>
      </c>
      <c r="H1690" s="34">
        <f>PTAinputs!AD1690</f>
        <v>10.56</v>
      </c>
      <c r="I1690" s="33">
        <f t="shared" si="757"/>
        <v>-1425</v>
      </c>
      <c r="J1690">
        <f t="shared" ca="1" si="758"/>
        <v>1</v>
      </c>
      <c r="K1690" s="33">
        <f t="shared" ca="1" si="759"/>
        <v>-1414.44</v>
      </c>
      <c r="L1690" s="3">
        <f t="shared" ca="1" si="760"/>
        <v>1</v>
      </c>
      <c r="M1690" s="6">
        <f t="shared" ca="1" si="761"/>
        <v>0</v>
      </c>
      <c r="N1690" s="33">
        <f>PTAinputs!AF1690</f>
        <v>250.93156184729636</v>
      </c>
      <c r="O1690" s="31">
        <f t="shared" ca="1" si="762"/>
        <v>1.0205372813857663</v>
      </c>
      <c r="P1690" s="2">
        <f t="shared" ca="1" si="763"/>
        <v>245.88181776814821</v>
      </c>
      <c r="Q1690" s="3">
        <f t="shared" ca="1" si="764"/>
        <v>1</v>
      </c>
      <c r="R1690">
        <f t="shared" ca="1" si="765"/>
        <v>0</v>
      </c>
      <c r="S1690" s="33">
        <f>PTAinputs!AF1690</f>
        <v>250.93156184729636</v>
      </c>
      <c r="T1690" s="31">
        <f t="shared" ca="1" si="766"/>
        <v>1.0715641454550546</v>
      </c>
      <c r="U1690" s="2">
        <f t="shared" ca="1" si="767"/>
        <v>234.17315977918875</v>
      </c>
      <c r="V1690" s="76">
        <f t="shared" ca="1" si="768"/>
        <v>1</v>
      </c>
      <c r="W1690" s="2">
        <f t="shared" ca="1" si="769"/>
        <v>0</v>
      </c>
      <c r="X1690" s="33">
        <f>PTAinputs!AF1690</f>
        <v>250.93156184729636</v>
      </c>
      <c r="Y1690" s="31">
        <f t="shared" ca="1" si="770"/>
        <v>1.1251423527278075</v>
      </c>
      <c r="Z1690" s="2">
        <f t="shared" ca="1" si="771"/>
        <v>223.0220569325607</v>
      </c>
      <c r="AA1690" s="76">
        <f t="shared" ca="1" si="772"/>
        <v>5.52220888355337E-2</v>
      </c>
      <c r="AB1690" s="2">
        <f t="shared" ca="1" si="773"/>
        <v>807.75486818642457</v>
      </c>
      <c r="AC1690" s="33">
        <f>PTAinputs!AF1690</f>
        <v>250.93156184729636</v>
      </c>
      <c r="AD1690" s="31">
        <f t="shared" ca="1" si="774"/>
        <v>1.1589253059878499</v>
      </c>
      <c r="AE1690" s="2">
        <f t="shared" ca="1" si="775"/>
        <v>819.71160511189805</v>
      </c>
      <c r="AF1690" s="2">
        <f>PTAinputs!AE1690</f>
        <v>40.799999999999997</v>
      </c>
      <c r="AG1690" s="27">
        <f t="shared" ca="1" si="776"/>
        <v>3.1852220888355336</v>
      </c>
      <c r="AH1690" s="28">
        <f ca="1">($AH$7+AG1690*$AI$7)/(1+$P$6)^AG1690</f>
        <v>390.08860947360768</v>
      </c>
      <c r="AI1690" s="28">
        <f t="shared" ca="1" si="777"/>
        <v>101.42303846313791</v>
      </c>
      <c r="AJ1690" s="28">
        <f t="shared" ca="1" si="778"/>
        <v>319.69020909181688</v>
      </c>
      <c r="AK1690" s="35">
        <f t="shared" ca="1" si="779"/>
        <v>730</v>
      </c>
      <c r="AL1690" s="33">
        <f t="shared" ca="1" si="780"/>
        <v>325.21128237402786</v>
      </c>
      <c r="AM1690">
        <f t="shared" ca="1" si="781"/>
        <v>812</v>
      </c>
    </row>
    <row r="1691" spans="1:39" x14ac:dyDescent="0.25">
      <c r="A1691" t="str">
        <f>PTAinputs!B1691</f>
        <v>250HO14931</v>
      </c>
      <c r="B1691">
        <f>PTAinputs!H1691</f>
        <v>695</v>
      </c>
      <c r="C1691" s="26">
        <f>PTAinputs!AC1691</f>
        <v>5.6</v>
      </c>
      <c r="D1691" s="51">
        <f t="shared" ca="1" si="753"/>
        <v>721.166720152111</v>
      </c>
      <c r="E1691" s="52">
        <f t="shared" ca="1" si="754"/>
        <v>280.9607710128102</v>
      </c>
      <c r="F1691" s="28">
        <f t="shared" ca="1" si="755"/>
        <v>2.8152220888355335</v>
      </c>
      <c r="G1691" s="3">
        <f t="shared" ca="1" si="756"/>
        <v>1</v>
      </c>
      <c r="H1691" s="34">
        <f>PTAinputs!AD1691</f>
        <v>2.2000000000000002</v>
      </c>
      <c r="I1691" s="33">
        <f t="shared" si="757"/>
        <v>-1425</v>
      </c>
      <c r="J1691">
        <f t="shared" ca="1" si="758"/>
        <v>1</v>
      </c>
      <c r="K1691" s="33">
        <f t="shared" ca="1" si="759"/>
        <v>-1422.8</v>
      </c>
      <c r="L1691" s="3">
        <f t="shared" ca="1" si="760"/>
        <v>1</v>
      </c>
      <c r="M1691" s="6">
        <f t="shared" ca="1" si="761"/>
        <v>0</v>
      </c>
      <c r="N1691" s="33">
        <f>PTAinputs!AF1691</f>
        <v>205.24890925968901</v>
      </c>
      <c r="O1691" s="31">
        <f t="shared" ca="1" si="762"/>
        <v>1.0205372813857663</v>
      </c>
      <c r="P1691" s="2">
        <f t="shared" ca="1" si="763"/>
        <v>201.11848239486736</v>
      </c>
      <c r="Q1691" s="3">
        <f t="shared" ca="1" si="764"/>
        <v>1</v>
      </c>
      <c r="R1691">
        <f t="shared" ca="1" si="765"/>
        <v>0</v>
      </c>
      <c r="S1691" s="33">
        <f>PTAinputs!AF1691</f>
        <v>205.24890925968901</v>
      </c>
      <c r="T1691" s="31">
        <f t="shared" ca="1" si="766"/>
        <v>1.0715641454550546</v>
      </c>
      <c r="U1691" s="2">
        <f t="shared" ca="1" si="767"/>
        <v>191.54141180463554</v>
      </c>
      <c r="V1691" s="76">
        <f t="shared" ca="1" si="768"/>
        <v>0.81522208883553349</v>
      </c>
      <c r="W1691" s="2">
        <f t="shared" ca="1" si="769"/>
        <v>797.3951193796604</v>
      </c>
      <c r="X1691" s="33">
        <f>PTAinputs!AF1691</f>
        <v>205.24890925968901</v>
      </c>
      <c r="Y1691" s="31">
        <f t="shared" ca="1" si="770"/>
        <v>1.1209238034302844</v>
      </c>
      <c r="Z1691" s="2">
        <f t="shared" ca="1" si="771"/>
        <v>946.66792813423444</v>
      </c>
      <c r="AA1691" s="76">
        <f t="shared" ca="1" si="772"/>
        <v>0</v>
      </c>
      <c r="AB1691" s="2">
        <f t="shared" ca="1" si="773"/>
        <v>0</v>
      </c>
      <c r="AC1691" s="33">
        <f>PTAinputs!AF1691</f>
        <v>205.24890925968901</v>
      </c>
      <c r="AD1691" s="31">
        <f t="shared" ca="1" si="774"/>
        <v>1.1532846619808101</v>
      </c>
      <c r="AE1691" s="2">
        <f t="shared" ca="1" si="775"/>
        <v>0</v>
      </c>
      <c r="AF1691" s="2">
        <f>PTAinputs!AE1691</f>
        <v>18</v>
      </c>
      <c r="AG1691" s="27">
        <f t="shared" ca="1" si="776"/>
        <v>3.0652220888355335</v>
      </c>
      <c r="AH1691" s="28">
        <f ca="1">($AH$7+AG1691*$AI$7)/(1+$P$6)^AG1691</f>
        <v>389.4704799093717</v>
      </c>
      <c r="AI1691" s="28">
        <f t="shared" ca="1" si="777"/>
        <v>194.73523995468585</v>
      </c>
      <c r="AJ1691" s="28">
        <f t="shared" ca="1" si="778"/>
        <v>256.16690172049937</v>
      </c>
      <c r="AK1691" s="35">
        <f t="shared" ca="1" si="779"/>
        <v>1984</v>
      </c>
      <c r="AL1691" s="33">
        <f t="shared" ca="1" si="780"/>
        <v>276.27167518918952</v>
      </c>
      <c r="AM1691">
        <f t="shared" ca="1" si="781"/>
        <v>2027</v>
      </c>
    </row>
    <row r="1692" spans="1:39" x14ac:dyDescent="0.25">
      <c r="A1692" t="str">
        <f>PTAinputs!B1692</f>
        <v>200HO11693</v>
      </c>
      <c r="B1692">
        <f>PTAinputs!H1692</f>
        <v>967</v>
      </c>
      <c r="C1692" s="26">
        <f>PTAinputs!AC1692</f>
        <v>7.4</v>
      </c>
      <c r="D1692" s="51">
        <f t="shared" ca="1" si="753"/>
        <v>1030.7977764580919</v>
      </c>
      <c r="E1692" s="52">
        <f t="shared" ca="1" si="754"/>
        <v>379.07846472548891</v>
      </c>
      <c r="F1692" s="28">
        <f t="shared" ca="1" si="755"/>
        <v>2.9952220888355336</v>
      </c>
      <c r="G1692" s="3">
        <f t="shared" ca="1" si="756"/>
        <v>1</v>
      </c>
      <c r="H1692" s="34">
        <f>PTAinputs!AD1692</f>
        <v>1.1000000000000001</v>
      </c>
      <c r="I1692" s="33">
        <f t="shared" si="757"/>
        <v>-1425</v>
      </c>
      <c r="J1692">
        <f t="shared" ca="1" si="758"/>
        <v>1</v>
      </c>
      <c r="K1692" s="33">
        <f t="shared" ca="1" si="759"/>
        <v>-1423.9</v>
      </c>
      <c r="L1692" s="3">
        <f t="shared" ca="1" si="760"/>
        <v>1</v>
      </c>
      <c r="M1692" s="6">
        <f t="shared" ca="1" si="761"/>
        <v>0</v>
      </c>
      <c r="N1692" s="33">
        <f>PTAinputs!AF1692</f>
        <v>288.27304478997445</v>
      </c>
      <c r="O1692" s="31">
        <f t="shared" ca="1" si="762"/>
        <v>1.0205372813857663</v>
      </c>
      <c r="P1692" s="2">
        <f t="shared" ca="1" si="763"/>
        <v>282.47184110563262</v>
      </c>
      <c r="Q1692" s="3">
        <f t="shared" ca="1" si="764"/>
        <v>1</v>
      </c>
      <c r="R1692">
        <f t="shared" ca="1" si="765"/>
        <v>0</v>
      </c>
      <c r="S1692" s="33">
        <f>PTAinputs!AF1692</f>
        <v>288.27304478997445</v>
      </c>
      <c r="T1692" s="31">
        <f t="shared" ca="1" si="766"/>
        <v>1.0715641454550546</v>
      </c>
      <c r="U1692" s="2">
        <f t="shared" ca="1" si="767"/>
        <v>269.02080105298342</v>
      </c>
      <c r="V1692" s="76">
        <f t="shared" ca="1" si="768"/>
        <v>0.99522208883553365</v>
      </c>
      <c r="W1692" s="2">
        <f t="shared" ca="1" si="769"/>
        <v>795.60710711831814</v>
      </c>
      <c r="X1692" s="33">
        <f>PTAinputs!AF1692</f>
        <v>288.27304478997445</v>
      </c>
      <c r="Y1692" s="31">
        <f t="shared" ca="1" si="770"/>
        <v>1.1250330715191927</v>
      </c>
      <c r="Z1692" s="2">
        <f t="shared" ca="1" si="771"/>
        <v>1050.6180121785997</v>
      </c>
      <c r="AA1692" s="76">
        <f t="shared" ca="1" si="772"/>
        <v>0</v>
      </c>
      <c r="AB1692" s="2">
        <f t="shared" ca="1" si="773"/>
        <v>0</v>
      </c>
      <c r="AC1692" s="33">
        <f>PTAinputs!AF1692</f>
        <v>288.27304478997445</v>
      </c>
      <c r="AD1692" s="31">
        <f t="shared" ca="1" si="774"/>
        <v>1.1575125638635273</v>
      </c>
      <c r="AE1692" s="2">
        <f t="shared" ca="1" si="775"/>
        <v>0</v>
      </c>
      <c r="AF1692" s="2">
        <f>PTAinputs!AE1692</f>
        <v>24</v>
      </c>
      <c r="AG1692" s="27">
        <f t="shared" ca="1" si="776"/>
        <v>3.1552220888355338</v>
      </c>
      <c r="AH1692" s="28">
        <f ca="1">($AH$7+AG1692*$AI$7)/(1+$P$6)^AG1692</f>
        <v>389.93600655018815</v>
      </c>
      <c r="AI1692" s="28">
        <f t="shared" ca="1" si="777"/>
        <v>124.77952209606015</v>
      </c>
      <c r="AJ1692" s="28">
        <f t="shared" ca="1" si="778"/>
        <v>344.14736065826753</v>
      </c>
      <c r="AK1692" s="35">
        <f t="shared" ca="1" si="779"/>
        <v>223</v>
      </c>
      <c r="AL1692" s="33">
        <f t="shared" ca="1" si="780"/>
        <v>348.56708467457361</v>
      </c>
      <c r="AM1692">
        <f t="shared" ca="1" si="781"/>
        <v>232</v>
      </c>
    </row>
    <row r="1693" spans="1:39" x14ac:dyDescent="0.25">
      <c r="A1693" t="str">
        <f>PTAinputs!B1693</f>
        <v>200HO11820</v>
      </c>
      <c r="B1693">
        <f>PTAinputs!H1693</f>
        <v>932</v>
      </c>
      <c r="C1693" s="26">
        <f>PTAinputs!AC1693</f>
        <v>6.5</v>
      </c>
      <c r="D1693" s="51">
        <f t="shared" ca="1" si="753"/>
        <v>971.41211885763391</v>
      </c>
      <c r="E1693" s="52">
        <f t="shared" ca="1" si="754"/>
        <v>367.51764790951819</v>
      </c>
      <c r="F1693" s="28">
        <f t="shared" ca="1" si="755"/>
        <v>2.9052220888355333</v>
      </c>
      <c r="G1693" s="3">
        <f t="shared" ca="1" si="756"/>
        <v>1</v>
      </c>
      <c r="H1693" s="34">
        <f>PTAinputs!AD1693</f>
        <v>0.44000000000000006</v>
      </c>
      <c r="I1693" s="33">
        <f t="shared" si="757"/>
        <v>-1425</v>
      </c>
      <c r="J1693">
        <f t="shared" ca="1" si="758"/>
        <v>1</v>
      </c>
      <c r="K1693" s="33">
        <f t="shared" ca="1" si="759"/>
        <v>-1424.56</v>
      </c>
      <c r="L1693" s="3">
        <f t="shared" ca="1" si="760"/>
        <v>1</v>
      </c>
      <c r="M1693" s="6">
        <f t="shared" ca="1" si="761"/>
        <v>0</v>
      </c>
      <c r="N1693" s="33">
        <f>PTAinputs!AF1693</f>
        <v>282.13071478301225</v>
      </c>
      <c r="O1693" s="31">
        <f t="shared" ca="1" si="762"/>
        <v>1.0205372813857663</v>
      </c>
      <c r="P1693" s="2">
        <f t="shared" ca="1" si="763"/>
        <v>276.45311928233809</v>
      </c>
      <c r="Q1693" s="3">
        <f t="shared" ca="1" si="764"/>
        <v>1</v>
      </c>
      <c r="R1693">
        <f t="shared" ca="1" si="765"/>
        <v>0</v>
      </c>
      <c r="S1693" s="33">
        <f>PTAinputs!AF1693</f>
        <v>282.13071478301225</v>
      </c>
      <c r="T1693" s="31">
        <f t="shared" ca="1" si="766"/>
        <v>1.0715641454550546</v>
      </c>
      <c r="U1693" s="2">
        <f t="shared" ca="1" si="767"/>
        <v>263.28868503079815</v>
      </c>
      <c r="V1693" s="76">
        <f t="shared" ca="1" si="768"/>
        <v>0.90522208883553335</v>
      </c>
      <c r="W1693" s="2">
        <f t="shared" ca="1" si="769"/>
        <v>800.14980060396408</v>
      </c>
      <c r="X1693" s="33">
        <f>PTAinputs!AF1693</f>
        <v>282.13071478301225</v>
      </c>
      <c r="Y1693" s="31">
        <f t="shared" ca="1" si="770"/>
        <v>1.1229765578640316</v>
      </c>
      <c r="Z1693" s="2">
        <f t="shared" ca="1" si="771"/>
        <v>1027.5730296750226</v>
      </c>
      <c r="AA1693" s="76">
        <f t="shared" ca="1" si="772"/>
        <v>0</v>
      </c>
      <c r="AB1693" s="2">
        <f t="shared" ca="1" si="773"/>
        <v>0</v>
      </c>
      <c r="AC1693" s="33">
        <f>PTAinputs!AF1693</f>
        <v>282.13071478301225</v>
      </c>
      <c r="AD1693" s="31">
        <f t="shared" ca="1" si="774"/>
        <v>1.1553966790474557</v>
      </c>
      <c r="AE1693" s="2">
        <f t="shared" ca="1" si="775"/>
        <v>0</v>
      </c>
      <c r="AF1693" s="2">
        <f>PTAinputs!AE1693</f>
        <v>25.200000000000003</v>
      </c>
      <c r="AG1693" s="27">
        <f t="shared" ca="1" si="776"/>
        <v>3.1102220888355334</v>
      </c>
      <c r="AH1693" s="28">
        <f ca="1">($AH$7+AG1693*$AI$7)/(1+$P$6)^AG1693</f>
        <v>389.7046935526289</v>
      </c>
      <c r="AI1693" s="28">
        <f t="shared" ca="1" si="777"/>
        <v>159.7789243565779</v>
      </c>
      <c r="AJ1693" s="28">
        <f t="shared" ca="1" si="778"/>
        <v>334.36759364823428</v>
      </c>
      <c r="AK1693" s="35">
        <f t="shared" ca="1" si="779"/>
        <v>404</v>
      </c>
      <c r="AL1693" s="33">
        <f t="shared" ca="1" si="780"/>
        <v>341.21124102775894</v>
      </c>
      <c r="AM1693">
        <f t="shared" ca="1" si="781"/>
        <v>375</v>
      </c>
    </row>
    <row r="1694" spans="1:39" x14ac:dyDescent="0.25">
      <c r="A1694" t="str">
        <f>PTAinputs!B1694</f>
        <v>014HO14916</v>
      </c>
      <c r="B1694">
        <f>PTAinputs!H1694</f>
        <v>851</v>
      </c>
      <c r="C1694" s="26">
        <f>PTAinputs!AC1694</f>
        <v>7.8</v>
      </c>
      <c r="D1694" s="51">
        <f t="shared" ca="1" si="753"/>
        <v>921.12829723080654</v>
      </c>
      <c r="E1694" s="52">
        <f t="shared" ca="1" si="754"/>
        <v>334.6013730775432</v>
      </c>
      <c r="F1694" s="28">
        <f t="shared" ca="1" si="755"/>
        <v>3.0352220888355337</v>
      </c>
      <c r="G1694" s="3">
        <f t="shared" ca="1" si="756"/>
        <v>1</v>
      </c>
      <c r="H1694" s="34">
        <f>PTAinputs!AD1694</f>
        <v>6.16</v>
      </c>
      <c r="I1694" s="33">
        <f t="shared" si="757"/>
        <v>-1425</v>
      </c>
      <c r="J1694">
        <f t="shared" ca="1" si="758"/>
        <v>1</v>
      </c>
      <c r="K1694" s="33">
        <f t="shared" ca="1" si="759"/>
        <v>-1418.84</v>
      </c>
      <c r="L1694" s="3">
        <f t="shared" ca="1" si="760"/>
        <v>1</v>
      </c>
      <c r="M1694" s="6">
        <f t="shared" ca="1" si="761"/>
        <v>0</v>
      </c>
      <c r="N1694" s="33">
        <f>PTAinputs!AF1694</f>
        <v>232.30676491065216</v>
      </c>
      <c r="O1694" s="31">
        <f t="shared" ca="1" si="762"/>
        <v>1.0205372813857663</v>
      </c>
      <c r="P1694" s="2">
        <f t="shared" ca="1" si="763"/>
        <v>227.63182604677377</v>
      </c>
      <c r="Q1694" s="3">
        <f t="shared" ca="1" si="764"/>
        <v>1</v>
      </c>
      <c r="R1694">
        <f t="shared" ca="1" si="765"/>
        <v>0</v>
      </c>
      <c r="S1694" s="33">
        <f>PTAinputs!AF1694</f>
        <v>232.30676491065216</v>
      </c>
      <c r="T1694" s="31">
        <f t="shared" ca="1" si="766"/>
        <v>1.0715641454550546</v>
      </c>
      <c r="U1694" s="2">
        <f t="shared" ca="1" si="767"/>
        <v>216.79221528264168</v>
      </c>
      <c r="V1694" s="76">
        <f t="shared" ca="1" si="768"/>
        <v>1</v>
      </c>
      <c r="W1694" s="2">
        <f t="shared" ca="1" si="769"/>
        <v>0</v>
      </c>
      <c r="X1694" s="33">
        <f>PTAinputs!AF1694</f>
        <v>232.30676491065216</v>
      </c>
      <c r="Y1694" s="31">
        <f t="shared" ca="1" si="770"/>
        <v>1.1251423527278075</v>
      </c>
      <c r="Z1694" s="2">
        <f t="shared" ca="1" si="771"/>
        <v>206.46877645965873</v>
      </c>
      <c r="AA1694" s="76">
        <f t="shared" ca="1" si="772"/>
        <v>3.5222088835533683E-2</v>
      </c>
      <c r="AB1694" s="2">
        <f t="shared" ca="1" si="773"/>
        <v>818.89171524235451</v>
      </c>
      <c r="AC1694" s="33">
        <f>PTAinputs!AF1694</f>
        <v>232.30676491065216</v>
      </c>
      <c r="AD1694" s="31">
        <f t="shared" ca="1" si="774"/>
        <v>1.1584542004669949</v>
      </c>
      <c r="AE1694" s="2">
        <f t="shared" ca="1" si="775"/>
        <v>825.95485982543767</v>
      </c>
      <c r="AF1694" s="2">
        <f>PTAinputs!AE1694</f>
        <v>52.800000000000004</v>
      </c>
      <c r="AG1694" s="27">
        <f t="shared" ca="1" si="776"/>
        <v>3.1752220888355334</v>
      </c>
      <c r="AH1694" s="28">
        <f ca="1">($AH$7+AG1694*$AI$7)/(1+$P$6)^AG1694</f>
        <v>390.03788428979044</v>
      </c>
      <c r="AI1694" s="28">
        <f t="shared" ca="1" si="777"/>
        <v>109.21060760114125</v>
      </c>
      <c r="AJ1694" s="28">
        <f t="shared" ca="1" si="778"/>
        <v>303.47970272718936</v>
      </c>
      <c r="AK1694" s="35">
        <f t="shared" ca="1" si="779"/>
        <v>1107</v>
      </c>
      <c r="AL1694" s="33">
        <f t="shared" ca="1" si="780"/>
        <v>310.79031124393015</v>
      </c>
      <c r="AM1694">
        <f t="shared" ca="1" si="781"/>
        <v>1207</v>
      </c>
    </row>
    <row r="1695" spans="1:39" x14ac:dyDescent="0.25">
      <c r="A1695" t="str">
        <f>PTAinputs!B1695</f>
        <v>029HO19127</v>
      </c>
      <c r="B1695">
        <f>PTAinputs!H1695</f>
        <v>841</v>
      </c>
      <c r="C1695" s="26">
        <f>PTAinputs!AC1695</f>
        <v>6</v>
      </c>
      <c r="D1695" s="51">
        <f t="shared" ca="1" si="753"/>
        <v>871.86864672754871</v>
      </c>
      <c r="E1695" s="52">
        <f t="shared" ca="1" si="754"/>
        <v>335.23384211468124</v>
      </c>
      <c r="F1695" s="28">
        <f t="shared" ca="1" si="755"/>
        <v>2.8552220888355335</v>
      </c>
      <c r="G1695" s="3">
        <f t="shared" ca="1" si="756"/>
        <v>1</v>
      </c>
      <c r="H1695" s="34">
        <f>PTAinputs!AD1695</f>
        <v>-1.32</v>
      </c>
      <c r="I1695" s="33">
        <f t="shared" si="757"/>
        <v>-1425</v>
      </c>
      <c r="J1695">
        <f t="shared" ca="1" si="758"/>
        <v>1</v>
      </c>
      <c r="K1695" s="33">
        <f t="shared" ca="1" si="759"/>
        <v>-1426.32</v>
      </c>
      <c r="L1695" s="3">
        <f t="shared" ca="1" si="760"/>
        <v>1</v>
      </c>
      <c r="M1695" s="6">
        <f t="shared" ca="1" si="761"/>
        <v>0</v>
      </c>
      <c r="N1695" s="33">
        <f>PTAinputs!AF1695</f>
        <v>258.3504641448132</v>
      </c>
      <c r="O1695" s="31">
        <f t="shared" ca="1" si="762"/>
        <v>1.0205372813857663</v>
      </c>
      <c r="P1695" s="2">
        <f t="shared" ca="1" si="763"/>
        <v>253.15142215481291</v>
      </c>
      <c r="Q1695" s="3">
        <f t="shared" ca="1" si="764"/>
        <v>1</v>
      </c>
      <c r="R1695">
        <f t="shared" ca="1" si="765"/>
        <v>0</v>
      </c>
      <c r="S1695" s="33">
        <f>PTAinputs!AF1695</f>
        <v>258.3504641448132</v>
      </c>
      <c r="T1695" s="31">
        <f t="shared" ca="1" si="766"/>
        <v>1.0715641454550546</v>
      </c>
      <c r="U1695" s="2">
        <f t="shared" ca="1" si="767"/>
        <v>241.09659252839324</v>
      </c>
      <c r="V1695" s="76">
        <f t="shared" ca="1" si="768"/>
        <v>0.85522208883553352</v>
      </c>
      <c r="W1695" s="2">
        <f t="shared" ca="1" si="769"/>
        <v>791.66462199680723</v>
      </c>
      <c r="X1695" s="33">
        <f>PTAinputs!AF1695</f>
        <v>258.3504641448132</v>
      </c>
      <c r="Y1695" s="31">
        <f t="shared" ca="1" si="770"/>
        <v>1.1218356750729428</v>
      </c>
      <c r="Z1695" s="2">
        <f t="shared" ca="1" si="771"/>
        <v>988.61594785225441</v>
      </c>
      <c r="AA1695" s="76">
        <f t="shared" ca="1" si="772"/>
        <v>0</v>
      </c>
      <c r="AB1695" s="2">
        <f t="shared" ca="1" si="773"/>
        <v>0</v>
      </c>
      <c r="AC1695" s="33">
        <f>PTAinputs!AF1695</f>
        <v>258.3504641448132</v>
      </c>
      <c r="AD1695" s="31">
        <f t="shared" ca="1" si="774"/>
        <v>1.1542228591856114</v>
      </c>
      <c r="AE1695" s="2">
        <f t="shared" ca="1" si="775"/>
        <v>0</v>
      </c>
      <c r="AF1695" s="2">
        <f>PTAinputs!AE1695</f>
        <v>13.200000000000001</v>
      </c>
      <c r="AG1695" s="27">
        <f t="shared" ca="1" si="776"/>
        <v>3.0852220888355335</v>
      </c>
      <c r="AH1695" s="28">
        <f ca="1">($AH$7+AG1695*$AI$7)/(1+$P$6)^AG1695</f>
        <v>389.57493371019939</v>
      </c>
      <c r="AI1695" s="28">
        <f t="shared" ca="1" si="777"/>
        <v>179.20446950669171</v>
      </c>
      <c r="AJ1695" s="28">
        <f t="shared" ca="1" si="778"/>
        <v>305.35930992433913</v>
      </c>
      <c r="AK1695" s="35">
        <f t="shared" ca="1" si="779"/>
        <v>1056</v>
      </c>
      <c r="AL1695" s="33">
        <f t="shared" ca="1" si="780"/>
        <v>317.04455631309702</v>
      </c>
      <c r="AM1695">
        <f t="shared" ca="1" si="781"/>
        <v>1033</v>
      </c>
    </row>
    <row r="1696" spans="1:39" x14ac:dyDescent="0.25">
      <c r="A1696" t="str">
        <f>PTAinputs!B1696</f>
        <v>200HO11681</v>
      </c>
      <c r="B1696">
        <f>PTAinputs!H1696</f>
        <v>859</v>
      </c>
      <c r="C1696" s="26">
        <f>PTAinputs!AC1696</f>
        <v>6.7</v>
      </c>
      <c r="D1696" s="51">
        <f t="shared" ca="1" si="753"/>
        <v>905.55161247635453</v>
      </c>
      <c r="E1696" s="52">
        <f t="shared" ca="1" si="754"/>
        <v>340.42014656017693</v>
      </c>
      <c r="F1696" s="28">
        <f t="shared" ca="1" si="755"/>
        <v>2.9252220888355334</v>
      </c>
      <c r="G1696" s="3">
        <f t="shared" ca="1" si="756"/>
        <v>1</v>
      </c>
      <c r="H1696" s="34">
        <f>PTAinputs!AD1696</f>
        <v>4.4000000000000004</v>
      </c>
      <c r="I1696" s="33">
        <f t="shared" si="757"/>
        <v>-1425</v>
      </c>
      <c r="J1696">
        <f t="shared" ca="1" si="758"/>
        <v>1</v>
      </c>
      <c r="K1696" s="33">
        <f t="shared" ca="1" si="759"/>
        <v>-1420.6</v>
      </c>
      <c r="L1696" s="3">
        <f t="shared" ca="1" si="760"/>
        <v>1</v>
      </c>
      <c r="M1696" s="6">
        <f t="shared" ca="1" si="761"/>
        <v>0</v>
      </c>
      <c r="N1696" s="33">
        <f>PTAinputs!AF1696</f>
        <v>247.83296588535629</v>
      </c>
      <c r="O1696" s="31">
        <f t="shared" ca="1" si="762"/>
        <v>1.0205372813857663</v>
      </c>
      <c r="P1696" s="2">
        <f t="shared" ca="1" si="763"/>
        <v>242.84557791835795</v>
      </c>
      <c r="Q1696" s="3">
        <f t="shared" ca="1" si="764"/>
        <v>1</v>
      </c>
      <c r="R1696">
        <f t="shared" ca="1" si="765"/>
        <v>0</v>
      </c>
      <c r="S1696" s="33">
        <f>PTAinputs!AF1696</f>
        <v>247.83296588535629</v>
      </c>
      <c r="T1696" s="31">
        <f t="shared" ca="1" si="766"/>
        <v>1.0715641454550546</v>
      </c>
      <c r="U1696" s="2">
        <f t="shared" ca="1" si="767"/>
        <v>231.28150277938852</v>
      </c>
      <c r="V1696" s="76">
        <f t="shared" ca="1" si="768"/>
        <v>0.92522208883553336</v>
      </c>
      <c r="W1696" s="2">
        <f t="shared" ca="1" si="769"/>
        <v>813.93490867343223</v>
      </c>
      <c r="X1696" s="33">
        <f>PTAinputs!AF1696</f>
        <v>247.83296588535629</v>
      </c>
      <c r="Y1696" s="31">
        <f t="shared" ca="1" si="770"/>
        <v>1.1234332357853403</v>
      </c>
      <c r="Z1696" s="2">
        <f t="shared" ca="1" si="771"/>
        <v>1018.0418614274705</v>
      </c>
      <c r="AA1696" s="76">
        <f t="shared" ca="1" si="772"/>
        <v>0</v>
      </c>
      <c r="AB1696" s="2">
        <f t="shared" ca="1" si="773"/>
        <v>0</v>
      </c>
      <c r="AC1696" s="33">
        <f>PTAinputs!AF1696</f>
        <v>247.83296588535629</v>
      </c>
      <c r="AD1696" s="31">
        <f t="shared" ca="1" si="774"/>
        <v>1.1558665411741218</v>
      </c>
      <c r="AE1696" s="2">
        <f t="shared" ca="1" si="775"/>
        <v>0</v>
      </c>
      <c r="AF1696" s="2">
        <f>PTAinputs!AE1696</f>
        <v>42</v>
      </c>
      <c r="AG1696" s="27">
        <f t="shared" ca="1" si="776"/>
        <v>3.1202220888355336</v>
      </c>
      <c r="AH1696" s="28">
        <f ca="1">($AH$7+AG1696*$AI$7)/(1+$P$6)^AG1696</f>
        <v>389.75634670518997</v>
      </c>
      <c r="AI1696" s="28">
        <f t="shared" ca="1" si="777"/>
        <v>152.00497521502413</v>
      </c>
      <c r="AJ1696" s="28">
        <f t="shared" ca="1" si="778"/>
        <v>309.5667901362097</v>
      </c>
      <c r="AK1696" s="35">
        <f t="shared" ca="1" si="779"/>
        <v>977</v>
      </c>
      <c r="AL1696" s="33">
        <f t="shared" ca="1" si="780"/>
        <v>319.00022362086867</v>
      </c>
      <c r="AM1696">
        <f t="shared" ca="1" si="781"/>
        <v>988</v>
      </c>
    </row>
    <row r="1697" spans="1:39" x14ac:dyDescent="0.25">
      <c r="A1697" t="str">
        <f>PTAinputs!B1697</f>
        <v>200HO11684</v>
      </c>
      <c r="B1697">
        <f>PTAinputs!H1697</f>
        <v>945</v>
      </c>
      <c r="C1697" s="26">
        <f>PTAinputs!AC1697</f>
        <v>6.4</v>
      </c>
      <c r="D1697" s="51">
        <f t="shared" ca="1" si="753"/>
        <v>982.01099012606187</v>
      </c>
      <c r="E1697" s="52">
        <f t="shared" ca="1" si="754"/>
        <v>372.7220058478751</v>
      </c>
      <c r="F1697" s="28">
        <f t="shared" ca="1" si="755"/>
        <v>2.8952220888355336</v>
      </c>
      <c r="G1697" s="3">
        <f t="shared" ca="1" si="756"/>
        <v>1</v>
      </c>
      <c r="H1697" s="34">
        <f>PTAinputs!AD1697</f>
        <v>4.18</v>
      </c>
      <c r="I1697" s="33">
        <f t="shared" si="757"/>
        <v>-1425</v>
      </c>
      <c r="J1697">
        <f t="shared" ca="1" si="758"/>
        <v>1</v>
      </c>
      <c r="K1697" s="33">
        <f t="shared" ca="1" si="759"/>
        <v>-1420.82</v>
      </c>
      <c r="L1697" s="3">
        <f t="shared" ca="1" si="760"/>
        <v>1</v>
      </c>
      <c r="M1697" s="6">
        <f t="shared" ca="1" si="761"/>
        <v>0</v>
      </c>
      <c r="N1697" s="33">
        <f>PTAinputs!AF1697</f>
        <v>287.94785333023907</v>
      </c>
      <c r="O1697" s="31">
        <f t="shared" ca="1" si="762"/>
        <v>1.0205372813857663</v>
      </c>
      <c r="P1697" s="2">
        <f t="shared" ca="1" si="763"/>
        <v>282.1531937953709</v>
      </c>
      <c r="Q1697" s="3">
        <f t="shared" ca="1" si="764"/>
        <v>1</v>
      </c>
      <c r="R1697">
        <f t="shared" ca="1" si="765"/>
        <v>0</v>
      </c>
      <c r="S1697" s="33">
        <f>PTAinputs!AF1697</f>
        <v>287.94785333023907</v>
      </c>
      <c r="T1697" s="31">
        <f t="shared" ca="1" si="766"/>
        <v>1.0715641454550546</v>
      </c>
      <c r="U1697" s="2">
        <f t="shared" ca="1" si="767"/>
        <v>268.71732742416276</v>
      </c>
      <c r="V1697" s="76">
        <f t="shared" ca="1" si="768"/>
        <v>0.89522208883553356</v>
      </c>
      <c r="W1697" s="2">
        <f t="shared" ca="1" si="769"/>
        <v>796.37261846470619</v>
      </c>
      <c r="X1697" s="33">
        <f>PTAinputs!AF1697</f>
        <v>287.94785333023907</v>
      </c>
      <c r="Y1697" s="31">
        <f t="shared" ca="1" si="770"/>
        <v>1.1227482885232871</v>
      </c>
      <c r="Z1697" s="2">
        <f t="shared" ca="1" si="771"/>
        <v>1025.9675164209082</v>
      </c>
      <c r="AA1697" s="76">
        <f t="shared" ca="1" si="772"/>
        <v>0</v>
      </c>
      <c r="AB1697" s="2">
        <f t="shared" ca="1" si="773"/>
        <v>0</v>
      </c>
      <c r="AC1697" s="33">
        <f>PTAinputs!AF1697</f>
        <v>287.94785333023907</v>
      </c>
      <c r="AD1697" s="31">
        <f t="shared" ca="1" si="774"/>
        <v>1.1551618196139462</v>
      </c>
      <c r="AE1697" s="2">
        <f t="shared" ca="1" si="775"/>
        <v>0</v>
      </c>
      <c r="AF1697" s="2">
        <f>PTAinputs!AE1697</f>
        <v>20.399999999999999</v>
      </c>
      <c r="AG1697" s="27">
        <f t="shared" ca="1" si="776"/>
        <v>3.1052220888355335</v>
      </c>
      <c r="AH1697" s="28">
        <f ca="1">($AH$7+AG1697*$AI$7)/(1+$P$6)^AG1697</f>
        <v>389.67881326870878</v>
      </c>
      <c r="AI1697" s="28">
        <f t="shared" ca="1" si="777"/>
        <v>163.66510157285765</v>
      </c>
      <c r="AJ1697" s="28">
        <f t="shared" ca="1" si="778"/>
        <v>339.18330269476132</v>
      </c>
      <c r="AK1697" s="35">
        <f t="shared" ca="1" si="779"/>
        <v>313</v>
      </c>
      <c r="AL1697" s="33">
        <f t="shared" ca="1" si="780"/>
        <v>345.58049536323415</v>
      </c>
      <c r="AM1697">
        <f t="shared" ca="1" si="781"/>
        <v>296</v>
      </c>
    </row>
    <row r="1698" spans="1:39" x14ac:dyDescent="0.25">
      <c r="A1698" t="str">
        <f>PTAinputs!B1698</f>
        <v>200HO09620</v>
      </c>
      <c r="B1698">
        <f>PTAinputs!H1698</f>
        <v>941</v>
      </c>
      <c r="C1698" s="26">
        <f>PTAinputs!AC1698</f>
        <v>5.6</v>
      </c>
      <c r="D1698" s="51">
        <f t="shared" ca="1" si="753"/>
        <v>956.46667039887654</v>
      </c>
      <c r="E1698" s="52">
        <f t="shared" ca="1" si="754"/>
        <v>372.63174471867251</v>
      </c>
      <c r="F1698" s="28">
        <f t="shared" ca="1" si="755"/>
        <v>2.8152220888355335</v>
      </c>
      <c r="G1698" s="3">
        <f t="shared" ca="1" si="756"/>
        <v>1</v>
      </c>
      <c r="H1698" s="34">
        <f>PTAinputs!AD1698</f>
        <v>4.4000000000000004</v>
      </c>
      <c r="I1698" s="33">
        <f t="shared" si="757"/>
        <v>-1425</v>
      </c>
      <c r="J1698">
        <f t="shared" ca="1" si="758"/>
        <v>1</v>
      </c>
      <c r="K1698" s="33">
        <f t="shared" ca="1" si="759"/>
        <v>-1420.6</v>
      </c>
      <c r="L1698" s="3">
        <f t="shared" ca="1" si="760"/>
        <v>1</v>
      </c>
      <c r="M1698" s="6">
        <f t="shared" ca="1" si="761"/>
        <v>0</v>
      </c>
      <c r="N1698" s="33">
        <f>PTAinputs!AF1698</f>
        <v>297.49357159433748</v>
      </c>
      <c r="O1698" s="31">
        <f t="shared" ca="1" si="762"/>
        <v>1.0205372813857663</v>
      </c>
      <c r="P1698" s="2">
        <f t="shared" ca="1" si="763"/>
        <v>291.50681412674817</v>
      </c>
      <c r="Q1698" s="3">
        <f t="shared" ca="1" si="764"/>
        <v>1</v>
      </c>
      <c r="R1698">
        <f t="shared" ca="1" si="765"/>
        <v>0</v>
      </c>
      <c r="S1698" s="33">
        <f>PTAinputs!AF1698</f>
        <v>297.49357159433748</v>
      </c>
      <c r="T1698" s="31">
        <f t="shared" ca="1" si="766"/>
        <v>1.0715641454550546</v>
      </c>
      <c r="U1698" s="2">
        <f t="shared" ca="1" si="767"/>
        <v>277.6255372635697</v>
      </c>
      <c r="V1698" s="76">
        <f t="shared" ca="1" si="768"/>
        <v>0.81522208883553349</v>
      </c>
      <c r="W1698" s="2">
        <f t="shared" ca="1" si="769"/>
        <v>786.9351921468708</v>
      </c>
      <c r="X1698" s="33">
        <f>PTAinputs!AF1698</f>
        <v>297.49357159433748</v>
      </c>
      <c r="Y1698" s="31">
        <f t="shared" ca="1" si="770"/>
        <v>1.1209238034302844</v>
      </c>
      <c r="Z1698" s="2">
        <f t="shared" ca="1" si="771"/>
        <v>1003.2954211901849</v>
      </c>
      <c r="AA1698" s="76">
        <f t="shared" ca="1" si="772"/>
        <v>0</v>
      </c>
      <c r="AB1698" s="2">
        <f t="shared" ca="1" si="773"/>
        <v>0</v>
      </c>
      <c r="AC1698" s="33">
        <f>PTAinputs!AF1698</f>
        <v>297.49357159433748</v>
      </c>
      <c r="AD1698" s="31">
        <f t="shared" ca="1" si="774"/>
        <v>1.1532846619808101</v>
      </c>
      <c r="AE1698" s="2">
        <f t="shared" ca="1" si="775"/>
        <v>0</v>
      </c>
      <c r="AF1698" s="2">
        <f>PTAinputs!AE1698</f>
        <v>6</v>
      </c>
      <c r="AG1698" s="27">
        <f t="shared" ca="1" si="776"/>
        <v>3.0652220888355335</v>
      </c>
      <c r="AH1698" s="28">
        <f ca="1">($AH$7+AG1698*$AI$7)/(1+$P$6)^AG1698</f>
        <v>389.4704799093717</v>
      </c>
      <c r="AI1698" s="28">
        <f t="shared" ca="1" si="777"/>
        <v>194.73523995468585</v>
      </c>
      <c r="AJ1698" s="28">
        <f t="shared" ca="1" si="778"/>
        <v>339.7482117634641</v>
      </c>
      <c r="AK1698" s="35">
        <f t="shared" ca="1" si="779"/>
        <v>305</v>
      </c>
      <c r="AL1698" s="33">
        <f t="shared" ca="1" si="780"/>
        <v>347.24729731694094</v>
      </c>
      <c r="AM1698">
        <f t="shared" ca="1" si="781"/>
        <v>261</v>
      </c>
    </row>
    <row r="1699" spans="1:39" x14ac:dyDescent="0.25">
      <c r="A1699" t="str">
        <f>PTAinputs!B1699</f>
        <v>705HO00022</v>
      </c>
      <c r="B1699">
        <f>PTAinputs!H1699</f>
        <v>882</v>
      </c>
      <c r="C1699" s="26">
        <f>PTAinputs!AC1699</f>
        <v>7.7</v>
      </c>
      <c r="D1699" s="51">
        <f t="shared" ca="1" si="753"/>
        <v>951.94540026197797</v>
      </c>
      <c r="E1699" s="52">
        <f t="shared" ca="1" si="754"/>
        <v>346.85623762204307</v>
      </c>
      <c r="F1699" s="28">
        <f t="shared" ca="1" si="755"/>
        <v>3.0252220888355335</v>
      </c>
      <c r="G1699" s="3">
        <f t="shared" ca="1" si="756"/>
        <v>1</v>
      </c>
      <c r="H1699" s="34">
        <f>PTAinputs!AD1699</f>
        <v>1.1000000000000001</v>
      </c>
      <c r="I1699" s="33">
        <f t="shared" si="757"/>
        <v>-1425</v>
      </c>
      <c r="J1699">
        <f t="shared" ca="1" si="758"/>
        <v>1</v>
      </c>
      <c r="K1699" s="33">
        <f t="shared" ca="1" si="759"/>
        <v>-1423.9</v>
      </c>
      <c r="L1699" s="3">
        <f t="shared" ca="1" si="760"/>
        <v>1</v>
      </c>
      <c r="M1699" s="6">
        <f t="shared" ca="1" si="761"/>
        <v>0</v>
      </c>
      <c r="N1699" s="33">
        <f>PTAinputs!AF1699</f>
        <v>250.91214899048509</v>
      </c>
      <c r="O1699" s="31">
        <f t="shared" ca="1" si="762"/>
        <v>1.0205372813857663</v>
      </c>
      <c r="P1699" s="2">
        <f t="shared" ca="1" si="763"/>
        <v>245.86279557546072</v>
      </c>
      <c r="Q1699" s="3">
        <f t="shared" ca="1" si="764"/>
        <v>1</v>
      </c>
      <c r="R1699">
        <f t="shared" ca="1" si="765"/>
        <v>0</v>
      </c>
      <c r="S1699" s="33">
        <f>PTAinputs!AF1699</f>
        <v>250.91214899048509</v>
      </c>
      <c r="T1699" s="31">
        <f t="shared" ca="1" si="766"/>
        <v>1.0715641454550546</v>
      </c>
      <c r="U1699" s="2">
        <f t="shared" ca="1" si="767"/>
        <v>234.15504340520067</v>
      </c>
      <c r="V1699" s="76">
        <f t="shared" ca="1" si="768"/>
        <v>1</v>
      </c>
      <c r="W1699" s="2">
        <f t="shared" ca="1" si="769"/>
        <v>0</v>
      </c>
      <c r="X1699" s="33">
        <f>PTAinputs!AF1699</f>
        <v>250.91214899048509</v>
      </c>
      <c r="Y1699" s="31">
        <f t="shared" ca="1" si="770"/>
        <v>1.1251423527278075</v>
      </c>
      <c r="Z1699" s="2">
        <f t="shared" ca="1" si="771"/>
        <v>223.00480324304823</v>
      </c>
      <c r="AA1699" s="76">
        <f t="shared" ca="1" si="772"/>
        <v>2.5222088835533452E-2</v>
      </c>
      <c r="AB1699" s="2">
        <f t="shared" ca="1" si="773"/>
        <v>806.86738813342527</v>
      </c>
      <c r="AC1699" s="33">
        <f>PTAinputs!AF1699</f>
        <v>250.91214899048509</v>
      </c>
      <c r="AD1699" s="31">
        <f t="shared" ca="1" si="774"/>
        <v>1.1582187195259448</v>
      </c>
      <c r="AE1699" s="2">
        <f t="shared" ca="1" si="775"/>
        <v>812.33140663447557</v>
      </c>
      <c r="AF1699" s="2">
        <f>PTAinputs!AE1699</f>
        <v>38.400000000000006</v>
      </c>
      <c r="AG1699" s="27">
        <f t="shared" ca="1" si="776"/>
        <v>3.1702220888355335</v>
      </c>
      <c r="AH1699" s="28">
        <f ca="1">($AH$7+AG1699*$AI$7)/(1+$P$6)^AG1699</f>
        <v>390.01246830018164</v>
      </c>
      <c r="AI1699" s="28">
        <f t="shared" ca="1" si="777"/>
        <v>113.10361580705269</v>
      </c>
      <c r="AJ1699" s="28">
        <f t="shared" ca="1" si="778"/>
        <v>314.66959195329696</v>
      </c>
      <c r="AK1699" s="35">
        <f t="shared" ca="1" si="779"/>
        <v>859</v>
      </c>
      <c r="AL1699" s="33">
        <f t="shared" ca="1" si="780"/>
        <v>321.26023160129444</v>
      </c>
      <c r="AM1699">
        <f t="shared" ca="1" si="781"/>
        <v>922</v>
      </c>
    </row>
    <row r="1700" spans="1:39" x14ac:dyDescent="0.25">
      <c r="A1700" t="str">
        <f>PTAinputs!B1700</f>
        <v>007HO14648</v>
      </c>
      <c r="B1700">
        <f>PTAinputs!H1700</f>
        <v>836</v>
      </c>
      <c r="C1700" s="26">
        <f>PTAinputs!AC1700</f>
        <v>7</v>
      </c>
      <c r="D1700" s="51">
        <f t="shared" ca="1" si="753"/>
        <v>889.00332822796327</v>
      </c>
      <c r="E1700" s="52">
        <f t="shared" ca="1" si="754"/>
        <v>331.04298991899805</v>
      </c>
      <c r="F1700" s="28">
        <f t="shared" ca="1" si="755"/>
        <v>2.9552220888355336</v>
      </c>
      <c r="G1700" s="3">
        <f t="shared" ca="1" si="756"/>
        <v>1</v>
      </c>
      <c r="H1700" s="34">
        <f>PTAinputs!AD1700</f>
        <v>1.32</v>
      </c>
      <c r="I1700" s="33">
        <f t="shared" si="757"/>
        <v>-1425</v>
      </c>
      <c r="J1700">
        <f t="shared" ca="1" si="758"/>
        <v>1</v>
      </c>
      <c r="K1700" s="33">
        <f t="shared" ca="1" si="759"/>
        <v>-1423.68</v>
      </c>
      <c r="L1700" s="3">
        <f t="shared" ca="1" si="760"/>
        <v>1</v>
      </c>
      <c r="M1700" s="6">
        <f t="shared" ca="1" si="761"/>
        <v>0</v>
      </c>
      <c r="N1700" s="33">
        <f>PTAinputs!AF1700</f>
        <v>241.16001392434438</v>
      </c>
      <c r="O1700" s="31">
        <f t="shared" ca="1" si="762"/>
        <v>1.0205372813857663</v>
      </c>
      <c r="P1700" s="2">
        <f t="shared" ca="1" si="763"/>
        <v>236.30691237156788</v>
      </c>
      <c r="Q1700" s="3">
        <f t="shared" ca="1" si="764"/>
        <v>1</v>
      </c>
      <c r="R1700">
        <f t="shared" ca="1" si="765"/>
        <v>0</v>
      </c>
      <c r="S1700" s="33">
        <f>PTAinputs!AF1700</f>
        <v>241.16001392434438</v>
      </c>
      <c r="T1700" s="31">
        <f t="shared" ca="1" si="766"/>
        <v>1.0715641454550546</v>
      </c>
      <c r="U1700" s="2">
        <f t="shared" ca="1" si="767"/>
        <v>225.05420225863608</v>
      </c>
      <c r="V1700" s="76">
        <f t="shared" ca="1" si="768"/>
        <v>0.95522208883553361</v>
      </c>
      <c r="W1700" s="2">
        <f t="shared" ca="1" si="769"/>
        <v>804.43344131353592</v>
      </c>
      <c r="X1700" s="33">
        <f>PTAinputs!AF1700</f>
        <v>241.16001392434438</v>
      </c>
      <c r="Y1700" s="31">
        <f t="shared" ca="1" si="770"/>
        <v>1.1241186009084192</v>
      </c>
      <c r="Z1700" s="2">
        <f t="shared" ca="1" si="771"/>
        <v>1009.3596582253989</v>
      </c>
      <c r="AA1700" s="76">
        <f t="shared" ca="1" si="772"/>
        <v>0</v>
      </c>
      <c r="AB1700" s="2">
        <f t="shared" ca="1" si="773"/>
        <v>0</v>
      </c>
      <c r="AC1700" s="33">
        <f>PTAinputs!AF1700</f>
        <v>241.16001392434438</v>
      </c>
      <c r="AD1700" s="31">
        <f t="shared" ca="1" si="774"/>
        <v>1.1565716926588925</v>
      </c>
      <c r="AE1700" s="2">
        <f t="shared" ca="1" si="775"/>
        <v>0</v>
      </c>
      <c r="AF1700" s="2">
        <f>PTAinputs!AE1700</f>
        <v>32.400000000000006</v>
      </c>
      <c r="AG1700" s="27">
        <f t="shared" ca="1" si="776"/>
        <v>3.1352220888355333</v>
      </c>
      <c r="AH1700" s="28">
        <f ca="1">($AH$7+AG1700*$AI$7)/(1+$P$6)^AG1700</f>
        <v>389.83355813469882</v>
      </c>
      <c r="AI1700" s="28">
        <f t="shared" ca="1" si="777"/>
        <v>140.34008092849152</v>
      </c>
      <c r="AJ1700" s="28">
        <f t="shared" ca="1" si="778"/>
        <v>300.82454093264556</v>
      </c>
      <c r="AK1700" s="35">
        <f t="shared" ca="1" si="779"/>
        <v>1157</v>
      </c>
      <c r="AL1700" s="33">
        <f t="shared" ca="1" si="780"/>
        <v>310.49003100664368</v>
      </c>
      <c r="AM1700">
        <f t="shared" ca="1" si="781"/>
        <v>1213</v>
      </c>
    </row>
    <row r="1701" spans="1:39" x14ac:dyDescent="0.25">
      <c r="A1701" t="str">
        <f>PTAinputs!B1701</f>
        <v>014HO14649</v>
      </c>
      <c r="B1701">
        <f>PTAinputs!H1701</f>
        <v>897</v>
      </c>
      <c r="C1701" s="26">
        <f>PTAinputs!AC1701</f>
        <v>8.6</v>
      </c>
      <c r="D1701" s="51">
        <f t="shared" ca="1" si="753"/>
        <v>984.1615193470293</v>
      </c>
      <c r="E1701" s="52">
        <f t="shared" ca="1" si="754"/>
        <v>348.98103011365589</v>
      </c>
      <c r="F1701" s="28">
        <f t="shared" ca="1" si="755"/>
        <v>3.1152220888355338</v>
      </c>
      <c r="G1701" s="3">
        <f t="shared" ca="1" si="756"/>
        <v>1</v>
      </c>
      <c r="H1701" s="34">
        <f>PTAinputs!AD1701</f>
        <v>9.240000000000002</v>
      </c>
      <c r="I1701" s="33">
        <f t="shared" si="757"/>
        <v>-1425</v>
      </c>
      <c r="J1701">
        <f t="shared" ca="1" si="758"/>
        <v>1</v>
      </c>
      <c r="K1701" s="33">
        <f t="shared" ca="1" si="759"/>
        <v>-1415.76</v>
      </c>
      <c r="L1701" s="3">
        <f t="shared" ca="1" si="760"/>
        <v>1</v>
      </c>
      <c r="M1701" s="6">
        <f t="shared" ca="1" si="761"/>
        <v>0</v>
      </c>
      <c r="N1701" s="33">
        <f>PTAinputs!AF1701</f>
        <v>239.18601763750294</v>
      </c>
      <c r="O1701" s="31">
        <f t="shared" ca="1" si="762"/>
        <v>1.0205372813857663</v>
      </c>
      <c r="P1701" s="2">
        <f t="shared" ca="1" si="763"/>
        <v>234.3726407649873</v>
      </c>
      <c r="Q1701" s="3">
        <f t="shared" ca="1" si="764"/>
        <v>1</v>
      </c>
      <c r="R1701">
        <f t="shared" ca="1" si="765"/>
        <v>0</v>
      </c>
      <c r="S1701" s="33">
        <f>PTAinputs!AF1701</f>
        <v>239.18601763750294</v>
      </c>
      <c r="T1701" s="31">
        <f t="shared" ca="1" si="766"/>
        <v>1.0715641454550546</v>
      </c>
      <c r="U1701" s="2">
        <f t="shared" ca="1" si="767"/>
        <v>223.2120388237974</v>
      </c>
      <c r="V1701" s="76">
        <f t="shared" ca="1" si="768"/>
        <v>1</v>
      </c>
      <c r="W1701" s="2">
        <f t="shared" ca="1" si="769"/>
        <v>0</v>
      </c>
      <c r="X1701" s="33">
        <f>PTAinputs!AF1701</f>
        <v>239.18601763750294</v>
      </c>
      <c r="Y1701" s="31">
        <f t="shared" ca="1" si="770"/>
        <v>1.1251423527278075</v>
      </c>
      <c r="Z1701" s="2">
        <f t="shared" ca="1" si="771"/>
        <v>212.58289411790227</v>
      </c>
      <c r="AA1701" s="76">
        <f t="shared" ca="1" si="772"/>
        <v>0.11522208883553375</v>
      </c>
      <c r="AB1701" s="2">
        <f t="shared" ca="1" si="773"/>
        <v>821.8864000538133</v>
      </c>
      <c r="AC1701" s="33">
        <f>PTAinputs!AF1701</f>
        <v>239.18601763750294</v>
      </c>
      <c r="AD1701" s="31">
        <f t="shared" ca="1" si="774"/>
        <v>1.1603397723615434</v>
      </c>
      <c r="AE1701" s="2">
        <f t="shared" ca="1" si="775"/>
        <v>845.63764363685129</v>
      </c>
      <c r="AF1701" s="2">
        <f>PTAinputs!AE1701</f>
        <v>60</v>
      </c>
      <c r="AG1701" s="27">
        <f t="shared" ca="1" si="776"/>
        <v>3.2152220888355334</v>
      </c>
      <c r="AH1701" s="28">
        <f ca="1">($AH$7+AG1701*$AI$7)/(1+$P$6)^AG1701</f>
        <v>390.23993180284003</v>
      </c>
      <c r="AI1701" s="28">
        <f t="shared" ca="1" si="777"/>
        <v>78.047986360567904</v>
      </c>
      <c r="AJ1701" s="28">
        <f t="shared" ca="1" si="778"/>
        <v>315.92017881296795</v>
      </c>
      <c r="AK1701" s="35">
        <f t="shared" ca="1" si="779"/>
        <v>818</v>
      </c>
      <c r="AL1701" s="33">
        <f t="shared" ca="1" si="780"/>
        <v>320.40372477148179</v>
      </c>
      <c r="AM1701">
        <f t="shared" ca="1" si="781"/>
        <v>953</v>
      </c>
    </row>
    <row r="1702" spans="1:39" x14ac:dyDescent="0.25">
      <c r="A1702" t="str">
        <f>PTAinputs!B1702</f>
        <v>007HO14652</v>
      </c>
      <c r="B1702">
        <f>PTAinputs!H1702</f>
        <v>729</v>
      </c>
      <c r="C1702" s="26">
        <f>PTAinputs!AC1702</f>
        <v>4.5</v>
      </c>
      <c r="D1702" s="51">
        <f t="shared" ca="1" si="753"/>
        <v>723.38309278232737</v>
      </c>
      <c r="E1702" s="52">
        <f t="shared" ca="1" si="754"/>
        <v>292.5154693305314</v>
      </c>
      <c r="F1702" s="28">
        <f t="shared" ca="1" si="755"/>
        <v>2.7052220888355336</v>
      </c>
      <c r="G1702" s="3">
        <f t="shared" ca="1" si="756"/>
        <v>1</v>
      </c>
      <c r="H1702" s="34">
        <f>PTAinputs!AD1702</f>
        <v>-0.88000000000000012</v>
      </c>
      <c r="I1702" s="33">
        <f t="shared" si="757"/>
        <v>-1425</v>
      </c>
      <c r="J1702">
        <f t="shared" ca="1" si="758"/>
        <v>1</v>
      </c>
      <c r="K1702" s="33">
        <f t="shared" ca="1" si="759"/>
        <v>-1425.88</v>
      </c>
      <c r="L1702" s="3">
        <f t="shared" ca="1" si="760"/>
        <v>1</v>
      </c>
      <c r="M1702" s="6">
        <f t="shared" ca="1" si="761"/>
        <v>0</v>
      </c>
      <c r="N1702" s="33">
        <f>PTAinputs!AF1702</f>
        <v>221.31633789742401</v>
      </c>
      <c r="O1702" s="31">
        <f t="shared" ca="1" si="762"/>
        <v>1.0205372813857663</v>
      </c>
      <c r="P1702" s="2">
        <f t="shared" ca="1" si="763"/>
        <v>216.86257026975358</v>
      </c>
      <c r="Q1702" s="3">
        <f t="shared" ca="1" si="764"/>
        <v>1</v>
      </c>
      <c r="R1702">
        <f t="shared" ca="1" si="765"/>
        <v>0</v>
      </c>
      <c r="S1702" s="33">
        <f>PTAinputs!AF1702</f>
        <v>221.31633789742401</v>
      </c>
      <c r="T1702" s="31">
        <f t="shared" ca="1" si="766"/>
        <v>1.0715641454550546</v>
      </c>
      <c r="U1702" s="2">
        <f t="shared" ca="1" si="767"/>
        <v>206.5357812092891</v>
      </c>
      <c r="V1702" s="76">
        <f t="shared" ca="1" si="768"/>
        <v>0.70522208883553361</v>
      </c>
      <c r="W1702" s="2">
        <f t="shared" ca="1" si="769"/>
        <v>811.15077237253024</v>
      </c>
      <c r="X1702" s="33">
        <f>PTAinputs!AF1702</f>
        <v>221.31633789742401</v>
      </c>
      <c r="Y1702" s="31">
        <f t="shared" ca="1" si="770"/>
        <v>1.1184199764379184</v>
      </c>
      <c r="Z1702" s="2">
        <f t="shared" ca="1" si="771"/>
        <v>950.70225874936159</v>
      </c>
      <c r="AA1702" s="76">
        <f t="shared" ca="1" si="772"/>
        <v>0</v>
      </c>
      <c r="AB1702" s="2">
        <f t="shared" ca="1" si="773"/>
        <v>0</v>
      </c>
      <c r="AC1702" s="33">
        <f>PTAinputs!AF1702</f>
        <v>221.31633789742401</v>
      </c>
      <c r="AD1702" s="31">
        <f t="shared" ca="1" si="774"/>
        <v>1.1507085499759511</v>
      </c>
      <c r="AE1702" s="2">
        <f t="shared" ca="1" si="775"/>
        <v>0</v>
      </c>
      <c r="AF1702" s="2">
        <f>PTAinputs!AE1702</f>
        <v>28.799999999999997</v>
      </c>
      <c r="AG1702" s="27">
        <f t="shared" ca="1" si="776"/>
        <v>3.0102220888355333</v>
      </c>
      <c r="AH1702" s="28">
        <f ca="1">($AH$7+AG1702*$AI$7)/(1+$P$6)^AG1702</f>
        <v>389.18026266939921</v>
      </c>
      <c r="AI1702" s="28">
        <f t="shared" ca="1" si="777"/>
        <v>237.39996022833347</v>
      </c>
      <c r="AJ1702" s="28">
        <f t="shared" ca="1" si="778"/>
        <v>267.40247899340073</v>
      </c>
      <c r="AK1702" s="35">
        <f t="shared" ca="1" si="779"/>
        <v>1790</v>
      </c>
      <c r="AL1702" s="33">
        <f t="shared" ca="1" si="780"/>
        <v>289.80955943984264</v>
      </c>
      <c r="AM1702">
        <f t="shared" ca="1" si="781"/>
        <v>1716</v>
      </c>
    </row>
    <row r="1703" spans="1:39" x14ac:dyDescent="0.25">
      <c r="A1703" t="str">
        <f>PTAinputs!B1703</f>
        <v>014HO14744</v>
      </c>
      <c r="B1703">
        <f>PTAinputs!H1703</f>
        <v>732</v>
      </c>
      <c r="C1703" s="26">
        <f>PTAinputs!AC1703</f>
        <v>5.4</v>
      </c>
      <c r="D1703" s="51">
        <f t="shared" ca="1" si="753"/>
        <v>747.25774458242154</v>
      </c>
      <c r="E1703" s="52">
        <f t="shared" ca="1" si="754"/>
        <v>293.06888673942143</v>
      </c>
      <c r="F1703" s="28">
        <f t="shared" ca="1" si="755"/>
        <v>2.7952220888355335</v>
      </c>
      <c r="G1703" s="3">
        <f t="shared" ca="1" si="756"/>
        <v>1</v>
      </c>
      <c r="H1703" s="34">
        <f>PTAinputs!AD1703</f>
        <v>0</v>
      </c>
      <c r="I1703" s="33">
        <f t="shared" si="757"/>
        <v>-1425</v>
      </c>
      <c r="J1703">
        <f t="shared" ca="1" si="758"/>
        <v>1</v>
      </c>
      <c r="K1703" s="33">
        <f t="shared" ca="1" si="759"/>
        <v>-1425</v>
      </c>
      <c r="L1703" s="3">
        <f t="shared" ca="1" si="760"/>
        <v>1</v>
      </c>
      <c r="M1703" s="6">
        <f t="shared" ca="1" si="761"/>
        <v>0</v>
      </c>
      <c r="N1703" s="33">
        <f>PTAinputs!AF1703</f>
        <v>208.77282432118824</v>
      </c>
      <c r="O1703" s="31">
        <f t="shared" ca="1" si="762"/>
        <v>1.0205372813857663</v>
      </c>
      <c r="P1703" s="2">
        <f t="shared" ca="1" si="763"/>
        <v>204.57148222718524</v>
      </c>
      <c r="Q1703" s="3">
        <f t="shared" ca="1" si="764"/>
        <v>1</v>
      </c>
      <c r="R1703">
        <f t="shared" ca="1" si="765"/>
        <v>0</v>
      </c>
      <c r="S1703" s="33">
        <f>PTAinputs!AF1703</f>
        <v>208.77282432118824</v>
      </c>
      <c r="T1703" s="31">
        <f t="shared" ca="1" si="766"/>
        <v>1.0715641454550546</v>
      </c>
      <c r="U1703" s="2">
        <f t="shared" ca="1" si="767"/>
        <v>194.82998307350977</v>
      </c>
      <c r="V1703" s="76">
        <f t="shared" ca="1" si="768"/>
        <v>0.79522208883553347</v>
      </c>
      <c r="W1703" s="2">
        <f t="shared" ca="1" si="769"/>
        <v>825.39596143422978</v>
      </c>
      <c r="X1703" s="33">
        <f>PTAinputs!AF1703</f>
        <v>208.77282432118824</v>
      </c>
      <c r="Y1703" s="31">
        <f t="shared" ca="1" si="770"/>
        <v>1.12046814559839</v>
      </c>
      <c r="Z1703" s="2">
        <f t="shared" ca="1" si="771"/>
        <v>973.56685062994643</v>
      </c>
      <c r="AA1703" s="76">
        <f t="shared" ca="1" si="772"/>
        <v>0</v>
      </c>
      <c r="AB1703" s="2">
        <f t="shared" ca="1" si="773"/>
        <v>0</v>
      </c>
      <c r="AC1703" s="33">
        <f>PTAinputs!AF1703</f>
        <v>208.77282432118824</v>
      </c>
      <c r="AD1703" s="31">
        <f t="shared" ca="1" si="774"/>
        <v>1.1528158493933471</v>
      </c>
      <c r="AE1703" s="2">
        <f t="shared" ca="1" si="775"/>
        <v>0</v>
      </c>
      <c r="AF1703" s="2">
        <f>PTAinputs!AE1703</f>
        <v>49.199999999999996</v>
      </c>
      <c r="AG1703" s="27">
        <f t="shared" ca="1" si="776"/>
        <v>3.0552220888355333</v>
      </c>
      <c r="AH1703" s="28">
        <f ca="1">($AH$7+AG1703*$AI$7)/(1+$P$6)^AG1703</f>
        <v>389.41803734869762</v>
      </c>
      <c r="AI1703" s="28">
        <f t="shared" ca="1" si="777"/>
        <v>202.49737942132276</v>
      </c>
      <c r="AJ1703" s="28">
        <f t="shared" ca="1" si="778"/>
        <v>267.33394372027266</v>
      </c>
      <c r="AK1703" s="35">
        <f t="shared" ca="1" si="779"/>
        <v>1791</v>
      </c>
      <c r="AL1703" s="33">
        <f t="shared" ca="1" si="780"/>
        <v>286.48310687907616</v>
      </c>
      <c r="AM1703">
        <f t="shared" ca="1" si="781"/>
        <v>1783</v>
      </c>
    </row>
    <row r="1704" spans="1:39" x14ac:dyDescent="0.25">
      <c r="A1704" t="str">
        <f>PTAinputs!B1704</f>
        <v>014HO14659</v>
      </c>
      <c r="B1704">
        <f>PTAinputs!H1704</f>
        <v>700</v>
      </c>
      <c r="C1704" s="26">
        <f>PTAinputs!AC1704</f>
        <v>4.9000000000000004</v>
      </c>
      <c r="D1704" s="51">
        <f t="shared" ca="1" si="753"/>
        <v>706.74015105494595</v>
      </c>
      <c r="E1704" s="52">
        <f t="shared" ca="1" si="754"/>
        <v>281.89027071619716</v>
      </c>
      <c r="F1704" s="28">
        <f t="shared" ca="1" si="755"/>
        <v>2.7452220888355336</v>
      </c>
      <c r="G1704" s="3">
        <f t="shared" ca="1" si="756"/>
        <v>1</v>
      </c>
      <c r="H1704" s="34">
        <f>PTAinputs!AD1704</f>
        <v>-0.44000000000000006</v>
      </c>
      <c r="I1704" s="33">
        <f t="shared" si="757"/>
        <v>-1425</v>
      </c>
      <c r="J1704">
        <f t="shared" ca="1" si="758"/>
        <v>1</v>
      </c>
      <c r="K1704" s="33">
        <f t="shared" ca="1" si="759"/>
        <v>-1425.44</v>
      </c>
      <c r="L1704" s="3">
        <f t="shared" ca="1" si="760"/>
        <v>1</v>
      </c>
      <c r="M1704" s="6">
        <f t="shared" ca="1" si="761"/>
        <v>0</v>
      </c>
      <c r="N1704" s="33">
        <f>PTAinputs!AF1704</f>
        <v>209.74820143884892</v>
      </c>
      <c r="O1704" s="31">
        <f t="shared" ca="1" si="762"/>
        <v>1.0205372813857663</v>
      </c>
      <c r="P1704" s="2">
        <f t="shared" ca="1" si="763"/>
        <v>205.52723086611419</v>
      </c>
      <c r="Q1704" s="3">
        <f t="shared" ca="1" si="764"/>
        <v>1</v>
      </c>
      <c r="R1704">
        <f t="shared" ca="1" si="765"/>
        <v>0</v>
      </c>
      <c r="S1704" s="33">
        <f>PTAinputs!AF1704</f>
        <v>209.74820143884892</v>
      </c>
      <c r="T1704" s="31">
        <f t="shared" ca="1" si="766"/>
        <v>1.0715641454550546</v>
      </c>
      <c r="U1704" s="2">
        <f t="shared" ca="1" si="767"/>
        <v>195.74021987248969</v>
      </c>
      <c r="V1704" s="76">
        <f t="shared" ca="1" si="768"/>
        <v>0.74522208883553365</v>
      </c>
      <c r="W1704" s="2">
        <f t="shared" ca="1" si="769"/>
        <v>805.37098405028382</v>
      </c>
      <c r="X1704" s="33">
        <f>PTAinputs!AF1704</f>
        <v>209.74820143884892</v>
      </c>
      <c r="Y1704" s="31">
        <f t="shared" ca="1" si="770"/>
        <v>1.1193298112170313</v>
      </c>
      <c r="Z1704" s="2">
        <f t="shared" ca="1" si="771"/>
        <v>945.01614603860139</v>
      </c>
      <c r="AA1704" s="76">
        <f t="shared" ca="1" si="772"/>
        <v>0</v>
      </c>
      <c r="AB1704" s="2">
        <f t="shared" ca="1" si="773"/>
        <v>0</v>
      </c>
      <c r="AC1704" s="33">
        <f>PTAinputs!AF1704</f>
        <v>209.74820143884892</v>
      </c>
      <c r="AD1704" s="31">
        <f t="shared" ca="1" si="774"/>
        <v>1.1516446515133407</v>
      </c>
      <c r="AE1704" s="2">
        <f t="shared" ca="1" si="775"/>
        <v>0</v>
      </c>
      <c r="AF1704" s="2">
        <f>PTAinputs!AE1704</f>
        <v>24</v>
      </c>
      <c r="AG1704" s="27">
        <f t="shared" ca="1" si="776"/>
        <v>3.0302220888355338</v>
      </c>
      <c r="AH1704" s="28">
        <f ca="1">($AH$7+AG1704*$AI$7)/(1+$P$6)^AG1704</f>
        <v>389.28630091184522</v>
      </c>
      <c r="AI1704" s="28">
        <f t="shared" ca="1" si="777"/>
        <v>221.89319151975172</v>
      </c>
      <c r="AJ1704" s="28">
        <f t="shared" ca="1" si="778"/>
        <v>257.44370698792187</v>
      </c>
      <c r="AK1704" s="35">
        <f t="shared" ca="1" si="779"/>
        <v>1966</v>
      </c>
      <c r="AL1704" s="33">
        <f t="shared" ca="1" si="780"/>
        <v>280.11195560683501</v>
      </c>
      <c r="AM1704">
        <f t="shared" ca="1" si="781"/>
        <v>1936</v>
      </c>
    </row>
    <row r="1705" spans="1:39" x14ac:dyDescent="0.25">
      <c r="A1705" t="str">
        <f>PTAinputs!B1705</f>
        <v>014HO14752</v>
      </c>
      <c r="B1705">
        <f>PTAinputs!H1705</f>
        <v>834</v>
      </c>
      <c r="C1705" s="26">
        <f>PTAinputs!AC1705</f>
        <v>7.8</v>
      </c>
      <c r="D1705" s="51">
        <f t="shared" ca="1" si="753"/>
        <v>904.09211181094815</v>
      </c>
      <c r="E1705" s="52">
        <f t="shared" ca="1" si="754"/>
        <v>328.41295062800475</v>
      </c>
      <c r="F1705" s="28">
        <f t="shared" ca="1" si="755"/>
        <v>3.0352220888355337</v>
      </c>
      <c r="G1705" s="3">
        <f t="shared" ca="1" si="756"/>
        <v>1</v>
      </c>
      <c r="H1705" s="34">
        <f>PTAinputs!AD1705</f>
        <v>9.240000000000002</v>
      </c>
      <c r="I1705" s="33">
        <f t="shared" si="757"/>
        <v>-1425</v>
      </c>
      <c r="J1705">
        <f t="shared" ca="1" si="758"/>
        <v>1</v>
      </c>
      <c r="K1705" s="33">
        <f t="shared" ca="1" si="759"/>
        <v>-1415.76</v>
      </c>
      <c r="L1705" s="3">
        <f t="shared" ca="1" si="760"/>
        <v>1</v>
      </c>
      <c r="M1705" s="6">
        <f t="shared" ca="1" si="761"/>
        <v>0</v>
      </c>
      <c r="N1705" s="33">
        <f>PTAinputs!AF1705</f>
        <v>227.03112090972388</v>
      </c>
      <c r="O1705" s="31">
        <f t="shared" ca="1" si="762"/>
        <v>1.0205372813857663</v>
      </c>
      <c r="P1705" s="2">
        <f t="shared" ca="1" si="763"/>
        <v>222.46234904955463</v>
      </c>
      <c r="Q1705" s="3">
        <f t="shared" ca="1" si="764"/>
        <v>1</v>
      </c>
      <c r="R1705">
        <f t="shared" ca="1" si="765"/>
        <v>0</v>
      </c>
      <c r="S1705" s="33">
        <f>PTAinputs!AF1705</f>
        <v>227.03112090972388</v>
      </c>
      <c r="T1705" s="31">
        <f t="shared" ca="1" si="766"/>
        <v>1.0715641454550546</v>
      </c>
      <c r="U1705" s="2">
        <f t="shared" ca="1" si="767"/>
        <v>211.86890385671867</v>
      </c>
      <c r="V1705" s="76">
        <f t="shared" ca="1" si="768"/>
        <v>1</v>
      </c>
      <c r="W1705" s="2">
        <f t="shared" ca="1" si="769"/>
        <v>0</v>
      </c>
      <c r="X1705" s="33">
        <f>PTAinputs!AF1705</f>
        <v>227.03112090972388</v>
      </c>
      <c r="Y1705" s="31">
        <f t="shared" ca="1" si="770"/>
        <v>1.1251423527278075</v>
      </c>
      <c r="Z1705" s="2">
        <f t="shared" ca="1" si="771"/>
        <v>201.77990843497014</v>
      </c>
      <c r="AA1705" s="76">
        <f t="shared" ca="1" si="772"/>
        <v>3.5222088835533683E-2</v>
      </c>
      <c r="AB1705" s="2">
        <f t="shared" ca="1" si="773"/>
        <v>813.71758898766393</v>
      </c>
      <c r="AC1705" s="33">
        <f>PTAinputs!AF1705</f>
        <v>227.03112090972388</v>
      </c>
      <c r="AD1705" s="31">
        <f t="shared" ca="1" si="774"/>
        <v>1.1584542004669949</v>
      </c>
      <c r="AE1705" s="2">
        <f t="shared" ca="1" si="775"/>
        <v>820.62033085341011</v>
      </c>
      <c r="AF1705" s="2">
        <f>PTAinputs!AE1705</f>
        <v>46.8</v>
      </c>
      <c r="AG1705" s="27">
        <f t="shared" ca="1" si="776"/>
        <v>3.1752220888355334</v>
      </c>
      <c r="AH1705" s="28">
        <f ca="1">($AH$7+AG1705*$AI$7)/(1+$P$6)^AG1705</f>
        <v>390.03788428979044</v>
      </c>
      <c r="AI1705" s="28">
        <f t="shared" ca="1" si="777"/>
        <v>109.21060760114125</v>
      </c>
      <c r="AJ1705" s="28">
        <f t="shared" ca="1" si="778"/>
        <v>297.86687278551142</v>
      </c>
      <c r="AK1705" s="35">
        <f t="shared" ca="1" si="779"/>
        <v>1221</v>
      </c>
      <c r="AL1705" s="33">
        <f t="shared" ca="1" si="780"/>
        <v>305.65153472659512</v>
      </c>
      <c r="AM1705">
        <f t="shared" ca="1" si="781"/>
        <v>1329</v>
      </c>
    </row>
    <row r="1706" spans="1:39" x14ac:dyDescent="0.25">
      <c r="A1706" t="str">
        <f>PTAinputs!B1706</f>
        <v>014HO14756</v>
      </c>
      <c r="B1706">
        <f>PTAinputs!H1706</f>
        <v>784</v>
      </c>
      <c r="C1706" s="26">
        <f>PTAinputs!AC1706</f>
        <v>6.2</v>
      </c>
      <c r="D1706" s="51">
        <f t="shared" ca="1" si="753"/>
        <v>819.97276900144391</v>
      </c>
      <c r="E1706" s="52">
        <f t="shared" ca="1" si="754"/>
        <v>313.23600788107876</v>
      </c>
      <c r="F1706" s="28">
        <f t="shared" ca="1" si="755"/>
        <v>2.8752220888355335</v>
      </c>
      <c r="G1706" s="3">
        <f t="shared" ca="1" si="756"/>
        <v>1</v>
      </c>
      <c r="H1706" s="34">
        <f>PTAinputs!AD1706</f>
        <v>6.8200000000000012</v>
      </c>
      <c r="I1706" s="33">
        <f t="shared" si="757"/>
        <v>-1425</v>
      </c>
      <c r="J1706">
        <f t="shared" ca="1" si="758"/>
        <v>1</v>
      </c>
      <c r="K1706" s="33">
        <f t="shared" ca="1" si="759"/>
        <v>-1418.18</v>
      </c>
      <c r="L1706" s="3">
        <f t="shared" ca="1" si="760"/>
        <v>1</v>
      </c>
      <c r="M1706" s="6">
        <f t="shared" ca="1" si="761"/>
        <v>0</v>
      </c>
      <c r="N1706" s="33">
        <f>PTAinputs!AF1706</f>
        <v>231.52005105592946</v>
      </c>
      <c r="O1706" s="31">
        <f t="shared" ca="1" si="762"/>
        <v>1.0205372813857663</v>
      </c>
      <c r="P1706" s="2">
        <f t="shared" ca="1" si="763"/>
        <v>226.86094401328799</v>
      </c>
      <c r="Q1706" s="3">
        <f t="shared" ca="1" si="764"/>
        <v>1</v>
      </c>
      <c r="R1706">
        <f t="shared" ca="1" si="765"/>
        <v>0</v>
      </c>
      <c r="S1706" s="33">
        <f>PTAinputs!AF1706</f>
        <v>231.52005105592946</v>
      </c>
      <c r="T1706" s="31">
        <f t="shared" ca="1" si="766"/>
        <v>1.0715641454550546</v>
      </c>
      <c r="U1706" s="2">
        <f t="shared" ca="1" si="767"/>
        <v>216.05804191741711</v>
      </c>
      <c r="V1706" s="76">
        <f t="shared" ca="1" si="768"/>
        <v>0.87522208883553354</v>
      </c>
      <c r="W1706" s="2">
        <f t="shared" ca="1" si="769"/>
        <v>794.0212952994649</v>
      </c>
      <c r="X1706" s="33">
        <f>PTAinputs!AF1706</f>
        <v>231.52005105592946</v>
      </c>
      <c r="Y1706" s="31">
        <f t="shared" ca="1" si="770"/>
        <v>1.1222918890344495</v>
      </c>
      <c r="Z1706" s="2">
        <f t="shared" ca="1" si="771"/>
        <v>974.57277631106831</v>
      </c>
      <c r="AA1706" s="76">
        <f t="shared" ca="1" si="772"/>
        <v>0</v>
      </c>
      <c r="AB1706" s="2">
        <f t="shared" ca="1" si="773"/>
        <v>0</v>
      </c>
      <c r="AC1706" s="33">
        <f>PTAinputs!AF1706</f>
        <v>231.52005105592946</v>
      </c>
      <c r="AD1706" s="31">
        <f t="shared" ca="1" si="774"/>
        <v>1.1546922439580438</v>
      </c>
      <c r="AE1706" s="2">
        <f t="shared" ca="1" si="775"/>
        <v>0</v>
      </c>
      <c r="AF1706" s="2">
        <f>PTAinputs!AE1706</f>
        <v>16.799999999999997</v>
      </c>
      <c r="AG1706" s="27">
        <f t="shared" ca="1" si="776"/>
        <v>3.0952220888355333</v>
      </c>
      <c r="AH1706" s="28">
        <f ca="1">($AH$7+AG1706*$AI$7)/(1+$P$6)^AG1706</f>
        <v>389.62694520591083</v>
      </c>
      <c r="AI1706" s="28">
        <f t="shared" ca="1" si="777"/>
        <v>171.43585589060075</v>
      </c>
      <c r="AJ1706" s="28">
        <f t="shared" ca="1" si="778"/>
        <v>285.18588953020088</v>
      </c>
      <c r="AK1706" s="35">
        <f t="shared" ca="1" si="779"/>
        <v>1464</v>
      </c>
      <c r="AL1706" s="33">
        <f t="shared" ca="1" si="780"/>
        <v>299.04742377011468</v>
      </c>
      <c r="AM1706">
        <f t="shared" ca="1" si="781"/>
        <v>1490</v>
      </c>
    </row>
    <row r="1707" spans="1:39" x14ac:dyDescent="0.25">
      <c r="A1707" t="str">
        <f>PTAinputs!B1707</f>
        <v>007HO14757</v>
      </c>
      <c r="B1707">
        <f>PTAinputs!H1707</f>
        <v>871</v>
      </c>
      <c r="C1707" s="26">
        <f>PTAinputs!AC1707</f>
        <v>6.1</v>
      </c>
      <c r="D1707" s="51">
        <f t="shared" ca="1" si="753"/>
        <v>898.41562894859828</v>
      </c>
      <c r="E1707" s="52">
        <f t="shared" ca="1" si="754"/>
        <v>344.31756626655283</v>
      </c>
      <c r="F1707" s="28">
        <f t="shared" ca="1" si="755"/>
        <v>2.8652220888355333</v>
      </c>
      <c r="G1707" s="3">
        <f t="shared" ca="1" si="756"/>
        <v>1</v>
      </c>
      <c r="H1707" s="34">
        <f>PTAinputs!AD1707</f>
        <v>-0.22000000000000003</v>
      </c>
      <c r="I1707" s="33">
        <f t="shared" si="757"/>
        <v>-1425</v>
      </c>
      <c r="J1707">
        <f t="shared" ca="1" si="758"/>
        <v>1</v>
      </c>
      <c r="K1707" s="33">
        <f t="shared" ca="1" si="759"/>
        <v>-1425.22</v>
      </c>
      <c r="L1707" s="3">
        <f t="shared" ca="1" si="760"/>
        <v>1</v>
      </c>
      <c r="M1707" s="6">
        <f t="shared" ca="1" si="761"/>
        <v>0</v>
      </c>
      <c r="N1707" s="33">
        <f>PTAinputs!AF1707</f>
        <v>264.19386168484567</v>
      </c>
      <c r="O1707" s="31">
        <f t="shared" ca="1" si="762"/>
        <v>1.0205372813857663</v>
      </c>
      <c r="P1707" s="2">
        <f t="shared" ca="1" si="763"/>
        <v>258.87722722495971</v>
      </c>
      <c r="Q1707" s="3">
        <f t="shared" ca="1" si="764"/>
        <v>1</v>
      </c>
      <c r="R1707">
        <f t="shared" ca="1" si="765"/>
        <v>0</v>
      </c>
      <c r="S1707" s="33">
        <f>PTAinputs!AF1707</f>
        <v>264.19386168484567</v>
      </c>
      <c r="T1707" s="31">
        <f t="shared" ca="1" si="766"/>
        <v>1.0715641454550546</v>
      </c>
      <c r="U1707" s="2">
        <f t="shared" ca="1" si="767"/>
        <v>246.54974021424735</v>
      </c>
      <c r="V1707" s="76">
        <f t="shared" ca="1" si="768"/>
        <v>0.86522208883553331</v>
      </c>
      <c r="W1707" s="2">
        <f t="shared" ca="1" si="769"/>
        <v>796.49568236669177</v>
      </c>
      <c r="X1707" s="33">
        <f>PTAinputs!AF1707</f>
        <v>264.19386168484567</v>
      </c>
      <c r="Y1707" s="31">
        <f t="shared" ca="1" si="770"/>
        <v>1.122063758867494</v>
      </c>
      <c r="Z1707" s="2">
        <f t="shared" ca="1" si="771"/>
        <v>1000.2152687609639</v>
      </c>
      <c r="AA1707" s="76">
        <f t="shared" ca="1" si="772"/>
        <v>0</v>
      </c>
      <c r="AB1707" s="2">
        <f t="shared" ca="1" si="773"/>
        <v>0</v>
      </c>
      <c r="AC1707" s="33">
        <f>PTAinputs!AF1707</f>
        <v>264.19386168484567</v>
      </c>
      <c r="AD1707" s="31">
        <f t="shared" ca="1" si="774"/>
        <v>1.1544575277162441</v>
      </c>
      <c r="AE1707" s="2">
        <f t="shared" ca="1" si="775"/>
        <v>0</v>
      </c>
      <c r="AF1707" s="2">
        <f>PTAinputs!AE1707</f>
        <v>19.200000000000003</v>
      </c>
      <c r="AG1707" s="27">
        <f t="shared" ca="1" si="776"/>
        <v>3.0902220888355334</v>
      </c>
      <c r="AH1707" s="28">
        <f ca="1">($AH$7+AG1707*$AI$7)/(1+$P$6)^AG1707</f>
        <v>389.60095739514492</v>
      </c>
      <c r="AI1707" s="28">
        <f t="shared" ca="1" si="777"/>
        <v>175.32043082781527</v>
      </c>
      <c r="AJ1707" s="28">
        <f t="shared" ca="1" si="778"/>
        <v>313.55881013528244</v>
      </c>
      <c r="AK1707" s="35">
        <f t="shared" ca="1" si="779"/>
        <v>883</v>
      </c>
      <c r="AL1707" s="33">
        <f t="shared" ca="1" si="780"/>
        <v>323.88058205583496</v>
      </c>
      <c r="AM1707">
        <f t="shared" ca="1" si="781"/>
        <v>852</v>
      </c>
    </row>
    <row r="1708" spans="1:39" x14ac:dyDescent="0.25">
      <c r="A1708" t="str">
        <f>PTAinputs!B1708</f>
        <v>007HO14846</v>
      </c>
      <c r="B1708">
        <f>PTAinputs!H1708</f>
        <v>967</v>
      </c>
      <c r="C1708" s="26">
        <f>PTAinputs!AC1708</f>
        <v>8.8000000000000007</v>
      </c>
      <c r="D1708" s="51">
        <f t="shared" ca="1" si="753"/>
        <v>1065.2852449377792</v>
      </c>
      <c r="E1708" s="52">
        <f t="shared" ca="1" si="754"/>
        <v>375.51610305592266</v>
      </c>
      <c r="F1708" s="28">
        <f t="shared" ca="1" si="755"/>
        <v>3.1352220888355338</v>
      </c>
      <c r="G1708" s="3">
        <f t="shared" ca="1" si="756"/>
        <v>1</v>
      </c>
      <c r="H1708" s="34">
        <f>PTAinputs!AD1708</f>
        <v>4.620000000000001</v>
      </c>
      <c r="I1708" s="33">
        <f t="shared" si="757"/>
        <v>-1425</v>
      </c>
      <c r="J1708">
        <f t="shared" ca="1" si="758"/>
        <v>1</v>
      </c>
      <c r="K1708" s="33">
        <f t="shared" ca="1" si="759"/>
        <v>-1420.38</v>
      </c>
      <c r="L1708" s="3">
        <f t="shared" ca="1" si="760"/>
        <v>1</v>
      </c>
      <c r="M1708" s="6">
        <f t="shared" ca="1" si="761"/>
        <v>0</v>
      </c>
      <c r="N1708" s="33">
        <f>PTAinputs!AF1708</f>
        <v>268.46072174518451</v>
      </c>
      <c r="O1708" s="31">
        <f t="shared" ca="1" si="762"/>
        <v>1.0205372813857663</v>
      </c>
      <c r="P1708" s="2">
        <f t="shared" ca="1" si="763"/>
        <v>263.05822103887016</v>
      </c>
      <c r="Q1708" s="3">
        <f t="shared" ca="1" si="764"/>
        <v>1</v>
      </c>
      <c r="R1708">
        <f t="shared" ca="1" si="765"/>
        <v>0</v>
      </c>
      <c r="S1708" s="33">
        <f>PTAinputs!AF1708</f>
        <v>268.46072174518451</v>
      </c>
      <c r="T1708" s="31">
        <f t="shared" ca="1" si="766"/>
        <v>1.0715641454550546</v>
      </c>
      <c r="U1708" s="2">
        <f t="shared" ca="1" si="767"/>
        <v>250.53163908463821</v>
      </c>
      <c r="V1708" s="76">
        <f t="shared" ca="1" si="768"/>
        <v>1</v>
      </c>
      <c r="W1708" s="2">
        <f t="shared" ca="1" si="769"/>
        <v>0</v>
      </c>
      <c r="X1708" s="33">
        <f>PTAinputs!AF1708</f>
        <v>268.46072174518451</v>
      </c>
      <c r="Y1708" s="31">
        <f t="shared" ca="1" si="770"/>
        <v>1.1251423527278075</v>
      </c>
      <c r="Z1708" s="2">
        <f t="shared" ca="1" si="771"/>
        <v>238.60156103298874</v>
      </c>
      <c r="AA1708" s="76">
        <f t="shared" ca="1" si="772"/>
        <v>0.13522208883553377</v>
      </c>
      <c r="AB1708" s="2">
        <f t="shared" ca="1" si="773"/>
        <v>812.84648282808826</v>
      </c>
      <c r="AC1708" s="33">
        <f>PTAinputs!AF1708</f>
        <v>268.46072174518451</v>
      </c>
      <c r="AD1708" s="31">
        <f t="shared" ca="1" si="774"/>
        <v>1.1608116446829584</v>
      </c>
      <c r="AE1708" s="2">
        <f t="shared" ca="1" si="775"/>
        <v>844.11927349223913</v>
      </c>
      <c r="AF1708" s="2">
        <f>PTAinputs!AE1708</f>
        <v>50.400000000000006</v>
      </c>
      <c r="AG1708" s="27">
        <f t="shared" ca="1" si="776"/>
        <v>3.2252220888355336</v>
      </c>
      <c r="AH1708" s="28">
        <f ca="1">($AH$7+AG1708*$AI$7)/(1+$P$6)^AG1708</f>
        <v>390.29008859401927</v>
      </c>
      <c r="AI1708" s="28">
        <f t="shared" ca="1" si="777"/>
        <v>70.252215946923357</v>
      </c>
      <c r="AJ1708" s="28">
        <f t="shared" ca="1" si="778"/>
        <v>339.77983528861949</v>
      </c>
      <c r="AK1708" s="35">
        <f t="shared" ca="1" si="779"/>
        <v>303</v>
      </c>
      <c r="AL1708" s="33">
        <f t="shared" ca="1" si="780"/>
        <v>342.52228974607198</v>
      </c>
      <c r="AM1708">
        <f t="shared" ca="1" si="781"/>
        <v>355</v>
      </c>
    </row>
    <row r="1709" spans="1:39" x14ac:dyDescent="0.25">
      <c r="A1709" t="str">
        <f>PTAinputs!B1709</f>
        <v>200HO11811</v>
      </c>
      <c r="B1709">
        <f>PTAinputs!H1709</f>
        <v>801</v>
      </c>
      <c r="C1709" s="26">
        <f>PTAinputs!AC1709</f>
        <v>6.3</v>
      </c>
      <c r="D1709" s="51">
        <f t="shared" ca="1" si="753"/>
        <v>840.91243644237841</v>
      </c>
      <c r="E1709" s="52">
        <f t="shared" ca="1" si="754"/>
        <v>320.19801821543041</v>
      </c>
      <c r="F1709" s="28">
        <f t="shared" ca="1" si="755"/>
        <v>2.8852220888355333</v>
      </c>
      <c r="G1709" s="3">
        <f t="shared" ca="1" si="756"/>
        <v>1</v>
      </c>
      <c r="H1709" s="34">
        <f>PTAinputs!AD1709</f>
        <v>10.119999999999999</v>
      </c>
      <c r="I1709" s="33">
        <f t="shared" si="757"/>
        <v>-1425</v>
      </c>
      <c r="J1709">
        <f t="shared" ca="1" si="758"/>
        <v>1</v>
      </c>
      <c r="K1709" s="33">
        <f t="shared" ca="1" si="759"/>
        <v>-1414.88</v>
      </c>
      <c r="L1709" s="3">
        <f t="shared" ca="1" si="760"/>
        <v>1</v>
      </c>
      <c r="M1709" s="6">
        <f t="shared" ca="1" si="761"/>
        <v>0</v>
      </c>
      <c r="N1709" s="33">
        <f>PTAinputs!AF1709</f>
        <v>232.98313993966121</v>
      </c>
      <c r="O1709" s="31">
        <f t="shared" ca="1" si="762"/>
        <v>1.0205372813857663</v>
      </c>
      <c r="P1709" s="2">
        <f t="shared" ca="1" si="763"/>
        <v>228.29458971189987</v>
      </c>
      <c r="Q1709" s="3">
        <f t="shared" ca="1" si="764"/>
        <v>1</v>
      </c>
      <c r="R1709">
        <f t="shared" ca="1" si="765"/>
        <v>0</v>
      </c>
      <c r="S1709" s="33">
        <f>PTAinputs!AF1709</f>
        <v>232.98313993966121</v>
      </c>
      <c r="T1709" s="31">
        <f t="shared" ca="1" si="766"/>
        <v>1.0715641454550546</v>
      </c>
      <c r="U1709" s="2">
        <f t="shared" ca="1" si="767"/>
        <v>217.42341877323796</v>
      </c>
      <c r="V1709" s="76">
        <f t="shared" ca="1" si="768"/>
        <v>0.88522208883553333</v>
      </c>
      <c r="W1709" s="2">
        <f t="shared" ca="1" si="769"/>
        <v>803.01582333024658</v>
      </c>
      <c r="X1709" s="33">
        <f>PTAinputs!AF1709</f>
        <v>232.98313993966121</v>
      </c>
      <c r="Y1709" s="31">
        <f t="shared" ca="1" si="770"/>
        <v>1.1225200655832372</v>
      </c>
      <c r="Z1709" s="2">
        <f t="shared" ca="1" si="771"/>
        <v>986.74690139671259</v>
      </c>
      <c r="AA1709" s="76">
        <f t="shared" ca="1" si="772"/>
        <v>0</v>
      </c>
      <c r="AB1709" s="2">
        <f t="shared" ca="1" si="773"/>
        <v>0</v>
      </c>
      <c r="AC1709" s="33">
        <f>PTAinputs!AF1709</f>
        <v>232.98313993966121</v>
      </c>
      <c r="AD1709" s="31">
        <f t="shared" ca="1" si="774"/>
        <v>1.1549270079207103</v>
      </c>
      <c r="AE1709" s="2">
        <f t="shared" ca="1" si="775"/>
        <v>0</v>
      </c>
      <c r="AF1709" s="2">
        <f>PTAinputs!AE1709</f>
        <v>27.599999999999998</v>
      </c>
      <c r="AG1709" s="27">
        <f t="shared" ca="1" si="776"/>
        <v>3.1002220888355332</v>
      </c>
      <c r="AH1709" s="28">
        <f ca="1">($AH$7+AG1709*$AI$7)/(1+$P$6)^AG1709</f>
        <v>389.65289715844983</v>
      </c>
      <c r="AI1709" s="28">
        <f t="shared" ca="1" si="777"/>
        <v>167.55074577813349</v>
      </c>
      <c r="AJ1709" s="28">
        <f t="shared" ca="1" si="778"/>
        <v>291.45501127844477</v>
      </c>
      <c r="AK1709" s="35">
        <f t="shared" ca="1" si="779"/>
        <v>1343</v>
      </c>
      <c r="AL1709" s="33">
        <f t="shared" ca="1" si="780"/>
        <v>304.19174197006305</v>
      </c>
      <c r="AM1709">
        <f t="shared" ca="1" si="781"/>
        <v>1363</v>
      </c>
    </row>
    <row r="1710" spans="1:39" x14ac:dyDescent="0.25">
      <c r="A1710" t="str">
        <f>PTAinputs!B1710</f>
        <v>200HO11754</v>
      </c>
      <c r="B1710">
        <f>PTAinputs!H1710</f>
        <v>889</v>
      </c>
      <c r="C1710" s="26">
        <f>PTAinputs!AC1710</f>
        <v>6.3</v>
      </c>
      <c r="D1710" s="51">
        <f t="shared" ca="1" si="753"/>
        <v>923.13799507967587</v>
      </c>
      <c r="E1710" s="52">
        <f t="shared" ca="1" si="754"/>
        <v>351.5074147486846</v>
      </c>
      <c r="F1710" s="28">
        <f t="shared" ca="1" si="755"/>
        <v>2.8852220888355333</v>
      </c>
      <c r="G1710" s="3">
        <f t="shared" ca="1" si="756"/>
        <v>1</v>
      </c>
      <c r="H1710" s="34">
        <f>PTAinputs!AD1710</f>
        <v>0</v>
      </c>
      <c r="I1710" s="33">
        <f t="shared" si="757"/>
        <v>-1425</v>
      </c>
      <c r="J1710">
        <f t="shared" ca="1" si="758"/>
        <v>1</v>
      </c>
      <c r="K1710" s="33">
        <f t="shared" ca="1" si="759"/>
        <v>-1425</v>
      </c>
      <c r="L1710" s="3">
        <f t="shared" ca="1" si="760"/>
        <v>1</v>
      </c>
      <c r="M1710" s="6">
        <f t="shared" ca="1" si="761"/>
        <v>0</v>
      </c>
      <c r="N1710" s="33">
        <f>PTAinputs!AF1710</f>
        <v>273.72306799721514</v>
      </c>
      <c r="O1710" s="31">
        <f t="shared" ca="1" si="762"/>
        <v>1.0205372813857663</v>
      </c>
      <c r="P1710" s="2">
        <f t="shared" ca="1" si="763"/>
        <v>268.21466789094887</v>
      </c>
      <c r="Q1710" s="3">
        <f t="shared" ca="1" si="764"/>
        <v>1</v>
      </c>
      <c r="R1710">
        <f t="shared" ca="1" si="765"/>
        <v>0</v>
      </c>
      <c r="S1710" s="33">
        <f>PTAinputs!AF1710</f>
        <v>273.72306799721514</v>
      </c>
      <c r="T1710" s="31">
        <f t="shared" ca="1" si="766"/>
        <v>1.0715641454550546</v>
      </c>
      <c r="U1710" s="2">
        <f t="shared" ca="1" si="767"/>
        <v>255.44254084852273</v>
      </c>
      <c r="V1710" s="76">
        <f t="shared" ca="1" si="768"/>
        <v>0.88522208883553333</v>
      </c>
      <c r="W1710" s="2">
        <f t="shared" ca="1" si="769"/>
        <v>785.29457409188979</v>
      </c>
      <c r="X1710" s="33">
        <f>PTAinputs!AF1710</f>
        <v>273.72306799721514</v>
      </c>
      <c r="Y1710" s="31">
        <f t="shared" ca="1" si="770"/>
        <v>1.1225200655832372</v>
      </c>
      <c r="Z1710" s="2">
        <f t="shared" ca="1" si="771"/>
        <v>1001.1532597796763</v>
      </c>
      <c r="AA1710" s="76">
        <f t="shared" ca="1" si="772"/>
        <v>0</v>
      </c>
      <c r="AB1710" s="2">
        <f t="shared" ca="1" si="773"/>
        <v>0</v>
      </c>
      <c r="AC1710" s="33">
        <f>PTAinputs!AF1710</f>
        <v>273.72306799721514</v>
      </c>
      <c r="AD1710" s="31">
        <f t="shared" ca="1" si="774"/>
        <v>1.1549270079207103</v>
      </c>
      <c r="AE1710" s="2">
        <f t="shared" ca="1" si="775"/>
        <v>0</v>
      </c>
      <c r="AF1710" s="2">
        <f>PTAinputs!AE1710</f>
        <v>7.1999999999999993</v>
      </c>
      <c r="AG1710" s="27">
        <f t="shared" ca="1" si="776"/>
        <v>3.1002220888355332</v>
      </c>
      <c r="AH1710" s="28">
        <f ca="1">($AH$7+AG1710*$AI$7)/(1+$P$6)^AG1710</f>
        <v>389.65289715844983</v>
      </c>
      <c r="AI1710" s="28">
        <f t="shared" ca="1" si="777"/>
        <v>167.55074577813349</v>
      </c>
      <c r="AJ1710" s="28">
        <f t="shared" ca="1" si="778"/>
        <v>319.95387760678466</v>
      </c>
      <c r="AK1710" s="35">
        <f t="shared" ca="1" si="779"/>
        <v>728</v>
      </c>
      <c r="AL1710" s="33">
        <f t="shared" ca="1" si="780"/>
        <v>328.99417041496366</v>
      </c>
      <c r="AM1710">
        <f t="shared" ca="1" si="781"/>
        <v>705</v>
      </c>
    </row>
    <row r="1711" spans="1:39" x14ac:dyDescent="0.25">
      <c r="A1711" t="str">
        <f>PTAinputs!B1711</f>
        <v>250HO15128</v>
      </c>
      <c r="B1711">
        <f>PTAinputs!H1711</f>
        <v>976</v>
      </c>
      <c r="C1711" s="26">
        <f>PTAinputs!AC1711</f>
        <v>8.4</v>
      </c>
      <c r="D1711" s="51">
        <f t="shared" ca="1" si="753"/>
        <v>1066.620580097403</v>
      </c>
      <c r="E1711" s="52">
        <f t="shared" ca="1" si="754"/>
        <v>380.48369635974808</v>
      </c>
      <c r="F1711" s="28">
        <f t="shared" ca="1" si="755"/>
        <v>3.0952220888355337</v>
      </c>
      <c r="G1711" s="3">
        <f t="shared" ca="1" si="756"/>
        <v>1</v>
      </c>
      <c r="H1711" s="34">
        <f>PTAinputs!AD1711</f>
        <v>4.8400000000000007</v>
      </c>
      <c r="I1711" s="33">
        <f t="shared" si="757"/>
        <v>-1425</v>
      </c>
      <c r="J1711">
        <f t="shared" ca="1" si="758"/>
        <v>1</v>
      </c>
      <c r="K1711" s="33">
        <f t="shared" ca="1" si="759"/>
        <v>-1420.16</v>
      </c>
      <c r="L1711" s="3">
        <f t="shared" ca="1" si="760"/>
        <v>1</v>
      </c>
      <c r="M1711" s="6">
        <f t="shared" ca="1" si="761"/>
        <v>0</v>
      </c>
      <c r="N1711" s="33">
        <f>PTAinputs!AF1711</f>
        <v>274.77469250406125</v>
      </c>
      <c r="O1711" s="31">
        <f t="shared" ca="1" si="762"/>
        <v>1.0205372813857663</v>
      </c>
      <c r="P1711" s="2">
        <f t="shared" ca="1" si="763"/>
        <v>269.24512951741502</v>
      </c>
      <c r="Q1711" s="3">
        <f t="shared" ca="1" si="764"/>
        <v>1</v>
      </c>
      <c r="R1711">
        <f t="shared" ca="1" si="765"/>
        <v>0</v>
      </c>
      <c r="S1711" s="33">
        <f>PTAinputs!AF1711</f>
        <v>274.77469250406125</v>
      </c>
      <c r="T1711" s="31">
        <f t="shared" ca="1" si="766"/>
        <v>1.0715641454550546</v>
      </c>
      <c r="U1711" s="2">
        <f t="shared" ca="1" si="767"/>
        <v>256.42393287372857</v>
      </c>
      <c r="V1711" s="76">
        <f t="shared" ca="1" si="768"/>
        <v>1</v>
      </c>
      <c r="W1711" s="2">
        <f t="shared" ca="1" si="769"/>
        <v>0</v>
      </c>
      <c r="X1711" s="33">
        <f>PTAinputs!AF1711</f>
        <v>274.77469250406125</v>
      </c>
      <c r="Y1711" s="31">
        <f t="shared" ca="1" si="770"/>
        <v>1.1251423527278075</v>
      </c>
      <c r="Z1711" s="2">
        <f t="shared" ca="1" si="771"/>
        <v>244.21326940355098</v>
      </c>
      <c r="AA1711" s="76">
        <f t="shared" ca="1" si="772"/>
        <v>9.5222088835533736E-2</v>
      </c>
      <c r="AB1711" s="2">
        <f t="shared" ca="1" si="773"/>
        <v>815.46618866424126</v>
      </c>
      <c r="AC1711" s="33">
        <f>PTAinputs!AF1711</f>
        <v>274.77469250406125</v>
      </c>
      <c r="AD1711" s="31">
        <f t="shared" ca="1" si="774"/>
        <v>1.1598680918571977</v>
      </c>
      <c r="AE1711" s="2">
        <f t="shared" ca="1" si="775"/>
        <v>838.02446090490878</v>
      </c>
      <c r="AF1711" s="2">
        <f>PTAinputs!AE1711</f>
        <v>51.599999999999994</v>
      </c>
      <c r="AG1711" s="27">
        <f t="shared" ca="1" si="776"/>
        <v>3.2052220888355336</v>
      </c>
      <c r="AH1711" s="28">
        <f ca="1">($AH$7+AG1711*$AI$7)/(1+$P$6)^AG1711</f>
        <v>390.18963310343509</v>
      </c>
      <c r="AI1711" s="28">
        <f t="shared" ca="1" si="777"/>
        <v>85.841719282755619</v>
      </c>
      <c r="AJ1711" s="28">
        <f t="shared" ca="1" si="778"/>
        <v>344.60227714990259</v>
      </c>
      <c r="AK1711" s="35">
        <f t="shared" ca="1" si="779"/>
        <v>214</v>
      </c>
      <c r="AL1711" s="33">
        <f t="shared" ca="1" si="780"/>
        <v>347.62747969773545</v>
      </c>
      <c r="AM1711">
        <f t="shared" ca="1" si="781"/>
        <v>251</v>
      </c>
    </row>
    <row r="1712" spans="1:39" x14ac:dyDescent="0.25">
      <c r="A1712" t="str">
        <f>PTAinputs!B1712</f>
        <v>007HO15127</v>
      </c>
      <c r="B1712">
        <f>PTAinputs!H1712</f>
        <v>987</v>
      </c>
      <c r="C1712" s="26">
        <f>PTAinputs!AC1712</f>
        <v>7.1</v>
      </c>
      <c r="D1712" s="51">
        <f t="shared" ca="1" si="753"/>
        <v>1041.6534327120976</v>
      </c>
      <c r="E1712" s="52">
        <f t="shared" ca="1" si="754"/>
        <v>386.67006640584754</v>
      </c>
      <c r="F1712" s="28">
        <f t="shared" ca="1" si="755"/>
        <v>2.9652220888355334</v>
      </c>
      <c r="G1712" s="3">
        <f t="shared" ca="1" si="756"/>
        <v>1</v>
      </c>
      <c r="H1712" s="34">
        <f>PTAinputs!AD1712</f>
        <v>3.74</v>
      </c>
      <c r="I1712" s="33">
        <f t="shared" si="757"/>
        <v>-1425</v>
      </c>
      <c r="J1712">
        <f t="shared" ca="1" si="758"/>
        <v>1</v>
      </c>
      <c r="K1712" s="33">
        <f t="shared" ca="1" si="759"/>
        <v>-1421.26</v>
      </c>
      <c r="L1712" s="3">
        <f t="shared" ca="1" si="760"/>
        <v>1</v>
      </c>
      <c r="M1712" s="6">
        <f t="shared" ca="1" si="761"/>
        <v>0</v>
      </c>
      <c r="N1712" s="33">
        <f>PTAinputs!AF1712</f>
        <v>288.91741703411464</v>
      </c>
      <c r="O1712" s="31">
        <f t="shared" ca="1" si="762"/>
        <v>1.0205372813857663</v>
      </c>
      <c r="P1712" s="2">
        <f t="shared" ca="1" si="763"/>
        <v>283.10324600959183</v>
      </c>
      <c r="Q1712" s="3">
        <f t="shared" ca="1" si="764"/>
        <v>1</v>
      </c>
      <c r="R1712">
        <f t="shared" ca="1" si="765"/>
        <v>0</v>
      </c>
      <c r="S1712" s="33">
        <f>PTAinputs!AF1712</f>
        <v>288.91741703411464</v>
      </c>
      <c r="T1712" s="31">
        <f t="shared" ca="1" si="766"/>
        <v>1.0715641454550546</v>
      </c>
      <c r="U1712" s="2">
        <f t="shared" ca="1" si="767"/>
        <v>269.62213905675412</v>
      </c>
      <c r="V1712" s="76">
        <f t="shared" ca="1" si="768"/>
        <v>0.9652220888355334</v>
      </c>
      <c r="W1712" s="2">
        <f t="shared" ca="1" si="769"/>
        <v>817.53980471591183</v>
      </c>
      <c r="X1712" s="33">
        <f>PTAinputs!AF1712</f>
        <v>288.91741703411464</v>
      </c>
      <c r="Y1712" s="31">
        <f t="shared" ca="1" si="770"/>
        <v>1.1243471488515073</v>
      </c>
      <c r="Z1712" s="2">
        <f t="shared" ca="1" si="771"/>
        <v>1065.5677141169303</v>
      </c>
      <c r="AA1712" s="76">
        <f t="shared" ca="1" si="772"/>
        <v>0</v>
      </c>
      <c r="AB1712" s="2">
        <f t="shared" ca="1" si="773"/>
        <v>0</v>
      </c>
      <c r="AC1712" s="33">
        <f>PTAinputs!AF1712</f>
        <v>288.91741703411464</v>
      </c>
      <c r="AD1712" s="31">
        <f t="shared" ca="1" si="774"/>
        <v>1.1568068387379429</v>
      </c>
      <c r="AE1712" s="2">
        <f t="shared" ca="1" si="775"/>
        <v>0</v>
      </c>
      <c r="AF1712" s="2">
        <f>PTAinputs!AE1712</f>
        <v>48</v>
      </c>
      <c r="AG1712" s="27">
        <f t="shared" ca="1" si="776"/>
        <v>3.1402220888355332</v>
      </c>
      <c r="AH1712" s="28">
        <f ca="1">($AH$7+AG1712*$AI$7)/(1+$P$6)^AG1712</f>
        <v>389.85922379503779</v>
      </c>
      <c r="AI1712" s="28">
        <f t="shared" ca="1" si="777"/>
        <v>136.45072832826327</v>
      </c>
      <c r="AJ1712" s="28">
        <f t="shared" ca="1" si="778"/>
        <v>351.29019058439678</v>
      </c>
      <c r="AK1712" s="35">
        <f t="shared" ca="1" si="779"/>
        <v>136</v>
      </c>
      <c r="AL1712" s="33">
        <f t="shared" ca="1" si="780"/>
        <v>355.36206307498634</v>
      </c>
      <c r="AM1712">
        <f t="shared" ca="1" si="781"/>
        <v>131</v>
      </c>
    </row>
    <row r="1713" spans="1:39" x14ac:dyDescent="0.25">
      <c r="A1713" t="str">
        <f>PTAinputs!B1713</f>
        <v>202HO01807</v>
      </c>
      <c r="B1713">
        <f>PTAinputs!H1713</f>
        <v>963</v>
      </c>
      <c r="C1713" s="26">
        <f>PTAinputs!AC1713</f>
        <v>6.8</v>
      </c>
      <c r="D1713" s="51">
        <f t="shared" ca="1" si="753"/>
        <v>1010.2777799579645</v>
      </c>
      <c r="E1713" s="52">
        <f t="shared" ca="1" si="754"/>
        <v>378.58564919245293</v>
      </c>
      <c r="F1713" s="28">
        <f t="shared" ca="1" si="755"/>
        <v>2.9352220888355336</v>
      </c>
      <c r="G1713" s="3">
        <f t="shared" ca="1" si="756"/>
        <v>1</v>
      </c>
      <c r="H1713" s="34">
        <f>PTAinputs!AD1713</f>
        <v>7.48</v>
      </c>
      <c r="I1713" s="33">
        <f t="shared" si="757"/>
        <v>-1425</v>
      </c>
      <c r="J1713">
        <f t="shared" ca="1" si="758"/>
        <v>1</v>
      </c>
      <c r="K1713" s="33">
        <f t="shared" ca="1" si="759"/>
        <v>-1417.52</v>
      </c>
      <c r="L1713" s="3">
        <f t="shared" ca="1" si="760"/>
        <v>1</v>
      </c>
      <c r="M1713" s="6">
        <f t="shared" ca="1" si="761"/>
        <v>0</v>
      </c>
      <c r="N1713" s="33">
        <f>PTAinputs!AF1713</f>
        <v>285.13822232536552</v>
      </c>
      <c r="O1713" s="31">
        <f t="shared" ca="1" si="762"/>
        <v>1.0205372813857663</v>
      </c>
      <c r="P1713" s="2">
        <f t="shared" ca="1" si="763"/>
        <v>279.40010377492752</v>
      </c>
      <c r="Q1713" s="3">
        <f t="shared" ca="1" si="764"/>
        <v>1</v>
      </c>
      <c r="R1713">
        <f t="shared" ca="1" si="765"/>
        <v>0</v>
      </c>
      <c r="S1713" s="33">
        <f>PTAinputs!AF1713</f>
        <v>285.13822232536552</v>
      </c>
      <c r="T1713" s="31">
        <f t="shared" ca="1" si="766"/>
        <v>1.0715641454550546</v>
      </c>
      <c r="U1713" s="2">
        <f t="shared" ca="1" si="767"/>
        <v>266.09533692850238</v>
      </c>
      <c r="V1713" s="76">
        <f t="shared" ca="1" si="768"/>
        <v>0.93522208883553359</v>
      </c>
      <c r="W1713" s="2">
        <f t="shared" ca="1" si="769"/>
        <v>808.33845277086425</v>
      </c>
      <c r="X1713" s="33">
        <f>PTAinputs!AF1713</f>
        <v>285.13822232536552</v>
      </c>
      <c r="Y1713" s="31">
        <f t="shared" ca="1" si="770"/>
        <v>1.1236616443847782</v>
      </c>
      <c r="Z1713" s="2">
        <f t="shared" ca="1" si="771"/>
        <v>1045.6586151369861</v>
      </c>
      <c r="AA1713" s="76">
        <f t="shared" ca="1" si="772"/>
        <v>0</v>
      </c>
      <c r="AB1713" s="2">
        <f t="shared" ca="1" si="773"/>
        <v>0</v>
      </c>
      <c r="AC1713" s="33">
        <f>PTAinputs!AF1713</f>
        <v>285.13822232536552</v>
      </c>
      <c r="AD1713" s="31">
        <f t="shared" ca="1" si="774"/>
        <v>1.1561015438866971</v>
      </c>
      <c r="AE1713" s="2">
        <f t="shared" ca="1" si="775"/>
        <v>0</v>
      </c>
      <c r="AF1713" s="2">
        <f>PTAinputs!AE1713</f>
        <v>36</v>
      </c>
      <c r="AG1713" s="27">
        <f t="shared" ca="1" si="776"/>
        <v>3.1252220888355335</v>
      </c>
      <c r="AH1713" s="28">
        <f ca="1">($AH$7+AG1713*$AI$7)/(1+$P$6)^AG1713</f>
        <v>389.78211960568518</v>
      </c>
      <c r="AI1713" s="28">
        <f t="shared" ca="1" si="777"/>
        <v>148.11720545016033</v>
      </c>
      <c r="AJ1713" s="28">
        <f t="shared" ca="1" si="778"/>
        <v>344.1912568730919</v>
      </c>
      <c r="AK1713" s="35">
        <f t="shared" ca="1" si="779"/>
        <v>221</v>
      </c>
      <c r="AL1713" s="33">
        <f t="shared" ca="1" si="780"/>
        <v>349.41700868523384</v>
      </c>
      <c r="AM1713">
        <f t="shared" ca="1" si="781"/>
        <v>220</v>
      </c>
    </row>
    <row r="1714" spans="1:39" x14ac:dyDescent="0.25">
      <c r="A1714" t="str">
        <f>PTAinputs!B1714</f>
        <v>029HO19211</v>
      </c>
      <c r="B1714">
        <f>PTAinputs!H1714</f>
        <v>946</v>
      </c>
      <c r="C1714" s="26">
        <f>PTAinputs!AC1714</f>
        <v>5.8</v>
      </c>
      <c r="D1714" s="51">
        <f t="shared" ca="1" si="753"/>
        <v>963.7531136768016</v>
      </c>
      <c r="E1714" s="52">
        <f t="shared" ca="1" si="754"/>
        <v>372.99963545644368</v>
      </c>
      <c r="F1714" s="28">
        <f t="shared" ca="1" si="755"/>
        <v>2.8352220888355335</v>
      </c>
      <c r="G1714" s="3">
        <f t="shared" ca="1" si="756"/>
        <v>1</v>
      </c>
      <c r="H1714" s="34">
        <f>PTAinputs!AD1714</f>
        <v>0</v>
      </c>
      <c r="I1714" s="33">
        <f t="shared" si="757"/>
        <v>-1425</v>
      </c>
      <c r="J1714">
        <f t="shared" ca="1" si="758"/>
        <v>1</v>
      </c>
      <c r="K1714" s="33">
        <f t="shared" ca="1" si="759"/>
        <v>-1425</v>
      </c>
      <c r="L1714" s="3">
        <f t="shared" ca="1" si="760"/>
        <v>1</v>
      </c>
      <c r="M1714" s="6">
        <f t="shared" ca="1" si="761"/>
        <v>0</v>
      </c>
      <c r="N1714" s="33">
        <f>PTAinputs!AF1714</f>
        <v>295.84608957994891</v>
      </c>
      <c r="O1714" s="31">
        <f t="shared" ca="1" si="762"/>
        <v>1.0205372813857663</v>
      </c>
      <c r="P1714" s="2">
        <f t="shared" ca="1" si="763"/>
        <v>289.89248602287773</v>
      </c>
      <c r="Q1714" s="3">
        <f t="shared" ca="1" si="764"/>
        <v>1</v>
      </c>
      <c r="R1714">
        <f t="shared" ca="1" si="765"/>
        <v>0</v>
      </c>
      <c r="S1714" s="33">
        <f>PTAinputs!AF1714</f>
        <v>295.84608957994891</v>
      </c>
      <c r="T1714" s="31">
        <f t="shared" ca="1" si="766"/>
        <v>1.0715641454550546</v>
      </c>
      <c r="U1714" s="2">
        <f t="shared" ca="1" si="767"/>
        <v>276.08808192655022</v>
      </c>
      <c r="V1714" s="76">
        <f t="shared" ca="1" si="768"/>
        <v>0.8352220888355335</v>
      </c>
      <c r="W1714" s="2">
        <f t="shared" ca="1" si="769"/>
        <v>792.43750796529912</v>
      </c>
      <c r="X1714" s="33">
        <f>PTAinputs!AF1714</f>
        <v>295.84608957994891</v>
      </c>
      <c r="Y1714" s="31">
        <f t="shared" ca="1" si="770"/>
        <v>1.1213796465633499</v>
      </c>
      <c r="Z1714" s="2">
        <f t="shared" ca="1" si="771"/>
        <v>1012.7885636225502</v>
      </c>
      <c r="AA1714" s="76">
        <f t="shared" ca="1" si="772"/>
        <v>0</v>
      </c>
      <c r="AB1714" s="2">
        <f t="shared" ca="1" si="773"/>
        <v>0</v>
      </c>
      <c r="AC1714" s="33">
        <f>PTAinputs!AF1714</f>
        <v>295.84608957994891</v>
      </c>
      <c r="AD1714" s="31">
        <f t="shared" ca="1" si="774"/>
        <v>1.1537536652190545</v>
      </c>
      <c r="AE1714" s="2">
        <f t="shared" ca="1" si="775"/>
        <v>0</v>
      </c>
      <c r="AF1714" s="2">
        <f>PTAinputs!AE1714</f>
        <v>13.200000000000001</v>
      </c>
      <c r="AG1714" s="27">
        <f t="shared" ca="1" si="776"/>
        <v>3.0752220888355337</v>
      </c>
      <c r="AH1714" s="28">
        <f ca="1">($AH$7+AG1714*$AI$7)/(1+$P$6)^AG1714</f>
        <v>389.52277865393097</v>
      </c>
      <c r="AI1714" s="28">
        <f t="shared" ca="1" si="777"/>
        <v>186.97093375388687</v>
      </c>
      <c r="AJ1714" s="28">
        <f t="shared" ca="1" si="778"/>
        <v>339.92155939806071</v>
      </c>
      <c r="AK1714" s="35">
        <f t="shared" ca="1" si="779"/>
        <v>300</v>
      </c>
      <c r="AL1714" s="33">
        <f t="shared" ca="1" si="780"/>
        <v>347.10315526248149</v>
      </c>
      <c r="AM1714">
        <f t="shared" ca="1" si="781"/>
        <v>263</v>
      </c>
    </row>
    <row r="1715" spans="1:39" x14ac:dyDescent="0.25">
      <c r="A1715" t="str">
        <f>PTAinputs!B1715</f>
        <v>007HO14855</v>
      </c>
      <c r="B1715">
        <f>PTAinputs!H1715</f>
        <v>952</v>
      </c>
      <c r="C1715" s="26">
        <f>PTAinputs!AC1715</f>
        <v>8</v>
      </c>
      <c r="D1715" s="51">
        <f t="shared" ca="1" si="753"/>
        <v>1030.1346743811789</v>
      </c>
      <c r="E1715" s="52">
        <f t="shared" ca="1" si="754"/>
        <v>371.92548430945953</v>
      </c>
      <c r="F1715" s="28">
        <f t="shared" ca="1" si="755"/>
        <v>3.0552220888355337</v>
      </c>
      <c r="G1715" s="3">
        <f t="shared" ca="1" si="756"/>
        <v>1</v>
      </c>
      <c r="H1715" s="34">
        <f>PTAinputs!AD1715</f>
        <v>6.6000000000000005</v>
      </c>
      <c r="I1715" s="33">
        <f t="shared" si="757"/>
        <v>-1425</v>
      </c>
      <c r="J1715">
        <f t="shared" ca="1" si="758"/>
        <v>1</v>
      </c>
      <c r="K1715" s="33">
        <f t="shared" ca="1" si="759"/>
        <v>-1418.4</v>
      </c>
      <c r="L1715" s="3">
        <f t="shared" ca="1" si="760"/>
        <v>1</v>
      </c>
      <c r="M1715" s="6">
        <f t="shared" ca="1" si="761"/>
        <v>0</v>
      </c>
      <c r="N1715" s="33">
        <f>PTAinputs!AF1715</f>
        <v>270.33922023671386</v>
      </c>
      <c r="O1715" s="31">
        <f t="shared" ca="1" si="762"/>
        <v>1.0205372813857663</v>
      </c>
      <c r="P1715" s="2">
        <f t="shared" ca="1" si="763"/>
        <v>264.8989166467548</v>
      </c>
      <c r="Q1715" s="3">
        <f t="shared" ca="1" si="764"/>
        <v>1</v>
      </c>
      <c r="R1715">
        <f t="shared" ca="1" si="765"/>
        <v>0</v>
      </c>
      <c r="S1715" s="33">
        <f>PTAinputs!AF1715</f>
        <v>270.33922023671386</v>
      </c>
      <c r="T1715" s="31">
        <f t="shared" ca="1" si="766"/>
        <v>1.0715641454550546</v>
      </c>
      <c r="U1715" s="2">
        <f t="shared" ca="1" si="767"/>
        <v>252.28468252071886</v>
      </c>
      <c r="V1715" s="76">
        <f t="shared" ca="1" si="768"/>
        <v>1</v>
      </c>
      <c r="W1715" s="2">
        <f t="shared" ca="1" si="769"/>
        <v>0</v>
      </c>
      <c r="X1715" s="33">
        <f>PTAinputs!AF1715</f>
        <v>270.33922023671386</v>
      </c>
      <c r="Y1715" s="31">
        <f t="shared" ca="1" si="770"/>
        <v>1.1251423527278075</v>
      </c>
      <c r="Z1715" s="2">
        <f t="shared" ca="1" si="771"/>
        <v>240.27112621020839</v>
      </c>
      <c r="AA1715" s="76">
        <f t="shared" ca="1" si="772"/>
        <v>5.52220888355337E-2</v>
      </c>
      <c r="AB1715" s="2">
        <f t="shared" ca="1" si="773"/>
        <v>809.82250010157759</v>
      </c>
      <c r="AC1715" s="33">
        <f>PTAinputs!AF1715</f>
        <v>270.33922023671386</v>
      </c>
      <c r="AD1715" s="31">
        <f t="shared" ca="1" si="774"/>
        <v>1.1589253059878499</v>
      </c>
      <c r="AE1715" s="2">
        <f t="shared" ca="1" si="775"/>
        <v>822.70400019352337</v>
      </c>
      <c r="AF1715" s="2">
        <f>PTAinputs!AE1715</f>
        <v>43.2</v>
      </c>
      <c r="AG1715" s="27">
        <f t="shared" ca="1" si="776"/>
        <v>3.1852220888355336</v>
      </c>
      <c r="AH1715" s="28">
        <f ca="1">($AH$7+AG1715*$AI$7)/(1+$P$6)^AG1715</f>
        <v>390.08860947360768</v>
      </c>
      <c r="AI1715" s="28">
        <f t="shared" ca="1" si="777"/>
        <v>101.42303846313791</v>
      </c>
      <c r="AJ1715" s="28">
        <f t="shared" ca="1" si="778"/>
        <v>337.1717814379262</v>
      </c>
      <c r="AK1715" s="35">
        <f t="shared" ca="1" si="779"/>
        <v>348</v>
      </c>
      <c r="AL1715" s="33">
        <f t="shared" ca="1" si="780"/>
        <v>341.32184285782637</v>
      </c>
      <c r="AM1715">
        <f t="shared" ca="1" si="781"/>
        <v>372</v>
      </c>
    </row>
    <row r="1716" spans="1:39" x14ac:dyDescent="0.25">
      <c r="A1716" t="str">
        <f>PTAinputs!B1716</f>
        <v>200HO11687</v>
      </c>
      <c r="B1716">
        <f>PTAinputs!H1716</f>
        <v>1022</v>
      </c>
      <c r="C1716" s="26">
        <f>PTAinputs!AC1716</f>
        <v>8.1</v>
      </c>
      <c r="D1716" s="51">
        <f t="shared" ca="1" si="753"/>
        <v>1103.8736962594462</v>
      </c>
      <c r="E1716" s="52">
        <f t="shared" ca="1" si="754"/>
        <v>397.34290810709228</v>
      </c>
      <c r="F1716" s="28">
        <f t="shared" ca="1" si="755"/>
        <v>3.0652220888355335</v>
      </c>
      <c r="G1716" s="3">
        <f t="shared" ca="1" si="756"/>
        <v>1</v>
      </c>
      <c r="H1716" s="34">
        <f>PTAinputs!AD1716</f>
        <v>5.9400000000000013</v>
      </c>
      <c r="I1716" s="33">
        <f t="shared" si="757"/>
        <v>-1425</v>
      </c>
      <c r="J1716">
        <f t="shared" ca="1" si="758"/>
        <v>1</v>
      </c>
      <c r="K1716" s="33">
        <f t="shared" ca="1" si="759"/>
        <v>-1419.06</v>
      </c>
      <c r="L1716" s="3">
        <f t="shared" ca="1" si="760"/>
        <v>1</v>
      </c>
      <c r="M1716" s="6">
        <f t="shared" ca="1" si="761"/>
        <v>0</v>
      </c>
      <c r="N1716" s="33">
        <f>PTAinputs!AF1716</f>
        <v>293.32804595033656</v>
      </c>
      <c r="O1716" s="31">
        <f t="shared" ca="1" si="762"/>
        <v>1.0205372813857663</v>
      </c>
      <c r="P1716" s="2">
        <f t="shared" ca="1" si="763"/>
        <v>287.42511547646012</v>
      </c>
      <c r="Q1716" s="3">
        <f t="shared" ca="1" si="764"/>
        <v>1</v>
      </c>
      <c r="R1716">
        <f t="shared" ca="1" si="765"/>
        <v>0</v>
      </c>
      <c r="S1716" s="33">
        <f>PTAinputs!AF1716</f>
        <v>293.32804595033656</v>
      </c>
      <c r="T1716" s="31">
        <f t="shared" ca="1" si="766"/>
        <v>1.0715641454550546</v>
      </c>
      <c r="U1716" s="2">
        <f t="shared" ca="1" si="767"/>
        <v>273.73820521567632</v>
      </c>
      <c r="V1716" s="76">
        <f t="shared" ca="1" si="768"/>
        <v>1</v>
      </c>
      <c r="W1716" s="2">
        <f t="shared" ca="1" si="769"/>
        <v>0</v>
      </c>
      <c r="X1716" s="33">
        <f>PTAinputs!AF1716</f>
        <v>293.32804595033656</v>
      </c>
      <c r="Y1716" s="31">
        <f t="shared" ca="1" si="770"/>
        <v>1.1251423527278075</v>
      </c>
      <c r="Z1716" s="2">
        <f t="shared" ca="1" si="771"/>
        <v>260.70305258635835</v>
      </c>
      <c r="AA1716" s="76">
        <f t="shared" ca="1" si="772"/>
        <v>6.5222088835533487E-2</v>
      </c>
      <c r="AB1716" s="2">
        <f t="shared" ca="1" si="773"/>
        <v>813.56072946735071</v>
      </c>
      <c r="AC1716" s="33">
        <f>PTAinputs!AF1716</f>
        <v>293.32804595033656</v>
      </c>
      <c r="AD1716" s="31">
        <f t="shared" ca="1" si="774"/>
        <v>1.1591609305871249</v>
      </c>
      <c r="AE1716" s="2">
        <f t="shared" ca="1" si="775"/>
        <v>830.06531253782748</v>
      </c>
      <c r="AF1716" s="2">
        <f>PTAinputs!AE1716</f>
        <v>48</v>
      </c>
      <c r="AG1716" s="27">
        <f t="shared" ca="1" si="776"/>
        <v>3.1902220888355335</v>
      </c>
      <c r="AH1716" s="28">
        <f ca="1">($AH$7+AG1716*$AI$7)/(1+$P$6)^AG1716</f>
        <v>390.11391869952416</v>
      </c>
      <c r="AI1716" s="28">
        <f t="shared" ca="1" si="777"/>
        <v>97.528479674881041</v>
      </c>
      <c r="AJ1716" s="28">
        <f t="shared" ca="1" si="778"/>
        <v>360.12845538340866</v>
      </c>
      <c r="AK1716" s="35">
        <f t="shared" ca="1" si="779"/>
        <v>63</v>
      </c>
      <c r="AL1716" s="33">
        <f t="shared" ca="1" si="780"/>
        <v>362.38965105240288</v>
      </c>
      <c r="AM1716">
        <f t="shared" ca="1" si="781"/>
        <v>68</v>
      </c>
    </row>
    <row r="1717" spans="1:39" x14ac:dyDescent="0.25">
      <c r="A1717" t="str">
        <f>PTAinputs!B1717</f>
        <v>566HO01322</v>
      </c>
      <c r="B1717">
        <f>PTAinputs!H1717</f>
        <v>943</v>
      </c>
      <c r="C1717" s="26">
        <f>PTAinputs!AC1717</f>
        <v>6.7</v>
      </c>
      <c r="D1717" s="51">
        <f t="shared" ca="1" si="753"/>
        <v>989.26509599535291</v>
      </c>
      <c r="E1717" s="52">
        <f t="shared" ca="1" si="754"/>
        <v>371.89019855497088</v>
      </c>
      <c r="F1717" s="28">
        <f t="shared" ca="1" si="755"/>
        <v>2.9252220888355334</v>
      </c>
      <c r="G1717" s="3">
        <f t="shared" ca="1" si="756"/>
        <v>1</v>
      </c>
      <c r="H1717" s="34">
        <f>PTAinputs!AD1717</f>
        <v>0.22000000000000003</v>
      </c>
      <c r="I1717" s="33">
        <f t="shared" si="757"/>
        <v>-1425</v>
      </c>
      <c r="J1717">
        <f t="shared" ca="1" si="758"/>
        <v>1</v>
      </c>
      <c r="K1717" s="33">
        <f t="shared" ca="1" si="759"/>
        <v>-1424.78</v>
      </c>
      <c r="L1717" s="3">
        <f t="shared" ca="1" si="760"/>
        <v>1</v>
      </c>
      <c r="M1717" s="6">
        <f t="shared" ca="1" si="761"/>
        <v>0</v>
      </c>
      <c r="N1717" s="33">
        <f>PTAinputs!AF1717</f>
        <v>288.69395451380831</v>
      </c>
      <c r="O1717" s="31">
        <f t="shared" ca="1" si="762"/>
        <v>1.0205372813857663</v>
      </c>
      <c r="P1717" s="2">
        <f t="shared" ca="1" si="763"/>
        <v>282.88428044666512</v>
      </c>
      <c r="Q1717" s="3">
        <f t="shared" ca="1" si="764"/>
        <v>1</v>
      </c>
      <c r="R1717">
        <f t="shared" ca="1" si="765"/>
        <v>0</v>
      </c>
      <c r="S1717" s="33">
        <f>PTAinputs!AF1717</f>
        <v>288.69395451380831</v>
      </c>
      <c r="T1717" s="31">
        <f t="shared" ca="1" si="766"/>
        <v>1.0715641454550546</v>
      </c>
      <c r="U1717" s="2">
        <f t="shared" ca="1" si="767"/>
        <v>269.41360042539537</v>
      </c>
      <c r="V1717" s="76">
        <f t="shared" ca="1" si="768"/>
        <v>0.92522208883553336</v>
      </c>
      <c r="W1717" s="2">
        <f t="shared" ca="1" si="769"/>
        <v>790.00584659483536</v>
      </c>
      <c r="X1717" s="33">
        <f>PTAinputs!AF1717</f>
        <v>288.69395451380831</v>
      </c>
      <c r="Y1717" s="31">
        <f t="shared" ca="1" si="770"/>
        <v>1.1234332357853403</v>
      </c>
      <c r="Z1717" s="2">
        <f t="shared" ca="1" si="771"/>
        <v>1027.764544772155</v>
      </c>
      <c r="AA1717" s="76">
        <f t="shared" ca="1" si="772"/>
        <v>0</v>
      </c>
      <c r="AB1717" s="2">
        <f t="shared" ca="1" si="773"/>
        <v>0</v>
      </c>
      <c r="AC1717" s="33">
        <f>PTAinputs!AF1717</f>
        <v>288.69395451380831</v>
      </c>
      <c r="AD1717" s="31">
        <f t="shared" ca="1" si="774"/>
        <v>1.1558665411741218</v>
      </c>
      <c r="AE1717" s="2">
        <f t="shared" ca="1" si="775"/>
        <v>0</v>
      </c>
      <c r="AF1717" s="2">
        <f>PTAinputs!AE1717</f>
        <v>14.399999999999999</v>
      </c>
      <c r="AG1717" s="27">
        <f t="shared" ca="1" si="776"/>
        <v>3.1202220888355336</v>
      </c>
      <c r="AH1717" s="28">
        <f ca="1">($AH$7+AG1717*$AI$7)/(1+$P$6)^AG1717</f>
        <v>389.75634670518997</v>
      </c>
      <c r="AI1717" s="28">
        <f t="shared" ca="1" si="777"/>
        <v>152.00497521502413</v>
      </c>
      <c r="AJ1717" s="28">
        <f t="shared" ca="1" si="778"/>
        <v>338.1846116132528</v>
      </c>
      <c r="AK1717" s="35">
        <f t="shared" ca="1" si="779"/>
        <v>329</v>
      </c>
      <c r="AL1717" s="33">
        <f t="shared" ca="1" si="780"/>
        <v>344.25146811544266</v>
      </c>
      <c r="AM1717">
        <f t="shared" ca="1" si="781"/>
        <v>318</v>
      </c>
    </row>
    <row r="1718" spans="1:39" x14ac:dyDescent="0.25">
      <c r="A1718" t="str">
        <f>PTAinputs!B1718</f>
        <v>029HO19176</v>
      </c>
      <c r="B1718">
        <f>PTAinputs!H1718</f>
        <v>924</v>
      </c>
      <c r="C1718" s="26">
        <f>PTAinputs!AC1718</f>
        <v>5.9</v>
      </c>
      <c r="D1718" s="51">
        <f t="shared" ca="1" si="753"/>
        <v>947.67200416499782</v>
      </c>
      <c r="E1718" s="52">
        <f t="shared" ca="1" si="754"/>
        <v>365.57381140246213</v>
      </c>
      <c r="F1718" s="28">
        <f t="shared" ca="1" si="755"/>
        <v>2.8452220888355337</v>
      </c>
      <c r="G1718" s="3">
        <f t="shared" ca="1" si="756"/>
        <v>1</v>
      </c>
      <c r="H1718" s="34">
        <f>PTAinputs!AD1718</f>
        <v>5.9400000000000013</v>
      </c>
      <c r="I1718" s="33">
        <f t="shared" si="757"/>
        <v>-1425</v>
      </c>
      <c r="J1718">
        <f t="shared" ca="1" si="758"/>
        <v>1</v>
      </c>
      <c r="K1718" s="33">
        <f t="shared" ca="1" si="759"/>
        <v>-1419.06</v>
      </c>
      <c r="L1718" s="3">
        <f t="shared" ca="1" si="760"/>
        <v>1</v>
      </c>
      <c r="M1718" s="6">
        <f t="shared" ca="1" si="761"/>
        <v>0</v>
      </c>
      <c r="N1718" s="33">
        <f>PTAinputs!AF1718</f>
        <v>283.01750986307729</v>
      </c>
      <c r="O1718" s="31">
        <f t="shared" ca="1" si="762"/>
        <v>1.0205372813857663</v>
      </c>
      <c r="P1718" s="2">
        <f t="shared" ca="1" si="763"/>
        <v>277.32206850765289</v>
      </c>
      <c r="Q1718" s="3">
        <f t="shared" ca="1" si="764"/>
        <v>1</v>
      </c>
      <c r="R1718">
        <f t="shared" ca="1" si="765"/>
        <v>0</v>
      </c>
      <c r="S1718" s="33">
        <f>PTAinputs!AF1718</f>
        <v>283.01750986307729</v>
      </c>
      <c r="T1718" s="31">
        <f t="shared" ca="1" si="766"/>
        <v>1.0715641454550546</v>
      </c>
      <c r="U1718" s="2">
        <f t="shared" ca="1" si="767"/>
        <v>264.11625572157413</v>
      </c>
      <c r="V1718" s="76">
        <f t="shared" ca="1" si="768"/>
        <v>0.84522208883553374</v>
      </c>
      <c r="W1718" s="2">
        <f t="shared" ca="1" si="769"/>
        <v>799.36221043758383</v>
      </c>
      <c r="X1718" s="33">
        <f>PTAinputs!AF1718</f>
        <v>283.01750986307729</v>
      </c>
      <c r="Y1718" s="31">
        <f t="shared" ca="1" si="770"/>
        <v>1.1216076376413695</v>
      </c>
      <c r="Z1718" s="2">
        <f t="shared" ca="1" si="771"/>
        <v>1012.6387991799199</v>
      </c>
      <c r="AA1718" s="76">
        <f t="shared" ca="1" si="772"/>
        <v>0</v>
      </c>
      <c r="AB1718" s="2">
        <f t="shared" ca="1" si="773"/>
        <v>0</v>
      </c>
      <c r="AC1718" s="33">
        <f>PTAinputs!AF1718</f>
        <v>283.01750986307729</v>
      </c>
      <c r="AD1718" s="31">
        <f t="shared" ca="1" si="774"/>
        <v>1.153988238356447</v>
      </c>
      <c r="AE1718" s="2">
        <f t="shared" ca="1" si="775"/>
        <v>0</v>
      </c>
      <c r="AF1718" s="2">
        <f>PTAinputs!AE1718</f>
        <v>21.6</v>
      </c>
      <c r="AG1718" s="27">
        <f t="shared" ca="1" si="776"/>
        <v>3.0802220888355336</v>
      </c>
      <c r="AH1718" s="28">
        <f ca="1">($AH$7+AG1718*$AI$7)/(1+$P$6)^AG1718</f>
        <v>389.54887413511602</v>
      </c>
      <c r="AI1718" s="28">
        <f t="shared" ca="1" si="777"/>
        <v>183.08797084350442</v>
      </c>
      <c r="AJ1718" s="28">
        <f t="shared" ca="1" si="778"/>
        <v>333.07487942104802</v>
      </c>
      <c r="AK1718" s="35">
        <f t="shared" ca="1" si="779"/>
        <v>434</v>
      </c>
      <c r="AL1718" s="33">
        <f t="shared" ca="1" si="780"/>
        <v>341.08121408109946</v>
      </c>
      <c r="AM1718">
        <f t="shared" ca="1" si="781"/>
        <v>380</v>
      </c>
    </row>
    <row r="1719" spans="1:39" x14ac:dyDescent="0.25">
      <c r="A1719" t="str">
        <f>PTAinputs!B1719</f>
        <v>007HO15017</v>
      </c>
      <c r="B1719">
        <f>PTAinputs!H1719</f>
        <v>741</v>
      </c>
      <c r="C1719" s="26">
        <f>PTAinputs!AC1719</f>
        <v>6.2</v>
      </c>
      <c r="D1719" s="51">
        <f t="shared" ca="1" si="753"/>
        <v>775.27418542943951</v>
      </c>
      <c r="E1719" s="52">
        <f t="shared" ca="1" si="754"/>
        <v>296.16079952619157</v>
      </c>
      <c r="F1719" s="28">
        <f t="shared" ca="1" si="755"/>
        <v>2.8752220888355335</v>
      </c>
      <c r="G1719" s="3">
        <f t="shared" ca="1" si="756"/>
        <v>1</v>
      </c>
      <c r="H1719" s="34">
        <f>PTAinputs!AD1719</f>
        <v>-1.32</v>
      </c>
      <c r="I1719" s="33">
        <f t="shared" si="757"/>
        <v>-1425</v>
      </c>
      <c r="J1719">
        <f t="shared" ca="1" si="758"/>
        <v>1</v>
      </c>
      <c r="K1719" s="33">
        <f t="shared" ca="1" si="759"/>
        <v>-1426.32</v>
      </c>
      <c r="L1719" s="3">
        <f t="shared" ca="1" si="760"/>
        <v>1</v>
      </c>
      <c r="M1719" s="6">
        <f t="shared" ca="1" si="761"/>
        <v>0</v>
      </c>
      <c r="N1719" s="33">
        <f>PTAinputs!AF1719</f>
        <v>212.13508934787657</v>
      </c>
      <c r="O1719" s="31">
        <f t="shared" ca="1" si="762"/>
        <v>1.0205372813857663</v>
      </c>
      <c r="P1719" s="2">
        <f t="shared" ca="1" si="763"/>
        <v>207.86608506827184</v>
      </c>
      <c r="Q1719" s="3">
        <f t="shared" ca="1" si="764"/>
        <v>1</v>
      </c>
      <c r="R1719">
        <f t="shared" ca="1" si="765"/>
        <v>0</v>
      </c>
      <c r="S1719" s="33">
        <f>PTAinputs!AF1719</f>
        <v>212.13508934787657</v>
      </c>
      <c r="T1719" s="31">
        <f t="shared" ca="1" si="766"/>
        <v>1.0715641454550546</v>
      </c>
      <c r="U1719" s="2">
        <f t="shared" ca="1" si="767"/>
        <v>197.96770006502081</v>
      </c>
      <c r="V1719" s="76">
        <f t="shared" ca="1" si="768"/>
        <v>0.87522208883553354</v>
      </c>
      <c r="W1719" s="2">
        <f t="shared" ca="1" si="769"/>
        <v>809.66532257112692</v>
      </c>
      <c r="X1719" s="33">
        <f>PTAinputs!AF1719</f>
        <v>212.13508934787657</v>
      </c>
      <c r="Y1719" s="31">
        <f t="shared" ca="1" si="770"/>
        <v>1.1222918890344495</v>
      </c>
      <c r="Z1719" s="2">
        <f t="shared" ca="1" si="771"/>
        <v>975.09939353647621</v>
      </c>
      <c r="AA1719" s="76">
        <f t="shared" ca="1" si="772"/>
        <v>0</v>
      </c>
      <c r="AB1719" s="2">
        <f t="shared" ca="1" si="773"/>
        <v>0</v>
      </c>
      <c r="AC1719" s="33">
        <f>PTAinputs!AF1719</f>
        <v>212.13508934787657</v>
      </c>
      <c r="AD1719" s="31">
        <f t="shared" ca="1" si="774"/>
        <v>1.1546922439580438</v>
      </c>
      <c r="AE1719" s="2">
        <f t="shared" ca="1" si="775"/>
        <v>0</v>
      </c>
      <c r="AF1719" s="2">
        <f>PTAinputs!AE1719</f>
        <v>34.799999999999997</v>
      </c>
      <c r="AG1719" s="27">
        <f t="shared" ca="1" si="776"/>
        <v>3.0952220888355333</v>
      </c>
      <c r="AH1719" s="28">
        <f ca="1">($AH$7+AG1719*$AI$7)/(1+$P$6)^AG1719</f>
        <v>389.62694520591083</v>
      </c>
      <c r="AI1719" s="28">
        <f t="shared" ca="1" si="777"/>
        <v>171.43585589060075</v>
      </c>
      <c r="AJ1719" s="28">
        <f t="shared" ca="1" si="778"/>
        <v>269.63975702601323</v>
      </c>
      <c r="AK1719" s="35">
        <f t="shared" ca="1" si="779"/>
        <v>1750</v>
      </c>
      <c r="AL1719" s="33">
        <f t="shared" ca="1" si="780"/>
        <v>285.56459143663909</v>
      </c>
      <c r="AM1719">
        <f t="shared" ca="1" si="781"/>
        <v>1803</v>
      </c>
    </row>
    <row r="1720" spans="1:39" x14ac:dyDescent="0.25">
      <c r="A1720" t="str">
        <f>PTAinputs!B1720</f>
        <v>029HO19095</v>
      </c>
      <c r="B1720">
        <f>PTAinputs!H1720</f>
        <v>922</v>
      </c>
      <c r="C1720" s="26">
        <f>PTAinputs!AC1720</f>
        <v>8.1</v>
      </c>
      <c r="D1720" s="51">
        <f t="shared" ca="1" si="753"/>
        <v>999.04045014590429</v>
      </c>
      <c r="E1720" s="52">
        <f t="shared" ca="1" si="754"/>
        <v>359.60784202280087</v>
      </c>
      <c r="F1720" s="28">
        <f t="shared" ca="1" si="755"/>
        <v>3.0652220888355335</v>
      </c>
      <c r="G1720" s="3">
        <f t="shared" ca="1" si="756"/>
        <v>1</v>
      </c>
      <c r="H1720" s="34">
        <f>PTAinputs!AD1720</f>
        <v>3.5200000000000005</v>
      </c>
      <c r="I1720" s="33">
        <f t="shared" si="757"/>
        <v>-1425</v>
      </c>
      <c r="J1720">
        <f t="shared" ca="1" si="758"/>
        <v>1</v>
      </c>
      <c r="K1720" s="33">
        <f t="shared" ca="1" si="759"/>
        <v>-1421.48</v>
      </c>
      <c r="L1720" s="3">
        <f t="shared" ca="1" si="760"/>
        <v>1</v>
      </c>
      <c r="M1720" s="6">
        <f t="shared" ca="1" si="761"/>
        <v>0</v>
      </c>
      <c r="N1720" s="33">
        <f>PTAinputs!AF1720</f>
        <v>255.68817591088418</v>
      </c>
      <c r="O1720" s="31">
        <f t="shared" ca="1" si="762"/>
        <v>1.0205372813857663</v>
      </c>
      <c r="P1720" s="2">
        <f t="shared" ca="1" si="763"/>
        <v>250.54270978096022</v>
      </c>
      <c r="Q1720" s="3">
        <f t="shared" ca="1" si="764"/>
        <v>1</v>
      </c>
      <c r="R1720">
        <f t="shared" ca="1" si="765"/>
        <v>0</v>
      </c>
      <c r="S1720" s="33">
        <f>PTAinputs!AF1720</f>
        <v>255.68817591088418</v>
      </c>
      <c r="T1720" s="31">
        <f t="shared" ca="1" si="766"/>
        <v>1.0715641454550546</v>
      </c>
      <c r="U1720" s="2">
        <f t="shared" ca="1" si="767"/>
        <v>238.61210455329544</v>
      </c>
      <c r="V1720" s="76">
        <f t="shared" ca="1" si="768"/>
        <v>1</v>
      </c>
      <c r="W1720" s="2">
        <f t="shared" ca="1" si="769"/>
        <v>0</v>
      </c>
      <c r="X1720" s="33">
        <f>PTAinputs!AF1720</f>
        <v>255.68817591088418</v>
      </c>
      <c r="Y1720" s="31">
        <f t="shared" ca="1" si="770"/>
        <v>1.1251423527278075</v>
      </c>
      <c r="Z1720" s="2">
        <f t="shared" ca="1" si="771"/>
        <v>227.24962338409088</v>
      </c>
      <c r="AA1720" s="76">
        <f t="shared" ca="1" si="772"/>
        <v>6.5222088835533487E-2</v>
      </c>
      <c r="AB1720" s="2">
        <f t="shared" ca="1" si="773"/>
        <v>818.72728786786308</v>
      </c>
      <c r="AC1720" s="33">
        <f>PTAinputs!AF1720</f>
        <v>255.68817591088418</v>
      </c>
      <c r="AD1720" s="31">
        <f t="shared" ca="1" si="774"/>
        <v>1.1591609305871249</v>
      </c>
      <c r="AE1720" s="2">
        <f t="shared" ca="1" si="775"/>
        <v>833.11400198443391</v>
      </c>
      <c r="AF1720" s="2">
        <f>PTAinputs!AE1720</f>
        <v>54</v>
      </c>
      <c r="AG1720" s="27">
        <f t="shared" ca="1" si="776"/>
        <v>3.1902220888355335</v>
      </c>
      <c r="AH1720" s="28">
        <f ca="1">($AH$7+AG1720*$AI$7)/(1+$P$6)^AG1720</f>
        <v>390.11391869952416</v>
      </c>
      <c r="AI1720" s="28">
        <f t="shared" ca="1" si="777"/>
        <v>97.528479674881041</v>
      </c>
      <c r="AJ1720" s="28">
        <f t="shared" ca="1" si="778"/>
        <v>325.92759062539449</v>
      </c>
      <c r="AK1720" s="35">
        <f t="shared" ca="1" si="779"/>
        <v>598</v>
      </c>
      <c r="AL1720" s="33">
        <f t="shared" ca="1" si="780"/>
        <v>330.76786424464052</v>
      </c>
      <c r="AM1720">
        <f t="shared" ca="1" si="781"/>
        <v>658</v>
      </c>
    </row>
    <row r="1721" spans="1:39" x14ac:dyDescent="0.25">
      <c r="A1721" t="str">
        <f>PTAinputs!B1721</f>
        <v>200HO11574</v>
      </c>
      <c r="B1721">
        <f>PTAinputs!H1721</f>
        <v>631</v>
      </c>
      <c r="C1721" s="26">
        <f>PTAinputs!AC1721</f>
        <v>4</v>
      </c>
      <c r="D1721" s="51">
        <f t="shared" ca="1" si="753"/>
        <v>624.72409826164835</v>
      </c>
      <c r="E1721" s="52">
        <f t="shared" ca="1" si="754"/>
        <v>257.07072667036732</v>
      </c>
      <c r="F1721" s="28">
        <f t="shared" ca="1" si="755"/>
        <v>2.6552220888355333</v>
      </c>
      <c r="G1721" s="3">
        <f t="shared" ca="1" si="756"/>
        <v>1</v>
      </c>
      <c r="H1721" s="34">
        <f>PTAinputs!AD1721</f>
        <v>1.54</v>
      </c>
      <c r="I1721" s="33">
        <f t="shared" si="757"/>
        <v>-1425</v>
      </c>
      <c r="J1721">
        <f t="shared" ca="1" si="758"/>
        <v>1</v>
      </c>
      <c r="K1721" s="33">
        <f t="shared" ca="1" si="759"/>
        <v>-1423.46</v>
      </c>
      <c r="L1721" s="3">
        <f t="shared" ca="1" si="760"/>
        <v>1</v>
      </c>
      <c r="M1721" s="6">
        <f t="shared" ca="1" si="761"/>
        <v>0</v>
      </c>
      <c r="N1721" s="33">
        <f>PTAinputs!AF1721</f>
        <v>207.08184033418425</v>
      </c>
      <c r="O1721" s="31">
        <f t="shared" ca="1" si="762"/>
        <v>1.0205372813857663</v>
      </c>
      <c r="P1721" s="2">
        <f t="shared" ca="1" si="763"/>
        <v>202.91452758393319</v>
      </c>
      <c r="Q1721" s="3">
        <f t="shared" ca="1" si="764"/>
        <v>1</v>
      </c>
      <c r="R1721">
        <f t="shared" ca="1" si="765"/>
        <v>0</v>
      </c>
      <c r="S1721" s="33">
        <f>PTAinputs!AF1721</f>
        <v>207.08184033418425</v>
      </c>
      <c r="T1721" s="31">
        <f t="shared" ca="1" si="766"/>
        <v>1.0715641454550546</v>
      </c>
      <c r="U1721" s="2">
        <f t="shared" ca="1" si="767"/>
        <v>193.25193103231732</v>
      </c>
      <c r="V1721" s="76">
        <f t="shared" ca="1" si="768"/>
        <v>0.65522208883553335</v>
      </c>
      <c r="W1721" s="2">
        <f t="shared" ca="1" si="769"/>
        <v>768.85601095847767</v>
      </c>
      <c r="X1721" s="33">
        <f>PTAinputs!AF1721</f>
        <v>207.08184033418425</v>
      </c>
      <c r="Y1721" s="31">
        <f t="shared" ca="1" si="770"/>
        <v>1.1172837228844561</v>
      </c>
      <c r="Z1721" s="2">
        <f t="shared" ca="1" si="771"/>
        <v>890.29749731019683</v>
      </c>
      <c r="AA1721" s="76">
        <f t="shared" ca="1" si="772"/>
        <v>0</v>
      </c>
      <c r="AB1721" s="2">
        <f t="shared" ca="1" si="773"/>
        <v>0</v>
      </c>
      <c r="AC1721" s="33">
        <f>PTAinputs!AF1721</f>
        <v>207.08184033418425</v>
      </c>
      <c r="AD1721" s="31">
        <f t="shared" ca="1" si="774"/>
        <v>1.1495394929969496</v>
      </c>
      <c r="AE1721" s="2">
        <f t="shared" ca="1" si="775"/>
        <v>0</v>
      </c>
      <c r="AF1721" s="2">
        <f>PTAinputs!AE1721</f>
        <v>-21.6</v>
      </c>
      <c r="AG1721" s="27">
        <f t="shared" ca="1" si="776"/>
        <v>2.9852220888355334</v>
      </c>
      <c r="AH1721" s="28">
        <f ca="1">($AH$7+AG1721*$AI$7)/(1+$P$6)^AG1721</f>
        <v>389.04690181649357</v>
      </c>
      <c r="AI1721" s="28">
        <f t="shared" ca="1" si="777"/>
        <v>256.77095519888582</v>
      </c>
      <c r="AJ1721" s="28">
        <f t="shared" ca="1" si="778"/>
        <v>235.28129751874187</v>
      </c>
      <c r="AK1721" s="35">
        <f t="shared" ca="1" si="779"/>
        <v>2316</v>
      </c>
      <c r="AL1721" s="33">
        <f t="shared" ca="1" si="780"/>
        <v>265.89321313618473</v>
      </c>
      <c r="AM1721">
        <f t="shared" ca="1" si="781"/>
        <v>2265</v>
      </c>
    </row>
    <row r="1722" spans="1:39" x14ac:dyDescent="0.25">
      <c r="A1722" t="str">
        <f>PTAinputs!B1722</f>
        <v>200HO09616</v>
      </c>
      <c r="B1722">
        <f>PTAinputs!H1722</f>
        <v>883</v>
      </c>
      <c r="C1722" s="26">
        <f>PTAinputs!AC1722</f>
        <v>6.6</v>
      </c>
      <c r="D1722" s="51">
        <f t="shared" ca="1" si="753"/>
        <v>927.89383750110301</v>
      </c>
      <c r="E1722" s="52">
        <f t="shared" ca="1" si="754"/>
        <v>349.93235799242507</v>
      </c>
      <c r="F1722" s="28">
        <f t="shared" ca="1" si="755"/>
        <v>2.9152220888355336</v>
      </c>
      <c r="G1722" s="3">
        <f t="shared" ca="1" si="756"/>
        <v>1</v>
      </c>
      <c r="H1722" s="34">
        <f>PTAinputs!AD1722</f>
        <v>1.9800000000000002</v>
      </c>
      <c r="I1722" s="33">
        <f t="shared" si="757"/>
        <v>-1425</v>
      </c>
      <c r="J1722">
        <f t="shared" ca="1" si="758"/>
        <v>1</v>
      </c>
      <c r="K1722" s="33">
        <f t="shared" ca="1" si="759"/>
        <v>-1423.02</v>
      </c>
      <c r="L1722" s="3">
        <f t="shared" ca="1" si="760"/>
        <v>1</v>
      </c>
      <c r="M1722" s="6">
        <f t="shared" ca="1" si="761"/>
        <v>0</v>
      </c>
      <c r="N1722" s="33">
        <f>PTAinputs!AF1722</f>
        <v>264.25779763286147</v>
      </c>
      <c r="O1722" s="31">
        <f t="shared" ca="1" si="762"/>
        <v>1.0205372813857663</v>
      </c>
      <c r="P1722" s="2">
        <f t="shared" ca="1" si="763"/>
        <v>258.93987652663833</v>
      </c>
      <c r="Q1722" s="3">
        <f t="shared" ca="1" si="764"/>
        <v>1</v>
      </c>
      <c r="R1722">
        <f t="shared" ca="1" si="765"/>
        <v>0</v>
      </c>
      <c r="S1722" s="33">
        <f>PTAinputs!AF1722</f>
        <v>264.25779763286147</v>
      </c>
      <c r="T1722" s="31">
        <f t="shared" ca="1" si="766"/>
        <v>1.0715641454550546</v>
      </c>
      <c r="U1722" s="2">
        <f t="shared" ca="1" si="767"/>
        <v>246.60940621584601</v>
      </c>
      <c r="V1722" s="76">
        <f t="shared" ca="1" si="768"/>
        <v>0.91522208883553358</v>
      </c>
      <c r="W1722" s="2">
        <f t="shared" ca="1" si="769"/>
        <v>798.71859968698413</v>
      </c>
      <c r="X1722" s="33">
        <f>PTAinputs!AF1722</f>
        <v>264.25779763286147</v>
      </c>
      <c r="Y1722" s="31">
        <f t="shared" ca="1" si="770"/>
        <v>1.1232048736149038</v>
      </c>
      <c r="Z1722" s="2">
        <f t="shared" ca="1" si="771"/>
        <v>1014.0440307120869</v>
      </c>
      <c r="AA1722" s="76">
        <f t="shared" ca="1" si="772"/>
        <v>0</v>
      </c>
      <c r="AB1722" s="2">
        <f t="shared" ca="1" si="773"/>
        <v>0</v>
      </c>
      <c r="AC1722" s="33">
        <f>PTAinputs!AF1722</f>
        <v>264.25779763286147</v>
      </c>
      <c r="AD1722" s="31">
        <f t="shared" ca="1" si="774"/>
        <v>1.1556315862309448</v>
      </c>
      <c r="AE1722" s="2">
        <f t="shared" ca="1" si="775"/>
        <v>0</v>
      </c>
      <c r="AF1722" s="2">
        <f>PTAinputs!AE1722</f>
        <v>24</v>
      </c>
      <c r="AG1722" s="27">
        <f t="shared" ca="1" si="776"/>
        <v>3.1152220888355338</v>
      </c>
      <c r="AH1722" s="28">
        <f ca="1">($AH$7+AG1722*$AI$7)/(1+$P$6)^AG1722</f>
        <v>389.73053802614589</v>
      </c>
      <c r="AI1722" s="28">
        <f t="shared" ca="1" si="777"/>
        <v>155.89221521045832</v>
      </c>
      <c r="AJ1722" s="28">
        <f t="shared" ca="1" si="778"/>
        <v>318.29267521492477</v>
      </c>
      <c r="AK1722" s="35">
        <f t="shared" ca="1" si="779"/>
        <v>766</v>
      </c>
      <c r="AL1722" s="33">
        <f t="shared" ca="1" si="780"/>
        <v>326.91205103916263</v>
      </c>
      <c r="AM1722">
        <f t="shared" ca="1" si="781"/>
        <v>752</v>
      </c>
    </row>
    <row r="1723" spans="1:39" x14ac:dyDescent="0.25">
      <c r="A1723" t="str">
        <f>PTAinputs!B1723</f>
        <v>200HO11694</v>
      </c>
      <c r="B1723">
        <f>PTAinputs!H1723</f>
        <v>884</v>
      </c>
      <c r="C1723" s="26">
        <f>PTAinputs!AC1723</f>
        <v>7.9</v>
      </c>
      <c r="D1723" s="51">
        <f t="shared" ca="1" si="753"/>
        <v>959.72014025503029</v>
      </c>
      <c r="E1723" s="52">
        <f t="shared" ca="1" si="754"/>
        <v>347.5577960052691</v>
      </c>
      <c r="F1723" s="28">
        <f t="shared" ca="1" si="755"/>
        <v>3.0452220888355335</v>
      </c>
      <c r="G1723" s="3">
        <f t="shared" ca="1" si="756"/>
        <v>1</v>
      </c>
      <c r="H1723" s="34">
        <f>PTAinputs!AD1723</f>
        <v>1.9800000000000002</v>
      </c>
      <c r="I1723" s="33">
        <f t="shared" si="757"/>
        <v>-1425</v>
      </c>
      <c r="J1723">
        <f t="shared" ca="1" si="758"/>
        <v>1</v>
      </c>
      <c r="K1723" s="33">
        <f t="shared" ca="1" si="759"/>
        <v>-1423.02</v>
      </c>
      <c r="L1723" s="3">
        <f t="shared" ca="1" si="760"/>
        <v>1</v>
      </c>
      <c r="M1723" s="6">
        <f t="shared" ca="1" si="761"/>
        <v>0</v>
      </c>
      <c r="N1723" s="33">
        <f>PTAinputs!AF1723</f>
        <v>253.8825829658854</v>
      </c>
      <c r="O1723" s="31">
        <f t="shared" ca="1" si="762"/>
        <v>1.0205372813857663</v>
      </c>
      <c r="P1723" s="2">
        <f t="shared" ca="1" si="763"/>
        <v>248.77345256916391</v>
      </c>
      <c r="Q1723" s="3">
        <f t="shared" ca="1" si="764"/>
        <v>1</v>
      </c>
      <c r="R1723">
        <f t="shared" ca="1" si="765"/>
        <v>0</v>
      </c>
      <c r="S1723" s="33">
        <f>PTAinputs!AF1723</f>
        <v>253.8825829658854</v>
      </c>
      <c r="T1723" s="31">
        <f t="shared" ca="1" si="766"/>
        <v>1.0715641454550546</v>
      </c>
      <c r="U1723" s="2">
        <f t="shared" ca="1" si="767"/>
        <v>236.92709768491801</v>
      </c>
      <c r="V1723" s="76">
        <f t="shared" ca="1" si="768"/>
        <v>1</v>
      </c>
      <c r="W1723" s="2">
        <f t="shared" ca="1" si="769"/>
        <v>0</v>
      </c>
      <c r="X1723" s="33">
        <f>PTAinputs!AF1723</f>
        <v>253.8825829658854</v>
      </c>
      <c r="Y1723" s="31">
        <f t="shared" ca="1" si="770"/>
        <v>1.1251423527278075</v>
      </c>
      <c r="Z1723" s="2">
        <f t="shared" ca="1" si="771"/>
        <v>225.64485493801712</v>
      </c>
      <c r="AA1723" s="76">
        <f t="shared" ca="1" si="772"/>
        <v>4.5222088835533469E-2</v>
      </c>
      <c r="AB1723" s="2">
        <f t="shared" ca="1" si="773"/>
        <v>795.73722349677746</v>
      </c>
      <c r="AC1723" s="33">
        <f>PTAinputs!AF1723</f>
        <v>253.8825829658854</v>
      </c>
      <c r="AD1723" s="31">
        <f t="shared" ca="1" si="774"/>
        <v>1.1586897292843854</v>
      </c>
      <c r="AE1723" s="2">
        <f t="shared" ca="1" si="775"/>
        <v>805.6459164199199</v>
      </c>
      <c r="AF1723" s="2">
        <f>PTAinputs!AE1723</f>
        <v>26.400000000000002</v>
      </c>
      <c r="AG1723" s="27">
        <f t="shared" ca="1" si="776"/>
        <v>3.1802220888355333</v>
      </c>
      <c r="AH1723" s="28">
        <f ca="1">($AH$7+AG1723*$AI$7)/(1+$P$6)^AG1723</f>
        <v>390.06326467564685</v>
      </c>
      <c r="AI1723" s="28">
        <f t="shared" ca="1" si="777"/>
        <v>105.31708146242465</v>
      </c>
      <c r="AJ1723" s="28">
        <f t="shared" ca="1" si="778"/>
        <v>315.15604191023681</v>
      </c>
      <c r="AK1723" s="35">
        <f t="shared" ca="1" si="779"/>
        <v>843</v>
      </c>
      <c r="AL1723" s="33">
        <f t="shared" ca="1" si="780"/>
        <v>321.25667396586016</v>
      </c>
      <c r="AM1723">
        <f t="shared" ca="1" si="781"/>
        <v>923</v>
      </c>
    </row>
    <row r="1724" spans="1:39" x14ac:dyDescent="0.25">
      <c r="A1724" t="str">
        <f>PTAinputs!B1724</f>
        <v>200HO11753</v>
      </c>
      <c r="B1724">
        <f>PTAinputs!H1724</f>
        <v>1031</v>
      </c>
      <c r="C1724" s="26">
        <f>PTAinputs!AC1724</f>
        <v>6.3</v>
      </c>
      <c r="D1724" s="51">
        <f t="shared" ca="1" si="753"/>
        <v>1065.575879366138</v>
      </c>
      <c r="E1724" s="52">
        <f t="shared" ca="1" si="754"/>
        <v>405.74412988192444</v>
      </c>
      <c r="F1724" s="28">
        <f t="shared" ca="1" si="755"/>
        <v>2.8852220888355333</v>
      </c>
      <c r="G1724" s="3">
        <f t="shared" ca="1" si="756"/>
        <v>1</v>
      </c>
      <c r="H1724" s="34">
        <f>PTAinputs!AD1724</f>
        <v>6.38</v>
      </c>
      <c r="I1724" s="33">
        <f t="shared" si="757"/>
        <v>-1425</v>
      </c>
      <c r="J1724">
        <f t="shared" ca="1" si="758"/>
        <v>1</v>
      </c>
      <c r="K1724" s="33">
        <f t="shared" ca="1" si="759"/>
        <v>-1418.62</v>
      </c>
      <c r="L1724" s="3">
        <f t="shared" ca="1" si="760"/>
        <v>1</v>
      </c>
      <c r="M1724" s="6">
        <f t="shared" ca="1" si="761"/>
        <v>0</v>
      </c>
      <c r="N1724" s="33">
        <f>PTAinputs!AF1724</f>
        <v>317.90981666279885</v>
      </c>
      <c r="O1724" s="31">
        <f t="shared" ca="1" si="762"/>
        <v>1.0205372813857663</v>
      </c>
      <c r="P1724" s="2">
        <f t="shared" ca="1" si="763"/>
        <v>311.5122028968072</v>
      </c>
      <c r="Q1724" s="3">
        <f t="shared" ca="1" si="764"/>
        <v>1</v>
      </c>
      <c r="R1724">
        <f t="shared" ca="1" si="765"/>
        <v>0</v>
      </c>
      <c r="S1724" s="33">
        <f>PTAinputs!AF1724</f>
        <v>317.90981666279885</v>
      </c>
      <c r="T1724" s="31">
        <f t="shared" ca="1" si="766"/>
        <v>1.0715641454550546</v>
      </c>
      <c r="U1724" s="2">
        <f t="shared" ca="1" si="767"/>
        <v>296.67828847314968</v>
      </c>
      <c r="V1724" s="76">
        <f t="shared" ca="1" si="768"/>
        <v>0.88522208883553333</v>
      </c>
      <c r="W1724" s="2">
        <f t="shared" ca="1" si="769"/>
        <v>801.97339690446086</v>
      </c>
      <c r="X1724" s="33">
        <f>PTAinputs!AF1724</f>
        <v>317.90981666279885</v>
      </c>
      <c r="Y1724" s="31">
        <f t="shared" ca="1" si="770"/>
        <v>1.1225200655832372</v>
      </c>
      <c r="Z1724" s="2">
        <f t="shared" ca="1" si="771"/>
        <v>1052.6778614356531</v>
      </c>
      <c r="AA1724" s="76">
        <f t="shared" ca="1" si="772"/>
        <v>0</v>
      </c>
      <c r="AB1724" s="2">
        <f t="shared" ca="1" si="773"/>
        <v>0</v>
      </c>
      <c r="AC1724" s="33">
        <f>PTAinputs!AF1724</f>
        <v>317.90981666279885</v>
      </c>
      <c r="AD1724" s="31">
        <f t="shared" ca="1" si="774"/>
        <v>1.1549270079207103</v>
      </c>
      <c r="AE1724" s="2">
        <f t="shared" ca="1" si="775"/>
        <v>0</v>
      </c>
      <c r="AF1724" s="2">
        <f>PTAinputs!AE1724</f>
        <v>26.400000000000002</v>
      </c>
      <c r="AG1724" s="27">
        <f t="shared" ca="1" si="776"/>
        <v>3.1002220888355332</v>
      </c>
      <c r="AH1724" s="28">
        <f ca="1">($AH$7+AG1724*$AI$7)/(1+$P$6)^AG1724</f>
        <v>389.65289715844983</v>
      </c>
      <c r="AI1724" s="28">
        <f t="shared" ca="1" si="777"/>
        <v>167.55074577813349</v>
      </c>
      <c r="AJ1724" s="28">
        <f t="shared" ca="1" si="778"/>
        <v>369.32196086028205</v>
      </c>
      <c r="AK1724" s="35">
        <f t="shared" ca="1" si="779"/>
        <v>28</v>
      </c>
      <c r="AL1724" s="33">
        <f t="shared" ca="1" si="780"/>
        <v>371.95897954981507</v>
      </c>
      <c r="AM1724">
        <f t="shared" ca="1" si="781"/>
        <v>28</v>
      </c>
    </row>
    <row r="1725" spans="1:39" x14ac:dyDescent="0.25">
      <c r="A1725" t="str">
        <f>PTAinputs!B1725</f>
        <v>200HO11752</v>
      </c>
      <c r="B1725">
        <f>PTAinputs!H1725</f>
        <v>995</v>
      </c>
      <c r="C1725" s="26">
        <f>PTAinputs!AC1725</f>
        <v>7.2</v>
      </c>
      <c r="D1725" s="51">
        <f t="shared" ca="1" si="753"/>
        <v>1050.4541988293017</v>
      </c>
      <c r="E1725" s="52">
        <f t="shared" ca="1" si="754"/>
        <v>388.71889401397021</v>
      </c>
      <c r="F1725" s="28">
        <f t="shared" ca="1" si="755"/>
        <v>2.9752220888355336</v>
      </c>
      <c r="G1725" s="3">
        <f t="shared" ca="1" si="756"/>
        <v>1</v>
      </c>
      <c r="H1725" s="34">
        <f>PTAinputs!AD1725</f>
        <v>1.54</v>
      </c>
      <c r="I1725" s="33">
        <f t="shared" si="757"/>
        <v>-1425</v>
      </c>
      <c r="J1725">
        <f t="shared" ca="1" si="758"/>
        <v>1</v>
      </c>
      <c r="K1725" s="33">
        <f t="shared" ca="1" si="759"/>
        <v>-1423.46</v>
      </c>
      <c r="L1725" s="3">
        <f t="shared" ca="1" si="760"/>
        <v>1</v>
      </c>
      <c r="M1725" s="6">
        <f t="shared" ca="1" si="761"/>
        <v>0</v>
      </c>
      <c r="N1725" s="33">
        <f>PTAinputs!AF1725</f>
        <v>293.02255743792063</v>
      </c>
      <c r="O1725" s="31">
        <f t="shared" ca="1" si="762"/>
        <v>1.0205372813857663</v>
      </c>
      <c r="P1725" s="2">
        <f t="shared" ca="1" si="763"/>
        <v>287.12577461161578</v>
      </c>
      <c r="Q1725" s="3">
        <f t="shared" ca="1" si="764"/>
        <v>1</v>
      </c>
      <c r="R1725">
        <f t="shared" ca="1" si="765"/>
        <v>0</v>
      </c>
      <c r="S1725" s="33">
        <f>PTAinputs!AF1725</f>
        <v>293.02255743792063</v>
      </c>
      <c r="T1725" s="31">
        <f t="shared" ca="1" si="766"/>
        <v>1.0715641454550546</v>
      </c>
      <c r="U1725" s="2">
        <f t="shared" ca="1" si="767"/>
        <v>273.45311867772926</v>
      </c>
      <c r="V1725" s="76">
        <f t="shared" ca="1" si="768"/>
        <v>0.97522208883553363</v>
      </c>
      <c r="W1725" s="2">
        <f t="shared" ca="1" si="769"/>
        <v>811.95172775914682</v>
      </c>
      <c r="X1725" s="33">
        <f>PTAinputs!AF1725</f>
        <v>293.02255743792063</v>
      </c>
      <c r="Y1725" s="31">
        <f t="shared" ca="1" si="770"/>
        <v>1.1245757432613672</v>
      </c>
      <c r="Z1725" s="2">
        <f t="shared" ca="1" si="771"/>
        <v>1066.0582850567498</v>
      </c>
      <c r="AA1725" s="76">
        <f t="shared" ca="1" si="772"/>
        <v>0</v>
      </c>
      <c r="AB1725" s="2">
        <f t="shared" ca="1" si="773"/>
        <v>0</v>
      </c>
      <c r="AC1725" s="33">
        <f>PTAinputs!AF1725</f>
        <v>293.02255743792063</v>
      </c>
      <c r="AD1725" s="31">
        <f t="shared" ca="1" si="774"/>
        <v>1.1570420326252517</v>
      </c>
      <c r="AE1725" s="2">
        <f t="shared" ca="1" si="775"/>
        <v>0</v>
      </c>
      <c r="AF1725" s="2">
        <f>PTAinputs!AE1725</f>
        <v>42</v>
      </c>
      <c r="AG1725" s="27">
        <f t="shared" ca="1" si="776"/>
        <v>3.1452220888355336</v>
      </c>
      <c r="AH1725" s="28">
        <f ca="1">($AH$7+AG1725*$AI$7)/(1+$P$6)^AG1725</f>
        <v>389.88485374046911</v>
      </c>
      <c r="AI1725" s="28">
        <f t="shared" ca="1" si="777"/>
        <v>132.56085027175945</v>
      </c>
      <c r="AJ1725" s="28">
        <f t="shared" ca="1" si="778"/>
        <v>353.06749125421993</v>
      </c>
      <c r="AK1725" s="35">
        <f t="shared" ca="1" si="779"/>
        <v>114</v>
      </c>
      <c r="AL1725" s="33">
        <f t="shared" ca="1" si="780"/>
        <v>356.8433780303971</v>
      </c>
      <c r="AM1725">
        <f t="shared" ca="1" si="781"/>
        <v>115</v>
      </c>
    </row>
    <row r="1726" spans="1:39" x14ac:dyDescent="0.25">
      <c r="A1726" t="str">
        <f>PTAinputs!B1726</f>
        <v>200HO11751</v>
      </c>
      <c r="B1726">
        <f>PTAinputs!H1726</f>
        <v>912</v>
      </c>
      <c r="C1726" s="26">
        <f>PTAinputs!AC1726</f>
        <v>6.8</v>
      </c>
      <c r="D1726" s="51">
        <f t="shared" ca="1" si="753"/>
        <v>960.74165627613968</v>
      </c>
      <c r="E1726" s="52">
        <f t="shared" ca="1" si="754"/>
        <v>360.02276884944314</v>
      </c>
      <c r="F1726" s="28">
        <f t="shared" ca="1" si="755"/>
        <v>2.9352220888355336</v>
      </c>
      <c r="G1726" s="3">
        <f t="shared" ca="1" si="756"/>
        <v>1</v>
      </c>
      <c r="H1726" s="34">
        <f>PTAinputs!AD1726</f>
        <v>1.9800000000000002</v>
      </c>
      <c r="I1726" s="33">
        <f t="shared" si="757"/>
        <v>-1425</v>
      </c>
      <c r="J1726">
        <f t="shared" ca="1" si="758"/>
        <v>1</v>
      </c>
      <c r="K1726" s="33">
        <f t="shared" ca="1" si="759"/>
        <v>-1423.02</v>
      </c>
      <c r="L1726" s="3">
        <f t="shared" ca="1" si="760"/>
        <v>1</v>
      </c>
      <c r="M1726" s="6">
        <f t="shared" ca="1" si="761"/>
        <v>0</v>
      </c>
      <c r="N1726" s="33">
        <f>PTAinputs!AF1726</f>
        <v>274.02227895103277</v>
      </c>
      <c r="O1726" s="31">
        <f t="shared" ca="1" si="762"/>
        <v>1.0205372813857663</v>
      </c>
      <c r="P1726" s="2">
        <f t="shared" ca="1" si="763"/>
        <v>268.50785752671732</v>
      </c>
      <c r="Q1726" s="3">
        <f t="shared" ca="1" si="764"/>
        <v>1</v>
      </c>
      <c r="R1726">
        <f t="shared" ca="1" si="765"/>
        <v>0</v>
      </c>
      <c r="S1726" s="33">
        <f>PTAinputs!AF1726</f>
        <v>274.02227895103277</v>
      </c>
      <c r="T1726" s="31">
        <f t="shared" ca="1" si="766"/>
        <v>1.0715641454550546</v>
      </c>
      <c r="U1726" s="2">
        <f t="shared" ca="1" si="767"/>
        <v>255.72176907306411</v>
      </c>
      <c r="V1726" s="76">
        <f t="shared" ca="1" si="768"/>
        <v>0.93522208883553359</v>
      </c>
      <c r="W1726" s="2">
        <f t="shared" ca="1" si="769"/>
        <v>794.81992804613708</v>
      </c>
      <c r="X1726" s="33">
        <f>PTAinputs!AF1726</f>
        <v>274.02227895103277</v>
      </c>
      <c r="Y1726" s="31">
        <f t="shared" ca="1" si="770"/>
        <v>1.1236616443847782</v>
      </c>
      <c r="Z1726" s="2">
        <f t="shared" ca="1" si="771"/>
        <v>1022.8883055588097</v>
      </c>
      <c r="AA1726" s="76">
        <f t="shared" ca="1" si="772"/>
        <v>0</v>
      </c>
      <c r="AB1726" s="2">
        <f t="shared" ca="1" si="773"/>
        <v>0</v>
      </c>
      <c r="AC1726" s="33">
        <f>PTAinputs!AF1726</f>
        <v>274.02227895103277</v>
      </c>
      <c r="AD1726" s="31">
        <f t="shared" ca="1" si="774"/>
        <v>1.1561015438866971</v>
      </c>
      <c r="AE1726" s="2">
        <f t="shared" ca="1" si="775"/>
        <v>0</v>
      </c>
      <c r="AF1726" s="2">
        <f>PTAinputs!AE1726</f>
        <v>20.399999999999999</v>
      </c>
      <c r="AG1726" s="27">
        <f t="shared" ca="1" si="776"/>
        <v>3.1252220888355335</v>
      </c>
      <c r="AH1726" s="28">
        <f ca="1">($AH$7+AG1726*$AI$7)/(1+$P$6)^AG1726</f>
        <v>389.78211960568518</v>
      </c>
      <c r="AI1726" s="28">
        <f t="shared" ca="1" si="777"/>
        <v>148.11720545016033</v>
      </c>
      <c r="AJ1726" s="28">
        <f t="shared" ca="1" si="778"/>
        <v>327.3148086239998</v>
      </c>
      <c r="AK1726" s="35">
        <f t="shared" ca="1" si="779"/>
        <v>572</v>
      </c>
      <c r="AL1726" s="33">
        <f t="shared" ca="1" si="780"/>
        <v>334.47498599280414</v>
      </c>
      <c r="AM1726">
        <f t="shared" ca="1" si="781"/>
        <v>565</v>
      </c>
    </row>
    <row r="1727" spans="1:39" x14ac:dyDescent="0.25">
      <c r="A1727" t="str">
        <f>PTAinputs!B1727</f>
        <v>551HO04037</v>
      </c>
      <c r="B1727">
        <f>PTAinputs!H1727</f>
        <v>917</v>
      </c>
      <c r="C1727" s="26">
        <f>PTAinputs!AC1727</f>
        <v>7.9</v>
      </c>
      <c r="D1727" s="51">
        <f t="shared" ca="1" si="753"/>
        <v>993.7928417940509</v>
      </c>
      <c r="E1727" s="52">
        <f t="shared" ca="1" si="754"/>
        <v>359.89705258031654</v>
      </c>
      <c r="F1727" s="28">
        <f t="shared" ca="1" si="755"/>
        <v>3.0452220888355335</v>
      </c>
      <c r="G1727" s="3">
        <f t="shared" ca="1" si="756"/>
        <v>1</v>
      </c>
      <c r="H1727" s="34">
        <f>PTAinputs!AD1727</f>
        <v>2.2000000000000002</v>
      </c>
      <c r="I1727" s="33">
        <f t="shared" si="757"/>
        <v>-1425</v>
      </c>
      <c r="J1727">
        <f t="shared" ca="1" si="758"/>
        <v>1</v>
      </c>
      <c r="K1727" s="33">
        <f t="shared" ca="1" si="759"/>
        <v>-1422.8</v>
      </c>
      <c r="L1727" s="3">
        <f t="shared" ca="1" si="760"/>
        <v>1</v>
      </c>
      <c r="M1727" s="6">
        <f t="shared" ca="1" si="761"/>
        <v>0</v>
      </c>
      <c r="N1727" s="33">
        <f>PTAinputs!AF1727</f>
        <v>261.42979809700631</v>
      </c>
      <c r="O1727" s="31">
        <f t="shared" ca="1" si="762"/>
        <v>1.0205372813857663</v>
      </c>
      <c r="P1727" s="2">
        <f t="shared" ca="1" si="763"/>
        <v>256.16878762333528</v>
      </c>
      <c r="Q1727" s="3">
        <f t="shared" ca="1" si="764"/>
        <v>1</v>
      </c>
      <c r="R1727">
        <f t="shared" ca="1" si="765"/>
        <v>0</v>
      </c>
      <c r="S1727" s="33">
        <f>PTAinputs!AF1727</f>
        <v>261.42979809700631</v>
      </c>
      <c r="T1727" s="31">
        <f t="shared" ca="1" si="766"/>
        <v>1.0715641454550546</v>
      </c>
      <c r="U1727" s="2">
        <f t="shared" ca="1" si="767"/>
        <v>243.97027392698595</v>
      </c>
      <c r="V1727" s="76">
        <f t="shared" ca="1" si="768"/>
        <v>1</v>
      </c>
      <c r="W1727" s="2">
        <f t="shared" ca="1" si="769"/>
        <v>0</v>
      </c>
      <c r="X1727" s="33">
        <f>PTAinputs!AF1727</f>
        <v>261.42979809700631</v>
      </c>
      <c r="Y1727" s="31">
        <f t="shared" ca="1" si="770"/>
        <v>1.1251423527278075</v>
      </c>
      <c r="Z1727" s="2">
        <f t="shared" ca="1" si="771"/>
        <v>232.35264183522472</v>
      </c>
      <c r="AA1727" s="76">
        <f t="shared" ca="1" si="772"/>
        <v>4.5222088835533469E-2</v>
      </c>
      <c r="AB1727" s="2">
        <f t="shared" ca="1" si="773"/>
        <v>808.14906927055733</v>
      </c>
      <c r="AC1727" s="33">
        <f>PTAinputs!AF1727</f>
        <v>261.42979809700631</v>
      </c>
      <c r="AD1727" s="31">
        <f t="shared" ca="1" si="774"/>
        <v>1.1586897292843854</v>
      </c>
      <c r="AE1727" s="2">
        <f t="shared" ca="1" si="775"/>
        <v>818.35231976549358</v>
      </c>
      <c r="AF1727" s="2">
        <f>PTAinputs!AE1727</f>
        <v>40.799999999999997</v>
      </c>
      <c r="AG1727" s="27">
        <f t="shared" ca="1" si="776"/>
        <v>3.1802220888355333</v>
      </c>
      <c r="AH1727" s="28">
        <f ca="1">($AH$7+AG1727*$AI$7)/(1+$P$6)^AG1727</f>
        <v>390.06326467564685</v>
      </c>
      <c r="AI1727" s="28">
        <f t="shared" ca="1" si="777"/>
        <v>105.31708146242465</v>
      </c>
      <c r="AJ1727" s="28">
        <f t="shared" ca="1" si="778"/>
        <v>326.34494720024463</v>
      </c>
      <c r="AK1727" s="35">
        <f t="shared" ca="1" si="779"/>
        <v>587</v>
      </c>
      <c r="AL1727" s="33">
        <f t="shared" ca="1" si="780"/>
        <v>331.53432675231005</v>
      </c>
      <c r="AM1727">
        <f t="shared" ca="1" si="781"/>
        <v>640</v>
      </c>
    </row>
    <row r="1728" spans="1:39" x14ac:dyDescent="0.25">
      <c r="A1728" t="str">
        <f>PTAinputs!B1728</f>
        <v>014HO14885</v>
      </c>
      <c r="B1728">
        <f>PTAinputs!H1728</f>
        <v>944</v>
      </c>
      <c r="C1728" s="26">
        <f>PTAinputs!AC1728</f>
        <v>8.4</v>
      </c>
      <c r="D1728" s="51">
        <f t="shared" ca="1" si="753"/>
        <v>1030.3593558334874</v>
      </c>
      <c r="E1728" s="52">
        <f t="shared" ca="1" si="754"/>
        <v>367.54863313304327</v>
      </c>
      <c r="F1728" s="28">
        <f t="shared" ca="1" si="755"/>
        <v>3.0952220888355337</v>
      </c>
      <c r="G1728" s="3">
        <f t="shared" ca="1" si="756"/>
        <v>1</v>
      </c>
      <c r="H1728" s="34">
        <f>PTAinputs!AD1728</f>
        <v>6.8200000000000012</v>
      </c>
      <c r="I1728" s="33">
        <f t="shared" si="757"/>
        <v>-1425</v>
      </c>
      <c r="J1728">
        <f t="shared" ca="1" si="758"/>
        <v>1</v>
      </c>
      <c r="K1728" s="33">
        <f t="shared" ca="1" si="759"/>
        <v>-1418.18</v>
      </c>
      <c r="L1728" s="3">
        <f t="shared" ca="1" si="760"/>
        <v>1</v>
      </c>
      <c r="M1728" s="6">
        <f t="shared" ca="1" si="761"/>
        <v>0</v>
      </c>
      <c r="N1728" s="33">
        <f>PTAinputs!AF1728</f>
        <v>261.15697377581807</v>
      </c>
      <c r="O1728" s="31">
        <f t="shared" ca="1" si="762"/>
        <v>1.0205372813857663</v>
      </c>
      <c r="P1728" s="2">
        <f t="shared" ca="1" si="763"/>
        <v>255.90145361588208</v>
      </c>
      <c r="Q1728" s="3">
        <f t="shared" ca="1" si="764"/>
        <v>1</v>
      </c>
      <c r="R1728">
        <f t="shared" ca="1" si="765"/>
        <v>0</v>
      </c>
      <c r="S1728" s="33">
        <f>PTAinputs!AF1728</f>
        <v>261.15697377581807</v>
      </c>
      <c r="T1728" s="31">
        <f t="shared" ca="1" si="766"/>
        <v>1.0715641454550546</v>
      </c>
      <c r="U1728" s="2">
        <f t="shared" ca="1" si="767"/>
        <v>243.71567011036387</v>
      </c>
      <c r="V1728" s="76">
        <f t="shared" ca="1" si="768"/>
        <v>1</v>
      </c>
      <c r="W1728" s="2">
        <f t="shared" ca="1" si="769"/>
        <v>0</v>
      </c>
      <c r="X1728" s="33">
        <f>PTAinputs!AF1728</f>
        <v>261.15697377581807</v>
      </c>
      <c r="Y1728" s="31">
        <f t="shared" ca="1" si="770"/>
        <v>1.1251423527278075</v>
      </c>
      <c r="Z1728" s="2">
        <f t="shared" ca="1" si="771"/>
        <v>232.11016200987035</v>
      </c>
      <c r="AA1728" s="76">
        <f t="shared" ca="1" si="772"/>
        <v>9.5222088835533736E-2</v>
      </c>
      <c r="AB1728" s="2">
        <f t="shared" ca="1" si="773"/>
        <v>816.49798898730853</v>
      </c>
      <c r="AC1728" s="33">
        <f>PTAinputs!AF1728</f>
        <v>261.15697377581807</v>
      </c>
      <c r="AD1728" s="31">
        <f t="shared" ca="1" si="774"/>
        <v>1.1598680918571977</v>
      </c>
      <c r="AE1728" s="2">
        <f t="shared" ca="1" si="775"/>
        <v>837.93828269957135</v>
      </c>
      <c r="AF1728" s="2">
        <f>PTAinputs!AE1728</f>
        <v>52.800000000000004</v>
      </c>
      <c r="AG1728" s="27">
        <f t="shared" ca="1" si="776"/>
        <v>3.2052220888355336</v>
      </c>
      <c r="AH1728" s="28">
        <f ca="1">($AH$7+AG1728*$AI$7)/(1+$P$6)^AG1728</f>
        <v>390.18963310343509</v>
      </c>
      <c r="AI1728" s="28">
        <f t="shared" ca="1" si="777"/>
        <v>85.841719282755619</v>
      </c>
      <c r="AJ1728" s="28">
        <f t="shared" ca="1" si="778"/>
        <v>332.88705180477797</v>
      </c>
      <c r="AK1728" s="35">
        <f t="shared" ca="1" si="779"/>
        <v>436</v>
      </c>
      <c r="AL1728" s="33">
        <f t="shared" ca="1" si="780"/>
        <v>336.68968328704239</v>
      </c>
      <c r="AM1728">
        <f t="shared" ca="1" si="781"/>
        <v>507</v>
      </c>
    </row>
    <row r="1729" spans="1:39" x14ac:dyDescent="0.25">
      <c r="A1729" t="str">
        <f>PTAinputs!B1729</f>
        <v>551HO04065</v>
      </c>
      <c r="B1729">
        <f>PTAinputs!H1729</f>
        <v>1038</v>
      </c>
      <c r="C1729" s="26">
        <f>PTAinputs!AC1729</f>
        <v>6.5</v>
      </c>
      <c r="D1729" s="51">
        <f t="shared" ca="1" si="753"/>
        <v>1076.3909848633866</v>
      </c>
      <c r="E1729" s="52">
        <f t="shared" ca="1" si="754"/>
        <v>407.23465901703253</v>
      </c>
      <c r="F1729" s="28">
        <f t="shared" ca="1" si="755"/>
        <v>2.9052220888355333</v>
      </c>
      <c r="G1729" s="3">
        <f t="shared" ca="1" si="756"/>
        <v>1</v>
      </c>
      <c r="H1729" s="34">
        <f>PTAinputs!AD1729</f>
        <v>5.28</v>
      </c>
      <c r="I1729" s="33">
        <f t="shared" si="757"/>
        <v>-1425</v>
      </c>
      <c r="J1729">
        <f t="shared" ca="1" si="758"/>
        <v>1</v>
      </c>
      <c r="K1729" s="33">
        <f t="shared" ca="1" si="759"/>
        <v>-1419.72</v>
      </c>
      <c r="L1729" s="3">
        <f t="shared" ca="1" si="760"/>
        <v>1</v>
      </c>
      <c r="M1729" s="6">
        <f t="shared" ca="1" si="761"/>
        <v>0</v>
      </c>
      <c r="N1729" s="33">
        <f>PTAinputs!AF1729</f>
        <v>319.72350893478767</v>
      </c>
      <c r="O1729" s="31">
        <f t="shared" ca="1" si="762"/>
        <v>1.0205372813857663</v>
      </c>
      <c r="P1729" s="2">
        <f t="shared" ca="1" si="763"/>
        <v>313.28939644482347</v>
      </c>
      <c r="Q1729" s="3">
        <f t="shared" ca="1" si="764"/>
        <v>1</v>
      </c>
      <c r="R1729">
        <f t="shared" ca="1" si="765"/>
        <v>0</v>
      </c>
      <c r="S1729" s="33">
        <f>PTAinputs!AF1729</f>
        <v>319.72350893478767</v>
      </c>
      <c r="T1729" s="31">
        <f t="shared" ca="1" si="766"/>
        <v>1.0715641454550546</v>
      </c>
      <c r="U1729" s="2">
        <f t="shared" ca="1" si="767"/>
        <v>298.37085375697473</v>
      </c>
      <c r="V1729" s="76">
        <f t="shared" ca="1" si="768"/>
        <v>0.90522208883553335</v>
      </c>
      <c r="W1729" s="2">
        <f t="shared" ca="1" si="769"/>
        <v>798.06698116638324</v>
      </c>
      <c r="X1729" s="33">
        <f>PTAinputs!AF1729</f>
        <v>319.72350893478767</v>
      </c>
      <c r="Y1729" s="31">
        <f t="shared" ca="1" si="770"/>
        <v>1.1229765578640316</v>
      </c>
      <c r="Z1729" s="2">
        <f t="shared" ca="1" si="771"/>
        <v>1055.7934497921133</v>
      </c>
      <c r="AA1729" s="76">
        <f t="shared" ca="1" si="772"/>
        <v>0</v>
      </c>
      <c r="AB1729" s="2">
        <f t="shared" ca="1" si="773"/>
        <v>0</v>
      </c>
      <c r="AC1729" s="33">
        <f>PTAinputs!AF1729</f>
        <v>319.72350893478767</v>
      </c>
      <c r="AD1729" s="31">
        <f t="shared" ca="1" si="774"/>
        <v>1.1553966790474557</v>
      </c>
      <c r="AE1729" s="2">
        <f t="shared" ca="1" si="775"/>
        <v>0</v>
      </c>
      <c r="AF1729" s="2">
        <f>PTAinputs!AE1729</f>
        <v>22.799999999999997</v>
      </c>
      <c r="AG1729" s="27">
        <f t="shared" ca="1" si="776"/>
        <v>3.1102220888355334</v>
      </c>
      <c r="AH1729" s="28">
        <f ca="1">($AH$7+AG1729*$AI$7)/(1+$P$6)^AG1729</f>
        <v>389.7046935526289</v>
      </c>
      <c r="AI1729" s="28">
        <f t="shared" ca="1" si="777"/>
        <v>159.7789243565779</v>
      </c>
      <c r="AJ1729" s="28">
        <f t="shared" ca="1" si="778"/>
        <v>370.50213441507464</v>
      </c>
      <c r="AK1729" s="35">
        <f t="shared" ca="1" si="779"/>
        <v>24</v>
      </c>
      <c r="AL1729" s="33">
        <f t="shared" ca="1" si="780"/>
        <v>372.87695246207988</v>
      </c>
      <c r="AM1729">
        <f t="shared" ca="1" si="781"/>
        <v>24</v>
      </c>
    </row>
    <row r="1730" spans="1:39" x14ac:dyDescent="0.25">
      <c r="A1730" t="str">
        <f>PTAinputs!B1730</f>
        <v>007HO14936</v>
      </c>
      <c r="B1730">
        <f>PTAinputs!H1730</f>
        <v>991</v>
      </c>
      <c r="C1730" s="26">
        <f>PTAinputs!AC1730</f>
        <v>7.1</v>
      </c>
      <c r="D1730" s="51">
        <f t="shared" ca="1" si="753"/>
        <v>1044.078396729054</v>
      </c>
      <c r="E1730" s="52">
        <f t="shared" ca="1" si="754"/>
        <v>387.57023239966276</v>
      </c>
      <c r="F1730" s="28">
        <f t="shared" ca="1" si="755"/>
        <v>2.9652220888355334</v>
      </c>
      <c r="G1730" s="3">
        <f t="shared" ca="1" si="756"/>
        <v>1</v>
      </c>
      <c r="H1730" s="34">
        <f>PTAinputs!AD1730</f>
        <v>6.8200000000000012</v>
      </c>
      <c r="I1730" s="33">
        <f t="shared" si="757"/>
        <v>-1425</v>
      </c>
      <c r="J1730">
        <f t="shared" ca="1" si="758"/>
        <v>1</v>
      </c>
      <c r="K1730" s="33">
        <f t="shared" ca="1" si="759"/>
        <v>-1418.18</v>
      </c>
      <c r="L1730" s="3">
        <f t="shared" ca="1" si="760"/>
        <v>1</v>
      </c>
      <c r="M1730" s="6">
        <f t="shared" ca="1" si="761"/>
        <v>0</v>
      </c>
      <c r="N1730" s="33">
        <f>PTAinputs!AF1730</f>
        <v>293.55152007426312</v>
      </c>
      <c r="O1730" s="31">
        <f t="shared" ca="1" si="762"/>
        <v>1.0205372813857663</v>
      </c>
      <c r="P1730" s="2">
        <f t="shared" ca="1" si="763"/>
        <v>287.64409240949595</v>
      </c>
      <c r="Q1730" s="3">
        <f t="shared" ca="1" si="764"/>
        <v>1</v>
      </c>
      <c r="R1730">
        <f t="shared" ca="1" si="765"/>
        <v>0</v>
      </c>
      <c r="S1730" s="33">
        <f>PTAinputs!AF1730</f>
        <v>293.55152007426312</v>
      </c>
      <c r="T1730" s="31">
        <f t="shared" ca="1" si="766"/>
        <v>1.0715641454550546</v>
      </c>
      <c r="U1730" s="2">
        <f t="shared" ca="1" si="767"/>
        <v>273.94675467571039</v>
      </c>
      <c r="V1730" s="76">
        <f t="shared" ca="1" si="768"/>
        <v>0.9652220888355334</v>
      </c>
      <c r="W1730" s="2">
        <f t="shared" ca="1" si="769"/>
        <v>804.04105264820623</v>
      </c>
      <c r="X1730" s="33">
        <f>PTAinputs!AF1730</f>
        <v>293.55152007426312</v>
      </c>
      <c r="Y1730" s="31">
        <f t="shared" ca="1" si="770"/>
        <v>1.1243471488515073</v>
      </c>
      <c r="Z1730" s="2">
        <f t="shared" ca="1" si="771"/>
        <v>1056.0472161150265</v>
      </c>
      <c r="AA1730" s="76">
        <f t="shared" ca="1" si="772"/>
        <v>0</v>
      </c>
      <c r="AB1730" s="2">
        <f t="shared" ca="1" si="773"/>
        <v>0</v>
      </c>
      <c r="AC1730" s="33">
        <f>PTAinputs!AF1730</f>
        <v>293.55152007426312</v>
      </c>
      <c r="AD1730" s="31">
        <f t="shared" ca="1" si="774"/>
        <v>1.1568068387379429</v>
      </c>
      <c r="AE1730" s="2">
        <f t="shared" ca="1" si="775"/>
        <v>0</v>
      </c>
      <c r="AF1730" s="2">
        <f>PTAinputs!AE1730</f>
        <v>32.400000000000006</v>
      </c>
      <c r="AG1730" s="27">
        <f t="shared" ca="1" si="776"/>
        <v>3.1402220888355332</v>
      </c>
      <c r="AH1730" s="28">
        <f ca="1">($AH$7+AG1730*$AI$7)/(1+$P$6)^AG1730</f>
        <v>389.85922379503779</v>
      </c>
      <c r="AI1730" s="28">
        <f t="shared" ca="1" si="777"/>
        <v>136.45072832826327</v>
      </c>
      <c r="AJ1730" s="28">
        <f t="shared" ca="1" si="778"/>
        <v>352.10799240304863</v>
      </c>
      <c r="AK1730" s="35">
        <f t="shared" ca="1" si="779"/>
        <v>126</v>
      </c>
      <c r="AL1730" s="33">
        <f t="shared" ca="1" si="780"/>
        <v>356.09352659446603</v>
      </c>
      <c r="AM1730">
        <f t="shared" ca="1" si="781"/>
        <v>123</v>
      </c>
    </row>
    <row r="1731" spans="1:39" x14ac:dyDescent="0.25">
      <c r="A1731" t="str">
        <f>PTAinputs!B1731</f>
        <v>011HO15257</v>
      </c>
      <c r="B1731">
        <f>PTAinputs!H1731</f>
        <v>953</v>
      </c>
      <c r="C1731" s="26">
        <f>PTAinputs!AC1731</f>
        <v>7.4</v>
      </c>
      <c r="D1731" s="51">
        <f t="shared" ca="1" si="753"/>
        <v>1015.4335248336624</v>
      </c>
      <c r="E1731" s="52">
        <f t="shared" ca="1" si="754"/>
        <v>373.42822269891269</v>
      </c>
      <c r="F1731" s="28">
        <f t="shared" ca="1" si="755"/>
        <v>2.9952220888355336</v>
      </c>
      <c r="G1731" s="3">
        <f t="shared" ca="1" si="756"/>
        <v>1</v>
      </c>
      <c r="H1731" s="34">
        <f>PTAinputs!AD1731</f>
        <v>1.1000000000000001</v>
      </c>
      <c r="I1731" s="33">
        <f t="shared" si="757"/>
        <v>-1425</v>
      </c>
      <c r="J1731">
        <f t="shared" ca="1" si="758"/>
        <v>1</v>
      </c>
      <c r="K1731" s="33">
        <f t="shared" ca="1" si="759"/>
        <v>-1423.9</v>
      </c>
      <c r="L1731" s="3">
        <f t="shared" ca="1" si="760"/>
        <v>1</v>
      </c>
      <c r="M1731" s="6">
        <f t="shared" ca="1" si="761"/>
        <v>0</v>
      </c>
      <c r="N1731" s="33">
        <f>PTAinputs!AF1731</f>
        <v>280.18707356695285</v>
      </c>
      <c r="O1731" s="31">
        <f t="shared" ca="1" si="762"/>
        <v>1.0205372813857663</v>
      </c>
      <c r="P1731" s="2">
        <f t="shared" ca="1" si="763"/>
        <v>274.54859188141825</v>
      </c>
      <c r="Q1731" s="3">
        <f t="shared" ca="1" si="764"/>
        <v>1</v>
      </c>
      <c r="R1731">
        <f t="shared" ca="1" si="765"/>
        <v>0</v>
      </c>
      <c r="S1731" s="33">
        <f>PTAinputs!AF1731</f>
        <v>280.18707356695285</v>
      </c>
      <c r="T1731" s="31">
        <f t="shared" ca="1" si="766"/>
        <v>1.0715641454550546</v>
      </c>
      <c r="U1731" s="2">
        <f t="shared" ca="1" si="767"/>
        <v>261.47484941087453</v>
      </c>
      <c r="V1731" s="76">
        <f t="shared" ca="1" si="768"/>
        <v>0.99522208883553365</v>
      </c>
      <c r="W1731" s="2">
        <f t="shared" ca="1" si="769"/>
        <v>802.86503468108288</v>
      </c>
      <c r="X1731" s="33">
        <f>PTAinputs!AF1731</f>
        <v>280.18707356695285</v>
      </c>
      <c r="Y1731" s="31">
        <f t="shared" ca="1" si="770"/>
        <v>1.1250330715191927</v>
      </c>
      <c r="Z1731" s="2">
        <f t="shared" ca="1" si="771"/>
        <v>1050.7229614204934</v>
      </c>
      <c r="AA1731" s="76">
        <f t="shared" ca="1" si="772"/>
        <v>0</v>
      </c>
      <c r="AB1731" s="2">
        <f t="shared" ca="1" si="773"/>
        <v>0</v>
      </c>
      <c r="AC1731" s="33">
        <f>PTAinputs!AF1731</f>
        <v>280.18707356695285</v>
      </c>
      <c r="AD1731" s="31">
        <f t="shared" ca="1" si="774"/>
        <v>1.1575125638635273</v>
      </c>
      <c r="AE1731" s="2">
        <f t="shared" ca="1" si="775"/>
        <v>0</v>
      </c>
      <c r="AF1731" s="2">
        <f>PTAinputs!AE1731</f>
        <v>32.400000000000006</v>
      </c>
      <c r="AG1731" s="27">
        <f t="shared" ca="1" si="776"/>
        <v>3.1552220888355338</v>
      </c>
      <c r="AH1731" s="28">
        <f ca="1">($AH$7+AG1731*$AI$7)/(1+$P$6)^AG1731</f>
        <v>389.93600655018815</v>
      </c>
      <c r="AI1731" s="28">
        <f t="shared" ca="1" si="777"/>
        <v>124.77952209606015</v>
      </c>
      <c r="AJ1731" s="28">
        <f t="shared" ca="1" si="778"/>
        <v>339.01777388014563</v>
      </c>
      <c r="AK1731" s="35">
        <f t="shared" ca="1" si="779"/>
        <v>317</v>
      </c>
      <c r="AL1731" s="33">
        <f t="shared" ca="1" si="780"/>
        <v>343.9326284563399</v>
      </c>
      <c r="AM1731">
        <f t="shared" ca="1" si="781"/>
        <v>329</v>
      </c>
    </row>
    <row r="1732" spans="1:39" x14ac:dyDescent="0.25">
      <c r="A1732" t="str">
        <f>PTAinputs!B1732</f>
        <v>551HO04038</v>
      </c>
      <c r="B1732">
        <f>PTAinputs!H1732</f>
        <v>1002</v>
      </c>
      <c r="C1732" s="26">
        <f>PTAinputs!AC1732</f>
        <v>8.1</v>
      </c>
      <c r="D1732" s="51">
        <f t="shared" ca="1" si="753"/>
        <v>1081.3655094630772</v>
      </c>
      <c r="E1732" s="52">
        <f t="shared" ca="1" si="754"/>
        <v>389.24101345357121</v>
      </c>
      <c r="F1732" s="28">
        <f t="shared" ca="1" si="755"/>
        <v>3.0652220888355335</v>
      </c>
      <c r="G1732" s="3">
        <f t="shared" ca="1" si="756"/>
        <v>1</v>
      </c>
      <c r="H1732" s="34">
        <f>PTAinputs!AD1732</f>
        <v>5.28</v>
      </c>
      <c r="I1732" s="33">
        <f t="shared" si="757"/>
        <v>-1425</v>
      </c>
      <c r="J1732">
        <f t="shared" ca="1" si="758"/>
        <v>1</v>
      </c>
      <c r="K1732" s="33">
        <f t="shared" ca="1" si="759"/>
        <v>-1419.72</v>
      </c>
      <c r="L1732" s="3">
        <f t="shared" ca="1" si="760"/>
        <v>1</v>
      </c>
      <c r="M1732" s="6">
        <f t="shared" ca="1" si="761"/>
        <v>0</v>
      </c>
      <c r="N1732" s="33">
        <f>PTAinputs!AF1732</f>
        <v>282.7915641680205</v>
      </c>
      <c r="O1732" s="31">
        <f t="shared" ca="1" si="762"/>
        <v>1.0205372813857663</v>
      </c>
      <c r="P1732" s="2">
        <f t="shared" ca="1" si="763"/>
        <v>277.10066974135793</v>
      </c>
      <c r="Q1732" s="3">
        <f t="shared" ca="1" si="764"/>
        <v>1</v>
      </c>
      <c r="R1732">
        <f t="shared" ca="1" si="765"/>
        <v>0</v>
      </c>
      <c r="S1732" s="33">
        <f>PTAinputs!AF1732</f>
        <v>282.7915641680205</v>
      </c>
      <c r="T1732" s="31">
        <f t="shared" ca="1" si="766"/>
        <v>1.0715641454550546</v>
      </c>
      <c r="U1732" s="2">
        <f t="shared" ca="1" si="767"/>
        <v>263.9053997536742</v>
      </c>
      <c r="V1732" s="76">
        <f t="shared" ca="1" si="768"/>
        <v>1</v>
      </c>
      <c r="W1732" s="2">
        <f t="shared" ca="1" si="769"/>
        <v>0</v>
      </c>
      <c r="X1732" s="33">
        <f>PTAinputs!AF1732</f>
        <v>282.7915641680205</v>
      </c>
      <c r="Y1732" s="31">
        <f t="shared" ca="1" si="770"/>
        <v>1.1251423527278075</v>
      </c>
      <c r="Z1732" s="2">
        <f t="shared" ca="1" si="771"/>
        <v>251.33847595588017</v>
      </c>
      <c r="AA1732" s="76">
        <f t="shared" ca="1" si="772"/>
        <v>6.5222088835533487E-2</v>
      </c>
      <c r="AB1732" s="2">
        <f t="shared" ca="1" si="773"/>
        <v>821.8272229081706</v>
      </c>
      <c r="AC1732" s="33">
        <f>PTAinputs!AF1732</f>
        <v>282.7915641680205</v>
      </c>
      <c r="AD1732" s="31">
        <f t="shared" ca="1" si="774"/>
        <v>1.1591609305871249</v>
      </c>
      <c r="AE1732" s="2">
        <f t="shared" ca="1" si="775"/>
        <v>837.73895356904086</v>
      </c>
      <c r="AF1732" s="2">
        <f>PTAinputs!AE1732</f>
        <v>57.599999999999994</v>
      </c>
      <c r="AG1732" s="27">
        <f t="shared" ca="1" si="776"/>
        <v>3.1902220888355335</v>
      </c>
      <c r="AH1732" s="28">
        <f ca="1">($AH$7+AG1732*$AI$7)/(1+$P$6)^AG1732</f>
        <v>390.11391869952416</v>
      </c>
      <c r="AI1732" s="28">
        <f t="shared" ca="1" si="777"/>
        <v>97.528479674881041</v>
      </c>
      <c r="AJ1732" s="28">
        <f t="shared" ca="1" si="778"/>
        <v>352.78537023523927</v>
      </c>
      <c r="AK1732" s="35">
        <f t="shared" ca="1" si="779"/>
        <v>116</v>
      </c>
      <c r="AL1732" s="33">
        <f t="shared" ca="1" si="780"/>
        <v>355.60030596684487</v>
      </c>
      <c r="AM1732">
        <f t="shared" ca="1" si="781"/>
        <v>130</v>
      </c>
    </row>
    <row r="1733" spans="1:39" x14ac:dyDescent="0.25">
      <c r="A1733" t="str">
        <f>PTAinputs!B1733</f>
        <v>200HO11763</v>
      </c>
      <c r="B1733">
        <f>PTAinputs!H1733</f>
        <v>972</v>
      </c>
      <c r="C1733" s="26">
        <f>PTAinputs!AC1733</f>
        <v>9.1</v>
      </c>
      <c r="D1733" s="51">
        <f t="shared" ca="1" si="753"/>
        <v>1079.583362234679</v>
      </c>
      <c r="E1733" s="52">
        <f t="shared" ca="1" si="754"/>
        <v>377.2182184711732</v>
      </c>
      <c r="F1733" s="28">
        <f t="shared" ca="1" si="755"/>
        <v>3.1652220888355336</v>
      </c>
      <c r="G1733" s="3">
        <f t="shared" ca="1" si="756"/>
        <v>1</v>
      </c>
      <c r="H1733" s="34">
        <f>PTAinputs!AD1733</f>
        <v>3.08</v>
      </c>
      <c r="I1733" s="33">
        <f t="shared" si="757"/>
        <v>-1425</v>
      </c>
      <c r="J1733">
        <f t="shared" ca="1" si="758"/>
        <v>1</v>
      </c>
      <c r="K1733" s="33">
        <f t="shared" ca="1" si="759"/>
        <v>-1421.92</v>
      </c>
      <c r="L1733" s="3">
        <f t="shared" ca="1" si="760"/>
        <v>1</v>
      </c>
      <c r="M1733" s="6">
        <f t="shared" ca="1" si="761"/>
        <v>0</v>
      </c>
      <c r="N1733" s="33">
        <f>PTAinputs!AF1733</f>
        <v>268.53078440473433</v>
      </c>
      <c r="O1733" s="31">
        <f t="shared" ca="1" si="762"/>
        <v>1.0205372813857663</v>
      </c>
      <c r="P1733" s="2">
        <f t="shared" ca="1" si="763"/>
        <v>263.12687375820508</v>
      </c>
      <c r="Q1733" s="3">
        <f t="shared" ca="1" si="764"/>
        <v>1</v>
      </c>
      <c r="R1733">
        <f t="shared" ca="1" si="765"/>
        <v>0</v>
      </c>
      <c r="S1733" s="33">
        <f>PTAinputs!AF1733</f>
        <v>268.53078440473433</v>
      </c>
      <c r="T1733" s="31">
        <f t="shared" ca="1" si="766"/>
        <v>1.0715641454550546</v>
      </c>
      <c r="U1733" s="2">
        <f t="shared" ca="1" si="767"/>
        <v>250.59702262686196</v>
      </c>
      <c r="V1733" s="76">
        <f t="shared" ca="1" si="768"/>
        <v>1</v>
      </c>
      <c r="W1733" s="2">
        <f t="shared" ca="1" si="769"/>
        <v>0</v>
      </c>
      <c r="X1733" s="33">
        <f>PTAinputs!AF1733</f>
        <v>268.53078440473433</v>
      </c>
      <c r="Y1733" s="31">
        <f t="shared" ca="1" si="770"/>
        <v>1.1251423527278075</v>
      </c>
      <c r="Z1733" s="2">
        <f t="shared" ca="1" si="771"/>
        <v>238.66383107320183</v>
      </c>
      <c r="AA1733" s="76">
        <f t="shared" ca="1" si="772"/>
        <v>0.16522208883553358</v>
      </c>
      <c r="AB1733" s="2">
        <f t="shared" ca="1" si="773"/>
        <v>813.71415056608737</v>
      </c>
      <c r="AC1733" s="33">
        <f>PTAinputs!AF1733</f>
        <v>268.53078440473433</v>
      </c>
      <c r="AD1733" s="31">
        <f t="shared" ca="1" si="774"/>
        <v>1.1615198129927322</v>
      </c>
      <c r="AE1733" s="2">
        <f t="shared" ca="1" si="775"/>
        <v>851.91170571728151</v>
      </c>
      <c r="AF1733" s="2">
        <f>PTAinputs!AE1733</f>
        <v>52.800000000000004</v>
      </c>
      <c r="AG1733" s="27">
        <f t="shared" ca="1" si="776"/>
        <v>3.2402220888355338</v>
      </c>
      <c r="AH1733" s="28">
        <f ca="1">($AH$7+AG1733*$AI$7)/(1+$P$6)^AG1733</f>
        <v>390.36505797950059</v>
      </c>
      <c r="AI1733" s="28">
        <f t="shared" ca="1" si="777"/>
        <v>58.554758696925056</v>
      </c>
      <c r="AJ1733" s="28">
        <f t="shared" ca="1" si="778"/>
        <v>341.07665495025384</v>
      </c>
      <c r="AK1733" s="35">
        <f t="shared" ca="1" si="779"/>
        <v>279</v>
      </c>
      <c r="AL1733" s="33">
        <f t="shared" ca="1" si="780"/>
        <v>343.30675002571951</v>
      </c>
      <c r="AM1733">
        <f t="shared" ca="1" si="781"/>
        <v>340</v>
      </c>
    </row>
    <row r="1734" spans="1:39" x14ac:dyDescent="0.25">
      <c r="A1734" t="str">
        <f>PTAinputs!B1734</f>
        <v>100HO12093</v>
      </c>
      <c r="B1734">
        <f>PTAinputs!H1734</f>
        <v>898</v>
      </c>
      <c r="C1734" s="26">
        <f>PTAinputs!AC1734</f>
        <v>6.8</v>
      </c>
      <c r="D1734" s="51">
        <f t="shared" ca="1" si="753"/>
        <v>946.19536021997851</v>
      </c>
      <c r="E1734" s="52">
        <f t="shared" ca="1" si="754"/>
        <v>354.57177403889062</v>
      </c>
      <c r="F1734" s="28">
        <f t="shared" ca="1" si="755"/>
        <v>2.9352220888355336</v>
      </c>
      <c r="G1734" s="3">
        <f t="shared" ca="1" si="756"/>
        <v>1</v>
      </c>
      <c r="H1734" s="34">
        <f>PTAinputs!AD1734</f>
        <v>2.64</v>
      </c>
      <c r="I1734" s="33">
        <f t="shared" si="757"/>
        <v>-1425</v>
      </c>
      <c r="J1734">
        <f t="shared" ca="1" si="758"/>
        <v>1</v>
      </c>
      <c r="K1734" s="33">
        <f t="shared" ca="1" si="759"/>
        <v>-1422.36</v>
      </c>
      <c r="L1734" s="3">
        <f t="shared" ca="1" si="760"/>
        <v>1</v>
      </c>
      <c r="M1734" s="6">
        <f t="shared" ca="1" si="761"/>
        <v>0</v>
      </c>
      <c r="N1734" s="33">
        <f>PTAinputs!AF1734</f>
        <v>265.83200278486891</v>
      </c>
      <c r="O1734" s="31">
        <f t="shared" ca="1" si="762"/>
        <v>1.0205372813857663</v>
      </c>
      <c r="P1734" s="2">
        <f t="shared" ca="1" si="763"/>
        <v>260.48240239092604</v>
      </c>
      <c r="Q1734" s="3">
        <f t="shared" ca="1" si="764"/>
        <v>1</v>
      </c>
      <c r="R1734">
        <f t="shared" ca="1" si="765"/>
        <v>0</v>
      </c>
      <c r="S1734" s="33">
        <f>PTAinputs!AF1734</f>
        <v>265.83200278486891</v>
      </c>
      <c r="T1734" s="31">
        <f t="shared" ca="1" si="766"/>
        <v>1.0715641454550546</v>
      </c>
      <c r="U1734" s="2">
        <f t="shared" ca="1" si="767"/>
        <v>248.07847846754862</v>
      </c>
      <c r="V1734" s="76">
        <f t="shared" ca="1" si="768"/>
        <v>0.93522208883553359</v>
      </c>
      <c r="W1734" s="2">
        <f t="shared" ca="1" si="769"/>
        <v>802.09913366714397</v>
      </c>
      <c r="X1734" s="33">
        <f>PTAinputs!AF1734</f>
        <v>265.83200278486891</v>
      </c>
      <c r="Y1734" s="31">
        <f t="shared" ca="1" si="770"/>
        <v>1.1236616443847782</v>
      </c>
      <c r="Z1734" s="2">
        <f t="shared" ca="1" si="771"/>
        <v>1023.3507552439553</v>
      </c>
      <c r="AA1734" s="76">
        <f t="shared" ca="1" si="772"/>
        <v>0</v>
      </c>
      <c r="AB1734" s="2">
        <f t="shared" ca="1" si="773"/>
        <v>0</v>
      </c>
      <c r="AC1734" s="33">
        <f>PTAinputs!AF1734</f>
        <v>265.83200278486891</v>
      </c>
      <c r="AD1734" s="31">
        <f t="shared" ca="1" si="774"/>
        <v>1.1561015438866971</v>
      </c>
      <c r="AE1734" s="2">
        <f t="shared" ca="1" si="775"/>
        <v>0</v>
      </c>
      <c r="AF1734" s="2">
        <f>PTAinputs!AE1734</f>
        <v>28.799999999999997</v>
      </c>
      <c r="AG1734" s="27">
        <f t="shared" ca="1" si="776"/>
        <v>3.1252220888355335</v>
      </c>
      <c r="AH1734" s="28">
        <f ca="1">($AH$7+AG1734*$AI$7)/(1+$P$6)^AG1734</f>
        <v>389.78211960568518</v>
      </c>
      <c r="AI1734" s="28">
        <f t="shared" ca="1" si="777"/>
        <v>148.11720545016033</v>
      </c>
      <c r="AJ1734" s="28">
        <f t="shared" ca="1" si="778"/>
        <v>322.35903505187736</v>
      </c>
      <c r="AK1734" s="35">
        <f t="shared" ca="1" si="779"/>
        <v>684</v>
      </c>
      <c r="AL1734" s="33">
        <f t="shared" ca="1" si="780"/>
        <v>330.08725700621596</v>
      </c>
      <c r="AM1734">
        <f t="shared" ca="1" si="781"/>
        <v>682</v>
      </c>
    </row>
    <row r="1735" spans="1:39" x14ac:dyDescent="0.25">
      <c r="A1735" t="str">
        <f>PTAinputs!B1735</f>
        <v>200HO09617</v>
      </c>
      <c r="B1735">
        <f>PTAinputs!H1735</f>
        <v>929</v>
      </c>
      <c r="C1735" s="26">
        <f>PTAinputs!AC1735</f>
        <v>8.6999999999999993</v>
      </c>
      <c r="D1735" s="51">
        <f t="shared" ca="1" si="753"/>
        <v>1024.4788098681838</v>
      </c>
      <c r="E1735" s="52">
        <f t="shared" ca="1" si="754"/>
        <v>362.20113579671187</v>
      </c>
      <c r="F1735" s="28">
        <f t="shared" ca="1" si="755"/>
        <v>3.1252220888355335</v>
      </c>
      <c r="G1735" s="3">
        <f t="shared" ca="1" si="756"/>
        <v>1</v>
      </c>
      <c r="H1735" s="34">
        <f>PTAinputs!AD1735</f>
        <v>2.2000000000000002</v>
      </c>
      <c r="I1735" s="33">
        <f t="shared" si="757"/>
        <v>-1425</v>
      </c>
      <c r="J1735">
        <f t="shared" ca="1" si="758"/>
        <v>1</v>
      </c>
      <c r="K1735" s="33">
        <f t="shared" ca="1" si="759"/>
        <v>-1422.8</v>
      </c>
      <c r="L1735" s="3">
        <f t="shared" ca="1" si="760"/>
        <v>1</v>
      </c>
      <c r="M1735" s="6">
        <f t="shared" ca="1" si="761"/>
        <v>0</v>
      </c>
      <c r="N1735" s="33">
        <f>PTAinputs!AF1735</f>
        <v>259.30338825713625</v>
      </c>
      <c r="O1735" s="31">
        <f t="shared" ca="1" si="762"/>
        <v>1.0205372813857663</v>
      </c>
      <c r="P1735" s="2">
        <f t="shared" ca="1" si="763"/>
        <v>254.08516963244458</v>
      </c>
      <c r="Q1735" s="3">
        <f t="shared" ca="1" si="764"/>
        <v>1</v>
      </c>
      <c r="R1735">
        <f t="shared" ca="1" si="765"/>
        <v>0</v>
      </c>
      <c r="S1735" s="33">
        <f>PTAinputs!AF1735</f>
        <v>259.30338825713625</v>
      </c>
      <c r="T1735" s="31">
        <f t="shared" ca="1" si="766"/>
        <v>1.0715641454550546</v>
      </c>
      <c r="U1735" s="2">
        <f t="shared" ca="1" si="767"/>
        <v>241.9858758404234</v>
      </c>
      <c r="V1735" s="76">
        <f t="shared" ca="1" si="768"/>
        <v>1</v>
      </c>
      <c r="W1735" s="2">
        <f t="shared" ca="1" si="769"/>
        <v>0</v>
      </c>
      <c r="X1735" s="33">
        <f>PTAinputs!AF1735</f>
        <v>259.30338825713625</v>
      </c>
      <c r="Y1735" s="31">
        <f t="shared" ca="1" si="770"/>
        <v>1.1251423527278075</v>
      </c>
      <c r="Z1735" s="2">
        <f t="shared" ca="1" si="771"/>
        <v>230.46273889564131</v>
      </c>
      <c r="AA1735" s="76">
        <f t="shared" ca="1" si="772"/>
        <v>0.12522208883553354</v>
      </c>
      <c r="AB1735" s="2">
        <f t="shared" ca="1" si="773"/>
        <v>806.03113048932323</v>
      </c>
      <c r="AC1735" s="33">
        <f>PTAinputs!AF1735</f>
        <v>259.30338825713625</v>
      </c>
      <c r="AD1735" s="31">
        <f t="shared" ca="1" si="774"/>
        <v>1.1605756845402426</v>
      </c>
      <c r="AE1735" s="2">
        <f t="shared" ca="1" si="775"/>
        <v>834.00906622606328</v>
      </c>
      <c r="AF1735" s="2">
        <f>PTAinputs!AE1735</f>
        <v>42</v>
      </c>
      <c r="AG1735" s="27">
        <f t="shared" ca="1" si="776"/>
        <v>3.2202220888355333</v>
      </c>
      <c r="AH1735" s="28">
        <f ca="1">($AH$7+AG1735*$AI$7)/(1+$P$6)^AG1735</f>
        <v>390.2650279290512</v>
      </c>
      <c r="AI1735" s="28">
        <f t="shared" ca="1" si="777"/>
        <v>74.150355306519714</v>
      </c>
      <c r="AJ1735" s="28">
        <f t="shared" ca="1" si="778"/>
        <v>327.80992222216997</v>
      </c>
      <c r="AK1735" s="35">
        <f t="shared" ca="1" si="779"/>
        <v>560</v>
      </c>
      <c r="AL1735" s="33">
        <f t="shared" ca="1" si="780"/>
        <v>331.38931140525648</v>
      </c>
      <c r="AM1735">
        <f t="shared" ca="1" si="781"/>
        <v>642</v>
      </c>
    </row>
    <row r="1736" spans="1:39" x14ac:dyDescent="0.25">
      <c r="A1736" t="str">
        <f>PTAinputs!B1736</f>
        <v>200HO11764</v>
      </c>
      <c r="B1736">
        <f>PTAinputs!H1736</f>
        <v>928</v>
      </c>
      <c r="C1736" s="26">
        <f>PTAinputs!AC1736</f>
        <v>7.4</v>
      </c>
      <c r="D1736" s="51">
        <f t="shared" ca="1" si="753"/>
        <v>992.72914127216472</v>
      </c>
      <c r="E1736" s="52">
        <f t="shared" ca="1" si="754"/>
        <v>365.07862876342256</v>
      </c>
      <c r="F1736" s="28">
        <f t="shared" ca="1" si="755"/>
        <v>2.9952220888355336</v>
      </c>
      <c r="G1736" s="3">
        <f t="shared" ca="1" si="756"/>
        <v>1</v>
      </c>
      <c r="H1736" s="34">
        <f>PTAinputs!AD1736</f>
        <v>1.9800000000000002</v>
      </c>
      <c r="I1736" s="33">
        <f t="shared" si="757"/>
        <v>-1425</v>
      </c>
      <c r="J1736">
        <f t="shared" ca="1" si="758"/>
        <v>1</v>
      </c>
      <c r="K1736" s="33">
        <f t="shared" ca="1" si="759"/>
        <v>-1423.02</v>
      </c>
      <c r="L1736" s="3">
        <f t="shared" ca="1" si="760"/>
        <v>1</v>
      </c>
      <c r="M1736" s="6">
        <f t="shared" ca="1" si="761"/>
        <v>0</v>
      </c>
      <c r="N1736" s="33">
        <f>PTAinputs!AF1736</f>
        <v>270.64535855186824</v>
      </c>
      <c r="O1736" s="31">
        <f t="shared" ca="1" si="762"/>
        <v>1.0205372813857663</v>
      </c>
      <c r="P1736" s="2">
        <f t="shared" ca="1" si="763"/>
        <v>265.19889423771423</v>
      </c>
      <c r="Q1736" s="3">
        <f t="shared" ca="1" si="764"/>
        <v>1</v>
      </c>
      <c r="R1736">
        <f t="shared" ca="1" si="765"/>
        <v>0</v>
      </c>
      <c r="S1736" s="33">
        <f>PTAinputs!AF1736</f>
        <v>270.64535855186824</v>
      </c>
      <c r="T1736" s="31">
        <f t="shared" ca="1" si="766"/>
        <v>1.0715641454550546</v>
      </c>
      <c r="U1736" s="2">
        <f t="shared" ca="1" si="767"/>
        <v>252.57037546448973</v>
      </c>
      <c r="V1736" s="76">
        <f t="shared" ca="1" si="768"/>
        <v>0.99522208883553365</v>
      </c>
      <c r="W1736" s="2">
        <f t="shared" ca="1" si="769"/>
        <v>805.97557506512499</v>
      </c>
      <c r="X1736" s="33">
        <f>PTAinputs!AF1736</f>
        <v>270.64535855186824</v>
      </c>
      <c r="Y1736" s="31">
        <f t="shared" ca="1" si="770"/>
        <v>1.1250330715191927</v>
      </c>
      <c r="Z1736" s="2">
        <f t="shared" ca="1" si="771"/>
        <v>1045.3927494490845</v>
      </c>
      <c r="AA1736" s="76">
        <f t="shared" ca="1" si="772"/>
        <v>0</v>
      </c>
      <c r="AB1736" s="2">
        <f t="shared" ca="1" si="773"/>
        <v>0</v>
      </c>
      <c r="AC1736" s="33">
        <f>PTAinputs!AF1736</f>
        <v>270.64535855186824</v>
      </c>
      <c r="AD1736" s="31">
        <f t="shared" ca="1" si="774"/>
        <v>1.1575125638635273</v>
      </c>
      <c r="AE1736" s="2">
        <f t="shared" ca="1" si="775"/>
        <v>0</v>
      </c>
      <c r="AF1736" s="2">
        <f>PTAinputs!AE1736</f>
        <v>36</v>
      </c>
      <c r="AG1736" s="27">
        <f t="shared" ca="1" si="776"/>
        <v>3.1552220888355338</v>
      </c>
      <c r="AH1736" s="28">
        <f ca="1">($AH$7+AG1736*$AI$7)/(1+$P$6)^AG1736</f>
        <v>389.93600655018815</v>
      </c>
      <c r="AI1736" s="28">
        <f t="shared" ca="1" si="777"/>
        <v>124.77952209606015</v>
      </c>
      <c r="AJ1736" s="28">
        <f t="shared" ca="1" si="778"/>
        <v>331.43757351833386</v>
      </c>
      <c r="AK1736" s="35">
        <f t="shared" ca="1" si="779"/>
        <v>465</v>
      </c>
      <c r="AL1736" s="33">
        <f t="shared" ca="1" si="780"/>
        <v>337.08410279105857</v>
      </c>
      <c r="AM1736">
        <f t="shared" ca="1" si="781"/>
        <v>491</v>
      </c>
    </row>
    <row r="1737" spans="1:39" x14ac:dyDescent="0.25">
      <c r="A1737" t="str">
        <f>PTAinputs!B1737</f>
        <v>014HO14947</v>
      </c>
      <c r="B1737">
        <f>PTAinputs!H1737</f>
        <v>995</v>
      </c>
      <c r="C1737" s="26">
        <f>PTAinputs!AC1737</f>
        <v>8.4</v>
      </c>
      <c r="D1737" s="51">
        <f t="shared" ca="1" si="753"/>
        <v>1086.0223309183616</v>
      </c>
      <c r="E1737" s="52">
        <f t="shared" ca="1" si="754"/>
        <v>387.40466713975587</v>
      </c>
      <c r="F1737" s="28">
        <f t="shared" ca="1" si="755"/>
        <v>3.0952220888355337</v>
      </c>
      <c r="G1737" s="3">
        <f t="shared" ca="1" si="756"/>
        <v>1</v>
      </c>
      <c r="H1737" s="34">
        <f>PTAinputs!AD1737</f>
        <v>1.32</v>
      </c>
      <c r="I1737" s="33">
        <f t="shared" si="757"/>
        <v>-1425</v>
      </c>
      <c r="J1737">
        <f t="shared" ca="1" si="758"/>
        <v>1</v>
      </c>
      <c r="K1737" s="33">
        <f t="shared" ca="1" si="759"/>
        <v>-1423.68</v>
      </c>
      <c r="L1737" s="3">
        <f t="shared" ca="1" si="760"/>
        <v>1</v>
      </c>
      <c r="M1737" s="6">
        <f t="shared" ca="1" si="761"/>
        <v>0</v>
      </c>
      <c r="N1737" s="33">
        <f>PTAinputs!AF1737</f>
        <v>284.86932002784874</v>
      </c>
      <c r="O1737" s="31">
        <f t="shared" ca="1" si="762"/>
        <v>1.0205372813857663</v>
      </c>
      <c r="P1737" s="2">
        <f t="shared" ca="1" si="763"/>
        <v>279.13661286438321</v>
      </c>
      <c r="Q1737" s="3">
        <f t="shared" ca="1" si="764"/>
        <v>1</v>
      </c>
      <c r="R1737">
        <f t="shared" ca="1" si="765"/>
        <v>0</v>
      </c>
      <c r="S1737" s="33">
        <f>PTAinputs!AF1737</f>
        <v>284.86932002784874</v>
      </c>
      <c r="T1737" s="31">
        <f t="shared" ca="1" si="766"/>
        <v>1.0715641454550546</v>
      </c>
      <c r="U1737" s="2">
        <f t="shared" ca="1" si="767"/>
        <v>265.84439320417448</v>
      </c>
      <c r="V1737" s="76">
        <f t="shared" ca="1" si="768"/>
        <v>1</v>
      </c>
      <c r="W1737" s="2">
        <f t="shared" ca="1" si="769"/>
        <v>0</v>
      </c>
      <c r="X1737" s="33">
        <f>PTAinputs!AF1737</f>
        <v>284.86932002784874</v>
      </c>
      <c r="Y1737" s="31">
        <f t="shared" ca="1" si="770"/>
        <v>1.1251423527278075</v>
      </c>
      <c r="Z1737" s="2">
        <f t="shared" ca="1" si="771"/>
        <v>253.18513638492803</v>
      </c>
      <c r="AA1737" s="76">
        <f t="shared" ca="1" si="772"/>
        <v>9.5222088835533736E-2</v>
      </c>
      <c r="AB1737" s="2">
        <f t="shared" ca="1" si="773"/>
        <v>809.27538672583705</v>
      </c>
      <c r="AC1737" s="33">
        <f>PTAinputs!AF1737</f>
        <v>284.86932002784874</v>
      </c>
      <c r="AD1737" s="31">
        <f t="shared" ca="1" si="774"/>
        <v>1.1598680918571977</v>
      </c>
      <c r="AE1737" s="2">
        <f t="shared" ca="1" si="775"/>
        <v>832.66240106707619</v>
      </c>
      <c r="AF1737" s="2">
        <f>PTAinputs!AE1737</f>
        <v>44.400000000000006</v>
      </c>
      <c r="AG1737" s="27">
        <f t="shared" ca="1" si="776"/>
        <v>3.2052220888355336</v>
      </c>
      <c r="AH1737" s="28">
        <f ca="1">($AH$7+AG1737*$AI$7)/(1+$P$6)^AG1737</f>
        <v>390.18963310343509</v>
      </c>
      <c r="AI1737" s="28">
        <f t="shared" ca="1" si="777"/>
        <v>85.841719282755619</v>
      </c>
      <c r="AJ1737" s="28">
        <f t="shared" ca="1" si="778"/>
        <v>350.87056752264863</v>
      </c>
      <c r="AK1737" s="35">
        <f t="shared" ca="1" si="779"/>
        <v>141</v>
      </c>
      <c r="AL1737" s="33">
        <f t="shared" ca="1" si="780"/>
        <v>353.47980280040076</v>
      </c>
      <c r="AM1737">
        <f t="shared" ca="1" si="781"/>
        <v>149</v>
      </c>
    </row>
    <row r="1738" spans="1:39" x14ac:dyDescent="0.25">
      <c r="A1738" t="str">
        <f>PTAinputs!B1738</f>
        <v>200HO11808</v>
      </c>
      <c r="B1738">
        <f>PTAinputs!H1738</f>
        <v>986</v>
      </c>
      <c r="C1738" s="26">
        <f>PTAinputs!AC1738</f>
        <v>7.3</v>
      </c>
      <c r="D1738" s="51">
        <f t="shared" ca="1" si="753"/>
        <v>1046.3713004564861</v>
      </c>
      <c r="E1738" s="52">
        <f t="shared" ca="1" si="754"/>
        <v>386.00281474125256</v>
      </c>
      <c r="F1738" s="28">
        <f t="shared" ca="1" si="755"/>
        <v>2.9852220888355334</v>
      </c>
      <c r="G1738" s="3">
        <f t="shared" ca="1" si="756"/>
        <v>1</v>
      </c>
      <c r="H1738" s="34">
        <f>PTAinputs!AD1738</f>
        <v>3.74</v>
      </c>
      <c r="I1738" s="33">
        <f t="shared" si="757"/>
        <v>-1425</v>
      </c>
      <c r="J1738">
        <f t="shared" ca="1" si="758"/>
        <v>1</v>
      </c>
      <c r="K1738" s="33">
        <f t="shared" ca="1" si="759"/>
        <v>-1421.26</v>
      </c>
      <c r="L1738" s="3">
        <f t="shared" ca="1" si="760"/>
        <v>1</v>
      </c>
      <c r="M1738" s="6">
        <f t="shared" ca="1" si="761"/>
        <v>0</v>
      </c>
      <c r="N1738" s="33">
        <f>PTAinputs!AF1738</f>
        <v>292.39161058250181</v>
      </c>
      <c r="O1738" s="31">
        <f t="shared" ca="1" si="762"/>
        <v>1.0205372813857663</v>
      </c>
      <c r="P1738" s="2">
        <f t="shared" ca="1" si="763"/>
        <v>286.50752492399823</v>
      </c>
      <c r="Q1738" s="3">
        <f t="shared" ca="1" si="764"/>
        <v>1</v>
      </c>
      <c r="R1738">
        <f t="shared" ca="1" si="765"/>
        <v>0</v>
      </c>
      <c r="S1738" s="33">
        <f>PTAinputs!AF1738</f>
        <v>292.39161058250181</v>
      </c>
      <c r="T1738" s="31">
        <f t="shared" ca="1" si="766"/>
        <v>1.0715641454550546</v>
      </c>
      <c r="U1738" s="2">
        <f t="shared" ca="1" si="767"/>
        <v>272.86430945142689</v>
      </c>
      <c r="V1738" s="76">
        <f t="shared" ca="1" si="768"/>
        <v>0.98522208883553342</v>
      </c>
      <c r="W1738" s="2">
        <f t="shared" ca="1" si="769"/>
        <v>802.2194966279551</v>
      </c>
      <c r="X1738" s="33">
        <f>PTAinputs!AF1738</f>
        <v>292.39161058250181</v>
      </c>
      <c r="Y1738" s="31">
        <f t="shared" ca="1" si="770"/>
        <v>1.1248043841474458</v>
      </c>
      <c r="Z1738" s="2">
        <f t="shared" ca="1" si="771"/>
        <v>1058.32684951174</v>
      </c>
      <c r="AA1738" s="76">
        <f t="shared" ca="1" si="772"/>
        <v>0</v>
      </c>
      <c r="AB1738" s="2">
        <f t="shared" ca="1" si="773"/>
        <v>0</v>
      </c>
      <c r="AC1738" s="33">
        <f>PTAinputs!AF1738</f>
        <v>292.39161058250181</v>
      </c>
      <c r="AD1738" s="31">
        <f t="shared" ca="1" si="774"/>
        <v>1.1572772743305393</v>
      </c>
      <c r="AE1738" s="2">
        <f t="shared" ca="1" si="775"/>
        <v>0</v>
      </c>
      <c r="AF1738" s="2">
        <f>PTAinputs!AE1738</f>
        <v>31.200000000000003</v>
      </c>
      <c r="AG1738" s="27">
        <f t="shared" ca="1" si="776"/>
        <v>3.1502220888355335</v>
      </c>
      <c r="AH1738" s="28">
        <f ca="1">($AH$7+AG1738*$AI$7)/(1+$P$6)^AG1738</f>
        <v>389.91044798688904</v>
      </c>
      <c r="AI1738" s="28">
        <f t="shared" ca="1" si="777"/>
        <v>128.6704478356734</v>
      </c>
      <c r="AJ1738" s="28">
        <f t="shared" ca="1" si="778"/>
        <v>350.51707019381314</v>
      </c>
      <c r="AK1738" s="35">
        <f t="shared" ca="1" si="779"/>
        <v>142</v>
      </c>
      <c r="AL1738" s="33">
        <f t="shared" ca="1" si="780"/>
        <v>354.43832021066532</v>
      </c>
      <c r="AM1738">
        <f t="shared" ca="1" si="781"/>
        <v>144</v>
      </c>
    </row>
    <row r="1739" spans="1:39" x14ac:dyDescent="0.25">
      <c r="A1739" t="str">
        <f>PTAinputs!B1739</f>
        <v>566HO01325</v>
      </c>
      <c r="B1739">
        <f>PTAinputs!H1739</f>
        <v>988</v>
      </c>
      <c r="C1739" s="26">
        <f>PTAinputs!AC1739</f>
        <v>8.3000000000000007</v>
      </c>
      <c r="D1739" s="51">
        <f t="shared" ref="D1739:D1802" ca="1" si="782">SUM(K1739,(P1739+$N$6*L1739/O1739),(U1739+$N$6*Q1739/T1739),(Z1739+$N$6*V1739/Y1739),(AE1739+$N$6*AA1739/AD1739))</f>
        <v>1072.7762576917796</v>
      </c>
      <c r="E1739" s="52">
        <f t="shared" ref="E1739:E1802" ca="1" si="783">-PMT(P$6,F1739,D1739)</f>
        <v>383.82861168218767</v>
      </c>
      <c r="F1739" s="28">
        <f t="shared" ref="F1739:F1802" ca="1" si="784">$F$7+0.1*(C1739-$C$9)</f>
        <v>3.0852220888355335</v>
      </c>
      <c r="G1739" s="3">
        <f t="shared" ref="G1739:G1802" ca="1" si="785">IF($F1739-I$9&gt;0,1,ABS(I$9-1-$F1739))</f>
        <v>1</v>
      </c>
      <c r="H1739" s="34">
        <f>PTAinputs!AD1739</f>
        <v>2.8600000000000003</v>
      </c>
      <c r="I1739" s="33">
        <f t="shared" ref="I1739:I1802" si="786">$L$6</f>
        <v>-1425</v>
      </c>
      <c r="J1739">
        <f t="shared" ref="J1739:J1802" ca="1" si="787">(1+$P$6)^IF(I$9-$F1739&gt;0,$F1739,I$9)</f>
        <v>1</v>
      </c>
      <c r="K1739" s="33">
        <f t="shared" ref="K1739:K1802" ca="1" si="788">(G1739*(H1739+I1739)/J1739)</f>
        <v>-1422.14</v>
      </c>
      <c r="L1739" s="3">
        <f t="shared" ref="L1739:L1802" ca="1" si="789">IF($F1739-M$9&gt;0,1,ABS(M$9-1-$F1739))</f>
        <v>1</v>
      </c>
      <c r="M1739" s="6">
        <f t="shared" ref="M1739:M1802" ca="1" si="790">IF($F1739&gt;M$9,0,IF($F1739&lt;=M$9,AF1739+$M$6,0))/(1+$P$6)^F1739</f>
        <v>0</v>
      </c>
      <c r="N1739" s="33">
        <f>PTAinputs!AF1739</f>
        <v>278.84137851009524</v>
      </c>
      <c r="O1739" s="31">
        <f t="shared" ref="O1739:O1802" ca="1" si="791">(1+$P$6)^IF(M$9-$F1739&gt;0,($F1739-$I$9)/2+$I$9,(M$9-$I$9)/12*10/2+$I$9)</f>
        <v>1.0205372813857663</v>
      </c>
      <c r="P1739" s="2">
        <f t="shared" ref="P1739:P1802" ca="1" si="792">(L1739*N1739/O1739)+M1739</f>
        <v>273.22997757755832</v>
      </c>
      <c r="Q1739" s="3">
        <f t="shared" ref="Q1739:Q1802" ca="1" si="793">IF($F1739-R$9&gt;0,1,ABS(R$9-1-$F1739))</f>
        <v>1</v>
      </c>
      <c r="R1739">
        <f t="shared" ref="R1739:R1802" ca="1" si="794">IF($F1739&gt;R$9,0,IF(AND($F1739&lt;=R$9,M1739&lt;=0),AF1739+$M$6,0))/(1+$P$6)^F1739</f>
        <v>0</v>
      </c>
      <c r="S1739" s="33">
        <f>PTAinputs!AF1739</f>
        <v>278.84137851009524</v>
      </c>
      <c r="T1739" s="31">
        <f t="shared" ref="T1739:T1802" ca="1" si="795">(1+$P$6)^IF(R$9-$F1739&gt;=0,($F1739-$M$9)/12*10/2+$M$9,(R$9-$M$9)/12*10/2+$M$9)</f>
        <v>1.0715641454550546</v>
      </c>
      <c r="U1739" s="2">
        <f t="shared" ref="U1739:U1802" ca="1" si="796">(Q1739*S1739/T1739)+R1739</f>
        <v>260.21902626434127</v>
      </c>
      <c r="V1739" s="76">
        <f t="shared" ref="V1739:V1802" ca="1" si="797">IF($F1739-W$9&gt;0,1,ABS(W$9-1-$F1739))</f>
        <v>1</v>
      </c>
      <c r="W1739" s="2">
        <f t="shared" ref="W1739:W1802" ca="1" si="798">IF($F1739&gt;W$9,0,IF(AND($F1739&lt;=W$9,ABS(R1739)&lt;=0),$M$6+AF1739,0))/(1+$P$6)^F1739</f>
        <v>0</v>
      </c>
      <c r="X1739" s="33">
        <f>PTAinputs!AF1739</f>
        <v>278.84137851009524</v>
      </c>
      <c r="Y1739" s="31">
        <f t="shared" ref="Y1739:Y1802" ca="1" si="799">(1+$P$6)^IF(W$9-$F1739&gt;=0,($F1739-$R$9)/12*10/2+$R$9,(W$9-$R$9)/12*10/2+$R$9)</f>
        <v>1.1251423527278075</v>
      </c>
      <c r="Z1739" s="2">
        <f t="shared" ref="Z1739:Z1802" ca="1" si="800">(V1739*X1739/Y1739)+W1739</f>
        <v>247.82764406127734</v>
      </c>
      <c r="AA1739" s="76">
        <f t="shared" ref="AA1739:AA1802" ca="1" si="801">IF($F1739-AB$9&gt;=0,1,IF($F1739-W$9&lt;=0,0,ABS(AB$9-1-$F1739)))</f>
        <v>8.5222088835533505E-2</v>
      </c>
      <c r="AB1739" s="2">
        <f t="shared" ref="AB1739:AB1802" ca="1" si="802">IF($F1739&gt;AB$9,0,IF(AND($F1739&lt;=AB$9,ABS(W1739)+ABS(R1739)&lt;=0),$M$6+AF1739,0))/(1+$P$6)^F1739</f>
        <v>816.89645689524434</v>
      </c>
      <c r="AC1739" s="33">
        <f>PTAinputs!AF1739</f>
        <v>278.84137851009524</v>
      </c>
      <c r="AD1739" s="31">
        <f t="shared" ref="AD1739:AD1802" ca="1" si="803">(1+$P$6)^IF(AB$9-$F1739&gt;=0,(F1739-$W$9)/12*10/2+$W$9,(AB$9-$W$9)/12*10/2+$W$9)</f>
        <v>1.1596323235120578</v>
      </c>
      <c r="AE1739" s="2">
        <f t="shared" ref="AE1739:AE1802" ca="1" si="804">(AA1739*AC1739/AD1739)+AB1739</f>
        <v>837.38868037728741</v>
      </c>
      <c r="AF1739" s="2">
        <f>PTAinputs!AE1739</f>
        <v>52.800000000000004</v>
      </c>
      <c r="AG1739" s="27">
        <f t="shared" ref="AG1739:AG1802" ca="1" si="805">AVERAGE($AG$7,F1739)</f>
        <v>3.2002220888355337</v>
      </c>
      <c r="AH1739" s="28">
        <f ca="1">($AH$7+AG1739*$AI$7)/(1+$P$6)^AG1739</f>
        <v>390.16443049860072</v>
      </c>
      <c r="AI1739" s="28">
        <f t="shared" ref="AI1739:AI1802" ca="1" si="806">AH1739*($AG$7-F1739)</f>
        <v>89.737819014678166</v>
      </c>
      <c r="AJ1739" s="28">
        <f t="shared" ref="AJ1739:AJ1802" ca="1" si="807">D1739/F1739</f>
        <v>347.71443572047076</v>
      </c>
      <c r="AK1739" s="35">
        <f t="shared" ca="1" si="779"/>
        <v>167</v>
      </c>
      <c r="AL1739" s="33">
        <f t="shared" ca="1" si="780"/>
        <v>350.65948692287731</v>
      </c>
      <c r="AM1739">
        <f t="shared" ca="1" si="781"/>
        <v>196</v>
      </c>
    </row>
    <row r="1740" spans="1:39" x14ac:dyDescent="0.25">
      <c r="A1740" t="str">
        <f>PTAinputs!B1740</f>
        <v>001HO14138</v>
      </c>
      <c r="B1740">
        <f>PTAinputs!H1740</f>
        <v>918</v>
      </c>
      <c r="C1740" s="26">
        <f>PTAinputs!AC1740</f>
        <v>7.2</v>
      </c>
      <c r="D1740" s="51">
        <f t="shared" ca="1" si="782"/>
        <v>973.85215933182758</v>
      </c>
      <c r="E1740" s="52">
        <f t="shared" ca="1" si="783"/>
        <v>360.37243197320936</v>
      </c>
      <c r="F1740" s="28">
        <f t="shared" ca="1" si="784"/>
        <v>2.9752220888355336</v>
      </c>
      <c r="G1740" s="3">
        <f t="shared" ca="1" si="785"/>
        <v>1</v>
      </c>
      <c r="H1740" s="34">
        <f>PTAinputs!AD1740</f>
        <v>5.28</v>
      </c>
      <c r="I1740" s="33">
        <f t="shared" si="786"/>
        <v>-1425</v>
      </c>
      <c r="J1740">
        <f t="shared" ca="1" si="787"/>
        <v>1</v>
      </c>
      <c r="K1740" s="33">
        <f t="shared" ca="1" si="788"/>
        <v>-1419.72</v>
      </c>
      <c r="L1740" s="3">
        <f t="shared" ca="1" si="789"/>
        <v>1</v>
      </c>
      <c r="M1740" s="6">
        <f t="shared" ca="1" si="790"/>
        <v>0</v>
      </c>
      <c r="N1740" s="33">
        <f>PTAinputs!AF1740</f>
        <v>263.37889301462059</v>
      </c>
      <c r="O1740" s="31">
        <f t="shared" ca="1" si="791"/>
        <v>1.0205372813857663</v>
      </c>
      <c r="P1740" s="2">
        <f t="shared" ca="1" si="792"/>
        <v>258.07865897557792</v>
      </c>
      <c r="Q1740" s="3">
        <f t="shared" ca="1" si="793"/>
        <v>1</v>
      </c>
      <c r="R1740">
        <f t="shared" ca="1" si="794"/>
        <v>0</v>
      </c>
      <c r="S1740" s="33">
        <f>PTAinputs!AF1740</f>
        <v>263.37889301462059</v>
      </c>
      <c r="T1740" s="31">
        <f t="shared" ca="1" si="795"/>
        <v>1.0715641454550546</v>
      </c>
      <c r="U1740" s="2">
        <f t="shared" ca="1" si="796"/>
        <v>245.78919902435993</v>
      </c>
      <c r="V1740" s="76">
        <f t="shared" ca="1" si="797"/>
        <v>0.97522208883553363</v>
      </c>
      <c r="W1740" s="2">
        <f t="shared" ca="1" si="798"/>
        <v>814.02744585311996</v>
      </c>
      <c r="X1740" s="33">
        <f>PTAinputs!AF1740</f>
        <v>263.37889301462059</v>
      </c>
      <c r="Y1740" s="31">
        <f t="shared" ca="1" si="799"/>
        <v>1.1245757432613672</v>
      </c>
      <c r="Z1740" s="2">
        <f t="shared" ca="1" si="800"/>
        <v>1042.4272808486828</v>
      </c>
      <c r="AA1740" s="76">
        <f t="shared" ca="1" si="801"/>
        <v>0</v>
      </c>
      <c r="AB1740" s="2">
        <f t="shared" ca="1" si="802"/>
        <v>0</v>
      </c>
      <c r="AC1740" s="33">
        <f>PTAinputs!AF1740</f>
        <v>263.37889301462059</v>
      </c>
      <c r="AD1740" s="31">
        <f t="shared" ca="1" si="803"/>
        <v>1.1570420326252517</v>
      </c>
      <c r="AE1740" s="2">
        <f t="shared" ca="1" si="804"/>
        <v>0</v>
      </c>
      <c r="AF1740" s="2">
        <f>PTAinputs!AE1740</f>
        <v>44.400000000000006</v>
      </c>
      <c r="AG1740" s="27">
        <f t="shared" ca="1" si="805"/>
        <v>3.1452220888355336</v>
      </c>
      <c r="AH1740" s="28">
        <f ca="1">($AH$7+AG1740*$AI$7)/(1+$P$6)^AG1740</f>
        <v>389.88485374046911</v>
      </c>
      <c r="AI1740" s="28">
        <f t="shared" ca="1" si="806"/>
        <v>132.56085027175945</v>
      </c>
      <c r="AJ1740" s="28">
        <f t="shared" ca="1" si="807"/>
        <v>327.32082858156707</v>
      </c>
      <c r="AK1740" s="35">
        <f t="shared" ref="AK1740:AK1803" ca="1" si="808">RANK(AJ1740,OFFSET(AJ$11,0,0,10000,1))</f>
        <v>571</v>
      </c>
      <c r="AL1740" s="33">
        <f t="shared" ref="AL1740:AL1803" ca="1" si="809">((AI1740+D1740)/$AG$7)</f>
        <v>333.73722180772893</v>
      </c>
      <c r="AM1740">
        <f t="shared" ref="AM1740:AM1803" ca="1" si="810">RANK(AL1740,OFFSET(AL$11,0,0,10000,1))</f>
        <v>584</v>
      </c>
    </row>
    <row r="1741" spans="1:39" x14ac:dyDescent="0.25">
      <c r="A1741" t="str">
        <f>PTAinputs!B1741</f>
        <v>011HO14200</v>
      </c>
      <c r="B1741">
        <f>PTAinputs!H1741</f>
        <v>950</v>
      </c>
      <c r="C1741" s="26">
        <f>PTAinputs!AC1741</f>
        <v>7.8</v>
      </c>
      <c r="D1741" s="51">
        <f t="shared" ca="1" si="782"/>
        <v>1024.4139602195557</v>
      </c>
      <c r="E1741" s="52">
        <f t="shared" ca="1" si="783"/>
        <v>372.12006049509012</v>
      </c>
      <c r="F1741" s="28">
        <f t="shared" ca="1" si="784"/>
        <v>3.0352220888355337</v>
      </c>
      <c r="G1741" s="3">
        <f t="shared" ca="1" si="785"/>
        <v>1</v>
      </c>
      <c r="H1741" s="34">
        <f>PTAinputs!AD1741</f>
        <v>3.9600000000000004</v>
      </c>
      <c r="I1741" s="33">
        <f t="shared" si="786"/>
        <v>-1425</v>
      </c>
      <c r="J1741">
        <f t="shared" ca="1" si="787"/>
        <v>1</v>
      </c>
      <c r="K1741" s="33">
        <f t="shared" ca="1" si="788"/>
        <v>-1421.04</v>
      </c>
      <c r="L1741" s="3">
        <f t="shared" ca="1" si="789"/>
        <v>1</v>
      </c>
      <c r="M1741" s="6">
        <f t="shared" ca="1" si="790"/>
        <v>0</v>
      </c>
      <c r="N1741" s="33">
        <f>PTAinputs!AF1741</f>
        <v>279.41592016709217</v>
      </c>
      <c r="O1741" s="31">
        <f t="shared" ca="1" si="791"/>
        <v>1.0205372813857663</v>
      </c>
      <c r="P1741" s="2">
        <f t="shared" ca="1" si="792"/>
        <v>273.7929571643665</v>
      </c>
      <c r="Q1741" s="3">
        <f t="shared" ca="1" si="793"/>
        <v>1</v>
      </c>
      <c r="R1741">
        <f t="shared" ca="1" si="794"/>
        <v>0</v>
      </c>
      <c r="S1741" s="33">
        <f>PTAinputs!AF1741</f>
        <v>279.41592016709217</v>
      </c>
      <c r="T1741" s="31">
        <f t="shared" ca="1" si="795"/>
        <v>1.0715641454550546</v>
      </c>
      <c r="U1741" s="2">
        <f t="shared" ca="1" si="796"/>
        <v>260.75519729939668</v>
      </c>
      <c r="V1741" s="76">
        <f t="shared" ca="1" si="797"/>
        <v>1</v>
      </c>
      <c r="W1741" s="2">
        <f t="shared" ca="1" si="798"/>
        <v>0</v>
      </c>
      <c r="X1741" s="33">
        <f>PTAinputs!AF1741</f>
        <v>279.41592016709217</v>
      </c>
      <c r="Y1741" s="31">
        <f t="shared" ca="1" si="799"/>
        <v>1.1251423527278075</v>
      </c>
      <c r="Z1741" s="2">
        <f t="shared" ca="1" si="800"/>
        <v>248.33828314228251</v>
      </c>
      <c r="AA1741" s="76">
        <f t="shared" ca="1" si="801"/>
        <v>3.5222088835533683E-2</v>
      </c>
      <c r="AB1741" s="2">
        <f t="shared" ca="1" si="802"/>
        <v>790.95143346702559</v>
      </c>
      <c r="AC1741" s="33">
        <f>PTAinputs!AF1741</f>
        <v>279.41592016709217</v>
      </c>
      <c r="AD1741" s="31">
        <f t="shared" ca="1" si="803"/>
        <v>1.1584542004669949</v>
      </c>
      <c r="AE1741" s="2">
        <f t="shared" ca="1" si="804"/>
        <v>799.44690299721537</v>
      </c>
      <c r="AF1741" s="2">
        <f>PTAinputs!AE1741</f>
        <v>20.399999999999999</v>
      </c>
      <c r="AG1741" s="27">
        <f t="shared" ca="1" si="805"/>
        <v>3.1752220888355334</v>
      </c>
      <c r="AH1741" s="28">
        <f ca="1">($AH$7+AG1741*$AI$7)/(1+$P$6)^AG1741</f>
        <v>390.03788428979044</v>
      </c>
      <c r="AI1741" s="28">
        <f t="shared" ca="1" si="806"/>
        <v>109.21060760114125</v>
      </c>
      <c r="AJ1741" s="28">
        <f t="shared" ca="1" si="807"/>
        <v>337.50873255293595</v>
      </c>
      <c r="AK1741" s="35">
        <f t="shared" ca="1" si="808"/>
        <v>341</v>
      </c>
      <c r="AL1741" s="33">
        <f t="shared" ca="1" si="809"/>
        <v>341.94528675419173</v>
      </c>
      <c r="AM1741">
        <f t="shared" ca="1" si="810"/>
        <v>365</v>
      </c>
    </row>
    <row r="1742" spans="1:39" x14ac:dyDescent="0.25">
      <c r="A1742" t="str">
        <f>PTAinputs!B1742</f>
        <v>200HO11695</v>
      </c>
      <c r="B1742">
        <f>PTAinputs!H1742</f>
        <v>944</v>
      </c>
      <c r="C1742" s="26">
        <f>PTAinputs!AC1742</f>
        <v>7.1</v>
      </c>
      <c r="D1742" s="51">
        <f t="shared" ca="1" si="782"/>
        <v>1000.7721831042675</v>
      </c>
      <c r="E1742" s="52">
        <f t="shared" ca="1" si="783"/>
        <v>371.49462032734095</v>
      </c>
      <c r="F1742" s="28">
        <f t="shared" ca="1" si="784"/>
        <v>2.9652220888355334</v>
      </c>
      <c r="G1742" s="3">
        <f t="shared" ca="1" si="785"/>
        <v>1</v>
      </c>
      <c r="H1742" s="34">
        <f>PTAinputs!AD1742</f>
        <v>3.9600000000000004</v>
      </c>
      <c r="I1742" s="33">
        <f t="shared" si="786"/>
        <v>-1425</v>
      </c>
      <c r="J1742">
        <f t="shared" ca="1" si="787"/>
        <v>1</v>
      </c>
      <c r="K1742" s="33">
        <f t="shared" ca="1" si="788"/>
        <v>-1421.04</v>
      </c>
      <c r="L1742" s="3">
        <f t="shared" ca="1" si="789"/>
        <v>1</v>
      </c>
      <c r="M1742" s="6">
        <f t="shared" ca="1" si="790"/>
        <v>0</v>
      </c>
      <c r="N1742" s="33">
        <f>PTAinputs!AF1742</f>
        <v>282.33008818751455</v>
      </c>
      <c r="O1742" s="31">
        <f t="shared" ca="1" si="791"/>
        <v>1.0205372813857663</v>
      </c>
      <c r="P1742" s="2">
        <f t="shared" ca="1" si="792"/>
        <v>276.64848049857073</v>
      </c>
      <c r="Q1742" s="3">
        <f t="shared" ca="1" si="793"/>
        <v>1</v>
      </c>
      <c r="R1742">
        <f t="shared" ca="1" si="794"/>
        <v>0</v>
      </c>
      <c r="S1742" s="33">
        <f>PTAinputs!AF1742</f>
        <v>282.33008818751455</v>
      </c>
      <c r="T1742" s="31">
        <f t="shared" ca="1" si="795"/>
        <v>1.0715641454550546</v>
      </c>
      <c r="U1742" s="2">
        <f t="shared" ca="1" si="796"/>
        <v>263.47474333197209</v>
      </c>
      <c r="V1742" s="76">
        <f t="shared" ca="1" si="797"/>
        <v>0.9652220888355334</v>
      </c>
      <c r="W1742" s="2">
        <f t="shared" ca="1" si="798"/>
        <v>794.69576275517932</v>
      </c>
      <c r="X1742" s="33">
        <f>PTAinputs!AF1742</f>
        <v>282.33008818751455</v>
      </c>
      <c r="Y1742" s="31">
        <f t="shared" ca="1" si="799"/>
        <v>1.1243471488515073</v>
      </c>
      <c r="Z1742" s="2">
        <f t="shared" ca="1" si="800"/>
        <v>1037.0686257449033</v>
      </c>
      <c r="AA1742" s="76">
        <f t="shared" ca="1" si="801"/>
        <v>0</v>
      </c>
      <c r="AB1742" s="2">
        <f t="shared" ca="1" si="802"/>
        <v>0</v>
      </c>
      <c r="AC1742" s="33">
        <f>PTAinputs!AF1742</f>
        <v>282.33008818751455</v>
      </c>
      <c r="AD1742" s="31">
        <f t="shared" ca="1" si="803"/>
        <v>1.1568068387379429</v>
      </c>
      <c r="AE1742" s="2">
        <f t="shared" ca="1" si="804"/>
        <v>0</v>
      </c>
      <c r="AF1742" s="2">
        <f>PTAinputs!AE1742</f>
        <v>21.6</v>
      </c>
      <c r="AG1742" s="27">
        <f t="shared" ca="1" si="805"/>
        <v>3.1402220888355332</v>
      </c>
      <c r="AH1742" s="28">
        <f ca="1">($AH$7+AG1742*$AI$7)/(1+$P$6)^AG1742</f>
        <v>389.85922379503779</v>
      </c>
      <c r="AI1742" s="28">
        <f t="shared" ca="1" si="806"/>
        <v>136.45072832826327</v>
      </c>
      <c r="AJ1742" s="28">
        <f t="shared" ca="1" si="807"/>
        <v>337.50328073985133</v>
      </c>
      <c r="AK1742" s="35">
        <f t="shared" ca="1" si="808"/>
        <v>342</v>
      </c>
      <c r="AL1742" s="33">
        <f t="shared" ca="1" si="809"/>
        <v>343.03068722372637</v>
      </c>
      <c r="AM1742">
        <f t="shared" ca="1" si="810"/>
        <v>346</v>
      </c>
    </row>
    <row r="1743" spans="1:39" x14ac:dyDescent="0.25">
      <c r="A1743" t="str">
        <f>PTAinputs!B1743</f>
        <v>011HO15001</v>
      </c>
      <c r="B1743">
        <f>PTAinputs!H1743</f>
        <v>1013</v>
      </c>
      <c r="C1743" s="26">
        <f>PTAinputs!AC1743</f>
        <v>8.6999999999999993</v>
      </c>
      <c r="D1743" s="51">
        <f t="shared" ca="1" si="782"/>
        <v>1110.2402982703111</v>
      </c>
      <c r="E1743" s="52">
        <f t="shared" ca="1" si="783"/>
        <v>392.521829800001</v>
      </c>
      <c r="F1743" s="28">
        <f t="shared" ca="1" si="784"/>
        <v>3.1252220888355335</v>
      </c>
      <c r="G1743" s="3">
        <f t="shared" ca="1" si="785"/>
        <v>1</v>
      </c>
      <c r="H1743" s="34">
        <f>PTAinputs!AD1743</f>
        <v>3.3000000000000003</v>
      </c>
      <c r="I1743" s="33">
        <f t="shared" si="786"/>
        <v>-1425</v>
      </c>
      <c r="J1743">
        <f t="shared" ca="1" si="787"/>
        <v>1</v>
      </c>
      <c r="K1743" s="33">
        <f t="shared" ca="1" si="788"/>
        <v>-1421.7</v>
      </c>
      <c r="L1743" s="3">
        <f t="shared" ca="1" si="789"/>
        <v>1</v>
      </c>
      <c r="M1743" s="6">
        <f t="shared" ca="1" si="790"/>
        <v>0</v>
      </c>
      <c r="N1743" s="33">
        <f>PTAinputs!AF1743</f>
        <v>288.75312137386874</v>
      </c>
      <c r="O1743" s="31">
        <f t="shared" ca="1" si="791"/>
        <v>1.0205372813857663</v>
      </c>
      <c r="P1743" s="2">
        <f t="shared" ca="1" si="792"/>
        <v>282.94225663346361</v>
      </c>
      <c r="Q1743" s="3">
        <f t="shared" ca="1" si="793"/>
        <v>1</v>
      </c>
      <c r="R1743">
        <f t="shared" ca="1" si="794"/>
        <v>0</v>
      </c>
      <c r="S1743" s="33">
        <f>PTAinputs!AF1743</f>
        <v>288.75312137386874</v>
      </c>
      <c r="T1743" s="31">
        <f t="shared" ca="1" si="795"/>
        <v>1.0715641454550546</v>
      </c>
      <c r="U1743" s="2">
        <f t="shared" ca="1" si="796"/>
        <v>269.4688158413939</v>
      </c>
      <c r="V1743" s="76">
        <f t="shared" ca="1" si="797"/>
        <v>1</v>
      </c>
      <c r="W1743" s="2">
        <f t="shared" ca="1" si="798"/>
        <v>0</v>
      </c>
      <c r="X1743" s="33">
        <f>PTAinputs!AF1743</f>
        <v>288.75312137386874</v>
      </c>
      <c r="Y1743" s="31">
        <f t="shared" ca="1" si="799"/>
        <v>1.1251423527278075</v>
      </c>
      <c r="Z1743" s="2">
        <f t="shared" ca="1" si="800"/>
        <v>256.63696746799417</v>
      </c>
      <c r="AA1743" s="76">
        <f t="shared" ca="1" si="801"/>
        <v>0.12522208883553354</v>
      </c>
      <c r="AB1743" s="2">
        <f t="shared" ca="1" si="802"/>
        <v>805.00083931272843</v>
      </c>
      <c r="AC1743" s="33">
        <f>PTAinputs!AF1743</f>
        <v>288.75312137386874</v>
      </c>
      <c r="AD1743" s="31">
        <f t="shared" ca="1" si="803"/>
        <v>1.1605756845402426</v>
      </c>
      <c r="AE1743" s="2">
        <f t="shared" ca="1" si="804"/>
        <v>836.15629905384833</v>
      </c>
      <c r="AF1743" s="2">
        <f>PTAinputs!AE1743</f>
        <v>40.799999999999997</v>
      </c>
      <c r="AG1743" s="27">
        <f t="shared" ca="1" si="805"/>
        <v>3.2202220888355333</v>
      </c>
      <c r="AH1743" s="28">
        <f ca="1">($AH$7+AG1743*$AI$7)/(1+$P$6)^AG1743</f>
        <v>390.2650279290512</v>
      </c>
      <c r="AI1743" s="28">
        <f t="shared" ca="1" si="806"/>
        <v>74.150355306519714</v>
      </c>
      <c r="AJ1743" s="28">
        <f t="shared" ca="1" si="807"/>
        <v>355.25164827053612</v>
      </c>
      <c r="AK1743" s="35">
        <f t="shared" ca="1" si="808"/>
        <v>95</v>
      </c>
      <c r="AL1743" s="33">
        <f t="shared" ca="1" si="809"/>
        <v>357.258313874485</v>
      </c>
      <c r="AM1743">
        <f t="shared" ca="1" si="810"/>
        <v>111</v>
      </c>
    </row>
    <row r="1744" spans="1:39" x14ac:dyDescent="0.25">
      <c r="A1744" t="str">
        <f>PTAinputs!B1744</f>
        <v>011HO15199</v>
      </c>
      <c r="B1744">
        <f>PTAinputs!H1744</f>
        <v>947</v>
      </c>
      <c r="C1744" s="26">
        <f>PTAinputs!AC1744</f>
        <v>7.2</v>
      </c>
      <c r="D1744" s="51">
        <f t="shared" ca="1" si="782"/>
        <v>1005.3302712167433</v>
      </c>
      <c r="E1744" s="52">
        <f t="shared" ca="1" si="783"/>
        <v>372.02085686521252</v>
      </c>
      <c r="F1744" s="28">
        <f t="shared" ca="1" si="784"/>
        <v>2.9752220888355336</v>
      </c>
      <c r="G1744" s="3">
        <f t="shared" ca="1" si="785"/>
        <v>1</v>
      </c>
      <c r="H1744" s="34">
        <f>PTAinputs!AD1744</f>
        <v>2.8600000000000003</v>
      </c>
      <c r="I1744" s="33">
        <f t="shared" si="786"/>
        <v>-1425</v>
      </c>
      <c r="J1744">
        <f t="shared" ca="1" si="787"/>
        <v>1</v>
      </c>
      <c r="K1744" s="33">
        <f t="shared" ca="1" si="788"/>
        <v>-1422.14</v>
      </c>
      <c r="L1744" s="3">
        <f t="shared" ca="1" si="789"/>
        <v>1</v>
      </c>
      <c r="M1744" s="6">
        <f t="shared" ca="1" si="790"/>
        <v>0</v>
      </c>
      <c r="N1744" s="33">
        <f>PTAinputs!AF1744</f>
        <v>283.03707356695287</v>
      </c>
      <c r="O1744" s="31">
        <f t="shared" ca="1" si="791"/>
        <v>1.0205372813857663</v>
      </c>
      <c r="P1744" s="2">
        <f t="shared" ca="1" si="792"/>
        <v>277.34123851175991</v>
      </c>
      <c r="Q1744" s="3">
        <f t="shared" ca="1" si="793"/>
        <v>1</v>
      </c>
      <c r="R1744">
        <f t="shared" ca="1" si="794"/>
        <v>0</v>
      </c>
      <c r="S1744" s="33">
        <f>PTAinputs!AF1744</f>
        <v>283.03707356695287</v>
      </c>
      <c r="T1744" s="31">
        <f t="shared" ca="1" si="795"/>
        <v>1.0715641454550546</v>
      </c>
      <c r="U1744" s="2">
        <f t="shared" ca="1" si="796"/>
        <v>264.13451286834277</v>
      </c>
      <c r="V1744" s="76">
        <f t="shared" ca="1" si="797"/>
        <v>0.97522208883553363</v>
      </c>
      <c r="W1744" s="2">
        <f t="shared" ca="1" si="798"/>
        <v>793.27026491338893</v>
      </c>
      <c r="X1744" s="33">
        <f>PTAinputs!AF1744</f>
        <v>283.03707356695287</v>
      </c>
      <c r="Y1744" s="31">
        <f t="shared" ca="1" si="799"/>
        <v>1.1245757432613672</v>
      </c>
      <c r="Z1744" s="2">
        <f t="shared" ca="1" si="800"/>
        <v>1038.7174993534336</v>
      </c>
      <c r="AA1744" s="76">
        <f t="shared" ca="1" si="801"/>
        <v>0</v>
      </c>
      <c r="AB1744" s="2">
        <f t="shared" ca="1" si="802"/>
        <v>0</v>
      </c>
      <c r="AC1744" s="33">
        <f>PTAinputs!AF1744</f>
        <v>283.03707356695287</v>
      </c>
      <c r="AD1744" s="31">
        <f t="shared" ca="1" si="803"/>
        <v>1.1570420326252517</v>
      </c>
      <c r="AE1744" s="2">
        <f t="shared" ca="1" si="804"/>
        <v>0</v>
      </c>
      <c r="AF1744" s="2">
        <f>PTAinputs!AE1744</f>
        <v>20.399999999999999</v>
      </c>
      <c r="AG1744" s="27">
        <f t="shared" ca="1" si="805"/>
        <v>3.1452220888355336</v>
      </c>
      <c r="AH1744" s="28">
        <f ca="1">($AH$7+AG1744*$AI$7)/(1+$P$6)^AG1744</f>
        <v>389.88485374046911</v>
      </c>
      <c r="AI1744" s="28">
        <f t="shared" ca="1" si="806"/>
        <v>132.56085027175945</v>
      </c>
      <c r="AJ1744" s="28">
        <f t="shared" ca="1" si="807"/>
        <v>337.90091670441234</v>
      </c>
      <c r="AK1744" s="35">
        <f t="shared" ca="1" si="808"/>
        <v>333</v>
      </c>
      <c r="AL1744" s="33">
        <f t="shared" ca="1" si="809"/>
        <v>343.23224538123935</v>
      </c>
      <c r="AM1744">
        <f t="shared" ca="1" si="810"/>
        <v>342</v>
      </c>
    </row>
    <row r="1745" spans="1:39" x14ac:dyDescent="0.25">
      <c r="A1745" t="str">
        <f>PTAinputs!B1745</f>
        <v>011HO15060</v>
      </c>
      <c r="B1745">
        <f>PTAinputs!H1745</f>
        <v>971</v>
      </c>
      <c r="C1745" s="26">
        <f>PTAinputs!AC1745</f>
        <v>6.5</v>
      </c>
      <c r="D1745" s="51">
        <f t="shared" ca="1" si="782"/>
        <v>1008.3372817048252</v>
      </c>
      <c r="E1745" s="52">
        <f t="shared" ca="1" si="783"/>
        <v>381.48767024590256</v>
      </c>
      <c r="F1745" s="28">
        <f t="shared" ca="1" si="784"/>
        <v>2.9052220888355333</v>
      </c>
      <c r="G1745" s="3">
        <f t="shared" ca="1" si="785"/>
        <v>1</v>
      </c>
      <c r="H1745" s="34">
        <f>PTAinputs!AD1745</f>
        <v>1.54</v>
      </c>
      <c r="I1745" s="33">
        <f t="shared" si="786"/>
        <v>-1425</v>
      </c>
      <c r="J1745">
        <f t="shared" ca="1" si="787"/>
        <v>1</v>
      </c>
      <c r="K1745" s="33">
        <f t="shared" ca="1" si="788"/>
        <v>-1423.46</v>
      </c>
      <c r="L1745" s="3">
        <f t="shared" ca="1" si="789"/>
        <v>1</v>
      </c>
      <c r="M1745" s="6">
        <f t="shared" ca="1" si="790"/>
        <v>0</v>
      </c>
      <c r="N1745" s="33">
        <f>PTAinputs!AF1745</f>
        <v>298.75256440009281</v>
      </c>
      <c r="O1745" s="31">
        <f t="shared" ca="1" si="791"/>
        <v>1.0205372813857663</v>
      </c>
      <c r="P1745" s="2">
        <f t="shared" ca="1" si="792"/>
        <v>292.740470974684</v>
      </c>
      <c r="Q1745" s="3">
        <f t="shared" ca="1" si="793"/>
        <v>1</v>
      </c>
      <c r="R1745">
        <f t="shared" ca="1" si="794"/>
        <v>0</v>
      </c>
      <c r="S1745" s="33">
        <f>PTAinputs!AF1745</f>
        <v>298.75256440009281</v>
      </c>
      <c r="T1745" s="31">
        <f t="shared" ca="1" si="795"/>
        <v>1.0715641454550546</v>
      </c>
      <c r="U1745" s="2">
        <f t="shared" ca="1" si="796"/>
        <v>278.80044854731807</v>
      </c>
      <c r="V1745" s="76">
        <f t="shared" ca="1" si="797"/>
        <v>0.90522208883553335</v>
      </c>
      <c r="W1745" s="2">
        <f t="shared" ca="1" si="798"/>
        <v>790.77711313485042</v>
      </c>
      <c r="X1745" s="33">
        <f>PTAinputs!AF1745</f>
        <v>298.75256440009281</v>
      </c>
      <c r="Y1745" s="31">
        <f t="shared" ca="1" si="799"/>
        <v>1.1229765578640316</v>
      </c>
      <c r="Z1745" s="2">
        <f t="shared" ca="1" si="800"/>
        <v>1031.5990773133478</v>
      </c>
      <c r="AA1745" s="76">
        <f t="shared" ca="1" si="801"/>
        <v>0</v>
      </c>
      <c r="AB1745" s="2">
        <f t="shared" ca="1" si="802"/>
        <v>0</v>
      </c>
      <c r="AC1745" s="33">
        <f>PTAinputs!AF1745</f>
        <v>298.75256440009281</v>
      </c>
      <c r="AD1745" s="31">
        <f t="shared" ca="1" si="803"/>
        <v>1.1553966790474557</v>
      </c>
      <c r="AE1745" s="2">
        <f t="shared" ca="1" si="804"/>
        <v>0</v>
      </c>
      <c r="AF1745" s="2">
        <f>PTAinputs!AE1745</f>
        <v>14.399999999999999</v>
      </c>
      <c r="AG1745" s="27">
        <f t="shared" ca="1" si="805"/>
        <v>3.1102220888355334</v>
      </c>
      <c r="AH1745" s="28">
        <f ca="1">($AH$7+AG1745*$AI$7)/(1+$P$6)^AG1745</f>
        <v>389.7046935526289</v>
      </c>
      <c r="AI1745" s="28">
        <f t="shared" ca="1" si="806"/>
        <v>159.7789243565779</v>
      </c>
      <c r="AJ1745" s="28">
        <f t="shared" ca="1" si="807"/>
        <v>347.07752139836765</v>
      </c>
      <c r="AK1745" s="35">
        <f t="shared" ca="1" si="808"/>
        <v>178</v>
      </c>
      <c r="AL1745" s="33">
        <f t="shared" ca="1" si="809"/>
        <v>352.34930715356751</v>
      </c>
      <c r="AM1745">
        <f t="shared" ca="1" si="810"/>
        <v>169</v>
      </c>
    </row>
    <row r="1746" spans="1:39" x14ac:dyDescent="0.25">
      <c r="A1746" t="str">
        <f>PTAinputs!B1746</f>
        <v>001HO15000</v>
      </c>
      <c r="B1746">
        <f>PTAinputs!H1746</f>
        <v>1031</v>
      </c>
      <c r="C1746" s="26">
        <f>PTAinputs!AC1746</f>
        <v>8.4</v>
      </c>
      <c r="D1746" s="51">
        <f t="shared" ca="1" si="782"/>
        <v>1120.4639707374427</v>
      </c>
      <c r="E1746" s="52">
        <f t="shared" ca="1" si="783"/>
        <v>399.6906502452556</v>
      </c>
      <c r="F1746" s="28">
        <f t="shared" ca="1" si="784"/>
        <v>3.0952220888355337</v>
      </c>
      <c r="G1746" s="3">
        <f t="shared" ca="1" si="785"/>
        <v>1</v>
      </c>
      <c r="H1746" s="34">
        <f>PTAinputs!AD1746</f>
        <v>1.7600000000000002</v>
      </c>
      <c r="I1746" s="33">
        <f t="shared" si="786"/>
        <v>-1425</v>
      </c>
      <c r="J1746">
        <f t="shared" ca="1" si="787"/>
        <v>1</v>
      </c>
      <c r="K1746" s="33">
        <f t="shared" ca="1" si="788"/>
        <v>-1423.24</v>
      </c>
      <c r="L1746" s="3">
        <f t="shared" ca="1" si="789"/>
        <v>1</v>
      </c>
      <c r="M1746" s="6">
        <f t="shared" ca="1" si="790"/>
        <v>0</v>
      </c>
      <c r="N1746" s="33">
        <f>PTAinputs!AF1746</f>
        <v>296.65921327454168</v>
      </c>
      <c r="O1746" s="31">
        <f t="shared" ca="1" si="791"/>
        <v>1.0205372813857663</v>
      </c>
      <c r="P1746" s="2">
        <f t="shared" ca="1" si="792"/>
        <v>290.68924642489719</v>
      </c>
      <c r="Q1746" s="3">
        <f t="shared" ca="1" si="793"/>
        <v>1</v>
      </c>
      <c r="R1746">
        <f t="shared" ca="1" si="794"/>
        <v>0</v>
      </c>
      <c r="S1746" s="33">
        <f>PTAinputs!AF1746</f>
        <v>296.65921327454168</v>
      </c>
      <c r="T1746" s="31">
        <f t="shared" ca="1" si="795"/>
        <v>1.0715641454550546</v>
      </c>
      <c r="U1746" s="2">
        <f t="shared" ca="1" si="796"/>
        <v>276.84690135704494</v>
      </c>
      <c r="V1746" s="76">
        <f t="shared" ca="1" si="797"/>
        <v>1</v>
      </c>
      <c r="W1746" s="2">
        <f t="shared" ca="1" si="798"/>
        <v>0</v>
      </c>
      <c r="X1746" s="33">
        <f>PTAinputs!AF1746</f>
        <v>296.65921327454168</v>
      </c>
      <c r="Y1746" s="31">
        <f t="shared" ca="1" si="799"/>
        <v>1.1251423527278075</v>
      </c>
      <c r="Z1746" s="2">
        <f t="shared" ca="1" si="800"/>
        <v>263.66371557813801</v>
      </c>
      <c r="AA1746" s="76">
        <f t="shared" ca="1" si="801"/>
        <v>9.5222088835533736E-2</v>
      </c>
      <c r="AB1746" s="2">
        <f t="shared" ca="1" si="802"/>
        <v>809.27538672583705</v>
      </c>
      <c r="AC1746" s="33">
        <f>PTAinputs!AF1746</f>
        <v>296.65921327454168</v>
      </c>
      <c r="AD1746" s="31">
        <f t="shared" ca="1" si="803"/>
        <v>1.1598680918571977</v>
      </c>
      <c r="AE1746" s="2">
        <f t="shared" ca="1" si="804"/>
        <v>833.6303199795625</v>
      </c>
      <c r="AF1746" s="2">
        <f>PTAinputs!AE1746</f>
        <v>44.400000000000006</v>
      </c>
      <c r="AG1746" s="27">
        <f t="shared" ca="1" si="805"/>
        <v>3.2052220888355336</v>
      </c>
      <c r="AH1746" s="28">
        <f ca="1">($AH$7+AG1746*$AI$7)/(1+$P$6)^AG1746</f>
        <v>390.18963310343509</v>
      </c>
      <c r="AI1746" s="28">
        <f t="shared" ca="1" si="806"/>
        <v>85.841719282755619</v>
      </c>
      <c r="AJ1746" s="28">
        <f t="shared" ca="1" si="807"/>
        <v>361.99792408401203</v>
      </c>
      <c r="AK1746" s="35">
        <f t="shared" ca="1" si="808"/>
        <v>55</v>
      </c>
      <c r="AL1746" s="33">
        <f t="shared" ca="1" si="809"/>
        <v>363.86874173003326</v>
      </c>
      <c r="AM1746">
        <f t="shared" ca="1" si="810"/>
        <v>58</v>
      </c>
    </row>
    <row r="1747" spans="1:39" x14ac:dyDescent="0.25">
      <c r="A1747" t="str">
        <f>PTAinputs!B1747</f>
        <v>734HO00109</v>
      </c>
      <c r="B1747">
        <f>PTAinputs!H1747</f>
        <v>897</v>
      </c>
      <c r="C1747" s="26">
        <f>PTAinputs!AC1747</f>
        <v>5.8</v>
      </c>
      <c r="D1747" s="51">
        <f t="shared" ca="1" si="782"/>
        <v>921.25155603083249</v>
      </c>
      <c r="E1747" s="52">
        <f t="shared" ca="1" si="783"/>
        <v>356.55033398773384</v>
      </c>
      <c r="F1747" s="28">
        <f t="shared" ca="1" si="784"/>
        <v>2.8352220888355335</v>
      </c>
      <c r="G1747" s="3">
        <f t="shared" ca="1" si="785"/>
        <v>1</v>
      </c>
      <c r="H1747" s="34">
        <f>PTAinputs!AD1747</f>
        <v>1.54</v>
      </c>
      <c r="I1747" s="33">
        <f t="shared" si="786"/>
        <v>-1425</v>
      </c>
      <c r="J1747">
        <f t="shared" ca="1" si="787"/>
        <v>1</v>
      </c>
      <c r="K1747" s="33">
        <f t="shared" ca="1" si="788"/>
        <v>-1423.46</v>
      </c>
      <c r="L1747" s="3">
        <f t="shared" ca="1" si="789"/>
        <v>1</v>
      </c>
      <c r="M1747" s="6">
        <f t="shared" ca="1" si="790"/>
        <v>0</v>
      </c>
      <c r="N1747" s="33">
        <f>PTAinputs!AF1747</f>
        <v>278.09661174286379</v>
      </c>
      <c r="O1747" s="31">
        <f t="shared" ca="1" si="791"/>
        <v>1.0205372813857663</v>
      </c>
      <c r="P1747" s="2">
        <f t="shared" ca="1" si="792"/>
        <v>272.5001984888217</v>
      </c>
      <c r="Q1747" s="3">
        <f t="shared" ca="1" si="793"/>
        <v>1</v>
      </c>
      <c r="R1747">
        <f t="shared" ca="1" si="794"/>
        <v>0</v>
      </c>
      <c r="S1747" s="33">
        <f>PTAinputs!AF1747</f>
        <v>278.09661174286379</v>
      </c>
      <c r="T1747" s="31">
        <f t="shared" ca="1" si="795"/>
        <v>1.0715641454550546</v>
      </c>
      <c r="U1747" s="2">
        <f t="shared" ca="1" si="796"/>
        <v>259.52399856078256</v>
      </c>
      <c r="V1747" s="76">
        <f t="shared" ca="1" si="797"/>
        <v>0.8352220888355335</v>
      </c>
      <c r="W1747" s="2">
        <f t="shared" ca="1" si="798"/>
        <v>795.57242557922768</v>
      </c>
      <c r="X1747" s="33">
        <f>PTAinputs!AF1747</f>
        <v>278.09661174286379</v>
      </c>
      <c r="Y1747" s="31">
        <f t="shared" ca="1" si="799"/>
        <v>1.1213796465633499</v>
      </c>
      <c r="Z1747" s="2">
        <f t="shared" ca="1" si="800"/>
        <v>1002.7033768764049</v>
      </c>
      <c r="AA1747" s="76">
        <f t="shared" ca="1" si="801"/>
        <v>0</v>
      </c>
      <c r="AB1747" s="2">
        <f t="shared" ca="1" si="802"/>
        <v>0</v>
      </c>
      <c r="AC1747" s="33">
        <f>PTAinputs!AF1747</f>
        <v>278.09661174286379</v>
      </c>
      <c r="AD1747" s="31">
        <f t="shared" ca="1" si="803"/>
        <v>1.1537536652190545</v>
      </c>
      <c r="AE1747" s="2">
        <f t="shared" ca="1" si="804"/>
        <v>0</v>
      </c>
      <c r="AF1747" s="2">
        <f>PTAinputs!AE1747</f>
        <v>16.799999999999997</v>
      </c>
      <c r="AG1747" s="27">
        <f t="shared" ca="1" si="805"/>
        <v>3.0752220888355337</v>
      </c>
      <c r="AH1747" s="28">
        <f ca="1">($AH$7+AG1747*$AI$7)/(1+$P$6)^AG1747</f>
        <v>389.52277865393097</v>
      </c>
      <c r="AI1747" s="28">
        <f t="shared" ca="1" si="806"/>
        <v>186.97093375388687</v>
      </c>
      <c r="AJ1747" s="28">
        <f t="shared" ca="1" si="807"/>
        <v>324.93100263944535</v>
      </c>
      <c r="AK1747" s="35">
        <f t="shared" ca="1" si="808"/>
        <v>624</v>
      </c>
      <c r="AL1747" s="33">
        <f t="shared" ca="1" si="809"/>
        <v>334.28303144963081</v>
      </c>
      <c r="AM1747">
        <f t="shared" ca="1" si="810"/>
        <v>573</v>
      </c>
    </row>
    <row r="1748" spans="1:39" x14ac:dyDescent="0.25">
      <c r="A1748" t="str">
        <f>PTAinputs!B1748</f>
        <v>011HO15201</v>
      </c>
      <c r="B1748">
        <f>PTAinputs!H1748</f>
        <v>928</v>
      </c>
      <c r="C1748" s="26">
        <f>PTAinputs!AC1748</f>
        <v>6.3</v>
      </c>
      <c r="D1748" s="51">
        <f t="shared" ca="1" si="782"/>
        <v>964.42959819274677</v>
      </c>
      <c r="E1748" s="52">
        <f t="shared" ca="1" si="783"/>
        <v>367.23020455742989</v>
      </c>
      <c r="F1748" s="28">
        <f t="shared" ca="1" si="784"/>
        <v>2.8852220888355333</v>
      </c>
      <c r="G1748" s="3">
        <f t="shared" ca="1" si="785"/>
        <v>1</v>
      </c>
      <c r="H1748" s="34">
        <f>PTAinputs!AD1748</f>
        <v>4.18</v>
      </c>
      <c r="I1748" s="33">
        <f t="shared" si="786"/>
        <v>-1425</v>
      </c>
      <c r="J1748">
        <f t="shared" ca="1" si="787"/>
        <v>1</v>
      </c>
      <c r="K1748" s="33">
        <f t="shared" ca="1" si="788"/>
        <v>-1420.82</v>
      </c>
      <c r="L1748" s="3">
        <f t="shared" ca="1" si="789"/>
        <v>1</v>
      </c>
      <c r="M1748" s="6">
        <f t="shared" ca="1" si="790"/>
        <v>0</v>
      </c>
      <c r="N1748" s="33">
        <f>PTAinputs!AF1748</f>
        <v>284.37275469946627</v>
      </c>
      <c r="O1748" s="31">
        <f t="shared" ca="1" si="791"/>
        <v>1.0205372813857663</v>
      </c>
      <c r="P1748" s="2">
        <f t="shared" ca="1" si="792"/>
        <v>278.65004041138258</v>
      </c>
      <c r="Q1748" s="3">
        <f t="shared" ca="1" si="793"/>
        <v>1</v>
      </c>
      <c r="R1748">
        <f t="shared" ca="1" si="794"/>
        <v>0</v>
      </c>
      <c r="S1748" s="33">
        <f>PTAinputs!AF1748</f>
        <v>284.37275469946627</v>
      </c>
      <c r="T1748" s="31">
        <f t="shared" ca="1" si="795"/>
        <v>1.0715641454550546</v>
      </c>
      <c r="U1748" s="2">
        <f t="shared" ca="1" si="796"/>
        <v>265.38099086798337</v>
      </c>
      <c r="V1748" s="76">
        <f t="shared" ca="1" si="797"/>
        <v>0.88522208883553333</v>
      </c>
      <c r="W1748" s="2">
        <f t="shared" ca="1" si="798"/>
        <v>793.63398549817521</v>
      </c>
      <c r="X1748" s="33">
        <f>PTAinputs!AF1748</f>
        <v>284.37275469946627</v>
      </c>
      <c r="Y1748" s="31">
        <f t="shared" ca="1" si="799"/>
        <v>1.1225200655832372</v>
      </c>
      <c r="Z1748" s="2">
        <f t="shared" ca="1" si="800"/>
        <v>1017.8910403528528</v>
      </c>
      <c r="AA1748" s="76">
        <f t="shared" ca="1" si="801"/>
        <v>0</v>
      </c>
      <c r="AB1748" s="2">
        <f t="shared" ca="1" si="802"/>
        <v>0</v>
      </c>
      <c r="AC1748" s="33">
        <f>PTAinputs!AF1748</f>
        <v>284.37275469946627</v>
      </c>
      <c r="AD1748" s="31">
        <f t="shared" ca="1" si="803"/>
        <v>1.1549270079207103</v>
      </c>
      <c r="AE1748" s="2">
        <f t="shared" ca="1" si="804"/>
        <v>0</v>
      </c>
      <c r="AF1748" s="2">
        <f>PTAinputs!AE1748</f>
        <v>16.799999999999997</v>
      </c>
      <c r="AG1748" s="27">
        <f t="shared" ca="1" si="805"/>
        <v>3.1002220888355332</v>
      </c>
      <c r="AH1748" s="28">
        <f ca="1">($AH$7+AG1748*$AI$7)/(1+$P$6)^AG1748</f>
        <v>389.65289715844983</v>
      </c>
      <c r="AI1748" s="28">
        <f t="shared" ca="1" si="806"/>
        <v>167.55074577813349</v>
      </c>
      <c r="AJ1748" s="28">
        <f t="shared" ca="1" si="807"/>
        <v>334.26528998396361</v>
      </c>
      <c r="AK1748" s="35">
        <f t="shared" ca="1" si="808"/>
        <v>410</v>
      </c>
      <c r="AL1748" s="33">
        <f t="shared" ca="1" si="809"/>
        <v>341.44932485307089</v>
      </c>
      <c r="AM1748">
        <f t="shared" ca="1" si="810"/>
        <v>370</v>
      </c>
    </row>
    <row r="1749" spans="1:39" x14ac:dyDescent="0.25">
      <c r="A1749" t="str">
        <f>PTAinputs!B1749</f>
        <v>011HO15053</v>
      </c>
      <c r="B1749">
        <f>PTAinputs!H1749</f>
        <v>1021</v>
      </c>
      <c r="C1749" s="26">
        <f>PTAinputs!AC1749</f>
        <v>9.1999999999999993</v>
      </c>
      <c r="D1749" s="51">
        <f t="shared" ca="1" si="782"/>
        <v>1129.8258406092809</v>
      </c>
      <c r="E1749" s="52">
        <f t="shared" ca="1" si="783"/>
        <v>393.62373433891435</v>
      </c>
      <c r="F1749" s="28">
        <f t="shared" ca="1" si="784"/>
        <v>3.1752220888355334</v>
      </c>
      <c r="G1749" s="3">
        <f t="shared" ca="1" si="785"/>
        <v>1</v>
      </c>
      <c r="H1749" s="34">
        <f>PTAinputs!AD1749</f>
        <v>2.8600000000000003</v>
      </c>
      <c r="I1749" s="33">
        <f t="shared" si="786"/>
        <v>-1425</v>
      </c>
      <c r="J1749">
        <f t="shared" ca="1" si="787"/>
        <v>1</v>
      </c>
      <c r="K1749" s="33">
        <f t="shared" ca="1" si="788"/>
        <v>-1422.14</v>
      </c>
      <c r="L1749" s="3">
        <f t="shared" ca="1" si="789"/>
        <v>1</v>
      </c>
      <c r="M1749" s="6">
        <f t="shared" ca="1" si="790"/>
        <v>0</v>
      </c>
      <c r="N1749" s="33">
        <f>PTAinputs!AF1749</f>
        <v>282.6976096542121</v>
      </c>
      <c r="O1749" s="31">
        <f t="shared" ca="1" si="791"/>
        <v>1.0205372813857663</v>
      </c>
      <c r="P1749" s="2">
        <f t="shared" ca="1" si="792"/>
        <v>277.00860596718519</v>
      </c>
      <c r="Q1749" s="3">
        <f t="shared" ca="1" si="793"/>
        <v>1</v>
      </c>
      <c r="R1749">
        <f t="shared" ca="1" si="794"/>
        <v>0</v>
      </c>
      <c r="S1749" s="33">
        <f>PTAinputs!AF1749</f>
        <v>282.6976096542121</v>
      </c>
      <c r="T1749" s="31">
        <f t="shared" ca="1" si="795"/>
        <v>1.0715641454550546</v>
      </c>
      <c r="U1749" s="2">
        <f t="shared" ca="1" si="796"/>
        <v>263.81771996874778</v>
      </c>
      <c r="V1749" s="76">
        <f t="shared" ca="1" si="797"/>
        <v>1</v>
      </c>
      <c r="W1749" s="2">
        <f t="shared" ca="1" si="798"/>
        <v>0</v>
      </c>
      <c r="X1749" s="33">
        <f>PTAinputs!AF1749</f>
        <v>282.6976096542121</v>
      </c>
      <c r="Y1749" s="31">
        <f t="shared" ca="1" si="799"/>
        <v>1.1251423527278075</v>
      </c>
      <c r="Z1749" s="2">
        <f t="shared" ca="1" si="800"/>
        <v>251.25497139880736</v>
      </c>
      <c r="AA1749" s="76">
        <f t="shared" ca="1" si="801"/>
        <v>0.17522208883553336</v>
      </c>
      <c r="AB1749" s="2">
        <f t="shared" ca="1" si="802"/>
        <v>817.42835827614692</v>
      </c>
      <c r="AC1749" s="33">
        <f>PTAinputs!AF1749</f>
        <v>282.6976096542121</v>
      </c>
      <c r="AD1749" s="31">
        <f t="shared" ca="1" si="803"/>
        <v>1.161755965089051</v>
      </c>
      <c r="AE1749" s="2">
        <f t="shared" ca="1" si="804"/>
        <v>860.06628496725398</v>
      </c>
      <c r="AF1749" s="2">
        <f>PTAinputs!AE1749</f>
        <v>57.599999999999994</v>
      </c>
      <c r="AG1749" s="27">
        <f t="shared" ca="1" si="805"/>
        <v>3.2452220888355336</v>
      </c>
      <c r="AH1749" s="28">
        <f ca="1">($AH$7+AG1749*$AI$7)/(1+$P$6)^AG1749</f>
        <v>390.38997695750368</v>
      </c>
      <c r="AI1749" s="28">
        <f t="shared" ca="1" si="806"/>
        <v>54.65459677405056</v>
      </c>
      <c r="AJ1749" s="28">
        <f t="shared" ca="1" si="807"/>
        <v>355.82576871768617</v>
      </c>
      <c r="AK1749" s="35">
        <f t="shared" ca="1" si="808"/>
        <v>88</v>
      </c>
      <c r="AL1749" s="33">
        <f t="shared" ca="1" si="809"/>
        <v>357.28539616462871</v>
      </c>
      <c r="AM1749">
        <f t="shared" ca="1" si="810"/>
        <v>110</v>
      </c>
    </row>
    <row r="1750" spans="1:39" x14ac:dyDescent="0.25">
      <c r="A1750" t="str">
        <f>PTAinputs!B1750</f>
        <v>011HO15202</v>
      </c>
      <c r="B1750">
        <f>PTAinputs!H1750</f>
        <v>936</v>
      </c>
      <c r="C1750" s="26">
        <f>PTAinputs!AC1750</f>
        <v>6.9</v>
      </c>
      <c r="D1750" s="51">
        <f t="shared" ca="1" si="782"/>
        <v>988.26888062993271</v>
      </c>
      <c r="E1750" s="52">
        <f t="shared" ca="1" si="783"/>
        <v>369.16863750539505</v>
      </c>
      <c r="F1750" s="28">
        <f t="shared" ca="1" si="784"/>
        <v>2.9452220888355334</v>
      </c>
      <c r="G1750" s="3">
        <f t="shared" ca="1" si="785"/>
        <v>1</v>
      </c>
      <c r="H1750" s="34">
        <f>PTAinputs!AD1750</f>
        <v>5.5</v>
      </c>
      <c r="I1750" s="33">
        <f t="shared" si="786"/>
        <v>-1425</v>
      </c>
      <c r="J1750">
        <f t="shared" ca="1" si="787"/>
        <v>1</v>
      </c>
      <c r="K1750" s="33">
        <f t="shared" ca="1" si="788"/>
        <v>-1419.5</v>
      </c>
      <c r="L1750" s="3">
        <f t="shared" ca="1" si="789"/>
        <v>1</v>
      </c>
      <c r="M1750" s="6">
        <f t="shared" ca="1" si="790"/>
        <v>0</v>
      </c>
      <c r="N1750" s="33">
        <f>PTAinputs!AF1750</f>
        <v>280.29085634718029</v>
      </c>
      <c r="O1750" s="31">
        <f t="shared" ca="1" si="791"/>
        <v>1.0205372813857663</v>
      </c>
      <c r="P1750" s="2">
        <f t="shared" ca="1" si="792"/>
        <v>274.6502861380813</v>
      </c>
      <c r="Q1750" s="3">
        <f t="shared" ca="1" si="793"/>
        <v>1</v>
      </c>
      <c r="R1750">
        <f t="shared" ca="1" si="794"/>
        <v>0</v>
      </c>
      <c r="S1750" s="33">
        <f>PTAinputs!AF1750</f>
        <v>280.29085634718029</v>
      </c>
      <c r="T1750" s="31">
        <f t="shared" ca="1" si="795"/>
        <v>1.0715641454550546</v>
      </c>
      <c r="U1750" s="2">
        <f t="shared" ca="1" si="796"/>
        <v>261.57170108388692</v>
      </c>
      <c r="V1750" s="76">
        <f t="shared" ca="1" si="797"/>
        <v>0.94522208883553338</v>
      </c>
      <c r="W1750" s="2">
        <f t="shared" ca="1" si="798"/>
        <v>796.51098724305837</v>
      </c>
      <c r="X1750" s="33">
        <f>PTAinputs!AF1750</f>
        <v>280.29085634718029</v>
      </c>
      <c r="Y1750" s="31">
        <f t="shared" ca="1" si="799"/>
        <v>1.1238900994226573</v>
      </c>
      <c r="Z1750" s="2">
        <f t="shared" ca="1" si="800"/>
        <v>1032.2432077280332</v>
      </c>
      <c r="AA1750" s="76">
        <f t="shared" ca="1" si="801"/>
        <v>0</v>
      </c>
      <c r="AB1750" s="2">
        <f t="shared" ca="1" si="802"/>
        <v>0</v>
      </c>
      <c r="AC1750" s="33">
        <f>PTAinputs!AF1750</f>
        <v>280.29085634718029</v>
      </c>
      <c r="AD1750" s="31">
        <f t="shared" ca="1" si="803"/>
        <v>1.1563365943783828</v>
      </c>
      <c r="AE1750" s="2">
        <f t="shared" ca="1" si="804"/>
        <v>0</v>
      </c>
      <c r="AF1750" s="2">
        <f>PTAinputs!AE1750</f>
        <v>22.799999999999997</v>
      </c>
      <c r="AG1750" s="27">
        <f t="shared" ca="1" si="805"/>
        <v>3.1302220888355334</v>
      </c>
      <c r="AH1750" s="28">
        <f ca="1">($AH$7+AG1750*$AI$7)/(1+$P$6)^AG1750</f>
        <v>389.80785674355042</v>
      </c>
      <c r="AI1750" s="28">
        <f t="shared" ca="1" si="806"/>
        <v>144.2289069951137</v>
      </c>
      <c r="AJ1750" s="28">
        <f t="shared" ca="1" si="807"/>
        <v>335.54986714793699</v>
      </c>
      <c r="AK1750" s="35">
        <f t="shared" ca="1" si="808"/>
        <v>383</v>
      </c>
      <c r="AL1750" s="33">
        <f t="shared" ca="1" si="809"/>
        <v>341.60540599644548</v>
      </c>
      <c r="AM1750">
        <f t="shared" ca="1" si="810"/>
        <v>368</v>
      </c>
    </row>
    <row r="1751" spans="1:39" x14ac:dyDescent="0.25">
      <c r="A1751" t="str">
        <f>PTAinputs!B1751</f>
        <v>001HO15203</v>
      </c>
      <c r="B1751">
        <f>PTAinputs!H1751</f>
        <v>1029</v>
      </c>
      <c r="C1751" s="26">
        <f>PTAinputs!AC1751</f>
        <v>5.0999999999999996</v>
      </c>
      <c r="D1751" s="51">
        <f t="shared" ca="1" si="782"/>
        <v>1024.1075542215362</v>
      </c>
      <c r="E1751" s="52">
        <f t="shared" ca="1" si="783"/>
        <v>405.71447785637167</v>
      </c>
      <c r="F1751" s="28">
        <f t="shared" ca="1" si="784"/>
        <v>2.7652220888355337</v>
      </c>
      <c r="G1751" s="3">
        <f t="shared" ca="1" si="785"/>
        <v>1</v>
      </c>
      <c r="H1751" s="34">
        <f>PTAinputs!AD1751</f>
        <v>4.8400000000000007</v>
      </c>
      <c r="I1751" s="33">
        <f t="shared" si="786"/>
        <v>-1425</v>
      </c>
      <c r="J1751">
        <f t="shared" ca="1" si="787"/>
        <v>1</v>
      </c>
      <c r="K1751" s="33">
        <f t="shared" ca="1" si="788"/>
        <v>-1420.16</v>
      </c>
      <c r="L1751" s="3">
        <f t="shared" ca="1" si="789"/>
        <v>1</v>
      </c>
      <c r="M1751" s="6">
        <f t="shared" ca="1" si="790"/>
        <v>0</v>
      </c>
      <c r="N1751" s="33">
        <f>PTAinputs!AF1751</f>
        <v>331.60873752610814</v>
      </c>
      <c r="O1751" s="31">
        <f t="shared" ca="1" si="791"/>
        <v>1.0205372813857663</v>
      </c>
      <c r="P1751" s="2">
        <f t="shared" ca="1" si="792"/>
        <v>324.93544682250467</v>
      </c>
      <c r="Q1751" s="3">
        <f t="shared" ca="1" si="793"/>
        <v>1</v>
      </c>
      <c r="R1751">
        <f t="shared" ca="1" si="794"/>
        <v>0</v>
      </c>
      <c r="S1751" s="33">
        <f>PTAinputs!AF1751</f>
        <v>331.60873752610814</v>
      </c>
      <c r="T1751" s="31">
        <f t="shared" ca="1" si="795"/>
        <v>1.0715641454550546</v>
      </c>
      <c r="U1751" s="2">
        <f t="shared" ca="1" si="796"/>
        <v>309.46233030714728</v>
      </c>
      <c r="V1751" s="76">
        <f t="shared" ca="1" si="797"/>
        <v>0.76522208883553366</v>
      </c>
      <c r="W1751" s="2">
        <f t="shared" ca="1" si="798"/>
        <v>792.00291315571269</v>
      </c>
      <c r="X1751" s="33">
        <f>PTAinputs!AF1751</f>
        <v>331.60873752610814</v>
      </c>
      <c r="Y1751" s="31">
        <f t="shared" ca="1" si="799"/>
        <v>1.1197850061254788</v>
      </c>
      <c r="Z1751" s="2">
        <f t="shared" ca="1" si="800"/>
        <v>1018.6127797084428</v>
      </c>
      <c r="AA1751" s="76">
        <f t="shared" ca="1" si="801"/>
        <v>0</v>
      </c>
      <c r="AB1751" s="2">
        <f t="shared" ca="1" si="802"/>
        <v>0</v>
      </c>
      <c r="AC1751" s="33">
        <f>PTAinputs!AF1751</f>
        <v>331.60873752610814</v>
      </c>
      <c r="AD1751" s="31">
        <f t="shared" ca="1" si="803"/>
        <v>1.1521129878128444</v>
      </c>
      <c r="AE1751" s="2">
        <f t="shared" ca="1" si="804"/>
        <v>0</v>
      </c>
      <c r="AF1751" s="2">
        <f>PTAinputs!AE1751</f>
        <v>9.6000000000000014</v>
      </c>
      <c r="AG1751" s="27">
        <f t="shared" ca="1" si="805"/>
        <v>3.0402220888355336</v>
      </c>
      <c r="AH1751" s="28">
        <f ca="1">($AH$7+AG1751*$AI$7)/(1+$P$6)^AG1751</f>
        <v>389.33910357263233</v>
      </c>
      <c r="AI1751" s="28">
        <f t="shared" ca="1" si="806"/>
        <v>214.1365069649477</v>
      </c>
      <c r="AJ1751" s="28">
        <f t="shared" ca="1" si="807"/>
        <v>370.35273165085977</v>
      </c>
      <c r="AK1751" s="35">
        <f t="shared" ca="1" si="808"/>
        <v>25</v>
      </c>
      <c r="AL1751" s="33">
        <f t="shared" ca="1" si="809"/>
        <v>373.5025974146472</v>
      </c>
      <c r="AM1751">
        <f t="shared" ca="1" si="810"/>
        <v>20</v>
      </c>
    </row>
    <row r="1752" spans="1:39" x14ac:dyDescent="0.25">
      <c r="A1752" t="str">
        <f>PTAinputs!B1752</f>
        <v>001HO15250</v>
      </c>
      <c r="B1752">
        <f>PTAinputs!H1752</f>
        <v>1037</v>
      </c>
      <c r="C1752" s="26">
        <f>PTAinputs!AC1752</f>
        <v>6.4</v>
      </c>
      <c r="D1752" s="51">
        <f t="shared" ca="1" si="782"/>
        <v>1071.628745777135</v>
      </c>
      <c r="E1752" s="52">
        <f t="shared" ca="1" si="783"/>
        <v>406.73640078001813</v>
      </c>
      <c r="F1752" s="28">
        <f t="shared" ca="1" si="784"/>
        <v>2.8952220888355336</v>
      </c>
      <c r="G1752" s="3">
        <f t="shared" ca="1" si="785"/>
        <v>1</v>
      </c>
      <c r="H1752" s="34">
        <f>PTAinputs!AD1752</f>
        <v>4.620000000000001</v>
      </c>
      <c r="I1752" s="33">
        <f t="shared" si="786"/>
        <v>-1425</v>
      </c>
      <c r="J1752">
        <f t="shared" ca="1" si="787"/>
        <v>1</v>
      </c>
      <c r="K1752" s="33">
        <f t="shared" ca="1" si="788"/>
        <v>-1420.38</v>
      </c>
      <c r="L1752" s="3">
        <f t="shared" ca="1" si="789"/>
        <v>1</v>
      </c>
      <c r="M1752" s="6">
        <f t="shared" ca="1" si="790"/>
        <v>0</v>
      </c>
      <c r="N1752" s="33">
        <f>PTAinputs!AF1752</f>
        <v>315.85211185890006</v>
      </c>
      <c r="O1752" s="31">
        <f t="shared" ca="1" si="791"/>
        <v>1.0205372813857663</v>
      </c>
      <c r="P1752" s="2">
        <f t="shared" ca="1" si="792"/>
        <v>309.49590732247532</v>
      </c>
      <c r="Q1752" s="3">
        <f t="shared" ca="1" si="793"/>
        <v>1</v>
      </c>
      <c r="R1752">
        <f t="shared" ca="1" si="794"/>
        <v>0</v>
      </c>
      <c r="S1752" s="33">
        <f>PTAinputs!AF1752</f>
        <v>315.85211185890006</v>
      </c>
      <c r="T1752" s="31">
        <f t="shared" ca="1" si="795"/>
        <v>1.0715641454550546</v>
      </c>
      <c r="U1752" s="2">
        <f t="shared" ca="1" si="796"/>
        <v>294.75800697378605</v>
      </c>
      <c r="V1752" s="76">
        <f t="shared" ca="1" si="797"/>
        <v>0.89522208883553356</v>
      </c>
      <c r="W1752" s="2">
        <f t="shared" ca="1" si="798"/>
        <v>809.91755179227857</v>
      </c>
      <c r="X1752" s="33">
        <f>PTAinputs!AF1752</f>
        <v>315.85211185890006</v>
      </c>
      <c r="Y1752" s="31">
        <f t="shared" ca="1" si="799"/>
        <v>1.1227482885232871</v>
      </c>
      <c r="Z1752" s="2">
        <f t="shared" ca="1" si="800"/>
        <v>1061.7618789952537</v>
      </c>
      <c r="AA1752" s="76">
        <f t="shared" ca="1" si="801"/>
        <v>0</v>
      </c>
      <c r="AB1752" s="2">
        <f t="shared" ca="1" si="802"/>
        <v>0</v>
      </c>
      <c r="AC1752" s="33">
        <f>PTAinputs!AF1752</f>
        <v>315.85211185890006</v>
      </c>
      <c r="AD1752" s="31">
        <f t="shared" ca="1" si="803"/>
        <v>1.1551618196139462</v>
      </c>
      <c r="AE1752" s="2">
        <f t="shared" ca="1" si="804"/>
        <v>0</v>
      </c>
      <c r="AF1752" s="2">
        <f>PTAinputs!AE1752</f>
        <v>36</v>
      </c>
      <c r="AG1752" s="27">
        <f t="shared" ca="1" si="805"/>
        <v>3.1052220888355335</v>
      </c>
      <c r="AH1752" s="28">
        <f ca="1">($AH$7+AG1752*$AI$7)/(1+$P$6)^AG1752</f>
        <v>389.67881326870878</v>
      </c>
      <c r="AI1752" s="28">
        <f t="shared" ca="1" si="806"/>
        <v>163.66510157285765</v>
      </c>
      <c r="AJ1752" s="28">
        <f t="shared" ca="1" si="807"/>
        <v>370.13697495246282</v>
      </c>
      <c r="AK1752" s="35">
        <f t="shared" ca="1" si="808"/>
        <v>26</v>
      </c>
      <c r="AL1752" s="33">
        <f t="shared" ca="1" si="809"/>
        <v>372.61269810852627</v>
      </c>
      <c r="AM1752">
        <f t="shared" ca="1" si="810"/>
        <v>25</v>
      </c>
    </row>
    <row r="1753" spans="1:39" x14ac:dyDescent="0.25">
      <c r="A1753" t="str">
        <f>PTAinputs!B1753</f>
        <v>011HO15177</v>
      </c>
      <c r="B1753">
        <f>PTAinputs!H1753</f>
        <v>922</v>
      </c>
      <c r="C1753" s="26">
        <f>PTAinputs!AC1753</f>
        <v>6.5</v>
      </c>
      <c r="D1753" s="51">
        <f t="shared" ca="1" si="782"/>
        <v>959.23149636897745</v>
      </c>
      <c r="E1753" s="52">
        <f t="shared" ca="1" si="783"/>
        <v>362.90931161207811</v>
      </c>
      <c r="F1753" s="28">
        <f t="shared" ca="1" si="784"/>
        <v>2.9052220888355333</v>
      </c>
      <c r="G1753" s="3">
        <f t="shared" ca="1" si="785"/>
        <v>1</v>
      </c>
      <c r="H1753" s="34">
        <f>PTAinputs!AD1753</f>
        <v>-0.66</v>
      </c>
      <c r="I1753" s="33">
        <f t="shared" si="786"/>
        <v>-1425</v>
      </c>
      <c r="J1753">
        <f t="shared" ca="1" si="787"/>
        <v>1</v>
      </c>
      <c r="K1753" s="33">
        <f t="shared" ca="1" si="788"/>
        <v>-1425.66</v>
      </c>
      <c r="L1753" s="3">
        <f t="shared" ca="1" si="789"/>
        <v>1</v>
      </c>
      <c r="M1753" s="6">
        <f t="shared" ca="1" si="790"/>
        <v>0</v>
      </c>
      <c r="N1753" s="33">
        <f>PTAinputs!AF1753</f>
        <v>276.52378742167559</v>
      </c>
      <c r="O1753" s="31">
        <f t="shared" ca="1" si="791"/>
        <v>1.0205372813857663</v>
      </c>
      <c r="P1753" s="2">
        <f t="shared" ca="1" si="792"/>
        <v>270.95902566752852</v>
      </c>
      <c r="Q1753" s="3">
        <f t="shared" ca="1" si="793"/>
        <v>1</v>
      </c>
      <c r="R1753">
        <f t="shared" ca="1" si="794"/>
        <v>0</v>
      </c>
      <c r="S1753" s="33">
        <f>PTAinputs!AF1753</f>
        <v>276.52378742167559</v>
      </c>
      <c r="T1753" s="31">
        <f t="shared" ca="1" si="795"/>
        <v>1.0715641454550546</v>
      </c>
      <c r="U1753" s="2">
        <f t="shared" ca="1" si="796"/>
        <v>258.05621492145571</v>
      </c>
      <c r="V1753" s="76">
        <f t="shared" ca="1" si="797"/>
        <v>0.90522208883553335</v>
      </c>
      <c r="W1753" s="2">
        <f t="shared" ca="1" si="798"/>
        <v>804.31543947912576</v>
      </c>
      <c r="X1753" s="33">
        <f>PTAinputs!AF1753</f>
        <v>276.52378742167559</v>
      </c>
      <c r="Y1753" s="31">
        <f t="shared" ca="1" si="799"/>
        <v>1.1229765578640316</v>
      </c>
      <c r="Z1753" s="2">
        <f t="shared" ca="1" si="800"/>
        <v>1027.2189709105182</v>
      </c>
      <c r="AA1753" s="76">
        <f t="shared" ca="1" si="801"/>
        <v>0</v>
      </c>
      <c r="AB1753" s="2">
        <f t="shared" ca="1" si="802"/>
        <v>0</v>
      </c>
      <c r="AC1753" s="33">
        <f>PTAinputs!AF1753</f>
        <v>276.52378742167559</v>
      </c>
      <c r="AD1753" s="31">
        <f t="shared" ca="1" si="803"/>
        <v>1.1553966790474557</v>
      </c>
      <c r="AE1753" s="2">
        <f t="shared" ca="1" si="804"/>
        <v>0</v>
      </c>
      <c r="AF1753" s="2">
        <f>PTAinputs!AE1753</f>
        <v>30</v>
      </c>
      <c r="AG1753" s="27">
        <f t="shared" ca="1" si="805"/>
        <v>3.1102220888355334</v>
      </c>
      <c r="AH1753" s="28">
        <f ca="1">($AH$7+AG1753*$AI$7)/(1+$P$6)^AG1753</f>
        <v>389.7046935526289</v>
      </c>
      <c r="AI1753" s="28">
        <f t="shared" ca="1" si="806"/>
        <v>159.7789243565779</v>
      </c>
      <c r="AJ1753" s="28">
        <f t="shared" ca="1" si="807"/>
        <v>330.17492881360238</v>
      </c>
      <c r="AK1753" s="35">
        <f t="shared" ca="1" si="808"/>
        <v>499</v>
      </c>
      <c r="AL1753" s="33">
        <f t="shared" ca="1" si="809"/>
        <v>337.53709125369818</v>
      </c>
      <c r="AM1753">
        <f t="shared" ca="1" si="810"/>
        <v>476</v>
      </c>
    </row>
    <row r="1754" spans="1:39" x14ac:dyDescent="0.25">
      <c r="A1754" t="str">
        <f>PTAinputs!B1754</f>
        <v>001HO15178</v>
      </c>
      <c r="B1754">
        <f>PTAinputs!H1754</f>
        <v>884</v>
      </c>
      <c r="C1754" s="26">
        <f>PTAinputs!AC1754</f>
        <v>6.9</v>
      </c>
      <c r="D1754" s="51">
        <f t="shared" ca="1" si="782"/>
        <v>935.48471829780021</v>
      </c>
      <c r="E1754" s="52">
        <f t="shared" ca="1" si="783"/>
        <v>349.45107109007273</v>
      </c>
      <c r="F1754" s="28">
        <f t="shared" ca="1" si="784"/>
        <v>2.9452220888355334</v>
      </c>
      <c r="G1754" s="3">
        <f t="shared" ca="1" si="785"/>
        <v>1</v>
      </c>
      <c r="H1754" s="34">
        <f>PTAinputs!AD1754</f>
        <v>0</v>
      </c>
      <c r="I1754" s="33">
        <f t="shared" si="786"/>
        <v>-1425</v>
      </c>
      <c r="J1754">
        <f t="shared" ca="1" si="787"/>
        <v>1</v>
      </c>
      <c r="K1754" s="33">
        <f t="shared" ca="1" si="788"/>
        <v>-1425</v>
      </c>
      <c r="L1754" s="3">
        <f t="shared" ca="1" si="789"/>
        <v>1</v>
      </c>
      <c r="M1754" s="6">
        <f t="shared" ca="1" si="790"/>
        <v>0</v>
      </c>
      <c r="N1754" s="33">
        <f>PTAinputs!AF1754</f>
        <v>265.76406358783947</v>
      </c>
      <c r="O1754" s="31">
        <f t="shared" ca="1" si="791"/>
        <v>1.0205372813857663</v>
      </c>
      <c r="P1754" s="2">
        <f t="shared" ca="1" si="792"/>
        <v>260.41583040157434</v>
      </c>
      <c r="Q1754" s="3">
        <f t="shared" ca="1" si="793"/>
        <v>1</v>
      </c>
      <c r="R1754">
        <f t="shared" ca="1" si="794"/>
        <v>0</v>
      </c>
      <c r="S1754" s="33">
        <f>PTAinputs!AF1754</f>
        <v>265.76406358783947</v>
      </c>
      <c r="T1754" s="31">
        <f t="shared" ca="1" si="795"/>
        <v>1.0715641454550546</v>
      </c>
      <c r="U1754" s="2">
        <f t="shared" ca="1" si="796"/>
        <v>248.01507657292794</v>
      </c>
      <c r="V1754" s="76">
        <f t="shared" ca="1" si="797"/>
        <v>0.94522208883553338</v>
      </c>
      <c r="W1754" s="2">
        <f t="shared" ca="1" si="798"/>
        <v>789.2353322921648</v>
      </c>
      <c r="X1754" s="33">
        <f>PTAinputs!AF1754</f>
        <v>265.76406358783947</v>
      </c>
      <c r="Y1754" s="31">
        <f t="shared" ca="1" si="799"/>
        <v>1.1238900994226573</v>
      </c>
      <c r="Z1754" s="2">
        <f t="shared" ca="1" si="800"/>
        <v>1012.7501256433668</v>
      </c>
      <c r="AA1754" s="76">
        <f t="shared" ca="1" si="801"/>
        <v>0</v>
      </c>
      <c r="AB1754" s="2">
        <f t="shared" ca="1" si="802"/>
        <v>0</v>
      </c>
      <c r="AC1754" s="33">
        <f>PTAinputs!AF1754</f>
        <v>265.76406358783947</v>
      </c>
      <c r="AD1754" s="31">
        <f t="shared" ca="1" si="803"/>
        <v>1.1563365943783828</v>
      </c>
      <c r="AE1754" s="2">
        <f t="shared" ca="1" si="804"/>
        <v>0</v>
      </c>
      <c r="AF1754" s="2">
        <f>PTAinputs!AE1754</f>
        <v>14.399999999999999</v>
      </c>
      <c r="AG1754" s="27">
        <f t="shared" ca="1" si="805"/>
        <v>3.1302220888355334</v>
      </c>
      <c r="AH1754" s="28">
        <f ca="1">($AH$7+AG1754*$AI$7)/(1+$P$6)^AG1754</f>
        <v>389.80785674355042</v>
      </c>
      <c r="AI1754" s="28">
        <f t="shared" ca="1" si="806"/>
        <v>144.2289069951137</v>
      </c>
      <c r="AJ1754" s="28">
        <f t="shared" ca="1" si="807"/>
        <v>317.62790379847632</v>
      </c>
      <c r="AK1754" s="35">
        <f t="shared" ca="1" si="808"/>
        <v>779</v>
      </c>
      <c r="AL1754" s="33">
        <f t="shared" ca="1" si="809"/>
        <v>325.68364844364368</v>
      </c>
      <c r="AM1754">
        <f t="shared" ca="1" si="810"/>
        <v>797</v>
      </c>
    </row>
    <row r="1755" spans="1:39" x14ac:dyDescent="0.25">
      <c r="A1755" t="str">
        <f>PTAinputs!B1755</f>
        <v>011HO15179</v>
      </c>
      <c r="B1755">
        <f>PTAinputs!H1755</f>
        <v>1012</v>
      </c>
      <c r="C1755" s="26">
        <f>PTAinputs!AC1755</f>
        <v>7.4</v>
      </c>
      <c r="D1755" s="51">
        <f t="shared" ca="1" si="782"/>
        <v>1079.5207037813252</v>
      </c>
      <c r="E1755" s="52">
        <f t="shared" ca="1" si="783"/>
        <v>396.99644331299294</v>
      </c>
      <c r="F1755" s="28">
        <f t="shared" ca="1" si="784"/>
        <v>2.9952220888355336</v>
      </c>
      <c r="G1755" s="3">
        <f t="shared" ca="1" si="785"/>
        <v>1</v>
      </c>
      <c r="H1755" s="34">
        <f>PTAinputs!AD1755</f>
        <v>0.44000000000000006</v>
      </c>
      <c r="I1755" s="33">
        <f t="shared" si="786"/>
        <v>-1425</v>
      </c>
      <c r="J1755">
        <f t="shared" ca="1" si="787"/>
        <v>1</v>
      </c>
      <c r="K1755" s="33">
        <f t="shared" ca="1" si="788"/>
        <v>-1424.56</v>
      </c>
      <c r="L1755" s="3">
        <f t="shared" ca="1" si="789"/>
        <v>1</v>
      </c>
      <c r="M1755" s="6">
        <f t="shared" ca="1" si="790"/>
        <v>0</v>
      </c>
      <c r="N1755" s="33">
        <f>PTAinputs!AF1755</f>
        <v>305.18304711069857</v>
      </c>
      <c r="O1755" s="31">
        <f t="shared" ca="1" si="791"/>
        <v>1.0205372813857663</v>
      </c>
      <c r="P1755" s="2">
        <f t="shared" ca="1" si="792"/>
        <v>299.04154671968172</v>
      </c>
      <c r="Q1755" s="3">
        <f t="shared" ca="1" si="793"/>
        <v>1</v>
      </c>
      <c r="R1755">
        <f t="shared" ca="1" si="794"/>
        <v>0</v>
      </c>
      <c r="S1755" s="33">
        <f>PTAinputs!AF1755</f>
        <v>305.18304711069857</v>
      </c>
      <c r="T1755" s="31">
        <f t="shared" ca="1" si="795"/>
        <v>1.0715641454550546</v>
      </c>
      <c r="U1755" s="2">
        <f t="shared" ca="1" si="796"/>
        <v>284.80147306636349</v>
      </c>
      <c r="V1755" s="76">
        <f t="shared" ca="1" si="797"/>
        <v>0.99522208883553365</v>
      </c>
      <c r="W1755" s="2">
        <f t="shared" ca="1" si="798"/>
        <v>797.68080070767951</v>
      </c>
      <c r="X1755" s="33">
        <f>PTAinputs!AF1755</f>
        <v>305.18304711069857</v>
      </c>
      <c r="Y1755" s="31">
        <f t="shared" ca="1" si="799"/>
        <v>1.1250330715191927</v>
      </c>
      <c r="Z1755" s="2">
        <f t="shared" ca="1" si="800"/>
        <v>1067.6505618744036</v>
      </c>
      <c r="AA1755" s="76">
        <f t="shared" ca="1" si="801"/>
        <v>0</v>
      </c>
      <c r="AB1755" s="2">
        <f t="shared" ca="1" si="802"/>
        <v>0</v>
      </c>
      <c r="AC1755" s="33">
        <f>PTAinputs!AF1755</f>
        <v>305.18304711069857</v>
      </c>
      <c r="AD1755" s="31">
        <f t="shared" ca="1" si="803"/>
        <v>1.1575125638635273</v>
      </c>
      <c r="AE1755" s="2">
        <f t="shared" ca="1" si="804"/>
        <v>0</v>
      </c>
      <c r="AF1755" s="2">
        <f>PTAinputs!AE1755</f>
        <v>26.400000000000002</v>
      </c>
      <c r="AG1755" s="27">
        <f t="shared" ca="1" si="805"/>
        <v>3.1552220888355338</v>
      </c>
      <c r="AH1755" s="28">
        <f ca="1">($AH$7+AG1755*$AI$7)/(1+$P$6)^AG1755</f>
        <v>389.93600655018815</v>
      </c>
      <c r="AI1755" s="28">
        <f t="shared" ca="1" si="806"/>
        <v>124.77952209606015</v>
      </c>
      <c r="AJ1755" s="28">
        <f t="shared" ca="1" si="807"/>
        <v>360.41424367333491</v>
      </c>
      <c r="AK1755" s="35">
        <f t="shared" ca="1" si="808"/>
        <v>60</v>
      </c>
      <c r="AL1755" s="33">
        <f t="shared" ca="1" si="809"/>
        <v>363.26381569820984</v>
      </c>
      <c r="AM1755">
        <f t="shared" ca="1" si="810"/>
        <v>62</v>
      </c>
    </row>
    <row r="1756" spans="1:39" x14ac:dyDescent="0.25">
      <c r="A1756" t="str">
        <f>PTAinputs!B1756</f>
        <v>011HO15180</v>
      </c>
      <c r="B1756">
        <f>PTAinputs!H1756</f>
        <v>842</v>
      </c>
      <c r="C1756" s="26">
        <f>PTAinputs!AC1756</f>
        <v>5.6</v>
      </c>
      <c r="D1756" s="51">
        <f t="shared" ca="1" si="782"/>
        <v>859.71513097641514</v>
      </c>
      <c r="E1756" s="52">
        <f t="shared" ca="1" si="783"/>
        <v>334.93812082671388</v>
      </c>
      <c r="F1756" s="28">
        <f t="shared" ca="1" si="784"/>
        <v>2.8152220888355335</v>
      </c>
      <c r="G1756" s="3">
        <f t="shared" ca="1" si="785"/>
        <v>1</v>
      </c>
      <c r="H1756" s="34">
        <f>PTAinputs!AD1756</f>
        <v>2.8600000000000003</v>
      </c>
      <c r="I1756" s="33">
        <f t="shared" si="786"/>
        <v>-1425</v>
      </c>
      <c r="J1756">
        <f t="shared" ca="1" si="787"/>
        <v>1</v>
      </c>
      <c r="K1756" s="33">
        <f t="shared" ca="1" si="788"/>
        <v>-1422.14</v>
      </c>
      <c r="L1756" s="3">
        <f t="shared" ca="1" si="789"/>
        <v>1</v>
      </c>
      <c r="M1756" s="6">
        <f t="shared" ca="1" si="790"/>
        <v>0</v>
      </c>
      <c r="N1756" s="33">
        <f>PTAinputs!AF1756</f>
        <v>263.01824089115809</v>
      </c>
      <c r="O1756" s="31">
        <f t="shared" ca="1" si="791"/>
        <v>1.0205372813857663</v>
      </c>
      <c r="P1756" s="2">
        <f t="shared" ca="1" si="792"/>
        <v>257.7252646116084</v>
      </c>
      <c r="Q1756" s="3">
        <f t="shared" ca="1" si="793"/>
        <v>1</v>
      </c>
      <c r="R1756">
        <f t="shared" ca="1" si="794"/>
        <v>0</v>
      </c>
      <c r="S1756" s="33">
        <f>PTAinputs!AF1756</f>
        <v>263.01824089115809</v>
      </c>
      <c r="T1756" s="31">
        <f t="shared" ca="1" si="795"/>
        <v>1.0715641454550546</v>
      </c>
      <c r="U1756" s="2">
        <f t="shared" ca="1" si="796"/>
        <v>245.45263296343657</v>
      </c>
      <c r="V1756" s="76">
        <f t="shared" ca="1" si="797"/>
        <v>0.81522208883553349</v>
      </c>
      <c r="W1756" s="2">
        <f t="shared" ca="1" si="798"/>
        <v>782.75122125375503</v>
      </c>
      <c r="X1756" s="33">
        <f>PTAinputs!AF1756</f>
        <v>263.01824089115809</v>
      </c>
      <c r="Y1756" s="31">
        <f t="shared" ca="1" si="799"/>
        <v>1.1209238034302844</v>
      </c>
      <c r="Z1756" s="2">
        <f t="shared" ca="1" si="800"/>
        <v>974.03833558299687</v>
      </c>
      <c r="AA1756" s="76">
        <f t="shared" ca="1" si="801"/>
        <v>0</v>
      </c>
      <c r="AB1756" s="2">
        <f t="shared" ca="1" si="802"/>
        <v>0</v>
      </c>
      <c r="AC1756" s="33">
        <f>PTAinputs!AF1756</f>
        <v>263.01824089115809</v>
      </c>
      <c r="AD1756" s="31">
        <f t="shared" ca="1" si="803"/>
        <v>1.1532846619808101</v>
      </c>
      <c r="AE1756" s="2">
        <f t="shared" ca="1" si="804"/>
        <v>0</v>
      </c>
      <c r="AF1756" s="2">
        <f>PTAinputs!AE1756</f>
        <v>1.2000000000000002</v>
      </c>
      <c r="AG1756" s="27">
        <f t="shared" ca="1" si="805"/>
        <v>3.0652220888355335</v>
      </c>
      <c r="AH1756" s="28">
        <f ca="1">($AH$7+AG1756*$AI$7)/(1+$P$6)^AG1756</f>
        <v>389.4704799093717</v>
      </c>
      <c r="AI1756" s="28">
        <f t="shared" ca="1" si="806"/>
        <v>194.73523995468585</v>
      </c>
      <c r="AJ1756" s="28">
        <f t="shared" ca="1" si="807"/>
        <v>305.38092692076771</v>
      </c>
      <c r="AK1756" s="35">
        <f t="shared" ca="1" si="808"/>
        <v>1054</v>
      </c>
      <c r="AL1756" s="33">
        <f t="shared" ca="1" si="809"/>
        <v>318.06326776179117</v>
      </c>
      <c r="AM1756">
        <f t="shared" ca="1" si="810"/>
        <v>1015</v>
      </c>
    </row>
    <row r="1757" spans="1:39" x14ac:dyDescent="0.25">
      <c r="A1757" t="str">
        <f>PTAinputs!B1757</f>
        <v>001HO15182</v>
      </c>
      <c r="B1757">
        <f>PTAinputs!H1757</f>
        <v>949</v>
      </c>
      <c r="C1757" s="26">
        <f>PTAinputs!AC1757</f>
        <v>8</v>
      </c>
      <c r="D1757" s="51">
        <f t="shared" ca="1" si="782"/>
        <v>1026.8695548828443</v>
      </c>
      <c r="E1757" s="52">
        <f t="shared" ca="1" si="783"/>
        <v>370.74662762115724</v>
      </c>
      <c r="F1757" s="28">
        <f t="shared" ca="1" si="784"/>
        <v>3.0552220888355337</v>
      </c>
      <c r="G1757" s="3">
        <f t="shared" ca="1" si="785"/>
        <v>1</v>
      </c>
      <c r="H1757" s="34">
        <f>PTAinputs!AD1757</f>
        <v>4.18</v>
      </c>
      <c r="I1757" s="33">
        <f t="shared" si="786"/>
        <v>-1425</v>
      </c>
      <c r="J1757">
        <f t="shared" ca="1" si="787"/>
        <v>1</v>
      </c>
      <c r="K1757" s="33">
        <f t="shared" ca="1" si="788"/>
        <v>-1420.82</v>
      </c>
      <c r="L1757" s="3">
        <f t="shared" ca="1" si="789"/>
        <v>1</v>
      </c>
      <c r="M1757" s="6">
        <f t="shared" ca="1" si="790"/>
        <v>0</v>
      </c>
      <c r="N1757" s="33">
        <f>PTAinputs!AF1757</f>
        <v>269.67983290786731</v>
      </c>
      <c r="O1757" s="31">
        <f t="shared" ca="1" si="791"/>
        <v>1.0205372813857663</v>
      </c>
      <c r="P1757" s="2">
        <f t="shared" ca="1" si="792"/>
        <v>264.25279882149403</v>
      </c>
      <c r="Q1757" s="3">
        <f t="shared" ca="1" si="793"/>
        <v>1</v>
      </c>
      <c r="R1757">
        <f t="shared" ca="1" si="794"/>
        <v>0</v>
      </c>
      <c r="S1757" s="33">
        <f>PTAinputs!AF1757</f>
        <v>269.67983290786731</v>
      </c>
      <c r="T1757" s="31">
        <f t="shared" ca="1" si="795"/>
        <v>1.0715641454550546</v>
      </c>
      <c r="U1757" s="2">
        <f t="shared" ca="1" si="796"/>
        <v>251.66933221094666</v>
      </c>
      <c r="V1757" s="76">
        <f t="shared" ca="1" si="797"/>
        <v>1</v>
      </c>
      <c r="W1757" s="2">
        <f t="shared" ca="1" si="798"/>
        <v>0</v>
      </c>
      <c r="X1757" s="33">
        <f>PTAinputs!AF1757</f>
        <v>269.67983290786731</v>
      </c>
      <c r="Y1757" s="31">
        <f t="shared" ca="1" si="799"/>
        <v>1.1251423527278075</v>
      </c>
      <c r="Z1757" s="2">
        <f t="shared" ca="1" si="800"/>
        <v>239.68507829613964</v>
      </c>
      <c r="AA1757" s="76">
        <f t="shared" ca="1" si="801"/>
        <v>5.52220888355337E-2</v>
      </c>
      <c r="AB1757" s="2">
        <f t="shared" ca="1" si="802"/>
        <v>810.85631605915398</v>
      </c>
      <c r="AC1757" s="33">
        <f>PTAinputs!AF1757</f>
        <v>269.67983290786731</v>
      </c>
      <c r="AD1757" s="31">
        <f t="shared" ca="1" si="803"/>
        <v>1.1589253059878499</v>
      </c>
      <c r="AE1757" s="2">
        <f t="shared" ca="1" si="804"/>
        <v>823.70639674429026</v>
      </c>
      <c r="AF1757" s="2">
        <f>PTAinputs!AE1757</f>
        <v>44.400000000000006</v>
      </c>
      <c r="AG1757" s="27">
        <f t="shared" ca="1" si="805"/>
        <v>3.1852220888355336</v>
      </c>
      <c r="AH1757" s="28">
        <f ca="1">($AH$7+AG1757*$AI$7)/(1+$P$6)^AG1757</f>
        <v>390.08860947360768</v>
      </c>
      <c r="AI1757" s="28">
        <f t="shared" ca="1" si="806"/>
        <v>101.42303846313791</v>
      </c>
      <c r="AJ1757" s="28">
        <f t="shared" ca="1" si="807"/>
        <v>336.10308024259706</v>
      </c>
      <c r="AK1757" s="35">
        <f t="shared" ca="1" si="808"/>
        <v>364</v>
      </c>
      <c r="AL1757" s="33">
        <f t="shared" ca="1" si="809"/>
        <v>340.3369557489566</v>
      </c>
      <c r="AM1757">
        <f t="shared" ca="1" si="810"/>
        <v>406</v>
      </c>
    </row>
    <row r="1758" spans="1:39" x14ac:dyDescent="0.25">
      <c r="A1758" t="str">
        <f>PTAinputs!B1758</f>
        <v>011HO15183</v>
      </c>
      <c r="B1758">
        <f>PTAinputs!H1758</f>
        <v>945</v>
      </c>
      <c r="C1758" s="26">
        <f>PTAinputs!AC1758</f>
        <v>8.6999999999999993</v>
      </c>
      <c r="D1758" s="51">
        <f t="shared" ca="1" si="782"/>
        <v>1037.9956344229379</v>
      </c>
      <c r="E1758" s="52">
        <f t="shared" ca="1" si="783"/>
        <v>366.97996495251135</v>
      </c>
      <c r="F1758" s="28">
        <f t="shared" ca="1" si="784"/>
        <v>3.1252220888355335</v>
      </c>
      <c r="G1758" s="3">
        <f t="shared" ca="1" si="785"/>
        <v>1</v>
      </c>
      <c r="H1758" s="34">
        <f>PTAinputs!AD1758</f>
        <v>3.5200000000000005</v>
      </c>
      <c r="I1758" s="33">
        <f t="shared" si="786"/>
        <v>-1425</v>
      </c>
      <c r="J1758">
        <f t="shared" ca="1" si="787"/>
        <v>1</v>
      </c>
      <c r="K1758" s="33">
        <f t="shared" ca="1" si="788"/>
        <v>-1421.48</v>
      </c>
      <c r="L1758" s="3">
        <f t="shared" ca="1" si="789"/>
        <v>1</v>
      </c>
      <c r="M1758" s="6">
        <f t="shared" ca="1" si="790"/>
        <v>0</v>
      </c>
      <c r="N1758" s="33">
        <f>PTAinputs!AF1758</f>
        <v>259.95427013228124</v>
      </c>
      <c r="O1758" s="31">
        <f t="shared" ca="1" si="791"/>
        <v>1.0205372813857663</v>
      </c>
      <c r="P1758" s="2">
        <f t="shared" ca="1" si="792"/>
        <v>254.72295316766358</v>
      </c>
      <c r="Q1758" s="3">
        <f t="shared" ca="1" si="793"/>
        <v>1</v>
      </c>
      <c r="R1758">
        <f t="shared" ca="1" si="794"/>
        <v>0</v>
      </c>
      <c r="S1758" s="33">
        <f>PTAinputs!AF1758</f>
        <v>259.95427013228124</v>
      </c>
      <c r="T1758" s="31">
        <f t="shared" ca="1" si="795"/>
        <v>1.0715641454550546</v>
      </c>
      <c r="U1758" s="2">
        <f t="shared" ca="1" si="796"/>
        <v>242.59328873110815</v>
      </c>
      <c r="V1758" s="76">
        <f t="shared" ca="1" si="797"/>
        <v>1</v>
      </c>
      <c r="W1758" s="2">
        <f t="shared" ca="1" si="798"/>
        <v>0</v>
      </c>
      <c r="X1758" s="33">
        <f>PTAinputs!AF1758</f>
        <v>259.95427013228124</v>
      </c>
      <c r="Y1758" s="31">
        <f t="shared" ca="1" si="799"/>
        <v>1.1251423527278075</v>
      </c>
      <c r="Z1758" s="2">
        <f t="shared" ca="1" si="800"/>
        <v>231.04122736296011</v>
      </c>
      <c r="AA1758" s="76">
        <f t="shared" ca="1" si="801"/>
        <v>0.12522208883553354</v>
      </c>
      <c r="AB1758" s="2">
        <f t="shared" ca="1" si="802"/>
        <v>816.33404225527113</v>
      </c>
      <c r="AC1758" s="33">
        <f>PTAinputs!AF1758</f>
        <v>259.95427013228124</v>
      </c>
      <c r="AD1758" s="31">
        <f t="shared" ca="1" si="803"/>
        <v>1.1605756845402426</v>
      </c>
      <c r="AE1758" s="2">
        <f t="shared" ca="1" si="804"/>
        <v>844.38220588759486</v>
      </c>
      <c r="AF1758" s="2">
        <f>PTAinputs!AE1758</f>
        <v>54</v>
      </c>
      <c r="AG1758" s="27">
        <f t="shared" ca="1" si="805"/>
        <v>3.2202220888355333</v>
      </c>
      <c r="AH1758" s="28">
        <f ca="1">($AH$7+AG1758*$AI$7)/(1+$P$6)^AG1758</f>
        <v>390.2650279290512</v>
      </c>
      <c r="AI1758" s="28">
        <f t="shared" ca="1" si="806"/>
        <v>74.150355306519714</v>
      </c>
      <c r="AJ1758" s="28">
        <f t="shared" ca="1" si="807"/>
        <v>332.13499870330747</v>
      </c>
      <c r="AK1758" s="35">
        <f t="shared" ca="1" si="808"/>
        <v>454</v>
      </c>
      <c r="AL1758" s="33">
        <f t="shared" ca="1" si="809"/>
        <v>335.46651172323033</v>
      </c>
      <c r="AM1758">
        <f t="shared" ca="1" si="810"/>
        <v>548</v>
      </c>
    </row>
    <row r="1759" spans="1:39" x14ac:dyDescent="0.25">
      <c r="A1759" t="str">
        <f>PTAinputs!B1759</f>
        <v>001HO15184</v>
      </c>
      <c r="B1759">
        <f>PTAinputs!H1759</f>
        <v>1030</v>
      </c>
      <c r="C1759" s="26">
        <f>PTAinputs!AC1759</f>
        <v>7.6</v>
      </c>
      <c r="D1759" s="51">
        <f t="shared" ca="1" si="782"/>
        <v>1097.6839719753013</v>
      </c>
      <c r="E1759" s="52">
        <f t="shared" ca="1" si="783"/>
        <v>401.18935710618518</v>
      </c>
      <c r="F1759" s="28">
        <f t="shared" ca="1" si="784"/>
        <v>3.0152220888355337</v>
      </c>
      <c r="G1759" s="3">
        <f t="shared" ca="1" si="785"/>
        <v>1</v>
      </c>
      <c r="H1759" s="34">
        <f>PTAinputs!AD1759</f>
        <v>0.44000000000000006</v>
      </c>
      <c r="I1759" s="33">
        <f t="shared" si="786"/>
        <v>-1425</v>
      </c>
      <c r="J1759">
        <f t="shared" ca="1" si="787"/>
        <v>1</v>
      </c>
      <c r="K1759" s="33">
        <f t="shared" ca="1" si="788"/>
        <v>-1424.56</v>
      </c>
      <c r="L1759" s="3">
        <f t="shared" ca="1" si="789"/>
        <v>1</v>
      </c>
      <c r="M1759" s="6">
        <f t="shared" ca="1" si="790"/>
        <v>0</v>
      </c>
      <c r="N1759" s="33">
        <f>PTAinputs!AF1759</f>
        <v>303.37845207704805</v>
      </c>
      <c r="O1759" s="31">
        <f t="shared" ca="1" si="791"/>
        <v>1.0205372813857663</v>
      </c>
      <c r="P1759" s="2">
        <f t="shared" ca="1" si="792"/>
        <v>297.27326733727631</v>
      </c>
      <c r="Q1759" s="3">
        <f t="shared" ca="1" si="793"/>
        <v>1</v>
      </c>
      <c r="R1759">
        <f t="shared" ca="1" si="794"/>
        <v>0</v>
      </c>
      <c r="S1759" s="33">
        <f>PTAinputs!AF1759</f>
        <v>303.37845207704805</v>
      </c>
      <c r="T1759" s="31">
        <f t="shared" ca="1" si="795"/>
        <v>1.0715641454550546</v>
      </c>
      <c r="U1759" s="2">
        <f t="shared" ca="1" si="796"/>
        <v>283.11739746407267</v>
      </c>
      <c r="V1759" s="76">
        <f t="shared" ca="1" si="797"/>
        <v>1</v>
      </c>
      <c r="W1759" s="2">
        <f t="shared" ca="1" si="798"/>
        <v>0</v>
      </c>
      <c r="X1759" s="33">
        <f>PTAinputs!AF1759</f>
        <v>303.37845207704805</v>
      </c>
      <c r="Y1759" s="31">
        <f t="shared" ca="1" si="799"/>
        <v>1.1251423527278075</v>
      </c>
      <c r="Z1759" s="2">
        <f t="shared" ca="1" si="800"/>
        <v>269.63561663245008</v>
      </c>
      <c r="AA1759" s="76">
        <f t="shared" ca="1" si="801"/>
        <v>1.5222088835533665E-2</v>
      </c>
      <c r="AB1759" s="2">
        <f t="shared" ca="1" si="802"/>
        <v>810.36866269789118</v>
      </c>
      <c r="AC1759" s="33">
        <f>PTAinputs!AF1759</f>
        <v>303.37845207704805</v>
      </c>
      <c r="AD1759" s="31">
        <f t="shared" ca="1" si="803"/>
        <v>1.1579832864515032</v>
      </c>
      <c r="AE1759" s="2">
        <f t="shared" ca="1" si="804"/>
        <v>814.35667686211536</v>
      </c>
      <c r="AF1759" s="2">
        <f>PTAinputs!AE1759</f>
        <v>42</v>
      </c>
      <c r="AG1759" s="27">
        <f t="shared" ca="1" si="805"/>
        <v>3.1652220888355336</v>
      </c>
      <c r="AH1759" s="28">
        <f ca="1">($AH$7+AG1759*$AI$7)/(1+$P$6)^AG1759</f>
        <v>389.98701669095794</v>
      </c>
      <c r="AI1759" s="28">
        <f t="shared" ca="1" si="806"/>
        <v>116.99610500728731</v>
      </c>
      <c r="AJ1759" s="28">
        <f t="shared" ca="1" si="807"/>
        <v>364.04746968380772</v>
      </c>
      <c r="AK1759" s="35">
        <f t="shared" ca="1" si="808"/>
        <v>48</v>
      </c>
      <c r="AL1759" s="33">
        <f t="shared" ca="1" si="809"/>
        <v>366.39478274266781</v>
      </c>
      <c r="AM1759">
        <f t="shared" ca="1" si="810"/>
        <v>51</v>
      </c>
    </row>
    <row r="1760" spans="1:39" x14ac:dyDescent="0.25">
      <c r="A1760" t="str">
        <f>PTAinputs!B1760</f>
        <v>011HO15036</v>
      </c>
      <c r="B1760">
        <f>PTAinputs!H1760</f>
        <v>1186</v>
      </c>
      <c r="C1760" s="26">
        <f>PTAinputs!AC1760</f>
        <v>8.5</v>
      </c>
      <c r="D1760" s="51">
        <f t="shared" ca="1" si="782"/>
        <v>1283.9546069312178</v>
      </c>
      <c r="E1760" s="52">
        <f t="shared" ca="1" si="783"/>
        <v>456.64445540581886</v>
      </c>
      <c r="F1760" s="28">
        <f t="shared" ca="1" si="784"/>
        <v>3.1052220888355335</v>
      </c>
      <c r="G1760" s="3">
        <f t="shared" ca="1" si="785"/>
        <v>1</v>
      </c>
      <c r="H1760" s="34">
        <f>PTAinputs!AD1760</f>
        <v>1.54</v>
      </c>
      <c r="I1760" s="33">
        <f t="shared" si="786"/>
        <v>-1425</v>
      </c>
      <c r="J1760">
        <f t="shared" ca="1" si="787"/>
        <v>1</v>
      </c>
      <c r="K1760" s="33">
        <f t="shared" ca="1" si="788"/>
        <v>-1423.46</v>
      </c>
      <c r="L1760" s="3">
        <f t="shared" ca="1" si="789"/>
        <v>1</v>
      </c>
      <c r="M1760" s="6">
        <f t="shared" ca="1" si="790"/>
        <v>0</v>
      </c>
      <c r="N1760" s="33">
        <f>PTAinputs!AF1760</f>
        <v>348.03860524483645</v>
      </c>
      <c r="O1760" s="31">
        <f t="shared" ca="1" si="791"/>
        <v>1.0205372813857663</v>
      </c>
      <c r="P1760" s="2">
        <f t="shared" ca="1" si="792"/>
        <v>341.03468005817689</v>
      </c>
      <c r="Q1760" s="3">
        <f t="shared" ca="1" si="793"/>
        <v>1</v>
      </c>
      <c r="R1760">
        <f t="shared" ca="1" si="794"/>
        <v>0</v>
      </c>
      <c r="S1760" s="33">
        <f>PTAinputs!AF1760</f>
        <v>348.03860524483645</v>
      </c>
      <c r="T1760" s="31">
        <f t="shared" ca="1" si="795"/>
        <v>1.0715641454550546</v>
      </c>
      <c r="U1760" s="2">
        <f t="shared" ca="1" si="796"/>
        <v>324.79493338873988</v>
      </c>
      <c r="V1760" s="76">
        <f t="shared" ca="1" si="797"/>
        <v>1</v>
      </c>
      <c r="W1760" s="2">
        <f t="shared" ca="1" si="798"/>
        <v>0</v>
      </c>
      <c r="X1760" s="33">
        <f>PTAinputs!AF1760</f>
        <v>348.03860524483645</v>
      </c>
      <c r="Y1760" s="31">
        <f t="shared" ca="1" si="799"/>
        <v>1.1251423527278075</v>
      </c>
      <c r="Z1760" s="2">
        <f t="shared" ca="1" si="800"/>
        <v>309.32850798927603</v>
      </c>
      <c r="AA1760" s="76">
        <f t="shared" ca="1" si="801"/>
        <v>0.10522208883553352</v>
      </c>
      <c r="AB1760" s="2">
        <f t="shared" ca="1" si="802"/>
        <v>819.19360653145452</v>
      </c>
      <c r="AC1760" s="33">
        <f>PTAinputs!AF1760</f>
        <v>348.03860524483645</v>
      </c>
      <c r="AD1760" s="31">
        <f t="shared" ca="1" si="803"/>
        <v>1.1601039081371112</v>
      </c>
      <c r="AE1760" s="2">
        <f t="shared" ca="1" si="804"/>
        <v>850.76090734166701</v>
      </c>
      <c r="AF1760" s="2">
        <f>PTAinputs!AE1760</f>
        <v>56.400000000000006</v>
      </c>
      <c r="AG1760" s="27">
        <f t="shared" ca="1" si="805"/>
        <v>3.2102220888355335</v>
      </c>
      <c r="AH1760" s="28">
        <f ca="1">($AH$7+AG1760*$AI$7)/(1+$P$6)^AG1760</f>
        <v>390.21480019957386</v>
      </c>
      <c r="AI1760" s="28">
        <f t="shared" ca="1" si="806"/>
        <v>81.945108041910501</v>
      </c>
      <c r="AJ1760" s="28">
        <f t="shared" ca="1" si="807"/>
        <v>413.48237588143144</v>
      </c>
      <c r="AK1760" s="35">
        <f t="shared" ca="1" si="808"/>
        <v>1</v>
      </c>
      <c r="AL1760" s="33">
        <f t="shared" ca="1" si="809"/>
        <v>412.00851055287774</v>
      </c>
      <c r="AM1760">
        <f t="shared" ca="1" si="810"/>
        <v>1</v>
      </c>
    </row>
    <row r="1761" spans="1:39" x14ac:dyDescent="0.25">
      <c r="A1761" t="str">
        <f>PTAinputs!B1761</f>
        <v>001HO15185</v>
      </c>
      <c r="B1761">
        <f>PTAinputs!H1761</f>
        <v>975</v>
      </c>
      <c r="C1761" s="26">
        <f>PTAinputs!AC1761</f>
        <v>8.1999999999999993</v>
      </c>
      <c r="D1761" s="51">
        <f t="shared" ca="1" si="782"/>
        <v>1057.6044955215893</v>
      </c>
      <c r="E1761" s="52">
        <f t="shared" ca="1" si="783"/>
        <v>379.54050650235064</v>
      </c>
      <c r="F1761" s="28">
        <f t="shared" ca="1" si="784"/>
        <v>3.0752220888355333</v>
      </c>
      <c r="G1761" s="3">
        <f t="shared" ca="1" si="785"/>
        <v>1</v>
      </c>
      <c r="H1761" s="34">
        <f>PTAinputs!AD1761</f>
        <v>2.4200000000000004</v>
      </c>
      <c r="I1761" s="33">
        <f t="shared" si="786"/>
        <v>-1425</v>
      </c>
      <c r="J1761">
        <f t="shared" ca="1" si="787"/>
        <v>1</v>
      </c>
      <c r="K1761" s="33">
        <f t="shared" ca="1" si="788"/>
        <v>-1422.58</v>
      </c>
      <c r="L1761" s="3">
        <f t="shared" ca="1" si="789"/>
        <v>1</v>
      </c>
      <c r="M1761" s="6">
        <f t="shared" ca="1" si="790"/>
        <v>0</v>
      </c>
      <c r="N1761" s="33">
        <f>PTAinputs!AF1761</f>
        <v>277.4778951032722</v>
      </c>
      <c r="O1761" s="31">
        <f t="shared" ca="1" si="791"/>
        <v>1.0205372813857663</v>
      </c>
      <c r="P1761" s="2">
        <f t="shared" ca="1" si="792"/>
        <v>271.89393289629828</v>
      </c>
      <c r="Q1761" s="3">
        <f t="shared" ca="1" si="793"/>
        <v>1</v>
      </c>
      <c r="R1761">
        <f t="shared" ca="1" si="794"/>
        <v>0</v>
      </c>
      <c r="S1761" s="33">
        <f>PTAinputs!AF1761</f>
        <v>277.4778951032722</v>
      </c>
      <c r="T1761" s="31">
        <f t="shared" ca="1" si="795"/>
        <v>1.0715641454550546</v>
      </c>
      <c r="U1761" s="2">
        <f t="shared" ca="1" si="796"/>
        <v>258.9466027583793</v>
      </c>
      <c r="V1761" s="76">
        <f t="shared" ca="1" si="797"/>
        <v>1</v>
      </c>
      <c r="W1761" s="2">
        <f t="shared" ca="1" si="798"/>
        <v>0</v>
      </c>
      <c r="X1761" s="33">
        <f>PTAinputs!AF1761</f>
        <v>277.4778951032722</v>
      </c>
      <c r="Y1761" s="31">
        <f t="shared" ca="1" si="799"/>
        <v>1.1251423527278075</v>
      </c>
      <c r="Z1761" s="2">
        <f t="shared" ca="1" si="800"/>
        <v>246.6158121508374</v>
      </c>
      <c r="AA1761" s="76">
        <f t="shared" ca="1" si="801"/>
        <v>7.5222088835533274E-2</v>
      </c>
      <c r="AB1761" s="2">
        <f t="shared" ca="1" si="802"/>
        <v>811.09827337212391</v>
      </c>
      <c r="AC1761" s="33">
        <f>PTAinputs!AF1761</f>
        <v>277.4778951032722</v>
      </c>
      <c r="AD1761" s="31">
        <f t="shared" ca="1" si="803"/>
        <v>1.1593966030919474</v>
      </c>
      <c r="AE1761" s="2">
        <f t="shared" ca="1" si="804"/>
        <v>829.10114384775852</v>
      </c>
      <c r="AF1761" s="2">
        <f>PTAinputs!AE1761</f>
        <v>45.599999999999994</v>
      </c>
      <c r="AG1761" s="27">
        <f t="shared" ca="1" si="805"/>
        <v>3.1952220888355334</v>
      </c>
      <c r="AH1761" s="28">
        <f ca="1">($AH$7+AG1761*$AI$7)/(1+$P$6)^AG1761</f>
        <v>390.13919236924187</v>
      </c>
      <c r="AI1761" s="28">
        <f t="shared" ca="1" si="806"/>
        <v>93.633406168618137</v>
      </c>
      <c r="AJ1761" s="28">
        <f t="shared" ca="1" si="807"/>
        <v>343.91158263371574</v>
      </c>
      <c r="AK1761" s="35">
        <f t="shared" ca="1" si="808"/>
        <v>228</v>
      </c>
      <c r="AL1761" s="33">
        <f t="shared" ca="1" si="809"/>
        <v>347.2581537047426</v>
      </c>
      <c r="AM1761">
        <f t="shared" ca="1" si="810"/>
        <v>260</v>
      </c>
    </row>
    <row r="1762" spans="1:39" x14ac:dyDescent="0.25">
      <c r="A1762" t="str">
        <f>PTAinputs!B1762</f>
        <v>011HO15186</v>
      </c>
      <c r="B1762">
        <f>PTAinputs!H1762</f>
        <v>865</v>
      </c>
      <c r="C1762" s="26">
        <f>PTAinputs!AC1762</f>
        <v>6.2</v>
      </c>
      <c r="D1762" s="51">
        <f t="shared" ca="1" si="782"/>
        <v>900.61567309870247</v>
      </c>
      <c r="E1762" s="52">
        <f t="shared" ca="1" si="783"/>
        <v>344.04222767069894</v>
      </c>
      <c r="F1762" s="28">
        <f t="shared" ca="1" si="784"/>
        <v>2.8752220888355335</v>
      </c>
      <c r="G1762" s="3">
        <f t="shared" ca="1" si="785"/>
        <v>1</v>
      </c>
      <c r="H1762" s="34">
        <f>PTAinputs!AD1762</f>
        <v>1.1000000000000001</v>
      </c>
      <c r="I1762" s="33">
        <f t="shared" si="786"/>
        <v>-1425</v>
      </c>
      <c r="J1762">
        <f t="shared" ca="1" si="787"/>
        <v>1</v>
      </c>
      <c r="K1762" s="33">
        <f t="shared" ca="1" si="788"/>
        <v>-1423.9</v>
      </c>
      <c r="L1762" s="3">
        <f t="shared" ca="1" si="789"/>
        <v>1</v>
      </c>
      <c r="M1762" s="6">
        <f t="shared" ca="1" si="790"/>
        <v>0</v>
      </c>
      <c r="N1762" s="33">
        <f>PTAinputs!AF1762</f>
        <v>265.91383151543283</v>
      </c>
      <c r="O1762" s="31">
        <f t="shared" ca="1" si="791"/>
        <v>1.0205372813857663</v>
      </c>
      <c r="P1762" s="2">
        <f t="shared" ca="1" si="792"/>
        <v>260.5625844009873</v>
      </c>
      <c r="Q1762" s="3">
        <f t="shared" ca="1" si="793"/>
        <v>1</v>
      </c>
      <c r="R1762">
        <f t="shared" ca="1" si="794"/>
        <v>0</v>
      </c>
      <c r="S1762" s="33">
        <f>PTAinputs!AF1762</f>
        <v>265.91383151543283</v>
      </c>
      <c r="T1762" s="31">
        <f t="shared" ca="1" si="795"/>
        <v>1.0715641454550546</v>
      </c>
      <c r="U1762" s="2">
        <f t="shared" ca="1" si="796"/>
        <v>248.15484228665454</v>
      </c>
      <c r="V1762" s="76">
        <f t="shared" ca="1" si="797"/>
        <v>0.87522208883553354</v>
      </c>
      <c r="W1762" s="2">
        <f t="shared" ca="1" si="798"/>
        <v>787.76368439080022</v>
      </c>
      <c r="X1762" s="33">
        <f>PTAinputs!AF1762</f>
        <v>265.91383151543283</v>
      </c>
      <c r="Y1762" s="31">
        <f t="shared" ca="1" si="799"/>
        <v>1.1222918890344495</v>
      </c>
      <c r="Z1762" s="2">
        <f t="shared" ca="1" si="800"/>
        <v>995.13723965139013</v>
      </c>
      <c r="AA1762" s="76">
        <f t="shared" ca="1" si="801"/>
        <v>0</v>
      </c>
      <c r="AB1762" s="2">
        <f t="shared" ca="1" si="802"/>
        <v>0</v>
      </c>
      <c r="AC1762" s="33">
        <f>PTAinputs!AF1762</f>
        <v>265.91383151543283</v>
      </c>
      <c r="AD1762" s="31">
        <f t="shared" ca="1" si="803"/>
        <v>1.1546922439580438</v>
      </c>
      <c r="AE1762" s="2">
        <f t="shared" ca="1" si="804"/>
        <v>0</v>
      </c>
      <c r="AF1762" s="2">
        <f>PTAinputs!AE1762</f>
        <v>9.6000000000000014</v>
      </c>
      <c r="AG1762" s="27">
        <f t="shared" ca="1" si="805"/>
        <v>3.0952220888355333</v>
      </c>
      <c r="AH1762" s="28">
        <f ca="1">($AH$7+AG1762*$AI$7)/(1+$P$6)^AG1762</f>
        <v>389.62694520591083</v>
      </c>
      <c r="AI1762" s="28">
        <f t="shared" ca="1" si="806"/>
        <v>171.43585589060075</v>
      </c>
      <c r="AJ1762" s="28">
        <f t="shared" ca="1" si="807"/>
        <v>313.23342867870508</v>
      </c>
      <c r="AK1762" s="35">
        <f t="shared" ca="1" si="808"/>
        <v>889</v>
      </c>
      <c r="AL1762" s="33">
        <f t="shared" ca="1" si="809"/>
        <v>323.37246201380725</v>
      </c>
      <c r="AM1762">
        <f t="shared" ca="1" si="810"/>
        <v>869</v>
      </c>
    </row>
    <row r="1763" spans="1:39" x14ac:dyDescent="0.25">
      <c r="A1763" t="str">
        <f>PTAinputs!B1763</f>
        <v>097HO42266</v>
      </c>
      <c r="B1763">
        <f>PTAinputs!H1763</f>
        <v>905</v>
      </c>
      <c r="C1763" s="26">
        <f>PTAinputs!AC1763</f>
        <v>7</v>
      </c>
      <c r="D1763" s="51">
        <f t="shared" ca="1" si="782"/>
        <v>961.09883281737177</v>
      </c>
      <c r="E1763" s="52">
        <f t="shared" ca="1" si="783"/>
        <v>357.88958389808897</v>
      </c>
      <c r="F1763" s="28">
        <f t="shared" ca="1" si="784"/>
        <v>2.9552220888355336</v>
      </c>
      <c r="G1763" s="3">
        <f t="shared" ca="1" si="785"/>
        <v>1</v>
      </c>
      <c r="H1763" s="34">
        <f>PTAinputs!AD1763</f>
        <v>1.7600000000000002</v>
      </c>
      <c r="I1763" s="33">
        <f t="shared" si="786"/>
        <v>-1425</v>
      </c>
      <c r="J1763">
        <f t="shared" ca="1" si="787"/>
        <v>1</v>
      </c>
      <c r="K1763" s="33">
        <f t="shared" ca="1" si="788"/>
        <v>-1423.24</v>
      </c>
      <c r="L1763" s="3">
        <f t="shared" ca="1" si="789"/>
        <v>1</v>
      </c>
      <c r="M1763" s="6">
        <f t="shared" ca="1" si="790"/>
        <v>0</v>
      </c>
      <c r="N1763" s="33">
        <f>PTAinputs!AF1763</f>
        <v>272.73566952889297</v>
      </c>
      <c r="O1763" s="31">
        <f t="shared" ca="1" si="791"/>
        <v>1.0205372813857663</v>
      </c>
      <c r="P1763" s="2">
        <f t="shared" ca="1" si="792"/>
        <v>267.24713981889118</v>
      </c>
      <c r="Q1763" s="3">
        <f t="shared" ca="1" si="793"/>
        <v>1</v>
      </c>
      <c r="R1763">
        <f t="shared" ca="1" si="794"/>
        <v>0</v>
      </c>
      <c r="S1763" s="33">
        <f>PTAinputs!AF1763</f>
        <v>272.73566952889297</v>
      </c>
      <c r="T1763" s="31">
        <f t="shared" ca="1" si="795"/>
        <v>1.0715641454550546</v>
      </c>
      <c r="U1763" s="2">
        <f t="shared" ca="1" si="796"/>
        <v>254.52108554180111</v>
      </c>
      <c r="V1763" s="76">
        <f t="shared" ca="1" si="797"/>
        <v>0.95522208883553361</v>
      </c>
      <c r="W1763" s="2">
        <f t="shared" ca="1" si="798"/>
        <v>788.85035700053163</v>
      </c>
      <c r="X1763" s="33">
        <f>PTAinputs!AF1763</f>
        <v>272.73566952889297</v>
      </c>
      <c r="Y1763" s="31">
        <f t="shared" ca="1" si="799"/>
        <v>1.1241186009084192</v>
      </c>
      <c r="Z1763" s="2">
        <f t="shared" ca="1" si="800"/>
        <v>1020.6080520843188</v>
      </c>
      <c r="AA1763" s="76">
        <f t="shared" ca="1" si="801"/>
        <v>0</v>
      </c>
      <c r="AB1763" s="2">
        <f t="shared" ca="1" si="802"/>
        <v>0</v>
      </c>
      <c r="AC1763" s="33">
        <f>PTAinputs!AF1763</f>
        <v>272.73566952889297</v>
      </c>
      <c r="AD1763" s="31">
        <f t="shared" ca="1" si="803"/>
        <v>1.1565716926588925</v>
      </c>
      <c r="AE1763" s="2">
        <f t="shared" ca="1" si="804"/>
        <v>0</v>
      </c>
      <c r="AF1763" s="2">
        <f>PTAinputs!AE1763</f>
        <v>14.399999999999999</v>
      </c>
      <c r="AG1763" s="27">
        <f t="shared" ca="1" si="805"/>
        <v>3.1352220888355333</v>
      </c>
      <c r="AH1763" s="28">
        <f ca="1">($AH$7+AG1763*$AI$7)/(1+$P$6)^AG1763</f>
        <v>389.83355813469882</v>
      </c>
      <c r="AI1763" s="28">
        <f t="shared" ca="1" si="806"/>
        <v>140.34008092849152</v>
      </c>
      <c r="AJ1763" s="28">
        <f t="shared" ca="1" si="807"/>
        <v>325.22050929718114</v>
      </c>
      <c r="AK1763" s="35">
        <f t="shared" ca="1" si="808"/>
        <v>616</v>
      </c>
      <c r="AL1763" s="33">
        <f t="shared" ca="1" si="809"/>
        <v>332.23684092088746</v>
      </c>
      <c r="AM1763">
        <f t="shared" ca="1" si="810"/>
        <v>622</v>
      </c>
    </row>
    <row r="1764" spans="1:39" x14ac:dyDescent="0.25">
      <c r="A1764" t="str">
        <f>PTAinputs!B1764</f>
        <v>011HO15037</v>
      </c>
      <c r="B1764">
        <f>PTAinputs!H1764</f>
        <v>1097</v>
      </c>
      <c r="C1764" s="26">
        <f>PTAinputs!AC1764</f>
        <v>7.4</v>
      </c>
      <c r="D1764" s="51">
        <f t="shared" ca="1" si="782"/>
        <v>1161.1848410290761</v>
      </c>
      <c r="E1764" s="52">
        <f t="shared" ca="1" si="783"/>
        <v>427.02863437706401</v>
      </c>
      <c r="F1764" s="28">
        <f t="shared" ca="1" si="784"/>
        <v>2.9952220888355336</v>
      </c>
      <c r="G1764" s="3">
        <f t="shared" ca="1" si="785"/>
        <v>1</v>
      </c>
      <c r="H1764" s="34">
        <f>PTAinputs!AD1764</f>
        <v>3.9600000000000004</v>
      </c>
      <c r="I1764" s="33">
        <f t="shared" si="786"/>
        <v>-1425</v>
      </c>
      <c r="J1764">
        <f t="shared" ca="1" si="787"/>
        <v>1</v>
      </c>
      <c r="K1764" s="33">
        <f t="shared" ca="1" si="788"/>
        <v>-1421.04</v>
      </c>
      <c r="L1764" s="3">
        <f t="shared" ca="1" si="789"/>
        <v>1</v>
      </c>
      <c r="M1764" s="6">
        <f t="shared" ca="1" si="790"/>
        <v>0</v>
      </c>
      <c r="N1764" s="33">
        <f>PTAinputs!AF1764</f>
        <v>331.2615107913669</v>
      </c>
      <c r="O1764" s="31">
        <f t="shared" ca="1" si="791"/>
        <v>1.0205372813857663</v>
      </c>
      <c r="P1764" s="2">
        <f t="shared" ca="1" si="792"/>
        <v>324.59520767487675</v>
      </c>
      <c r="Q1764" s="3">
        <f t="shared" ca="1" si="793"/>
        <v>1</v>
      </c>
      <c r="R1764">
        <f t="shared" ca="1" si="794"/>
        <v>0</v>
      </c>
      <c r="S1764" s="33">
        <f>PTAinputs!AF1764</f>
        <v>331.2615107913669</v>
      </c>
      <c r="T1764" s="31">
        <f t="shared" ca="1" si="795"/>
        <v>1.0715641454550546</v>
      </c>
      <c r="U1764" s="2">
        <f t="shared" ca="1" si="796"/>
        <v>309.13829302369209</v>
      </c>
      <c r="V1764" s="76">
        <f t="shared" ca="1" si="797"/>
        <v>0.99522208883553365</v>
      </c>
      <c r="W1764" s="2">
        <f t="shared" ca="1" si="798"/>
        <v>802.86503468108288</v>
      </c>
      <c r="X1764" s="33">
        <f>PTAinputs!AF1764</f>
        <v>331.2615107913669</v>
      </c>
      <c r="Y1764" s="31">
        <f t="shared" ca="1" si="799"/>
        <v>1.1250330715191927</v>
      </c>
      <c r="Z1764" s="2">
        <f t="shared" ca="1" si="800"/>
        <v>1095.9042182096309</v>
      </c>
      <c r="AA1764" s="76">
        <f t="shared" ca="1" si="801"/>
        <v>0</v>
      </c>
      <c r="AB1764" s="2">
        <f t="shared" ca="1" si="802"/>
        <v>0</v>
      </c>
      <c r="AC1764" s="33">
        <f>PTAinputs!AF1764</f>
        <v>331.2615107913669</v>
      </c>
      <c r="AD1764" s="31">
        <f t="shared" ca="1" si="803"/>
        <v>1.1575125638635273</v>
      </c>
      <c r="AE1764" s="2">
        <f t="shared" ca="1" si="804"/>
        <v>0</v>
      </c>
      <c r="AF1764" s="2">
        <f>PTAinputs!AE1764</f>
        <v>32.400000000000006</v>
      </c>
      <c r="AG1764" s="27">
        <f t="shared" ca="1" si="805"/>
        <v>3.1552220888355338</v>
      </c>
      <c r="AH1764" s="28">
        <f ca="1">($AH$7+AG1764*$AI$7)/(1+$P$6)^AG1764</f>
        <v>389.93600655018815</v>
      </c>
      <c r="AI1764" s="28">
        <f t="shared" ca="1" si="806"/>
        <v>124.77952209606015</v>
      </c>
      <c r="AJ1764" s="28">
        <f t="shared" ca="1" si="807"/>
        <v>387.67904568990252</v>
      </c>
      <c r="AK1764" s="35">
        <f t="shared" ca="1" si="808"/>
        <v>6</v>
      </c>
      <c r="AL1764" s="33">
        <f t="shared" ca="1" si="809"/>
        <v>387.89689760327013</v>
      </c>
      <c r="AM1764">
        <f t="shared" ca="1" si="810"/>
        <v>6</v>
      </c>
    </row>
    <row r="1765" spans="1:39" x14ac:dyDescent="0.25">
      <c r="A1765" t="str">
        <f>PTAinputs!B1765</f>
        <v>011HO15190</v>
      </c>
      <c r="B1765">
        <f>PTAinputs!H1765</f>
        <v>948</v>
      </c>
      <c r="C1765" s="26">
        <f>PTAinputs!AC1765</f>
        <v>7.7</v>
      </c>
      <c r="D1765" s="51">
        <f t="shared" ca="1" si="782"/>
        <v>1016.1747776591242</v>
      </c>
      <c r="E1765" s="52">
        <f t="shared" ca="1" si="783"/>
        <v>370.2592186991609</v>
      </c>
      <c r="F1765" s="28">
        <f t="shared" ca="1" si="784"/>
        <v>3.0252220888355335</v>
      </c>
      <c r="G1765" s="3">
        <f t="shared" ca="1" si="785"/>
        <v>1</v>
      </c>
      <c r="H1765" s="34">
        <f>PTAinputs!AD1765</f>
        <v>0.66</v>
      </c>
      <c r="I1765" s="33">
        <f t="shared" si="786"/>
        <v>-1425</v>
      </c>
      <c r="J1765">
        <f t="shared" ca="1" si="787"/>
        <v>1</v>
      </c>
      <c r="K1765" s="33">
        <f t="shared" ca="1" si="788"/>
        <v>-1424.34</v>
      </c>
      <c r="L1765" s="3">
        <f t="shared" ca="1" si="789"/>
        <v>1</v>
      </c>
      <c r="M1765" s="6">
        <f t="shared" ca="1" si="790"/>
        <v>0</v>
      </c>
      <c r="N1765" s="33">
        <f>PTAinputs!AF1765</f>
        <v>269.41498027384546</v>
      </c>
      <c r="O1765" s="31">
        <f t="shared" ca="1" si="791"/>
        <v>1.0205372813857663</v>
      </c>
      <c r="P1765" s="2">
        <f t="shared" ca="1" si="792"/>
        <v>263.99327607905951</v>
      </c>
      <c r="Q1765" s="3">
        <f t="shared" ca="1" si="793"/>
        <v>1</v>
      </c>
      <c r="R1765">
        <f t="shared" ca="1" si="794"/>
        <v>0</v>
      </c>
      <c r="S1765" s="33">
        <f>PTAinputs!AF1765</f>
        <v>269.41498027384546</v>
      </c>
      <c r="T1765" s="31">
        <f t="shared" ca="1" si="795"/>
        <v>1.0715641454550546</v>
      </c>
      <c r="U1765" s="2">
        <f t="shared" ca="1" si="796"/>
        <v>251.42216769434239</v>
      </c>
      <c r="V1765" s="76">
        <f t="shared" ca="1" si="797"/>
        <v>1</v>
      </c>
      <c r="W1765" s="2">
        <f t="shared" ca="1" si="798"/>
        <v>0</v>
      </c>
      <c r="X1765" s="33">
        <f>PTAinputs!AF1765</f>
        <v>269.41498027384546</v>
      </c>
      <c r="Y1765" s="31">
        <f t="shared" ca="1" si="799"/>
        <v>1.1251423527278075</v>
      </c>
      <c r="Z1765" s="2">
        <f t="shared" ca="1" si="800"/>
        <v>239.4496835184213</v>
      </c>
      <c r="AA1765" s="76">
        <f t="shared" ca="1" si="801"/>
        <v>2.5222088835533452E-2</v>
      </c>
      <c r="AB1765" s="2">
        <f t="shared" ca="1" si="802"/>
        <v>819.29135133821705</v>
      </c>
      <c r="AC1765" s="33">
        <f>PTAinputs!AF1765</f>
        <v>269.41498027384546</v>
      </c>
      <c r="AD1765" s="31">
        <f t="shared" ca="1" si="803"/>
        <v>1.1582187195259448</v>
      </c>
      <c r="AE1765" s="2">
        <f t="shared" ca="1" si="804"/>
        <v>825.15829896350817</v>
      </c>
      <c r="AF1765" s="2">
        <f>PTAinputs!AE1765</f>
        <v>52.800000000000004</v>
      </c>
      <c r="AG1765" s="27">
        <f t="shared" ca="1" si="805"/>
        <v>3.1702220888355335</v>
      </c>
      <c r="AH1765" s="28">
        <f ca="1">($AH$7+AG1765*$AI$7)/(1+$P$6)^AG1765</f>
        <v>390.01246830018164</v>
      </c>
      <c r="AI1765" s="28">
        <f t="shared" ca="1" si="806"/>
        <v>113.10361580705269</v>
      </c>
      <c r="AJ1765" s="28">
        <f t="shared" ca="1" si="807"/>
        <v>335.90088523063429</v>
      </c>
      <c r="AK1765" s="35">
        <f t="shared" ca="1" si="808"/>
        <v>372</v>
      </c>
      <c r="AL1765" s="33">
        <f t="shared" ca="1" si="809"/>
        <v>340.63431142944455</v>
      </c>
      <c r="AM1765">
        <f t="shared" ca="1" si="810"/>
        <v>398</v>
      </c>
    </row>
    <row r="1766" spans="1:39" x14ac:dyDescent="0.25">
      <c r="A1766" t="str">
        <f>PTAinputs!B1766</f>
        <v>001HO15204</v>
      </c>
      <c r="B1766">
        <f>PTAinputs!H1766</f>
        <v>1013</v>
      </c>
      <c r="C1766" s="26">
        <f>PTAinputs!AC1766</f>
        <v>7.3</v>
      </c>
      <c r="D1766" s="51">
        <f t="shared" ca="1" si="782"/>
        <v>1070.8794544821599</v>
      </c>
      <c r="E1766" s="52">
        <f t="shared" ca="1" si="783"/>
        <v>395.04378942576</v>
      </c>
      <c r="F1766" s="28">
        <f t="shared" ca="1" si="784"/>
        <v>2.9852220888355334</v>
      </c>
      <c r="G1766" s="3">
        <f t="shared" ca="1" si="785"/>
        <v>1</v>
      </c>
      <c r="H1766" s="34">
        <f>PTAinputs!AD1766</f>
        <v>4.620000000000001</v>
      </c>
      <c r="I1766" s="33">
        <f t="shared" si="786"/>
        <v>-1425</v>
      </c>
      <c r="J1766">
        <f t="shared" ca="1" si="787"/>
        <v>1</v>
      </c>
      <c r="K1766" s="33">
        <f t="shared" ca="1" si="788"/>
        <v>-1420.38</v>
      </c>
      <c r="L1766" s="3">
        <f t="shared" ca="1" si="789"/>
        <v>1</v>
      </c>
      <c r="M1766" s="6">
        <f t="shared" ca="1" si="790"/>
        <v>0</v>
      </c>
      <c r="N1766" s="33">
        <f>PTAinputs!AF1766</f>
        <v>299.00380598746807</v>
      </c>
      <c r="O1766" s="31">
        <f t="shared" ca="1" si="791"/>
        <v>1.0205372813857663</v>
      </c>
      <c r="P1766" s="2">
        <f t="shared" ca="1" si="792"/>
        <v>292.98665657902967</v>
      </c>
      <c r="Q1766" s="3">
        <f t="shared" ca="1" si="793"/>
        <v>1</v>
      </c>
      <c r="R1766">
        <f t="shared" ca="1" si="794"/>
        <v>0</v>
      </c>
      <c r="S1766" s="33">
        <f>PTAinputs!AF1766</f>
        <v>299.00380598746807</v>
      </c>
      <c r="T1766" s="31">
        <f t="shared" ca="1" si="795"/>
        <v>1.0715641454550546</v>
      </c>
      <c r="U1766" s="2">
        <f t="shared" ca="1" si="796"/>
        <v>279.0349110276473</v>
      </c>
      <c r="V1766" s="76">
        <f t="shared" ca="1" si="797"/>
        <v>0.98522208883553342</v>
      </c>
      <c r="W1766" s="2">
        <f t="shared" ca="1" si="798"/>
        <v>807.40626061477383</v>
      </c>
      <c r="X1766" s="33">
        <f>PTAinputs!AF1766</f>
        <v>299.00380598746807</v>
      </c>
      <c r="Y1766" s="31">
        <f t="shared" ca="1" si="799"/>
        <v>1.1248043841474458</v>
      </c>
      <c r="Z1766" s="2">
        <f t="shared" ca="1" si="800"/>
        <v>1069.3052703061621</v>
      </c>
      <c r="AA1766" s="76">
        <f t="shared" ca="1" si="801"/>
        <v>0</v>
      </c>
      <c r="AB1766" s="2">
        <f t="shared" ca="1" si="802"/>
        <v>0</v>
      </c>
      <c r="AC1766" s="33">
        <f>PTAinputs!AF1766</f>
        <v>299.00380598746807</v>
      </c>
      <c r="AD1766" s="31">
        <f t="shared" ca="1" si="803"/>
        <v>1.1572772743305393</v>
      </c>
      <c r="AE1766" s="2">
        <f t="shared" ca="1" si="804"/>
        <v>0</v>
      </c>
      <c r="AF1766" s="2">
        <f>PTAinputs!AE1766</f>
        <v>37.200000000000003</v>
      </c>
      <c r="AG1766" s="27">
        <f t="shared" ca="1" si="805"/>
        <v>3.1502220888355335</v>
      </c>
      <c r="AH1766" s="28">
        <f ca="1">($AH$7+AG1766*$AI$7)/(1+$P$6)^AG1766</f>
        <v>389.91044798688904</v>
      </c>
      <c r="AI1766" s="28">
        <f t="shared" ca="1" si="806"/>
        <v>128.6704478356734</v>
      </c>
      <c r="AJ1766" s="28">
        <f t="shared" ca="1" si="807"/>
        <v>358.72689622897883</v>
      </c>
      <c r="AK1766" s="35">
        <f t="shared" ca="1" si="808"/>
        <v>73</v>
      </c>
      <c r="AL1766" s="33">
        <f t="shared" ca="1" si="809"/>
        <v>361.83093324501027</v>
      </c>
      <c r="AM1766">
        <f t="shared" ca="1" si="810"/>
        <v>72</v>
      </c>
    </row>
    <row r="1767" spans="1:39" x14ac:dyDescent="0.25">
      <c r="A1767" t="str">
        <f>PTAinputs!B1767</f>
        <v>001HO15083</v>
      </c>
      <c r="B1767">
        <f>PTAinputs!H1767</f>
        <v>885</v>
      </c>
      <c r="C1767" s="26">
        <f>PTAinputs!AC1767</f>
        <v>7.1</v>
      </c>
      <c r="D1767" s="51">
        <f t="shared" ca="1" si="782"/>
        <v>941.0253051516811</v>
      </c>
      <c r="E1767" s="52">
        <f t="shared" ca="1" si="783"/>
        <v>349.31610246337317</v>
      </c>
      <c r="F1767" s="28">
        <f t="shared" ca="1" si="784"/>
        <v>2.9652220888355334</v>
      </c>
      <c r="G1767" s="3">
        <f t="shared" ca="1" si="785"/>
        <v>1</v>
      </c>
      <c r="H1767" s="34">
        <f>PTAinputs!AD1767</f>
        <v>1.9800000000000002</v>
      </c>
      <c r="I1767" s="33">
        <f t="shared" si="786"/>
        <v>-1425</v>
      </c>
      <c r="J1767">
        <f t="shared" ca="1" si="787"/>
        <v>1</v>
      </c>
      <c r="K1767" s="33">
        <f t="shared" ca="1" si="788"/>
        <v>-1423.02</v>
      </c>
      <c r="L1767" s="3">
        <f t="shared" ca="1" si="789"/>
        <v>1</v>
      </c>
      <c r="M1767" s="6">
        <f t="shared" ca="1" si="790"/>
        <v>0</v>
      </c>
      <c r="N1767" s="33">
        <f>PTAinputs!AF1767</f>
        <v>263.36064051984226</v>
      </c>
      <c r="O1767" s="31">
        <f t="shared" ca="1" si="791"/>
        <v>1.0205372813857663</v>
      </c>
      <c r="P1767" s="2">
        <f t="shared" ca="1" si="792"/>
        <v>258.0607737938102</v>
      </c>
      <c r="Q1767" s="3">
        <f t="shared" ca="1" si="793"/>
        <v>1</v>
      </c>
      <c r="R1767">
        <f t="shared" ca="1" si="794"/>
        <v>0</v>
      </c>
      <c r="S1767" s="33">
        <f>PTAinputs!AF1767</f>
        <v>263.36064051984226</v>
      </c>
      <c r="T1767" s="31">
        <f t="shared" ca="1" si="795"/>
        <v>1.0715641454550546</v>
      </c>
      <c r="U1767" s="2">
        <f t="shared" ca="1" si="796"/>
        <v>245.77216551791446</v>
      </c>
      <c r="V1767" s="76">
        <f t="shared" ca="1" si="797"/>
        <v>0.9652220888355334</v>
      </c>
      <c r="W1767" s="2">
        <f t="shared" ca="1" si="798"/>
        <v>789.50393503683108</v>
      </c>
      <c r="X1767" s="33">
        <f>PTAinputs!AF1767</f>
        <v>263.36064051984226</v>
      </c>
      <c r="Y1767" s="31">
        <f t="shared" ca="1" si="799"/>
        <v>1.1243471488515073</v>
      </c>
      <c r="Z1767" s="2">
        <f t="shared" ca="1" si="800"/>
        <v>1015.5920323111353</v>
      </c>
      <c r="AA1767" s="76">
        <f t="shared" ca="1" si="801"/>
        <v>0</v>
      </c>
      <c r="AB1767" s="2">
        <f t="shared" ca="1" si="802"/>
        <v>0</v>
      </c>
      <c r="AC1767" s="33">
        <f>PTAinputs!AF1767</f>
        <v>263.36064051984226</v>
      </c>
      <c r="AD1767" s="31">
        <f t="shared" ca="1" si="803"/>
        <v>1.1568068387379429</v>
      </c>
      <c r="AE1767" s="2">
        <f t="shared" ca="1" si="804"/>
        <v>0</v>
      </c>
      <c r="AF1767" s="2">
        <f>PTAinputs!AE1767</f>
        <v>15.600000000000001</v>
      </c>
      <c r="AG1767" s="27">
        <f t="shared" ca="1" si="805"/>
        <v>3.1402220888355332</v>
      </c>
      <c r="AH1767" s="28">
        <f ca="1">($AH$7+AG1767*$AI$7)/(1+$P$6)^AG1767</f>
        <v>389.85922379503779</v>
      </c>
      <c r="AI1767" s="28">
        <f t="shared" ca="1" si="806"/>
        <v>136.45072832826327</v>
      </c>
      <c r="AJ1767" s="28">
        <f t="shared" ca="1" si="807"/>
        <v>317.35407229521525</v>
      </c>
      <c r="AK1767" s="35">
        <f t="shared" ca="1" si="808"/>
        <v>783</v>
      </c>
      <c r="AL1767" s="33">
        <f t="shared" ca="1" si="809"/>
        <v>325.00870367282278</v>
      </c>
      <c r="AM1767">
        <f t="shared" ca="1" si="810"/>
        <v>818</v>
      </c>
    </row>
    <row r="1768" spans="1:39" x14ac:dyDescent="0.25">
      <c r="A1768" t="str">
        <f>PTAinputs!B1768</f>
        <v>011HO15084</v>
      </c>
      <c r="B1768">
        <f>PTAinputs!H1768</f>
        <v>911</v>
      </c>
      <c r="C1768" s="26">
        <f>PTAinputs!AC1768</f>
        <v>7.7</v>
      </c>
      <c r="D1768" s="51">
        <f t="shared" ca="1" si="782"/>
        <v>979.49713340619189</v>
      </c>
      <c r="E1768" s="52">
        <f t="shared" ca="1" si="783"/>
        <v>356.89514373550151</v>
      </c>
      <c r="F1768" s="28">
        <f t="shared" ca="1" si="784"/>
        <v>3.0252220888355335</v>
      </c>
      <c r="G1768" s="3">
        <f t="shared" ca="1" si="785"/>
        <v>1</v>
      </c>
      <c r="H1768" s="34">
        <f>PTAinputs!AD1768</f>
        <v>3.74</v>
      </c>
      <c r="I1768" s="33">
        <f t="shared" si="786"/>
        <v>-1425</v>
      </c>
      <c r="J1768">
        <f t="shared" ca="1" si="787"/>
        <v>1</v>
      </c>
      <c r="K1768" s="33">
        <f t="shared" ca="1" si="788"/>
        <v>-1421.26</v>
      </c>
      <c r="L1768" s="3">
        <f t="shared" ca="1" si="789"/>
        <v>1</v>
      </c>
      <c r="M1768" s="6">
        <f t="shared" ca="1" si="790"/>
        <v>0</v>
      </c>
      <c r="N1768" s="33">
        <f>PTAinputs!AF1768</f>
        <v>257.16804362961244</v>
      </c>
      <c r="O1768" s="31">
        <f t="shared" ca="1" si="791"/>
        <v>1.0205372813857663</v>
      </c>
      <c r="P1768" s="2">
        <f t="shared" ca="1" si="792"/>
        <v>251.99279665747176</v>
      </c>
      <c r="Q1768" s="3">
        <f t="shared" ca="1" si="793"/>
        <v>1</v>
      </c>
      <c r="R1768">
        <f t="shared" ca="1" si="794"/>
        <v>0</v>
      </c>
      <c r="S1768" s="33">
        <f>PTAinputs!AF1768</f>
        <v>257.16804362961244</v>
      </c>
      <c r="T1768" s="31">
        <f t="shared" ca="1" si="795"/>
        <v>1.0715641454550546</v>
      </c>
      <c r="U1768" s="2">
        <f t="shared" ca="1" si="796"/>
        <v>239.99313967378262</v>
      </c>
      <c r="V1768" s="76">
        <f t="shared" ca="1" si="797"/>
        <v>1</v>
      </c>
      <c r="W1768" s="2">
        <f t="shared" ca="1" si="798"/>
        <v>0</v>
      </c>
      <c r="X1768" s="33">
        <f>PTAinputs!AF1768</f>
        <v>257.16804362961244</v>
      </c>
      <c r="Y1768" s="31">
        <f t="shared" ca="1" si="799"/>
        <v>1.1251423527278075</v>
      </c>
      <c r="Z1768" s="2">
        <f t="shared" ca="1" si="800"/>
        <v>228.56489492741198</v>
      </c>
      <c r="AA1768" s="76">
        <f t="shared" ca="1" si="801"/>
        <v>2.5222088835533452E-2</v>
      </c>
      <c r="AB1768" s="2">
        <f t="shared" ca="1" si="802"/>
        <v>814.11470000288716</v>
      </c>
      <c r="AC1768" s="33">
        <f>PTAinputs!AF1768</f>
        <v>257.16804362961244</v>
      </c>
      <c r="AD1768" s="31">
        <f t="shared" ca="1" si="803"/>
        <v>1.1582187195259448</v>
      </c>
      <c r="AE1768" s="2">
        <f t="shared" ca="1" si="804"/>
        <v>819.71495074373274</v>
      </c>
      <c r="AF1768" s="2">
        <f>PTAinputs!AE1768</f>
        <v>46.8</v>
      </c>
      <c r="AG1768" s="27">
        <f t="shared" ca="1" si="805"/>
        <v>3.1702220888355335</v>
      </c>
      <c r="AH1768" s="28">
        <f ca="1">($AH$7+AG1768*$AI$7)/(1+$P$6)^AG1768</f>
        <v>390.01246830018164</v>
      </c>
      <c r="AI1768" s="28">
        <f t="shared" ca="1" si="806"/>
        <v>113.10361580705269</v>
      </c>
      <c r="AJ1768" s="28">
        <f t="shared" ca="1" si="807"/>
        <v>323.7769342690537</v>
      </c>
      <c r="AK1768" s="35">
        <f t="shared" ca="1" si="808"/>
        <v>660</v>
      </c>
      <c r="AL1768" s="33">
        <f t="shared" ca="1" si="809"/>
        <v>329.57090654430903</v>
      </c>
      <c r="AM1768">
        <f t="shared" ca="1" si="810"/>
        <v>696</v>
      </c>
    </row>
    <row r="1769" spans="1:39" x14ac:dyDescent="0.25">
      <c r="A1769" t="str">
        <f>PTAinputs!B1769</f>
        <v>011HO15085</v>
      </c>
      <c r="B1769">
        <f>PTAinputs!H1769</f>
        <v>841</v>
      </c>
      <c r="C1769" s="26">
        <f>PTAinputs!AC1769</f>
        <v>6.2</v>
      </c>
      <c r="D1769" s="51">
        <f t="shared" ca="1" si="782"/>
        <v>876.12195122052412</v>
      </c>
      <c r="E1769" s="52">
        <f t="shared" ca="1" si="783"/>
        <v>334.685434434</v>
      </c>
      <c r="F1769" s="28">
        <f t="shared" ca="1" si="784"/>
        <v>2.8752220888355335</v>
      </c>
      <c r="G1769" s="3">
        <f t="shared" ca="1" si="785"/>
        <v>1</v>
      </c>
      <c r="H1769" s="34">
        <f>PTAinputs!AD1769</f>
        <v>9.240000000000002</v>
      </c>
      <c r="I1769" s="33">
        <f t="shared" si="786"/>
        <v>-1425</v>
      </c>
      <c r="J1769">
        <f t="shared" ca="1" si="787"/>
        <v>1</v>
      </c>
      <c r="K1769" s="33">
        <f t="shared" ca="1" si="788"/>
        <v>-1415.76</v>
      </c>
      <c r="L1769" s="3">
        <f t="shared" ca="1" si="789"/>
        <v>1</v>
      </c>
      <c r="M1769" s="6">
        <f t="shared" ca="1" si="790"/>
        <v>0</v>
      </c>
      <c r="N1769" s="33">
        <f>PTAinputs!AF1769</f>
        <v>245.66262473891857</v>
      </c>
      <c r="O1769" s="31">
        <f t="shared" ca="1" si="791"/>
        <v>1.0205372813857663</v>
      </c>
      <c r="P1769" s="2">
        <f t="shared" ca="1" si="792"/>
        <v>240.71891269404526</v>
      </c>
      <c r="Q1769" s="3">
        <f t="shared" ca="1" si="793"/>
        <v>1</v>
      </c>
      <c r="R1769">
        <f t="shared" ca="1" si="794"/>
        <v>0</v>
      </c>
      <c r="S1769" s="33">
        <f>PTAinputs!AF1769</f>
        <v>245.66262473891857</v>
      </c>
      <c r="T1769" s="31">
        <f t="shared" ca="1" si="795"/>
        <v>1.0715641454550546</v>
      </c>
      <c r="U1769" s="2">
        <f t="shared" ca="1" si="796"/>
        <v>229.25610732766214</v>
      </c>
      <c r="V1769" s="76">
        <f t="shared" ca="1" si="797"/>
        <v>0.87522208883553354</v>
      </c>
      <c r="W1769" s="2">
        <f t="shared" ca="1" si="798"/>
        <v>809.66532257112692</v>
      </c>
      <c r="X1769" s="33">
        <f>PTAinputs!AF1769</f>
        <v>245.66262473891857</v>
      </c>
      <c r="Y1769" s="31">
        <f t="shared" ca="1" si="799"/>
        <v>1.1222918890344495</v>
      </c>
      <c r="Z1769" s="2">
        <f t="shared" ca="1" si="800"/>
        <v>1001.2459244391462</v>
      </c>
      <c r="AA1769" s="76">
        <f t="shared" ca="1" si="801"/>
        <v>0</v>
      </c>
      <c r="AB1769" s="2">
        <f t="shared" ca="1" si="802"/>
        <v>0</v>
      </c>
      <c r="AC1769" s="33">
        <f>PTAinputs!AF1769</f>
        <v>245.66262473891857</v>
      </c>
      <c r="AD1769" s="31">
        <f t="shared" ca="1" si="803"/>
        <v>1.1546922439580438</v>
      </c>
      <c r="AE1769" s="2">
        <f t="shared" ca="1" si="804"/>
        <v>0</v>
      </c>
      <c r="AF1769" s="2">
        <f>PTAinputs!AE1769</f>
        <v>34.799999999999997</v>
      </c>
      <c r="AG1769" s="27">
        <f t="shared" ca="1" si="805"/>
        <v>3.0952220888355333</v>
      </c>
      <c r="AH1769" s="28">
        <f ca="1">($AH$7+AG1769*$AI$7)/(1+$P$6)^AG1769</f>
        <v>389.62694520591083</v>
      </c>
      <c r="AI1769" s="28">
        <f t="shared" ca="1" si="806"/>
        <v>171.43585589060075</v>
      </c>
      <c r="AJ1769" s="28">
        <f t="shared" ca="1" si="807"/>
        <v>304.71453131307641</v>
      </c>
      <c r="AK1769" s="35">
        <f t="shared" ca="1" si="808"/>
        <v>1080</v>
      </c>
      <c r="AL1769" s="33">
        <f t="shared" ca="1" si="809"/>
        <v>315.98420227680072</v>
      </c>
      <c r="AM1769">
        <f t="shared" ca="1" si="810"/>
        <v>1061</v>
      </c>
    </row>
    <row r="1770" spans="1:39" x14ac:dyDescent="0.25">
      <c r="A1770" t="str">
        <f>PTAinputs!B1770</f>
        <v>734HO00110</v>
      </c>
      <c r="B1770">
        <f>PTAinputs!H1770</f>
        <v>1017</v>
      </c>
      <c r="C1770" s="26">
        <f>PTAinputs!AC1770</f>
        <v>5.3</v>
      </c>
      <c r="D1770" s="51">
        <f t="shared" ca="1" si="782"/>
        <v>1017.3264551276602</v>
      </c>
      <c r="E1770" s="52">
        <f t="shared" ca="1" si="783"/>
        <v>400.32487207337567</v>
      </c>
      <c r="F1770" s="28">
        <f t="shared" ca="1" si="784"/>
        <v>2.7852220888355337</v>
      </c>
      <c r="G1770" s="3">
        <f t="shared" ca="1" si="785"/>
        <v>1</v>
      </c>
      <c r="H1770" s="34">
        <f>PTAinputs!AD1770</f>
        <v>1.1000000000000001</v>
      </c>
      <c r="I1770" s="33">
        <f t="shared" si="786"/>
        <v>-1425</v>
      </c>
      <c r="J1770">
        <f t="shared" ca="1" si="787"/>
        <v>1</v>
      </c>
      <c r="K1770" s="33">
        <f t="shared" ca="1" si="788"/>
        <v>-1423.9</v>
      </c>
      <c r="L1770" s="3">
        <f t="shared" ca="1" si="789"/>
        <v>1</v>
      </c>
      <c r="M1770" s="6">
        <f t="shared" ca="1" si="790"/>
        <v>0</v>
      </c>
      <c r="N1770" s="33">
        <f>PTAinputs!AF1770</f>
        <v>324.05793687630546</v>
      </c>
      <c r="O1770" s="31">
        <f t="shared" ca="1" si="791"/>
        <v>1.0205372813857663</v>
      </c>
      <c r="P1770" s="2">
        <f t="shared" ca="1" si="792"/>
        <v>317.5365984045913</v>
      </c>
      <c r="Q1770" s="3">
        <f t="shared" ca="1" si="793"/>
        <v>1</v>
      </c>
      <c r="R1770">
        <f t="shared" ca="1" si="794"/>
        <v>0</v>
      </c>
      <c r="S1770" s="33">
        <f>PTAinputs!AF1770</f>
        <v>324.05793687630546</v>
      </c>
      <c r="T1770" s="31">
        <f t="shared" ca="1" si="795"/>
        <v>1.0715641454550546</v>
      </c>
      <c r="U1770" s="2">
        <f t="shared" ca="1" si="796"/>
        <v>302.41580800437265</v>
      </c>
      <c r="V1770" s="76">
        <f t="shared" ca="1" si="797"/>
        <v>0.78522208883553368</v>
      </c>
      <c r="W1770" s="2">
        <f t="shared" ca="1" si="798"/>
        <v>797.51560027348535</v>
      </c>
      <c r="X1770" s="33">
        <f>PTAinputs!AF1770</f>
        <v>324.05793687630546</v>
      </c>
      <c r="Y1770" s="31">
        <f t="shared" ca="1" si="799"/>
        <v>1.1202403861468417</v>
      </c>
      <c r="Z1770" s="2">
        <f t="shared" ca="1" si="800"/>
        <v>1024.6609998184645</v>
      </c>
      <c r="AA1770" s="76">
        <f t="shared" ca="1" si="801"/>
        <v>0</v>
      </c>
      <c r="AB1770" s="2">
        <f t="shared" ca="1" si="802"/>
        <v>0</v>
      </c>
      <c r="AC1770" s="33">
        <f>PTAinputs!AF1770</f>
        <v>324.05793687630546</v>
      </c>
      <c r="AD1770" s="31">
        <f t="shared" ca="1" si="803"/>
        <v>1.1525815145694385</v>
      </c>
      <c r="AE1770" s="2">
        <f t="shared" ca="1" si="804"/>
        <v>0</v>
      </c>
      <c r="AF1770" s="2">
        <f>PTAinputs!AE1770</f>
        <v>16.799999999999997</v>
      </c>
      <c r="AG1770" s="27">
        <f t="shared" ca="1" si="805"/>
        <v>3.0502220888355334</v>
      </c>
      <c r="AH1770" s="28">
        <f ca="1">($AH$7+AG1770*$AI$7)/(1+$P$6)^AG1770</f>
        <v>389.39176209734745</v>
      </c>
      <c r="AI1770" s="28">
        <f t="shared" ca="1" si="806"/>
        <v>206.37763391159407</v>
      </c>
      <c r="AJ1770" s="28">
        <f t="shared" ca="1" si="807"/>
        <v>365.25864820819066</v>
      </c>
      <c r="AK1770" s="35">
        <f t="shared" ca="1" si="808"/>
        <v>43</v>
      </c>
      <c r="AL1770" s="33">
        <f t="shared" ca="1" si="809"/>
        <v>369.11677596509935</v>
      </c>
      <c r="AM1770">
        <f t="shared" ca="1" si="810"/>
        <v>35</v>
      </c>
    </row>
    <row r="1771" spans="1:39" x14ac:dyDescent="0.25">
      <c r="A1771" t="str">
        <f>PTAinputs!B1771</f>
        <v>001HO15055</v>
      </c>
      <c r="B1771">
        <f>PTAinputs!H1771</f>
        <v>1062</v>
      </c>
      <c r="C1771" s="26">
        <f>PTAinputs!AC1771</f>
        <v>7.9</v>
      </c>
      <c r="D1771" s="51">
        <f t="shared" ca="1" si="782"/>
        <v>1142.9664497154231</v>
      </c>
      <c r="E1771" s="52">
        <f t="shared" ca="1" si="783"/>
        <v>413.91952039841283</v>
      </c>
      <c r="F1771" s="28">
        <f t="shared" ca="1" si="784"/>
        <v>3.0452220888355335</v>
      </c>
      <c r="G1771" s="3">
        <f t="shared" ca="1" si="785"/>
        <v>1</v>
      </c>
      <c r="H1771" s="34">
        <f>PTAinputs!AD1771</f>
        <v>2.8600000000000003</v>
      </c>
      <c r="I1771" s="33">
        <f t="shared" si="786"/>
        <v>-1425</v>
      </c>
      <c r="J1771">
        <f t="shared" ca="1" si="787"/>
        <v>1</v>
      </c>
      <c r="K1771" s="33">
        <f t="shared" ca="1" si="788"/>
        <v>-1422.14</v>
      </c>
      <c r="L1771" s="3">
        <f t="shared" ca="1" si="789"/>
        <v>1</v>
      </c>
      <c r="M1771" s="6">
        <f t="shared" ca="1" si="790"/>
        <v>0</v>
      </c>
      <c r="N1771" s="33">
        <f>PTAinputs!AF1771</f>
        <v>319.53214202831288</v>
      </c>
      <c r="O1771" s="31">
        <f t="shared" ca="1" si="791"/>
        <v>1.0205372813857663</v>
      </c>
      <c r="P1771" s="2">
        <f t="shared" ca="1" si="792"/>
        <v>313.10188060393722</v>
      </c>
      <c r="Q1771" s="3">
        <f t="shared" ca="1" si="793"/>
        <v>1</v>
      </c>
      <c r="R1771">
        <f t="shared" ca="1" si="794"/>
        <v>0</v>
      </c>
      <c r="S1771" s="33">
        <f>PTAinputs!AF1771</f>
        <v>319.53214202831288</v>
      </c>
      <c r="T1771" s="31">
        <f t="shared" ca="1" si="795"/>
        <v>1.0715641454550546</v>
      </c>
      <c r="U1771" s="2">
        <f t="shared" ca="1" si="796"/>
        <v>298.19226724184495</v>
      </c>
      <c r="V1771" s="76">
        <f t="shared" ca="1" si="797"/>
        <v>1</v>
      </c>
      <c r="W1771" s="2">
        <f t="shared" ca="1" si="798"/>
        <v>0</v>
      </c>
      <c r="X1771" s="33">
        <f>PTAinputs!AF1771</f>
        <v>319.53214202831288</v>
      </c>
      <c r="Y1771" s="31">
        <f t="shared" ca="1" si="799"/>
        <v>1.1251423527278075</v>
      </c>
      <c r="Z1771" s="2">
        <f t="shared" ca="1" si="800"/>
        <v>283.99263546842371</v>
      </c>
      <c r="AA1771" s="76">
        <f t="shared" ca="1" si="801"/>
        <v>4.5222088835533469E-2</v>
      </c>
      <c r="AB1771" s="2">
        <f t="shared" ca="1" si="802"/>
        <v>791.59994157218421</v>
      </c>
      <c r="AC1771" s="33">
        <f>PTAinputs!AF1771</f>
        <v>319.53214202831288</v>
      </c>
      <c r="AD1771" s="31">
        <f t="shared" ca="1" si="803"/>
        <v>1.1586897292843854</v>
      </c>
      <c r="AE1771" s="2">
        <f t="shared" ca="1" si="804"/>
        <v>804.07084775820613</v>
      </c>
      <c r="AF1771" s="2">
        <f>PTAinputs!AE1771</f>
        <v>21.6</v>
      </c>
      <c r="AG1771" s="27">
        <f t="shared" ca="1" si="805"/>
        <v>3.1802220888355333</v>
      </c>
      <c r="AH1771" s="28">
        <f ca="1">($AH$7+AG1771*$AI$7)/(1+$P$6)^AG1771</f>
        <v>390.06326467564685</v>
      </c>
      <c r="AI1771" s="28">
        <f t="shared" ca="1" si="806"/>
        <v>105.31708146242465</v>
      </c>
      <c r="AJ1771" s="28">
        <f t="shared" ca="1" si="807"/>
        <v>375.33106498399383</v>
      </c>
      <c r="AK1771" s="35">
        <f t="shared" ca="1" si="808"/>
        <v>16</v>
      </c>
      <c r="AL1771" s="33">
        <f t="shared" ca="1" si="809"/>
        <v>376.53089226860976</v>
      </c>
      <c r="AM1771">
        <f t="shared" ca="1" si="810"/>
        <v>16</v>
      </c>
    </row>
    <row r="1772" spans="1:39" x14ac:dyDescent="0.25">
      <c r="A1772" t="str">
        <f>PTAinputs!B1772</f>
        <v>007HO15100</v>
      </c>
      <c r="B1772">
        <f>PTAinputs!H1772</f>
        <v>970</v>
      </c>
      <c r="C1772" s="26">
        <f>PTAinputs!AC1772</f>
        <v>8.1999999999999993</v>
      </c>
      <c r="D1772" s="51">
        <f t="shared" ca="1" si="782"/>
        <v>1054.1624618096344</v>
      </c>
      <c r="E1772" s="52">
        <f t="shared" ca="1" si="783"/>
        <v>378.30527043445812</v>
      </c>
      <c r="F1772" s="28">
        <f t="shared" ca="1" si="784"/>
        <v>3.0752220888355333</v>
      </c>
      <c r="G1772" s="3">
        <f t="shared" ca="1" si="785"/>
        <v>1</v>
      </c>
      <c r="H1772" s="34">
        <f>PTAinputs!AD1772</f>
        <v>7.48</v>
      </c>
      <c r="I1772" s="33">
        <f t="shared" si="786"/>
        <v>-1425</v>
      </c>
      <c r="J1772">
        <f t="shared" ca="1" si="787"/>
        <v>1</v>
      </c>
      <c r="K1772" s="33">
        <f t="shared" ca="1" si="788"/>
        <v>-1417.52</v>
      </c>
      <c r="L1772" s="3">
        <f t="shared" ca="1" si="789"/>
        <v>1</v>
      </c>
      <c r="M1772" s="6">
        <f t="shared" ca="1" si="790"/>
        <v>0</v>
      </c>
      <c r="N1772" s="33">
        <f>PTAinputs!AF1772</f>
        <v>273.79161058250173</v>
      </c>
      <c r="O1772" s="31">
        <f t="shared" ca="1" si="791"/>
        <v>1.0205372813857663</v>
      </c>
      <c r="P1772" s="2">
        <f t="shared" ca="1" si="792"/>
        <v>268.2818311259789</v>
      </c>
      <c r="Q1772" s="3">
        <f t="shared" ca="1" si="793"/>
        <v>1</v>
      </c>
      <c r="R1772">
        <f t="shared" ca="1" si="794"/>
        <v>0</v>
      </c>
      <c r="S1772" s="33">
        <f>PTAinputs!AF1772</f>
        <v>273.79161058250173</v>
      </c>
      <c r="T1772" s="31">
        <f t="shared" ca="1" si="795"/>
        <v>1.0715641454550546</v>
      </c>
      <c r="U1772" s="2">
        <f t="shared" ca="1" si="796"/>
        <v>255.5065058342656</v>
      </c>
      <c r="V1772" s="76">
        <f t="shared" ca="1" si="797"/>
        <v>1</v>
      </c>
      <c r="W1772" s="2">
        <f t="shared" ca="1" si="798"/>
        <v>0</v>
      </c>
      <c r="X1772" s="33">
        <f>PTAinputs!AF1772</f>
        <v>273.79161058250173</v>
      </c>
      <c r="Y1772" s="31">
        <f t="shared" ca="1" si="799"/>
        <v>1.1251423527278075</v>
      </c>
      <c r="Z1772" s="2">
        <f t="shared" ca="1" si="800"/>
        <v>243.33952936596719</v>
      </c>
      <c r="AA1772" s="76">
        <f t="shared" ca="1" si="801"/>
        <v>7.5222088835533274E-2</v>
      </c>
      <c r="AB1772" s="2">
        <f t="shared" ca="1" si="802"/>
        <v>813.16388866933642</v>
      </c>
      <c r="AC1772" s="33">
        <f>PTAinputs!AF1772</f>
        <v>273.79161058250173</v>
      </c>
      <c r="AD1772" s="31">
        <f t="shared" ca="1" si="803"/>
        <v>1.1593966030919474</v>
      </c>
      <c r="AE1772" s="2">
        <f t="shared" ca="1" si="804"/>
        <v>830.92759161510685</v>
      </c>
      <c r="AF1772" s="2">
        <f>PTAinputs!AE1772</f>
        <v>48</v>
      </c>
      <c r="AG1772" s="27">
        <f t="shared" ca="1" si="805"/>
        <v>3.1952220888355334</v>
      </c>
      <c r="AH1772" s="28">
        <f ca="1">($AH$7+AG1772*$AI$7)/(1+$P$6)^AG1772</f>
        <v>390.13919236924187</v>
      </c>
      <c r="AI1772" s="28">
        <f t="shared" ca="1" si="806"/>
        <v>93.633406168618137</v>
      </c>
      <c r="AJ1772" s="28">
        <f t="shared" ca="1" si="807"/>
        <v>342.79230291585367</v>
      </c>
      <c r="AK1772" s="35">
        <f t="shared" ca="1" si="808"/>
        <v>245</v>
      </c>
      <c r="AL1772" s="33">
        <f t="shared" ca="1" si="809"/>
        <v>346.21990238410064</v>
      </c>
      <c r="AM1772">
        <f t="shared" ca="1" si="810"/>
        <v>284</v>
      </c>
    </row>
    <row r="1773" spans="1:39" x14ac:dyDescent="0.25">
      <c r="A1773" t="str">
        <f>PTAinputs!B1773</f>
        <v>200HO11765</v>
      </c>
      <c r="B1773">
        <f>PTAinputs!H1773</f>
        <v>808</v>
      </c>
      <c r="C1773" s="26">
        <f>PTAinputs!AC1773</f>
        <v>7.3</v>
      </c>
      <c r="D1773" s="51">
        <f t="shared" ca="1" si="782"/>
        <v>862.94677589318974</v>
      </c>
      <c r="E1773" s="52">
        <f t="shared" ca="1" si="783"/>
        <v>318.33813133191165</v>
      </c>
      <c r="F1773" s="28">
        <f t="shared" ca="1" si="784"/>
        <v>2.9852220888355334</v>
      </c>
      <c r="G1773" s="3">
        <f t="shared" ca="1" si="785"/>
        <v>1</v>
      </c>
      <c r="H1773" s="34">
        <f>PTAinputs!AD1773</f>
        <v>3.74</v>
      </c>
      <c r="I1773" s="33">
        <f t="shared" si="786"/>
        <v>-1425</v>
      </c>
      <c r="J1773">
        <f t="shared" ca="1" si="787"/>
        <v>1</v>
      </c>
      <c r="K1773" s="33">
        <f t="shared" ca="1" si="788"/>
        <v>-1421.26</v>
      </c>
      <c r="L1773" s="3">
        <f t="shared" ca="1" si="789"/>
        <v>1</v>
      </c>
      <c r="M1773" s="6">
        <f t="shared" ca="1" si="790"/>
        <v>0</v>
      </c>
      <c r="N1773" s="33">
        <f>PTAinputs!AF1773</f>
        <v>216.2099443026224</v>
      </c>
      <c r="O1773" s="31">
        <f t="shared" ca="1" si="791"/>
        <v>1.0205372813857663</v>
      </c>
      <c r="P1773" s="2">
        <f t="shared" ca="1" si="792"/>
        <v>211.85893768529007</v>
      </c>
      <c r="Q1773" s="3">
        <f t="shared" ca="1" si="793"/>
        <v>1</v>
      </c>
      <c r="R1773">
        <f t="shared" ca="1" si="794"/>
        <v>0</v>
      </c>
      <c r="S1773" s="33">
        <f>PTAinputs!AF1773</f>
        <v>216.2099443026224</v>
      </c>
      <c r="T1773" s="31">
        <f t="shared" ca="1" si="795"/>
        <v>1.0715641454550546</v>
      </c>
      <c r="U1773" s="2">
        <f t="shared" ca="1" si="796"/>
        <v>201.7704168431334</v>
      </c>
      <c r="V1773" s="76">
        <f t="shared" ca="1" si="797"/>
        <v>0.98522208883553342</v>
      </c>
      <c r="W1773" s="2">
        <f t="shared" ca="1" si="798"/>
        <v>831.2653749541397</v>
      </c>
      <c r="X1773" s="33">
        <f>PTAinputs!AF1773</f>
        <v>216.2099443026224</v>
      </c>
      <c r="Y1773" s="31">
        <f t="shared" ca="1" si="799"/>
        <v>1.1248043841474458</v>
      </c>
      <c r="Z1773" s="2">
        <f t="shared" ca="1" si="800"/>
        <v>1020.6448047954451</v>
      </c>
      <c r="AA1773" s="76">
        <f t="shared" ca="1" si="801"/>
        <v>0</v>
      </c>
      <c r="AB1773" s="2">
        <f t="shared" ca="1" si="802"/>
        <v>0</v>
      </c>
      <c r="AC1773" s="33">
        <f>PTAinputs!AF1773</f>
        <v>216.2099443026224</v>
      </c>
      <c r="AD1773" s="31">
        <f t="shared" ca="1" si="803"/>
        <v>1.1572772743305393</v>
      </c>
      <c r="AE1773" s="2">
        <f t="shared" ca="1" si="804"/>
        <v>0</v>
      </c>
      <c r="AF1773" s="2">
        <f>PTAinputs!AE1773</f>
        <v>64.800000000000011</v>
      </c>
      <c r="AG1773" s="27">
        <f t="shared" ca="1" si="805"/>
        <v>3.1502220888355335</v>
      </c>
      <c r="AH1773" s="28">
        <f ca="1">($AH$7+AG1773*$AI$7)/(1+$P$6)^AG1773</f>
        <v>389.91044798688904</v>
      </c>
      <c r="AI1773" s="28">
        <f t="shared" ca="1" si="806"/>
        <v>128.6704478356734</v>
      </c>
      <c r="AJ1773" s="28">
        <f t="shared" ca="1" si="807"/>
        <v>289.07288979286812</v>
      </c>
      <c r="AK1773" s="35">
        <f t="shared" ca="1" si="808"/>
        <v>1395</v>
      </c>
      <c r="AL1773" s="33">
        <f t="shared" ca="1" si="809"/>
        <v>299.11034529730921</v>
      </c>
      <c r="AM1773">
        <f t="shared" ca="1" si="810"/>
        <v>1488</v>
      </c>
    </row>
    <row r="1774" spans="1:39" x14ac:dyDescent="0.25">
      <c r="A1774" t="str">
        <f>PTAinputs!B1774</f>
        <v>007HO15020</v>
      </c>
      <c r="B1774">
        <f>PTAinputs!H1774</f>
        <v>919</v>
      </c>
      <c r="C1774" s="26">
        <f>PTAinputs!AC1774</f>
        <v>8.3000000000000007</v>
      </c>
      <c r="D1774" s="51">
        <f t="shared" ca="1" si="782"/>
        <v>1004.9885671650028</v>
      </c>
      <c r="E1774" s="52">
        <f t="shared" ca="1" si="783"/>
        <v>359.57485423977596</v>
      </c>
      <c r="F1774" s="28">
        <f t="shared" ca="1" si="784"/>
        <v>3.0852220888355335</v>
      </c>
      <c r="G1774" s="3">
        <f t="shared" ca="1" si="785"/>
        <v>1</v>
      </c>
      <c r="H1774" s="34">
        <f>PTAinputs!AD1774</f>
        <v>0.88000000000000012</v>
      </c>
      <c r="I1774" s="33">
        <f t="shared" si="786"/>
        <v>-1425</v>
      </c>
      <c r="J1774">
        <f t="shared" ca="1" si="787"/>
        <v>1</v>
      </c>
      <c r="K1774" s="33">
        <f t="shared" ca="1" si="788"/>
        <v>-1424.12</v>
      </c>
      <c r="L1774" s="3">
        <f t="shared" ca="1" si="789"/>
        <v>1</v>
      </c>
      <c r="M1774" s="6">
        <f t="shared" ca="1" si="790"/>
        <v>0</v>
      </c>
      <c r="N1774" s="33">
        <f>PTAinputs!AF1774</f>
        <v>260.62182640983991</v>
      </c>
      <c r="O1774" s="31">
        <f t="shared" ca="1" si="791"/>
        <v>1.0205372813857663</v>
      </c>
      <c r="P1774" s="2">
        <f t="shared" ca="1" si="792"/>
        <v>255.3770755497996</v>
      </c>
      <c r="Q1774" s="3">
        <f t="shared" ca="1" si="793"/>
        <v>1</v>
      </c>
      <c r="R1774">
        <f t="shared" ca="1" si="794"/>
        <v>0</v>
      </c>
      <c r="S1774" s="33">
        <f>PTAinputs!AF1774</f>
        <v>260.62182640983991</v>
      </c>
      <c r="T1774" s="31">
        <f t="shared" ca="1" si="795"/>
        <v>1.0715641454550546</v>
      </c>
      <c r="U1774" s="2">
        <f t="shared" ca="1" si="796"/>
        <v>243.21626242838056</v>
      </c>
      <c r="V1774" s="76">
        <f t="shared" ca="1" si="797"/>
        <v>1</v>
      </c>
      <c r="W1774" s="2">
        <f t="shared" ca="1" si="798"/>
        <v>0</v>
      </c>
      <c r="X1774" s="33">
        <f>PTAinputs!AF1774</f>
        <v>260.62182640983991</v>
      </c>
      <c r="Y1774" s="31">
        <f t="shared" ca="1" si="799"/>
        <v>1.1251423527278075</v>
      </c>
      <c r="Z1774" s="2">
        <f t="shared" ca="1" si="800"/>
        <v>231.63453564607667</v>
      </c>
      <c r="AA1774" s="76">
        <f t="shared" ca="1" si="801"/>
        <v>8.5222088835533505E-2</v>
      </c>
      <c r="AB1774" s="2">
        <f t="shared" ca="1" si="802"/>
        <v>803.4765066766621</v>
      </c>
      <c r="AC1774" s="33">
        <f>PTAinputs!AF1774</f>
        <v>260.62182640983991</v>
      </c>
      <c r="AD1774" s="31">
        <f t="shared" ca="1" si="803"/>
        <v>1.1596323235120578</v>
      </c>
      <c r="AE1774" s="2">
        <f t="shared" ca="1" si="804"/>
        <v>822.62976412943044</v>
      </c>
      <c r="AF1774" s="2">
        <f>PTAinputs!AE1774</f>
        <v>37.200000000000003</v>
      </c>
      <c r="AG1774" s="27">
        <f t="shared" ca="1" si="805"/>
        <v>3.2002220888355337</v>
      </c>
      <c r="AH1774" s="28">
        <f ca="1">($AH$7+AG1774*$AI$7)/(1+$P$6)^AG1774</f>
        <v>390.16443049860072</v>
      </c>
      <c r="AI1774" s="28">
        <f t="shared" ca="1" si="806"/>
        <v>89.737819014678166</v>
      </c>
      <c r="AJ1774" s="28">
        <f t="shared" ca="1" si="807"/>
        <v>325.74269800600297</v>
      </c>
      <c r="AK1774" s="35">
        <f t="shared" ca="1" si="808"/>
        <v>602</v>
      </c>
      <c r="AL1774" s="33">
        <f t="shared" ca="1" si="809"/>
        <v>330.21208137648534</v>
      </c>
      <c r="AM1774">
        <f t="shared" ca="1" si="810"/>
        <v>676</v>
      </c>
    </row>
    <row r="1775" spans="1:39" x14ac:dyDescent="0.25">
      <c r="A1775" t="str">
        <f>PTAinputs!B1775</f>
        <v>200HO09619</v>
      </c>
      <c r="B1775">
        <f>PTAinputs!H1775</f>
        <v>944</v>
      </c>
      <c r="C1775" s="26">
        <f>PTAinputs!AC1775</f>
        <v>7.8</v>
      </c>
      <c r="D1775" s="51">
        <f t="shared" ca="1" si="782"/>
        <v>1019.2220160395542</v>
      </c>
      <c r="E1775" s="52">
        <f t="shared" ca="1" si="783"/>
        <v>370.23407820924228</v>
      </c>
      <c r="F1775" s="28">
        <f t="shared" ca="1" si="784"/>
        <v>3.0352220888355337</v>
      </c>
      <c r="G1775" s="3">
        <f t="shared" ca="1" si="785"/>
        <v>1</v>
      </c>
      <c r="H1775" s="34">
        <f>PTAinputs!AD1775</f>
        <v>3.08</v>
      </c>
      <c r="I1775" s="33">
        <f t="shared" si="786"/>
        <v>-1425</v>
      </c>
      <c r="J1775">
        <f t="shared" ca="1" si="787"/>
        <v>1</v>
      </c>
      <c r="K1775" s="33">
        <f t="shared" ca="1" si="788"/>
        <v>-1421.92</v>
      </c>
      <c r="L1775" s="3">
        <f t="shared" ca="1" si="789"/>
        <v>1</v>
      </c>
      <c r="M1775" s="6">
        <f t="shared" ca="1" si="790"/>
        <v>0</v>
      </c>
      <c r="N1775" s="33">
        <f>PTAinputs!AF1775</f>
        <v>274.60516361104669</v>
      </c>
      <c r="O1775" s="31">
        <f t="shared" ca="1" si="791"/>
        <v>1.0205372813857663</v>
      </c>
      <c r="P1775" s="2">
        <f t="shared" ca="1" si="792"/>
        <v>269.07901222203867</v>
      </c>
      <c r="Q1775" s="3">
        <f t="shared" ca="1" si="793"/>
        <v>1</v>
      </c>
      <c r="R1775">
        <f t="shared" ca="1" si="794"/>
        <v>0</v>
      </c>
      <c r="S1775" s="33">
        <f>PTAinputs!AF1775</f>
        <v>274.60516361104669</v>
      </c>
      <c r="T1775" s="31">
        <f t="shared" ca="1" si="795"/>
        <v>1.0715641454550546</v>
      </c>
      <c r="U1775" s="2">
        <f t="shared" ca="1" si="796"/>
        <v>256.2657259257511</v>
      </c>
      <c r="V1775" s="76">
        <f t="shared" ca="1" si="797"/>
        <v>1</v>
      </c>
      <c r="W1775" s="2">
        <f t="shared" ca="1" si="798"/>
        <v>0</v>
      </c>
      <c r="X1775" s="33">
        <f>PTAinputs!AF1775</f>
        <v>274.60516361104669</v>
      </c>
      <c r="Y1775" s="31">
        <f t="shared" ca="1" si="799"/>
        <v>1.1251423527278075</v>
      </c>
      <c r="Z1775" s="2">
        <f t="shared" ca="1" si="800"/>
        <v>244.0625961197629</v>
      </c>
      <c r="AA1775" s="76">
        <f t="shared" ca="1" si="801"/>
        <v>3.5222088835533683E-2</v>
      </c>
      <c r="AB1775" s="2">
        <f t="shared" ca="1" si="802"/>
        <v>800.26486072546868</v>
      </c>
      <c r="AC1775" s="33">
        <f>PTAinputs!AF1775</f>
        <v>274.60516361104669</v>
      </c>
      <c r="AD1775" s="31">
        <f t="shared" ca="1" si="803"/>
        <v>1.1584542004669949</v>
      </c>
      <c r="AE1775" s="2">
        <f t="shared" ca="1" si="804"/>
        <v>808.61406215570696</v>
      </c>
      <c r="AF1775" s="2">
        <f>PTAinputs!AE1775</f>
        <v>31.200000000000003</v>
      </c>
      <c r="AG1775" s="27">
        <f t="shared" ca="1" si="805"/>
        <v>3.1752220888355334</v>
      </c>
      <c r="AH1775" s="28">
        <f ca="1">($AH$7+AG1775*$AI$7)/(1+$P$6)^AG1775</f>
        <v>390.03788428979044</v>
      </c>
      <c r="AI1775" s="28">
        <f t="shared" ca="1" si="806"/>
        <v>109.21060760114125</v>
      </c>
      <c r="AJ1775" s="28">
        <f t="shared" ca="1" si="807"/>
        <v>335.79816771516045</v>
      </c>
      <c r="AK1775" s="35">
        <f t="shared" ca="1" si="808"/>
        <v>377</v>
      </c>
      <c r="AL1775" s="33">
        <f t="shared" ca="1" si="809"/>
        <v>340.3791943353803</v>
      </c>
      <c r="AM1775">
        <f t="shared" ca="1" si="810"/>
        <v>403</v>
      </c>
    </row>
    <row r="1776" spans="1:39" x14ac:dyDescent="0.25">
      <c r="A1776" t="str">
        <f>PTAinputs!B1776</f>
        <v>200HO09618</v>
      </c>
      <c r="B1776">
        <f>PTAinputs!H1776</f>
        <v>878</v>
      </c>
      <c r="C1776" s="26">
        <f>PTAinputs!AC1776</f>
        <v>6.5</v>
      </c>
      <c r="D1776" s="51">
        <f t="shared" ca="1" si="782"/>
        <v>920.33089324435912</v>
      </c>
      <c r="E1776" s="52">
        <f t="shared" ca="1" si="783"/>
        <v>348.19191424273703</v>
      </c>
      <c r="F1776" s="28">
        <f t="shared" ca="1" si="784"/>
        <v>2.9052220888355333</v>
      </c>
      <c r="G1776" s="3">
        <f t="shared" ca="1" si="785"/>
        <v>1</v>
      </c>
      <c r="H1776" s="34">
        <f>PTAinputs!AD1776</f>
        <v>1.7600000000000002</v>
      </c>
      <c r="I1776" s="33">
        <f t="shared" si="786"/>
        <v>-1425</v>
      </c>
      <c r="J1776">
        <f t="shared" ca="1" si="787"/>
        <v>1</v>
      </c>
      <c r="K1776" s="33">
        <f t="shared" ca="1" si="788"/>
        <v>-1423.24</v>
      </c>
      <c r="L1776" s="3">
        <f t="shared" ca="1" si="789"/>
        <v>1</v>
      </c>
      <c r="M1776" s="6">
        <f t="shared" ca="1" si="790"/>
        <v>0</v>
      </c>
      <c r="N1776" s="33">
        <f>PTAinputs!AF1776</f>
        <v>265.923659781852</v>
      </c>
      <c r="O1776" s="31">
        <f t="shared" ca="1" si="791"/>
        <v>1.0205372813857663</v>
      </c>
      <c r="P1776" s="2">
        <f t="shared" ca="1" si="792"/>
        <v>260.57221488347767</v>
      </c>
      <c r="Q1776" s="3">
        <f t="shared" ca="1" si="793"/>
        <v>1</v>
      </c>
      <c r="R1776">
        <f t="shared" ca="1" si="794"/>
        <v>0</v>
      </c>
      <c r="S1776" s="33">
        <f>PTAinputs!AF1776</f>
        <v>265.923659781852</v>
      </c>
      <c r="T1776" s="31">
        <f t="shared" ca="1" si="795"/>
        <v>1.0715641454550546</v>
      </c>
      <c r="U1776" s="2">
        <f t="shared" ca="1" si="796"/>
        <v>248.16401417474063</v>
      </c>
      <c r="V1776" s="76">
        <f t="shared" ca="1" si="797"/>
        <v>0.90522208883553335</v>
      </c>
      <c r="W1776" s="2">
        <f t="shared" ca="1" si="798"/>
        <v>791.81852285364084</v>
      </c>
      <c r="X1776" s="33">
        <f>PTAinputs!AF1776</f>
        <v>265.923659781852</v>
      </c>
      <c r="Y1776" s="31">
        <f t="shared" ca="1" si="799"/>
        <v>1.1229765578640316</v>
      </c>
      <c r="Z1776" s="2">
        <f t="shared" ca="1" si="800"/>
        <v>1006.1773793166658</v>
      </c>
      <c r="AA1776" s="76">
        <f t="shared" ca="1" si="801"/>
        <v>0</v>
      </c>
      <c r="AB1776" s="2">
        <f t="shared" ca="1" si="802"/>
        <v>0</v>
      </c>
      <c r="AC1776" s="33">
        <f>PTAinputs!AF1776</f>
        <v>265.923659781852</v>
      </c>
      <c r="AD1776" s="31">
        <f t="shared" ca="1" si="803"/>
        <v>1.1553966790474557</v>
      </c>
      <c r="AE1776" s="2">
        <f t="shared" ca="1" si="804"/>
        <v>0</v>
      </c>
      <c r="AF1776" s="2">
        <f>PTAinputs!AE1776</f>
        <v>15.600000000000001</v>
      </c>
      <c r="AG1776" s="27">
        <f t="shared" ca="1" si="805"/>
        <v>3.1102220888355334</v>
      </c>
      <c r="AH1776" s="28">
        <f ca="1">($AH$7+AG1776*$AI$7)/(1+$P$6)^AG1776</f>
        <v>389.7046935526289</v>
      </c>
      <c r="AI1776" s="28">
        <f t="shared" ca="1" si="806"/>
        <v>159.7789243565779</v>
      </c>
      <c r="AJ1776" s="28">
        <f t="shared" ca="1" si="807"/>
        <v>316.78503918206292</v>
      </c>
      <c r="AK1776" s="35">
        <f t="shared" ca="1" si="808"/>
        <v>802</v>
      </c>
      <c r="AL1776" s="33">
        <f t="shared" ca="1" si="809"/>
        <v>325.80315546230082</v>
      </c>
      <c r="AM1776">
        <f t="shared" ca="1" si="810"/>
        <v>790</v>
      </c>
    </row>
    <row r="1777" spans="1:39" x14ac:dyDescent="0.25">
      <c r="A1777" t="str">
        <f>PTAinputs!B1777</f>
        <v>551HO03883</v>
      </c>
      <c r="B1777">
        <f>PTAinputs!H1777</f>
        <v>230</v>
      </c>
      <c r="C1777" s="26">
        <f>PTAinputs!AC1777</f>
        <v>0.6</v>
      </c>
      <c r="D1777" s="51">
        <f t="shared" ca="1" si="782"/>
        <v>215.23007418208113</v>
      </c>
      <c r="E1777" s="52">
        <f t="shared" ca="1" si="783"/>
        <v>100.75024588077616</v>
      </c>
      <c r="F1777" s="28">
        <f t="shared" ca="1" si="784"/>
        <v>2.3152220888355335</v>
      </c>
      <c r="G1777" s="3">
        <f t="shared" ca="1" si="785"/>
        <v>1</v>
      </c>
      <c r="H1777" s="34">
        <f>PTAinputs!AD1777</f>
        <v>0</v>
      </c>
      <c r="I1777" s="33">
        <f t="shared" si="786"/>
        <v>-1425</v>
      </c>
      <c r="J1777">
        <f t="shared" ca="1" si="787"/>
        <v>1</v>
      </c>
      <c r="K1777" s="33">
        <f t="shared" ca="1" si="788"/>
        <v>-1425</v>
      </c>
      <c r="L1777" s="3">
        <f t="shared" ca="1" si="789"/>
        <v>1</v>
      </c>
      <c r="M1777" s="6">
        <f t="shared" ca="1" si="790"/>
        <v>0</v>
      </c>
      <c r="N1777" s="33">
        <f>PTAinputs!AF1777</f>
        <v>94.282049199350212</v>
      </c>
      <c r="O1777" s="31">
        <f t="shared" ca="1" si="791"/>
        <v>1.0205372813857663</v>
      </c>
      <c r="P1777" s="2">
        <f t="shared" ca="1" si="792"/>
        <v>92.384718245007747</v>
      </c>
      <c r="Q1777" s="3">
        <f t="shared" ca="1" si="793"/>
        <v>1</v>
      </c>
      <c r="R1777">
        <f t="shared" ca="1" si="794"/>
        <v>0</v>
      </c>
      <c r="S1777" s="33">
        <f>PTAinputs!AF1777</f>
        <v>94.282049199350212</v>
      </c>
      <c r="T1777" s="31">
        <f t="shared" ca="1" si="795"/>
        <v>1.0715641454550546</v>
      </c>
      <c r="U1777" s="2">
        <f t="shared" ca="1" si="796"/>
        <v>87.985445947626431</v>
      </c>
      <c r="V1777" s="76">
        <f t="shared" ca="1" si="797"/>
        <v>0.31522208883553349</v>
      </c>
      <c r="W1777" s="2">
        <f t="shared" ca="1" si="798"/>
        <v>763.49567324502812</v>
      </c>
      <c r="X1777" s="33">
        <f>PTAinputs!AF1777</f>
        <v>94.282049199350212</v>
      </c>
      <c r="Y1777" s="31">
        <f t="shared" ca="1" si="799"/>
        <v>1.1095877525954616</v>
      </c>
      <c r="Z1777" s="2">
        <f t="shared" ca="1" si="800"/>
        <v>790.28020147976713</v>
      </c>
      <c r="AA1777" s="76">
        <f t="shared" ca="1" si="801"/>
        <v>0</v>
      </c>
      <c r="AB1777" s="2">
        <f t="shared" ca="1" si="802"/>
        <v>0</v>
      </c>
      <c r="AC1777" s="33">
        <f>PTAinputs!AF1777</f>
        <v>94.282049199350212</v>
      </c>
      <c r="AD1777" s="31">
        <f t="shared" ca="1" si="803"/>
        <v>1.1416213414988763</v>
      </c>
      <c r="AE1777" s="2">
        <f t="shared" ca="1" si="804"/>
        <v>0</v>
      </c>
      <c r="AF1777" s="2">
        <f>PTAinputs!AE1777</f>
        <v>-42</v>
      </c>
      <c r="AG1777" s="27">
        <f t="shared" ca="1" si="805"/>
        <v>2.8152220888355335</v>
      </c>
      <c r="AH1777" s="28">
        <f ca="1">($AH$7+AG1777*$AI$7)/(1+$P$6)^AG1777</f>
        <v>388.11593712130184</v>
      </c>
      <c r="AI1777" s="28">
        <f t="shared" ca="1" si="806"/>
        <v>388.11593712130184</v>
      </c>
      <c r="AJ1777" s="28">
        <f t="shared" ca="1" si="807"/>
        <v>92.963035909152651</v>
      </c>
      <c r="AK1777" s="35">
        <f t="shared" ca="1" si="808"/>
        <v>3211</v>
      </c>
      <c r="AL1777" s="33">
        <f t="shared" ca="1" si="809"/>
        <v>181.99263733649511</v>
      </c>
      <c r="AM1777">
        <f t="shared" ca="1" si="810"/>
        <v>3187</v>
      </c>
    </row>
    <row r="1778" spans="1:39" x14ac:dyDescent="0.25">
      <c r="A1778" t="str">
        <f>PTAinputs!B1778</f>
        <v>029HO19266</v>
      </c>
      <c r="B1778">
        <f>PTAinputs!H1778</f>
        <v>969</v>
      </c>
      <c r="C1778" s="26">
        <f>PTAinputs!AC1778</f>
        <v>6.2</v>
      </c>
      <c r="D1778" s="51">
        <f t="shared" ca="1" si="782"/>
        <v>996.86763712325126</v>
      </c>
      <c r="E1778" s="52">
        <f t="shared" ca="1" si="783"/>
        <v>380.81123037609223</v>
      </c>
      <c r="F1778" s="28">
        <f t="shared" ca="1" si="784"/>
        <v>2.8752220888355335</v>
      </c>
      <c r="G1778" s="3">
        <f t="shared" ca="1" si="785"/>
        <v>1</v>
      </c>
      <c r="H1778" s="34">
        <f>PTAinputs!AD1778</f>
        <v>0.22000000000000003</v>
      </c>
      <c r="I1778" s="33">
        <f t="shared" si="786"/>
        <v>-1425</v>
      </c>
      <c r="J1778">
        <f t="shared" ca="1" si="787"/>
        <v>1</v>
      </c>
      <c r="K1778" s="33">
        <f t="shared" ca="1" si="788"/>
        <v>-1424.78</v>
      </c>
      <c r="L1778" s="3">
        <f t="shared" ca="1" si="789"/>
        <v>1</v>
      </c>
      <c r="M1778" s="6">
        <f t="shared" ca="1" si="790"/>
        <v>0</v>
      </c>
      <c r="N1778" s="33">
        <f>PTAinputs!AF1778</f>
        <v>295.01177767463452</v>
      </c>
      <c r="O1778" s="31">
        <f t="shared" ca="1" si="791"/>
        <v>1.0205372813857663</v>
      </c>
      <c r="P1778" s="2">
        <f t="shared" ca="1" si="792"/>
        <v>289.07496380146364</v>
      </c>
      <c r="Q1778" s="3">
        <f t="shared" ca="1" si="793"/>
        <v>1</v>
      </c>
      <c r="R1778">
        <f t="shared" ca="1" si="794"/>
        <v>0</v>
      </c>
      <c r="S1778" s="33">
        <f>PTAinputs!AF1778</f>
        <v>295.01177767463452</v>
      </c>
      <c r="T1778" s="31">
        <f t="shared" ca="1" si="795"/>
        <v>1.0715641454550546</v>
      </c>
      <c r="U1778" s="2">
        <f t="shared" ca="1" si="796"/>
        <v>275.30948933472729</v>
      </c>
      <c r="V1778" s="76">
        <f t="shared" ca="1" si="797"/>
        <v>0.87522208883553354</v>
      </c>
      <c r="W1778" s="2">
        <f t="shared" ca="1" si="798"/>
        <v>806.53651711679458</v>
      </c>
      <c r="X1778" s="33">
        <f>PTAinputs!AF1778</f>
        <v>295.01177767463452</v>
      </c>
      <c r="Y1778" s="31">
        <f t="shared" ca="1" si="799"/>
        <v>1.1222918890344495</v>
      </c>
      <c r="Z1778" s="2">
        <f t="shared" ca="1" si="800"/>
        <v>1036.6021772273898</v>
      </c>
      <c r="AA1778" s="76">
        <f t="shared" ca="1" si="801"/>
        <v>0</v>
      </c>
      <c r="AB1778" s="2">
        <f t="shared" ca="1" si="802"/>
        <v>0</v>
      </c>
      <c r="AC1778" s="33">
        <f>PTAinputs!AF1778</f>
        <v>295.01177767463452</v>
      </c>
      <c r="AD1778" s="31">
        <f t="shared" ca="1" si="803"/>
        <v>1.1546922439580438</v>
      </c>
      <c r="AE1778" s="2">
        <f t="shared" ca="1" si="804"/>
        <v>0</v>
      </c>
      <c r="AF1778" s="2">
        <f>PTAinputs!AE1778</f>
        <v>31.200000000000003</v>
      </c>
      <c r="AG1778" s="27">
        <f t="shared" ca="1" si="805"/>
        <v>3.0952220888355333</v>
      </c>
      <c r="AH1778" s="28">
        <f ca="1">($AH$7+AG1778*$AI$7)/(1+$P$6)^AG1778</f>
        <v>389.62694520591083</v>
      </c>
      <c r="AI1778" s="28">
        <f t="shared" ca="1" si="806"/>
        <v>171.43585589060075</v>
      </c>
      <c r="AJ1778" s="28">
        <f t="shared" ca="1" si="807"/>
        <v>346.70978669581075</v>
      </c>
      <c r="AK1778" s="35">
        <f t="shared" ca="1" si="808"/>
        <v>184</v>
      </c>
      <c r="AL1778" s="33">
        <f t="shared" ca="1" si="809"/>
        <v>352.40580018704469</v>
      </c>
      <c r="AM1778">
        <f t="shared" ca="1" si="810"/>
        <v>167</v>
      </c>
    </row>
    <row r="1779" spans="1:39" x14ac:dyDescent="0.25">
      <c r="A1779" t="str">
        <f>PTAinputs!B1779</f>
        <v>716HO12002</v>
      </c>
      <c r="B1779">
        <f>PTAinputs!H1779</f>
        <v>938</v>
      </c>
      <c r="C1779" s="26">
        <f>PTAinputs!AC1779</f>
        <v>7.9</v>
      </c>
      <c r="D1779" s="51">
        <f t="shared" ca="1" si="782"/>
        <v>1007.4339425393032</v>
      </c>
      <c r="E1779" s="52">
        <f t="shared" ca="1" si="783"/>
        <v>364.83710823950679</v>
      </c>
      <c r="F1779" s="28">
        <f t="shared" ca="1" si="784"/>
        <v>3.0452220888355335</v>
      </c>
      <c r="G1779" s="3">
        <f t="shared" ca="1" si="785"/>
        <v>1</v>
      </c>
      <c r="H1779" s="34">
        <f>PTAinputs!AD1779</f>
        <v>6.6000000000000005</v>
      </c>
      <c r="I1779" s="33">
        <f t="shared" si="786"/>
        <v>-1425</v>
      </c>
      <c r="J1779">
        <f t="shared" ca="1" si="787"/>
        <v>1</v>
      </c>
      <c r="K1779" s="33">
        <f t="shared" ca="1" si="788"/>
        <v>-1418.4</v>
      </c>
      <c r="L1779" s="3">
        <f t="shared" ca="1" si="789"/>
        <v>1</v>
      </c>
      <c r="M1779" s="6">
        <f t="shared" ca="1" si="790"/>
        <v>0</v>
      </c>
      <c r="N1779" s="33">
        <f>PTAinputs!AF1779</f>
        <v>256.30878394058948</v>
      </c>
      <c r="O1779" s="31">
        <f t="shared" ca="1" si="791"/>
        <v>1.0205372813857663</v>
      </c>
      <c r="P1779" s="2">
        <f t="shared" ca="1" si="792"/>
        <v>251.15082870128285</v>
      </c>
      <c r="Q1779" s="3">
        <f t="shared" ca="1" si="793"/>
        <v>1</v>
      </c>
      <c r="R1779">
        <f t="shared" ca="1" si="794"/>
        <v>0</v>
      </c>
      <c r="S1779" s="33">
        <f>PTAinputs!AF1779</f>
        <v>256.30878394058948</v>
      </c>
      <c r="T1779" s="31">
        <f t="shared" ca="1" si="795"/>
        <v>1.0715641454550546</v>
      </c>
      <c r="U1779" s="2">
        <f t="shared" ca="1" si="796"/>
        <v>239.19126542979319</v>
      </c>
      <c r="V1779" s="76">
        <f t="shared" ca="1" si="797"/>
        <v>1</v>
      </c>
      <c r="W1779" s="2">
        <f t="shared" ca="1" si="798"/>
        <v>0</v>
      </c>
      <c r="X1779" s="33">
        <f>PTAinputs!AF1779</f>
        <v>256.30878394058948</v>
      </c>
      <c r="Y1779" s="31">
        <f t="shared" ca="1" si="799"/>
        <v>1.1251423527278075</v>
      </c>
      <c r="Z1779" s="2">
        <f t="shared" ca="1" si="800"/>
        <v>227.80120517123157</v>
      </c>
      <c r="AA1779" s="76">
        <f t="shared" ca="1" si="801"/>
        <v>4.5222088835533469E-2</v>
      </c>
      <c r="AB1779" s="2">
        <f t="shared" ca="1" si="802"/>
        <v>831.93844033696882</v>
      </c>
      <c r="AC1779" s="33">
        <f>PTAinputs!AF1779</f>
        <v>256.30878394058948</v>
      </c>
      <c r="AD1779" s="31">
        <f t="shared" ca="1" si="803"/>
        <v>1.1586897292843854</v>
      </c>
      <c r="AE1779" s="2">
        <f t="shared" ca="1" si="804"/>
        <v>841.94182459398428</v>
      </c>
      <c r="AF1779" s="2">
        <f>PTAinputs!AE1779</f>
        <v>68.400000000000006</v>
      </c>
      <c r="AG1779" s="27">
        <f t="shared" ca="1" si="805"/>
        <v>3.1802220888355333</v>
      </c>
      <c r="AH1779" s="28">
        <f ca="1">($AH$7+AG1779*$AI$7)/(1+$P$6)^AG1779</f>
        <v>390.06326467564685</v>
      </c>
      <c r="AI1779" s="28">
        <f t="shared" ca="1" si="806"/>
        <v>105.31708146242465</v>
      </c>
      <c r="AJ1779" s="28">
        <f t="shared" ca="1" si="807"/>
        <v>330.82445652577582</v>
      </c>
      <c r="AK1779" s="35">
        <f t="shared" ca="1" si="808"/>
        <v>487</v>
      </c>
      <c r="AL1779" s="33">
        <f t="shared" ca="1" si="809"/>
        <v>335.64901360577619</v>
      </c>
      <c r="AM1779">
        <f t="shared" ca="1" si="810"/>
        <v>539</v>
      </c>
    </row>
    <row r="1780" spans="1:39" x14ac:dyDescent="0.25">
      <c r="A1780" t="str">
        <f>PTAinputs!B1780</f>
        <v>716HO12005</v>
      </c>
      <c r="B1780">
        <f>PTAinputs!H1780</f>
        <v>984</v>
      </c>
      <c r="C1780" s="26">
        <f>PTAinputs!AC1780</f>
        <v>8.1999999999999993</v>
      </c>
      <c r="D1780" s="51">
        <f t="shared" ca="1" si="782"/>
        <v>1065.5067688019558</v>
      </c>
      <c r="E1780" s="52">
        <f t="shared" ca="1" si="783"/>
        <v>382.37638023024277</v>
      </c>
      <c r="F1780" s="28">
        <f t="shared" ca="1" si="784"/>
        <v>3.0752220888355333</v>
      </c>
      <c r="G1780" s="3">
        <f t="shared" ca="1" si="785"/>
        <v>1</v>
      </c>
      <c r="H1780" s="34">
        <f>PTAinputs!AD1780</f>
        <v>2.8600000000000003</v>
      </c>
      <c r="I1780" s="33">
        <f t="shared" si="786"/>
        <v>-1425</v>
      </c>
      <c r="J1780">
        <f t="shared" ca="1" si="787"/>
        <v>1</v>
      </c>
      <c r="K1780" s="33">
        <f t="shared" ca="1" si="788"/>
        <v>-1422.14</v>
      </c>
      <c r="L1780" s="3">
        <f t="shared" ca="1" si="789"/>
        <v>1</v>
      </c>
      <c r="M1780" s="6">
        <f t="shared" ca="1" si="790"/>
        <v>0</v>
      </c>
      <c r="N1780" s="33">
        <f>PTAinputs!AF1780</f>
        <v>277.55903922023674</v>
      </c>
      <c r="O1780" s="31">
        <f t="shared" ca="1" si="791"/>
        <v>1.0205372813857663</v>
      </c>
      <c r="P1780" s="2">
        <f t="shared" ca="1" si="792"/>
        <v>271.97344406991687</v>
      </c>
      <c r="Q1780" s="3">
        <f t="shared" ca="1" si="793"/>
        <v>1</v>
      </c>
      <c r="R1780">
        <f t="shared" ca="1" si="794"/>
        <v>0</v>
      </c>
      <c r="S1780" s="33">
        <f>PTAinputs!AF1780</f>
        <v>277.55903922023674</v>
      </c>
      <c r="T1780" s="31">
        <f t="shared" ca="1" si="795"/>
        <v>1.0715641454550546</v>
      </c>
      <c r="U1780" s="2">
        <f t="shared" ca="1" si="796"/>
        <v>259.0223276856351</v>
      </c>
      <c r="V1780" s="76">
        <f t="shared" ca="1" si="797"/>
        <v>1</v>
      </c>
      <c r="W1780" s="2">
        <f t="shared" ca="1" si="798"/>
        <v>0</v>
      </c>
      <c r="X1780" s="33">
        <f>PTAinputs!AF1780</f>
        <v>277.55903922023674</v>
      </c>
      <c r="Y1780" s="31">
        <f t="shared" ca="1" si="799"/>
        <v>1.1251423527278075</v>
      </c>
      <c r="Z1780" s="2">
        <f t="shared" ca="1" si="800"/>
        <v>246.68793112917629</v>
      </c>
      <c r="AA1780" s="76">
        <f t="shared" ca="1" si="801"/>
        <v>7.5222088835533274E-2</v>
      </c>
      <c r="AB1780" s="2">
        <f t="shared" ca="1" si="802"/>
        <v>818.32792691236773</v>
      </c>
      <c r="AC1780" s="33">
        <f>PTAinputs!AF1780</f>
        <v>277.55903922023674</v>
      </c>
      <c r="AD1780" s="31">
        <f t="shared" ca="1" si="803"/>
        <v>1.1593966030919474</v>
      </c>
      <c r="AE1780" s="2">
        <f t="shared" ca="1" si="804"/>
        <v>836.3360620489118</v>
      </c>
      <c r="AF1780" s="2">
        <f>PTAinputs!AE1780</f>
        <v>54</v>
      </c>
      <c r="AG1780" s="27">
        <f t="shared" ca="1" si="805"/>
        <v>3.1952220888355334</v>
      </c>
      <c r="AH1780" s="28">
        <f ca="1">($AH$7+AG1780*$AI$7)/(1+$P$6)^AG1780</f>
        <v>390.13919236924187</v>
      </c>
      <c r="AI1780" s="28">
        <f t="shared" ca="1" si="806"/>
        <v>93.633406168618137</v>
      </c>
      <c r="AJ1780" s="28">
        <f t="shared" ca="1" si="807"/>
        <v>346.48124201183197</v>
      </c>
      <c r="AK1780" s="35">
        <f t="shared" ca="1" si="808"/>
        <v>189</v>
      </c>
      <c r="AL1780" s="33">
        <f t="shared" ca="1" si="809"/>
        <v>349.64178685770042</v>
      </c>
      <c r="AM1780">
        <f t="shared" ca="1" si="810"/>
        <v>216</v>
      </c>
    </row>
    <row r="1781" spans="1:39" x14ac:dyDescent="0.25">
      <c r="A1781" t="str">
        <f>PTAinputs!B1781</f>
        <v>705HO00021</v>
      </c>
      <c r="B1781">
        <f>PTAinputs!H1781</f>
        <v>922</v>
      </c>
      <c r="C1781" s="26">
        <f>PTAinputs!AC1781</f>
        <v>7</v>
      </c>
      <c r="D1781" s="51">
        <f t="shared" ca="1" si="782"/>
        <v>973.13849810187537</v>
      </c>
      <c r="E1781" s="52">
        <f t="shared" ca="1" si="783"/>
        <v>362.37285934470691</v>
      </c>
      <c r="F1781" s="28">
        <f t="shared" ca="1" si="784"/>
        <v>2.9552220888355336</v>
      </c>
      <c r="G1781" s="3">
        <f t="shared" ca="1" si="785"/>
        <v>1</v>
      </c>
      <c r="H1781" s="34">
        <f>PTAinputs!AD1781</f>
        <v>3.5200000000000005</v>
      </c>
      <c r="I1781" s="33">
        <f t="shared" si="786"/>
        <v>-1425</v>
      </c>
      <c r="J1781">
        <f t="shared" ca="1" si="787"/>
        <v>1</v>
      </c>
      <c r="K1781" s="33">
        <f t="shared" ca="1" si="788"/>
        <v>-1421.48</v>
      </c>
      <c r="L1781" s="3">
        <f t="shared" ca="1" si="789"/>
        <v>1</v>
      </c>
      <c r="M1781" s="6">
        <f t="shared" ca="1" si="790"/>
        <v>0</v>
      </c>
      <c r="N1781" s="33">
        <f>PTAinputs!AF1781</f>
        <v>269.68807147830125</v>
      </c>
      <c r="O1781" s="31">
        <f t="shared" ca="1" si="791"/>
        <v>1.0205372813857663</v>
      </c>
      <c r="P1781" s="2">
        <f t="shared" ca="1" si="792"/>
        <v>264.26087159902426</v>
      </c>
      <c r="Q1781" s="3">
        <f t="shared" ca="1" si="793"/>
        <v>1</v>
      </c>
      <c r="R1781">
        <f t="shared" ca="1" si="794"/>
        <v>0</v>
      </c>
      <c r="S1781" s="33">
        <f>PTAinputs!AF1781</f>
        <v>269.68807147830125</v>
      </c>
      <c r="T1781" s="31">
        <f t="shared" ca="1" si="795"/>
        <v>1.0715641454550546</v>
      </c>
      <c r="U1781" s="2">
        <f t="shared" ca="1" si="796"/>
        <v>251.67702057049928</v>
      </c>
      <c r="V1781" s="76">
        <f t="shared" ca="1" si="797"/>
        <v>0.95522208883553361</v>
      </c>
      <c r="W1781" s="2">
        <f t="shared" ca="1" si="798"/>
        <v>807.55005817613687</v>
      </c>
      <c r="X1781" s="33">
        <f>PTAinputs!AF1781</f>
        <v>269.68807147830125</v>
      </c>
      <c r="Y1781" s="31">
        <f t="shared" ca="1" si="799"/>
        <v>1.1241186009084192</v>
      </c>
      <c r="Z1781" s="2">
        <f t="shared" ca="1" si="800"/>
        <v>1036.7180505599913</v>
      </c>
      <c r="AA1781" s="76">
        <f t="shared" ca="1" si="801"/>
        <v>0</v>
      </c>
      <c r="AB1781" s="2">
        <f t="shared" ca="1" si="802"/>
        <v>0</v>
      </c>
      <c r="AC1781" s="33">
        <f>PTAinputs!AF1781</f>
        <v>269.68807147830125</v>
      </c>
      <c r="AD1781" s="31">
        <f t="shared" ca="1" si="803"/>
        <v>1.1565716926588925</v>
      </c>
      <c r="AE1781" s="2">
        <f t="shared" ca="1" si="804"/>
        <v>0</v>
      </c>
      <c r="AF1781" s="2">
        <f>PTAinputs!AE1781</f>
        <v>36</v>
      </c>
      <c r="AG1781" s="27">
        <f t="shared" ca="1" si="805"/>
        <v>3.1352220888355333</v>
      </c>
      <c r="AH1781" s="28">
        <f ca="1">($AH$7+AG1781*$AI$7)/(1+$P$6)^AG1781</f>
        <v>389.83355813469882</v>
      </c>
      <c r="AI1781" s="28">
        <f t="shared" ca="1" si="806"/>
        <v>140.34008092849152</v>
      </c>
      <c r="AJ1781" s="28">
        <f t="shared" ca="1" si="807"/>
        <v>329.29453991910566</v>
      </c>
      <c r="AK1781" s="35">
        <f t="shared" ca="1" si="808"/>
        <v>525</v>
      </c>
      <c r="AL1781" s="33">
        <f t="shared" ca="1" si="809"/>
        <v>335.86847251656513</v>
      </c>
      <c r="AM1781">
        <f t="shared" ca="1" si="810"/>
        <v>533</v>
      </c>
    </row>
    <row r="1782" spans="1:39" x14ac:dyDescent="0.25">
      <c r="A1782" t="str">
        <f>PTAinputs!B1782</f>
        <v>200HO11696</v>
      </c>
      <c r="B1782">
        <f>PTAinputs!H1782</f>
        <v>984</v>
      </c>
      <c r="C1782" s="26">
        <f>PTAinputs!AC1782</f>
        <v>6.5</v>
      </c>
      <c r="D1782" s="51">
        <f t="shared" ca="1" si="782"/>
        <v>1021.1375371148589</v>
      </c>
      <c r="E1782" s="52">
        <f t="shared" ca="1" si="783"/>
        <v>386.33043437207891</v>
      </c>
      <c r="F1782" s="28">
        <f t="shared" ca="1" si="784"/>
        <v>2.9052220888355333</v>
      </c>
      <c r="G1782" s="3">
        <f t="shared" ca="1" si="785"/>
        <v>1</v>
      </c>
      <c r="H1782" s="34">
        <f>PTAinputs!AD1782</f>
        <v>3.5200000000000005</v>
      </c>
      <c r="I1782" s="33">
        <f t="shared" si="786"/>
        <v>-1425</v>
      </c>
      <c r="J1782">
        <f t="shared" ca="1" si="787"/>
        <v>1</v>
      </c>
      <c r="K1782" s="33">
        <f t="shared" ca="1" si="788"/>
        <v>-1421.48</v>
      </c>
      <c r="L1782" s="3">
        <f t="shared" ca="1" si="789"/>
        <v>1</v>
      </c>
      <c r="M1782" s="6">
        <f t="shared" ca="1" si="790"/>
        <v>0</v>
      </c>
      <c r="N1782" s="33">
        <f>PTAinputs!AF1782</f>
        <v>298.13595961940126</v>
      </c>
      <c r="O1782" s="31">
        <f t="shared" ca="1" si="791"/>
        <v>1.0205372813857663</v>
      </c>
      <c r="P1782" s="2">
        <f t="shared" ca="1" si="792"/>
        <v>292.13627474203457</v>
      </c>
      <c r="Q1782" s="3">
        <f t="shared" ca="1" si="793"/>
        <v>1</v>
      </c>
      <c r="R1782">
        <f t="shared" ca="1" si="794"/>
        <v>0</v>
      </c>
      <c r="S1782" s="33">
        <f>PTAinputs!AF1782</f>
        <v>298.13595961940126</v>
      </c>
      <c r="T1782" s="31">
        <f t="shared" ca="1" si="795"/>
        <v>1.0715641454550546</v>
      </c>
      <c r="U1782" s="2">
        <f t="shared" ca="1" si="796"/>
        <v>278.22502356384246</v>
      </c>
      <c r="V1782" s="76">
        <f t="shared" ca="1" si="797"/>
        <v>0.90522208883553335</v>
      </c>
      <c r="W1782" s="2">
        <f t="shared" ca="1" si="798"/>
        <v>803.27402976033522</v>
      </c>
      <c r="X1782" s="33">
        <f>PTAinputs!AF1782</f>
        <v>298.13595961940126</v>
      </c>
      <c r="Y1782" s="31">
        <f t="shared" ca="1" si="799"/>
        <v>1.1229765578640316</v>
      </c>
      <c r="Z1782" s="2">
        <f t="shared" ca="1" si="800"/>
        <v>1043.5989539395068</v>
      </c>
      <c r="AA1782" s="76">
        <f t="shared" ca="1" si="801"/>
        <v>0</v>
      </c>
      <c r="AB1782" s="2">
        <f t="shared" ca="1" si="802"/>
        <v>0</v>
      </c>
      <c r="AC1782" s="33">
        <f>PTAinputs!AF1782</f>
        <v>298.13595961940126</v>
      </c>
      <c r="AD1782" s="31">
        <f t="shared" ca="1" si="803"/>
        <v>1.1553966790474557</v>
      </c>
      <c r="AE1782" s="2">
        <f t="shared" ca="1" si="804"/>
        <v>0</v>
      </c>
      <c r="AF1782" s="2">
        <f>PTAinputs!AE1782</f>
        <v>28.799999999999997</v>
      </c>
      <c r="AG1782" s="27">
        <f t="shared" ca="1" si="805"/>
        <v>3.1102220888355334</v>
      </c>
      <c r="AH1782" s="28">
        <f ca="1">($AH$7+AG1782*$AI$7)/(1+$P$6)^AG1782</f>
        <v>389.7046935526289</v>
      </c>
      <c r="AI1782" s="28">
        <f t="shared" ca="1" si="806"/>
        <v>159.7789243565779</v>
      </c>
      <c r="AJ1782" s="28">
        <f t="shared" ca="1" si="807"/>
        <v>351.48346869555496</v>
      </c>
      <c r="AK1782" s="35">
        <f t="shared" ca="1" si="808"/>
        <v>135</v>
      </c>
      <c r="AL1782" s="33">
        <f t="shared" ca="1" si="809"/>
        <v>356.21036233087835</v>
      </c>
      <c r="AM1782">
        <f t="shared" ca="1" si="810"/>
        <v>119</v>
      </c>
    </row>
    <row r="1783" spans="1:39" x14ac:dyDescent="0.25">
      <c r="A1783" t="str">
        <f>PTAinputs!B1783</f>
        <v>200HO11814</v>
      </c>
      <c r="B1783">
        <f>PTAinputs!H1783</f>
        <v>793</v>
      </c>
      <c r="C1783" s="26">
        <f>PTAinputs!AC1783</f>
        <v>6.8</v>
      </c>
      <c r="D1783" s="51">
        <f t="shared" ca="1" si="782"/>
        <v>843.71925997537255</v>
      </c>
      <c r="E1783" s="52">
        <f t="shared" ca="1" si="783"/>
        <v>316.17047322098165</v>
      </c>
      <c r="F1783" s="28">
        <f t="shared" ca="1" si="784"/>
        <v>2.9352220888355336</v>
      </c>
      <c r="G1783" s="3">
        <f t="shared" ca="1" si="785"/>
        <v>1</v>
      </c>
      <c r="H1783" s="34">
        <f>PTAinputs!AD1783</f>
        <v>6.6000000000000005</v>
      </c>
      <c r="I1783" s="33">
        <f t="shared" si="786"/>
        <v>-1425</v>
      </c>
      <c r="J1783">
        <f t="shared" ca="1" si="787"/>
        <v>1</v>
      </c>
      <c r="K1783" s="33">
        <f t="shared" ca="1" si="788"/>
        <v>-1418.4</v>
      </c>
      <c r="L1783" s="3">
        <f t="shared" ca="1" si="789"/>
        <v>1</v>
      </c>
      <c r="M1783" s="6">
        <f t="shared" ca="1" si="790"/>
        <v>0</v>
      </c>
      <c r="N1783" s="33">
        <f>PTAinputs!AF1783</f>
        <v>227.44174982594575</v>
      </c>
      <c r="O1783" s="31">
        <f t="shared" ca="1" si="791"/>
        <v>1.0205372813857663</v>
      </c>
      <c r="P1783" s="2">
        <f t="shared" ca="1" si="792"/>
        <v>222.86471447383809</v>
      </c>
      <c r="Q1783" s="3">
        <f t="shared" ca="1" si="793"/>
        <v>1</v>
      </c>
      <c r="R1783">
        <f t="shared" ca="1" si="794"/>
        <v>0</v>
      </c>
      <c r="S1783" s="33">
        <f>PTAinputs!AF1783</f>
        <v>227.44174982594575</v>
      </c>
      <c r="T1783" s="31">
        <f t="shared" ca="1" si="795"/>
        <v>1.0715641454550546</v>
      </c>
      <c r="U1783" s="2">
        <f t="shared" ca="1" si="796"/>
        <v>212.25210902270291</v>
      </c>
      <c r="V1783" s="76">
        <f t="shared" ca="1" si="797"/>
        <v>0.93522208883553359</v>
      </c>
      <c r="W1783" s="2">
        <f t="shared" ca="1" si="798"/>
        <v>801.05924714985736</v>
      </c>
      <c r="X1783" s="33">
        <f>PTAinputs!AF1783</f>
        <v>227.44174982594575</v>
      </c>
      <c r="Y1783" s="31">
        <f t="shared" ca="1" si="799"/>
        <v>1.1236616443847782</v>
      </c>
      <c r="Z1783" s="2">
        <f t="shared" ca="1" si="800"/>
        <v>990.3587123612831</v>
      </c>
      <c r="AA1783" s="76">
        <f t="shared" ca="1" si="801"/>
        <v>0</v>
      </c>
      <c r="AB1783" s="2">
        <f t="shared" ca="1" si="802"/>
        <v>0</v>
      </c>
      <c r="AC1783" s="33">
        <f>PTAinputs!AF1783</f>
        <v>227.44174982594575</v>
      </c>
      <c r="AD1783" s="31">
        <f t="shared" ca="1" si="803"/>
        <v>1.1561015438866971</v>
      </c>
      <c r="AE1783" s="2">
        <f t="shared" ca="1" si="804"/>
        <v>0</v>
      </c>
      <c r="AF1783" s="2">
        <f>PTAinputs!AE1783</f>
        <v>27.599999999999998</v>
      </c>
      <c r="AG1783" s="27">
        <f t="shared" ca="1" si="805"/>
        <v>3.1252220888355335</v>
      </c>
      <c r="AH1783" s="28">
        <f ca="1">($AH$7+AG1783*$AI$7)/(1+$P$6)^AG1783</f>
        <v>389.78211960568518</v>
      </c>
      <c r="AI1783" s="28">
        <f t="shared" ca="1" si="806"/>
        <v>148.11720545016033</v>
      </c>
      <c r="AJ1783" s="28">
        <f t="shared" ca="1" si="807"/>
        <v>287.44648085899843</v>
      </c>
      <c r="AK1783" s="35">
        <f t="shared" ca="1" si="808"/>
        <v>1428</v>
      </c>
      <c r="AL1783" s="33">
        <f t="shared" ca="1" si="809"/>
        <v>299.17647712522148</v>
      </c>
      <c r="AM1783">
        <f t="shared" ca="1" si="810"/>
        <v>1487</v>
      </c>
    </row>
    <row r="1784" spans="1:39" x14ac:dyDescent="0.25">
      <c r="A1784" t="str">
        <f>PTAinputs!B1784</f>
        <v>029HO19315</v>
      </c>
      <c r="B1784">
        <f>PTAinputs!H1784</f>
        <v>1063</v>
      </c>
      <c r="C1784" s="26">
        <f>PTAinputs!AC1784</f>
        <v>6.5</v>
      </c>
      <c r="D1784" s="51">
        <f t="shared" ca="1" si="782"/>
        <v>1097.4048476908786</v>
      </c>
      <c r="E1784" s="52">
        <f t="shared" ca="1" si="783"/>
        <v>415.18490514834002</v>
      </c>
      <c r="F1784" s="28">
        <f t="shared" ca="1" si="784"/>
        <v>2.9052220888355333</v>
      </c>
      <c r="G1784" s="3">
        <f t="shared" ca="1" si="785"/>
        <v>1</v>
      </c>
      <c r="H1784" s="34">
        <f>PTAinputs!AD1784</f>
        <v>1.9800000000000002</v>
      </c>
      <c r="I1784" s="33">
        <f t="shared" si="786"/>
        <v>-1425</v>
      </c>
      <c r="J1784">
        <f t="shared" ca="1" si="787"/>
        <v>1</v>
      </c>
      <c r="K1784" s="33">
        <f t="shared" ca="1" si="788"/>
        <v>-1423.02</v>
      </c>
      <c r="L1784" s="3">
        <f t="shared" ca="1" si="789"/>
        <v>1</v>
      </c>
      <c r="M1784" s="6">
        <f t="shared" ca="1" si="790"/>
        <v>0</v>
      </c>
      <c r="N1784" s="33">
        <f>PTAinputs!AF1784</f>
        <v>321.77136226502677</v>
      </c>
      <c r="O1784" s="31">
        <f t="shared" ca="1" si="791"/>
        <v>1.0205372813857663</v>
      </c>
      <c r="P1784" s="2">
        <f t="shared" ca="1" si="792"/>
        <v>315.29603879644668</v>
      </c>
      <c r="Q1784" s="3">
        <f t="shared" ca="1" si="793"/>
        <v>1</v>
      </c>
      <c r="R1784">
        <f t="shared" ca="1" si="794"/>
        <v>0</v>
      </c>
      <c r="S1784" s="33">
        <f>PTAinputs!AF1784</f>
        <v>321.77136226502677</v>
      </c>
      <c r="T1784" s="31">
        <f t="shared" ca="1" si="795"/>
        <v>1.0715641454550546</v>
      </c>
      <c r="U1784" s="2">
        <f t="shared" ca="1" si="796"/>
        <v>300.28194171090155</v>
      </c>
      <c r="V1784" s="76">
        <f t="shared" ca="1" si="797"/>
        <v>0.90522208883553335</v>
      </c>
      <c r="W1784" s="2">
        <f t="shared" ca="1" si="798"/>
        <v>816.81235610461056</v>
      </c>
      <c r="X1784" s="33">
        <f>PTAinputs!AF1784</f>
        <v>321.77136226502677</v>
      </c>
      <c r="Y1784" s="31">
        <f t="shared" ca="1" si="799"/>
        <v>1.1229765578640316</v>
      </c>
      <c r="Z1784" s="2">
        <f t="shared" ca="1" si="800"/>
        <v>1076.1895823140553</v>
      </c>
      <c r="AA1784" s="76">
        <f t="shared" ca="1" si="801"/>
        <v>0</v>
      </c>
      <c r="AB1784" s="2">
        <f t="shared" ca="1" si="802"/>
        <v>0</v>
      </c>
      <c r="AC1784" s="33">
        <f>PTAinputs!AF1784</f>
        <v>321.77136226502677</v>
      </c>
      <c r="AD1784" s="31">
        <f t="shared" ca="1" si="803"/>
        <v>1.1553966790474557</v>
      </c>
      <c r="AE1784" s="2">
        <f t="shared" ca="1" si="804"/>
        <v>0</v>
      </c>
      <c r="AF1784" s="2">
        <f>PTAinputs!AE1784</f>
        <v>44.400000000000006</v>
      </c>
      <c r="AG1784" s="27">
        <f t="shared" ca="1" si="805"/>
        <v>3.1102220888355334</v>
      </c>
      <c r="AH1784" s="28">
        <f ca="1">($AH$7+AG1784*$AI$7)/(1+$P$6)^AG1784</f>
        <v>389.7046935526289</v>
      </c>
      <c r="AI1784" s="28">
        <f t="shared" ca="1" si="806"/>
        <v>159.7789243565779</v>
      </c>
      <c r="AJ1784" s="28">
        <f t="shared" ca="1" si="807"/>
        <v>377.73526915828273</v>
      </c>
      <c r="AK1784" s="35">
        <f t="shared" ca="1" si="808"/>
        <v>13</v>
      </c>
      <c r="AL1784" s="33">
        <f t="shared" ca="1" si="809"/>
        <v>379.21555128423995</v>
      </c>
      <c r="AM1784">
        <f t="shared" ca="1" si="810"/>
        <v>13</v>
      </c>
    </row>
    <row r="1785" spans="1:39" x14ac:dyDescent="0.25">
      <c r="A1785" t="str">
        <f>PTAinputs!B1785</f>
        <v>200HO11755</v>
      </c>
      <c r="B1785">
        <f>PTAinputs!H1785</f>
        <v>905</v>
      </c>
      <c r="C1785" s="26">
        <f>PTAinputs!AC1785</f>
        <v>7</v>
      </c>
      <c r="D1785" s="51">
        <f t="shared" ca="1" si="782"/>
        <v>962.93475195836754</v>
      </c>
      <c r="E1785" s="52">
        <f t="shared" ca="1" si="783"/>
        <v>358.57323506382335</v>
      </c>
      <c r="F1785" s="28">
        <f t="shared" ca="1" si="784"/>
        <v>2.9552220888355336</v>
      </c>
      <c r="G1785" s="3">
        <f t="shared" ca="1" si="785"/>
        <v>1</v>
      </c>
      <c r="H1785" s="34">
        <f>PTAinputs!AD1785</f>
        <v>2.4200000000000004</v>
      </c>
      <c r="I1785" s="33">
        <f t="shared" si="786"/>
        <v>-1425</v>
      </c>
      <c r="J1785">
        <f t="shared" ca="1" si="787"/>
        <v>1</v>
      </c>
      <c r="K1785" s="33">
        <f t="shared" ca="1" si="788"/>
        <v>-1422.58</v>
      </c>
      <c r="L1785" s="3">
        <f t="shared" ca="1" si="789"/>
        <v>1</v>
      </c>
      <c r="M1785" s="6">
        <f t="shared" ca="1" si="790"/>
        <v>0</v>
      </c>
      <c r="N1785" s="33">
        <f>PTAinputs!AF1785</f>
        <v>275.04136690647488</v>
      </c>
      <c r="O1785" s="31">
        <f t="shared" ca="1" si="791"/>
        <v>1.0205372813857663</v>
      </c>
      <c r="P1785" s="2">
        <f t="shared" ca="1" si="792"/>
        <v>269.50643736699351</v>
      </c>
      <c r="Q1785" s="3">
        <f t="shared" ca="1" si="793"/>
        <v>1</v>
      </c>
      <c r="R1785">
        <f t="shared" ca="1" si="794"/>
        <v>0</v>
      </c>
      <c r="S1785" s="33">
        <f>PTAinputs!AF1785</f>
        <v>275.04136690647488</v>
      </c>
      <c r="T1785" s="31">
        <f t="shared" ca="1" si="795"/>
        <v>1.0715641454550546</v>
      </c>
      <c r="U1785" s="2">
        <f t="shared" ca="1" si="796"/>
        <v>256.6727974923748</v>
      </c>
      <c r="V1785" s="76">
        <f t="shared" ca="1" si="797"/>
        <v>0.95522208883553361</v>
      </c>
      <c r="W1785" s="2">
        <f t="shared" ca="1" si="798"/>
        <v>783.6559955628635</v>
      </c>
      <c r="X1785" s="33">
        <f>PTAinputs!AF1785</f>
        <v>275.04136690647488</v>
      </c>
      <c r="Y1785" s="31">
        <f t="shared" ca="1" si="799"/>
        <v>1.1241186009084192</v>
      </c>
      <c r="Z1785" s="2">
        <f t="shared" ca="1" si="800"/>
        <v>1017.3729617266387</v>
      </c>
      <c r="AA1785" s="76">
        <f t="shared" ca="1" si="801"/>
        <v>0</v>
      </c>
      <c r="AB1785" s="2">
        <f t="shared" ca="1" si="802"/>
        <v>0</v>
      </c>
      <c r="AC1785" s="33">
        <f>PTAinputs!AF1785</f>
        <v>275.04136690647488</v>
      </c>
      <c r="AD1785" s="31">
        <f t="shared" ca="1" si="803"/>
        <v>1.1565716926588925</v>
      </c>
      <c r="AE1785" s="2">
        <f t="shared" ca="1" si="804"/>
        <v>0</v>
      </c>
      <c r="AF1785" s="2">
        <f>PTAinputs!AE1785</f>
        <v>8.3999999999999986</v>
      </c>
      <c r="AG1785" s="27">
        <f t="shared" ca="1" si="805"/>
        <v>3.1352220888355333</v>
      </c>
      <c r="AH1785" s="28">
        <f ca="1">($AH$7+AG1785*$AI$7)/(1+$P$6)^AG1785</f>
        <v>389.83355813469882</v>
      </c>
      <c r="AI1785" s="28">
        <f t="shared" ca="1" si="806"/>
        <v>140.34008092849152</v>
      </c>
      <c r="AJ1785" s="28">
        <f t="shared" ca="1" si="807"/>
        <v>325.84175503973688</v>
      </c>
      <c r="AK1785" s="35">
        <f t="shared" ca="1" si="808"/>
        <v>600</v>
      </c>
      <c r="AL1785" s="33">
        <f t="shared" ca="1" si="809"/>
        <v>332.79062558200513</v>
      </c>
      <c r="AM1785">
        <f t="shared" ca="1" si="810"/>
        <v>609</v>
      </c>
    </row>
    <row r="1786" spans="1:39" x14ac:dyDescent="0.25">
      <c r="A1786" t="str">
        <f>PTAinputs!B1786</f>
        <v>029HO19171</v>
      </c>
      <c r="B1786">
        <f>PTAinputs!H1786</f>
        <v>1045</v>
      </c>
      <c r="C1786" s="26">
        <f>PTAinputs!AC1786</f>
        <v>7.5</v>
      </c>
      <c r="D1786" s="51">
        <f t="shared" ca="1" si="782"/>
        <v>1109.7583568571379</v>
      </c>
      <c r="E1786" s="52">
        <f t="shared" ca="1" si="783"/>
        <v>406.85521238866318</v>
      </c>
      <c r="F1786" s="28">
        <f t="shared" ca="1" si="784"/>
        <v>3.0052220888355334</v>
      </c>
      <c r="G1786" s="3">
        <f t="shared" ca="1" si="785"/>
        <v>1</v>
      </c>
      <c r="H1786" s="34">
        <f>PTAinputs!AD1786</f>
        <v>1.7600000000000002</v>
      </c>
      <c r="I1786" s="33">
        <f t="shared" si="786"/>
        <v>-1425</v>
      </c>
      <c r="J1786">
        <f t="shared" ca="1" si="787"/>
        <v>1</v>
      </c>
      <c r="K1786" s="33">
        <f t="shared" ca="1" si="788"/>
        <v>-1423.24</v>
      </c>
      <c r="L1786" s="3">
        <f t="shared" ca="1" si="789"/>
        <v>1</v>
      </c>
      <c r="M1786" s="6">
        <f t="shared" ca="1" si="790"/>
        <v>0</v>
      </c>
      <c r="N1786" s="33">
        <f>PTAinputs!AF1786</f>
        <v>308.20219308424225</v>
      </c>
      <c r="O1786" s="31">
        <f t="shared" ca="1" si="791"/>
        <v>1.0205372813857663</v>
      </c>
      <c r="P1786" s="2">
        <f t="shared" ca="1" si="792"/>
        <v>301.99993543179619</v>
      </c>
      <c r="Q1786" s="3">
        <f t="shared" ca="1" si="793"/>
        <v>1</v>
      </c>
      <c r="R1786">
        <f t="shared" ca="1" si="794"/>
        <v>0</v>
      </c>
      <c r="S1786" s="33">
        <f>PTAinputs!AF1786</f>
        <v>308.20219308424225</v>
      </c>
      <c r="T1786" s="31">
        <f t="shared" ca="1" si="795"/>
        <v>1.0715641454550546</v>
      </c>
      <c r="U1786" s="2">
        <f t="shared" ca="1" si="796"/>
        <v>287.61898612552017</v>
      </c>
      <c r="V1786" s="76">
        <f t="shared" ca="1" si="797"/>
        <v>1</v>
      </c>
      <c r="W1786" s="2">
        <f t="shared" ca="1" si="798"/>
        <v>0</v>
      </c>
      <c r="X1786" s="33">
        <f>PTAinputs!AF1786</f>
        <v>308.20219308424225</v>
      </c>
      <c r="Y1786" s="31">
        <f t="shared" ca="1" si="799"/>
        <v>1.1251423527278075</v>
      </c>
      <c r="Z1786" s="2">
        <f t="shared" ca="1" si="800"/>
        <v>273.9228439290668</v>
      </c>
      <c r="AA1786" s="76">
        <f t="shared" ca="1" si="801"/>
        <v>5.2220888355334338E-3</v>
      </c>
      <c r="AB1786" s="2">
        <f t="shared" ca="1" si="802"/>
        <v>812.83682144544605</v>
      </c>
      <c r="AC1786" s="33">
        <f>PTAinputs!AF1786</f>
        <v>308.20219308424225</v>
      </c>
      <c r="AD1786" s="31">
        <f t="shared" ca="1" si="803"/>
        <v>1.1577479012339398</v>
      </c>
      <c r="AE1786" s="2">
        <f t="shared" ca="1" si="804"/>
        <v>814.22698525388546</v>
      </c>
      <c r="AF1786" s="2">
        <f>PTAinputs!AE1786</f>
        <v>44.400000000000006</v>
      </c>
      <c r="AG1786" s="27">
        <f t="shared" ca="1" si="805"/>
        <v>3.1602220888355337</v>
      </c>
      <c r="AH1786" s="28">
        <f ca="1">($AH$7+AG1786*$AI$7)/(1+$P$6)^AG1786</f>
        <v>389.96152944625129</v>
      </c>
      <c r="AI1786" s="28">
        <f t="shared" ca="1" si="806"/>
        <v>120.88807412833792</v>
      </c>
      <c r="AJ1786" s="28">
        <f t="shared" ca="1" si="807"/>
        <v>369.27665378872155</v>
      </c>
      <c r="AK1786" s="35">
        <f t="shared" ca="1" si="808"/>
        <v>29</v>
      </c>
      <c r="AL1786" s="33">
        <f t="shared" ca="1" si="809"/>
        <v>371.21085647017344</v>
      </c>
      <c r="AM1786">
        <f t="shared" ca="1" si="810"/>
        <v>32</v>
      </c>
    </row>
    <row r="1787" spans="1:39" x14ac:dyDescent="0.25">
      <c r="A1787" t="str">
        <f>PTAinputs!B1787</f>
        <v>029HO19177</v>
      </c>
      <c r="B1787">
        <f>PTAinputs!H1787</f>
        <v>899</v>
      </c>
      <c r="C1787" s="26">
        <f>PTAinputs!AC1787</f>
        <v>6.5</v>
      </c>
      <c r="D1787" s="51">
        <f t="shared" ca="1" si="782"/>
        <v>937.57178125519874</v>
      </c>
      <c r="E1787" s="52">
        <f t="shared" ca="1" si="783"/>
        <v>354.71471799061146</v>
      </c>
      <c r="F1787" s="28">
        <f t="shared" ca="1" si="784"/>
        <v>2.9052220888355333</v>
      </c>
      <c r="G1787" s="3">
        <f t="shared" ca="1" si="785"/>
        <v>1</v>
      </c>
      <c r="H1787" s="34">
        <f>PTAinputs!AD1787</f>
        <v>2.2000000000000002</v>
      </c>
      <c r="I1787" s="33">
        <f t="shared" si="786"/>
        <v>-1425</v>
      </c>
      <c r="J1787">
        <f t="shared" ca="1" si="787"/>
        <v>1</v>
      </c>
      <c r="K1787" s="33">
        <f t="shared" ca="1" si="788"/>
        <v>-1422.8</v>
      </c>
      <c r="L1787" s="3">
        <f t="shared" ca="1" si="789"/>
        <v>1</v>
      </c>
      <c r="M1787" s="6">
        <f t="shared" ca="1" si="790"/>
        <v>0</v>
      </c>
      <c r="N1787" s="33">
        <f>PTAinputs!AF1787</f>
        <v>267.88946391274078</v>
      </c>
      <c r="O1787" s="31">
        <f t="shared" ca="1" si="791"/>
        <v>1.0205372813857663</v>
      </c>
      <c r="P1787" s="2">
        <f t="shared" ca="1" si="792"/>
        <v>262.49845919296479</v>
      </c>
      <c r="Q1787" s="3">
        <f t="shared" ca="1" si="793"/>
        <v>1</v>
      </c>
      <c r="R1787">
        <f t="shared" ca="1" si="794"/>
        <v>0</v>
      </c>
      <c r="S1787" s="33">
        <f>PTAinputs!AF1787</f>
        <v>267.88946391274078</v>
      </c>
      <c r="T1787" s="31">
        <f t="shared" ca="1" si="795"/>
        <v>1.0715641454550546</v>
      </c>
      <c r="U1787" s="2">
        <f t="shared" ca="1" si="796"/>
        <v>249.99853256472835</v>
      </c>
      <c r="V1787" s="76">
        <f t="shared" ca="1" si="797"/>
        <v>0.90522208883553335</v>
      </c>
      <c r="W1787" s="2">
        <f t="shared" ca="1" si="798"/>
        <v>803.27402976033522</v>
      </c>
      <c r="X1787" s="33">
        <f>PTAinputs!AF1787</f>
        <v>267.88946391274078</v>
      </c>
      <c r="Y1787" s="31">
        <f t="shared" ca="1" si="799"/>
        <v>1.1229765578640316</v>
      </c>
      <c r="Z1787" s="2">
        <f t="shared" ca="1" si="800"/>
        <v>1019.2175046280305</v>
      </c>
      <c r="AA1787" s="76">
        <f t="shared" ca="1" si="801"/>
        <v>0</v>
      </c>
      <c r="AB1787" s="2">
        <f t="shared" ca="1" si="802"/>
        <v>0</v>
      </c>
      <c r="AC1787" s="33">
        <f>PTAinputs!AF1787</f>
        <v>267.88946391274078</v>
      </c>
      <c r="AD1787" s="31">
        <f t="shared" ca="1" si="803"/>
        <v>1.1553966790474557</v>
      </c>
      <c r="AE1787" s="2">
        <f t="shared" ca="1" si="804"/>
        <v>0</v>
      </c>
      <c r="AF1787" s="2">
        <f>PTAinputs!AE1787</f>
        <v>28.799999999999997</v>
      </c>
      <c r="AG1787" s="27">
        <f t="shared" ca="1" si="805"/>
        <v>3.1102220888355334</v>
      </c>
      <c r="AH1787" s="28">
        <f ca="1">($AH$7+AG1787*$AI$7)/(1+$P$6)^AG1787</f>
        <v>389.7046935526289</v>
      </c>
      <c r="AI1787" s="28">
        <f t="shared" ca="1" si="806"/>
        <v>159.7789243565779</v>
      </c>
      <c r="AJ1787" s="28">
        <f t="shared" ca="1" si="807"/>
        <v>322.71948669886194</v>
      </c>
      <c r="AK1787" s="35">
        <f t="shared" ca="1" si="808"/>
        <v>678</v>
      </c>
      <c r="AL1787" s="33">
        <f t="shared" ca="1" si="809"/>
        <v>331.00367824745621</v>
      </c>
      <c r="AM1787">
        <f t="shared" ca="1" si="810"/>
        <v>652</v>
      </c>
    </row>
    <row r="1788" spans="1:39" x14ac:dyDescent="0.25">
      <c r="A1788" t="str">
        <f>PTAinputs!B1788</f>
        <v>566HO01323</v>
      </c>
      <c r="B1788">
        <f>PTAinputs!H1788</f>
        <v>985</v>
      </c>
      <c r="C1788" s="26">
        <f>PTAinputs!AC1788</f>
        <v>8.5</v>
      </c>
      <c r="D1788" s="51">
        <f t="shared" ca="1" si="782"/>
        <v>1077.3756936323584</v>
      </c>
      <c r="E1788" s="52">
        <f t="shared" ca="1" si="783"/>
        <v>383.17369962329997</v>
      </c>
      <c r="F1788" s="28">
        <f t="shared" ca="1" si="784"/>
        <v>3.1052220888355335</v>
      </c>
      <c r="G1788" s="3">
        <f t="shared" ca="1" si="785"/>
        <v>1</v>
      </c>
      <c r="H1788" s="34">
        <f>PTAinputs!AD1788</f>
        <v>5.28</v>
      </c>
      <c r="I1788" s="33">
        <f t="shared" si="786"/>
        <v>-1425</v>
      </c>
      <c r="J1788">
        <f t="shared" ca="1" si="787"/>
        <v>1</v>
      </c>
      <c r="K1788" s="33">
        <f t="shared" ca="1" si="788"/>
        <v>-1419.72</v>
      </c>
      <c r="L1788" s="3">
        <f t="shared" ca="1" si="789"/>
        <v>1</v>
      </c>
      <c r="M1788" s="6">
        <f t="shared" ca="1" si="790"/>
        <v>0</v>
      </c>
      <c r="N1788" s="33">
        <f>PTAinputs!AF1788</f>
        <v>275.32851009514968</v>
      </c>
      <c r="O1788" s="31">
        <f t="shared" ca="1" si="791"/>
        <v>1.0205372813857663</v>
      </c>
      <c r="P1788" s="2">
        <f t="shared" ca="1" si="792"/>
        <v>269.78780208919642</v>
      </c>
      <c r="Q1788" s="3">
        <f t="shared" ca="1" si="793"/>
        <v>1</v>
      </c>
      <c r="R1788">
        <f t="shared" ca="1" si="794"/>
        <v>0</v>
      </c>
      <c r="S1788" s="33">
        <f>PTAinputs!AF1788</f>
        <v>275.32851009514968</v>
      </c>
      <c r="T1788" s="31">
        <f t="shared" ca="1" si="795"/>
        <v>1.0715641454550546</v>
      </c>
      <c r="U1788" s="2">
        <f t="shared" ca="1" si="796"/>
        <v>256.94076389447281</v>
      </c>
      <c r="V1788" s="76">
        <f t="shared" ca="1" si="797"/>
        <v>1</v>
      </c>
      <c r="W1788" s="2">
        <f t="shared" ca="1" si="798"/>
        <v>0</v>
      </c>
      <c r="X1788" s="33">
        <f>PTAinputs!AF1788</f>
        <v>275.32851009514968</v>
      </c>
      <c r="Y1788" s="31">
        <f t="shared" ca="1" si="799"/>
        <v>1.1251423527278075</v>
      </c>
      <c r="Z1788" s="2">
        <f t="shared" ca="1" si="800"/>
        <v>244.70548942330737</v>
      </c>
      <c r="AA1788" s="76">
        <f t="shared" ca="1" si="801"/>
        <v>0.10522208883553352</v>
      </c>
      <c r="AB1788" s="2">
        <f t="shared" ca="1" si="802"/>
        <v>819.19360653145452</v>
      </c>
      <c r="AC1788" s="33">
        <f>PTAinputs!AF1788</f>
        <v>275.32851009514968</v>
      </c>
      <c r="AD1788" s="31">
        <f t="shared" ca="1" si="803"/>
        <v>1.1601039081371112</v>
      </c>
      <c r="AE1788" s="2">
        <f t="shared" ca="1" si="804"/>
        <v>844.16606007202381</v>
      </c>
      <c r="AF1788" s="2">
        <f>PTAinputs!AE1788</f>
        <v>56.400000000000006</v>
      </c>
      <c r="AG1788" s="27">
        <f t="shared" ca="1" si="805"/>
        <v>3.2102220888355335</v>
      </c>
      <c r="AH1788" s="28">
        <f ca="1">($AH$7+AG1788*$AI$7)/(1+$P$6)^AG1788</f>
        <v>390.21480019957386</v>
      </c>
      <c r="AI1788" s="28">
        <f t="shared" ca="1" si="806"/>
        <v>81.945108041910501</v>
      </c>
      <c r="AJ1788" s="28">
        <f t="shared" ca="1" si="807"/>
        <v>346.95608327209123</v>
      </c>
      <c r="AK1788" s="35">
        <f t="shared" ca="1" si="808"/>
        <v>180</v>
      </c>
      <c r="AL1788" s="33">
        <f t="shared" ca="1" si="809"/>
        <v>349.69627090095753</v>
      </c>
      <c r="AM1788">
        <f t="shared" ca="1" si="810"/>
        <v>214</v>
      </c>
    </row>
    <row r="1789" spans="1:39" x14ac:dyDescent="0.25">
      <c r="A1789" t="str">
        <f>PTAinputs!B1789</f>
        <v>200HO11809</v>
      </c>
      <c r="B1789">
        <f>PTAinputs!H1789</f>
        <v>918</v>
      </c>
      <c r="C1789" s="26">
        <f>PTAinputs!AC1789</f>
        <v>6.9</v>
      </c>
      <c r="D1789" s="51">
        <f t="shared" ca="1" si="782"/>
        <v>968.02026590211722</v>
      </c>
      <c r="E1789" s="52">
        <f t="shared" ca="1" si="783"/>
        <v>361.60475114111478</v>
      </c>
      <c r="F1789" s="28">
        <f t="shared" ca="1" si="784"/>
        <v>2.9452220888355334</v>
      </c>
      <c r="G1789" s="3">
        <f t="shared" ca="1" si="785"/>
        <v>1</v>
      </c>
      <c r="H1789" s="34">
        <f>PTAinputs!AD1789</f>
        <v>1.54</v>
      </c>
      <c r="I1789" s="33">
        <f t="shared" si="786"/>
        <v>-1425</v>
      </c>
      <c r="J1789">
        <f t="shared" ca="1" si="787"/>
        <v>1</v>
      </c>
      <c r="K1789" s="33">
        <f t="shared" ca="1" si="788"/>
        <v>-1423.46</v>
      </c>
      <c r="L1789" s="3">
        <f t="shared" ca="1" si="789"/>
        <v>1</v>
      </c>
      <c r="M1789" s="6">
        <f t="shared" ca="1" si="790"/>
        <v>0</v>
      </c>
      <c r="N1789" s="33">
        <f>PTAinputs!AF1789</f>
        <v>272.48962636342543</v>
      </c>
      <c r="O1789" s="31">
        <f t="shared" ca="1" si="791"/>
        <v>1.0205372813857663</v>
      </c>
      <c r="P1789" s="2">
        <f t="shared" ca="1" si="792"/>
        <v>267.00604802346606</v>
      </c>
      <c r="Q1789" s="3">
        <f t="shared" ca="1" si="793"/>
        <v>1</v>
      </c>
      <c r="R1789">
        <f t="shared" ca="1" si="794"/>
        <v>0</v>
      </c>
      <c r="S1789" s="33">
        <f>PTAinputs!AF1789</f>
        <v>272.48962636342543</v>
      </c>
      <c r="T1789" s="31">
        <f t="shared" ca="1" si="795"/>
        <v>1.0715641454550546</v>
      </c>
      <c r="U1789" s="2">
        <f t="shared" ca="1" si="796"/>
        <v>254.29147430806293</v>
      </c>
      <c r="V1789" s="76">
        <f t="shared" ca="1" si="797"/>
        <v>0.94522208883553338</v>
      </c>
      <c r="W1789" s="2">
        <f t="shared" ca="1" si="798"/>
        <v>801.70788363655379</v>
      </c>
      <c r="X1789" s="33">
        <f>PTAinputs!AF1789</f>
        <v>272.48962636342543</v>
      </c>
      <c r="Y1789" s="31">
        <f t="shared" ca="1" si="799"/>
        <v>1.1238900994226573</v>
      </c>
      <c r="Z1789" s="2">
        <f t="shared" ca="1" si="800"/>
        <v>1030.8790578906569</v>
      </c>
      <c r="AA1789" s="76">
        <f t="shared" ca="1" si="801"/>
        <v>0</v>
      </c>
      <c r="AB1789" s="2">
        <f t="shared" ca="1" si="802"/>
        <v>0</v>
      </c>
      <c r="AC1789" s="33">
        <f>PTAinputs!AF1789</f>
        <v>272.48962636342543</v>
      </c>
      <c r="AD1789" s="31">
        <f t="shared" ca="1" si="803"/>
        <v>1.1563365943783828</v>
      </c>
      <c r="AE1789" s="2">
        <f t="shared" ca="1" si="804"/>
        <v>0</v>
      </c>
      <c r="AF1789" s="2">
        <f>PTAinputs!AE1789</f>
        <v>28.799999999999997</v>
      </c>
      <c r="AG1789" s="27">
        <f t="shared" ca="1" si="805"/>
        <v>3.1302220888355334</v>
      </c>
      <c r="AH1789" s="28">
        <f ca="1">($AH$7+AG1789*$AI$7)/(1+$P$6)^AG1789</f>
        <v>389.80785674355042</v>
      </c>
      <c r="AI1789" s="28">
        <f t="shared" ca="1" si="806"/>
        <v>144.2289069951137</v>
      </c>
      <c r="AJ1789" s="28">
        <f t="shared" ca="1" si="807"/>
        <v>328.67479487254832</v>
      </c>
      <c r="AK1789" s="35">
        <f t="shared" ca="1" si="808"/>
        <v>543</v>
      </c>
      <c r="AL1789" s="33">
        <f t="shared" ca="1" si="809"/>
        <v>335.49763578219483</v>
      </c>
      <c r="AM1789">
        <f t="shared" ca="1" si="810"/>
        <v>546</v>
      </c>
    </row>
    <row r="1790" spans="1:39" x14ac:dyDescent="0.25">
      <c r="A1790" t="str">
        <f>PTAinputs!B1790</f>
        <v>200HO11698</v>
      </c>
      <c r="B1790">
        <f>PTAinputs!H1790</f>
        <v>1027</v>
      </c>
      <c r="C1790" s="26">
        <f>PTAinputs!AC1790</f>
        <v>6.2</v>
      </c>
      <c r="D1790" s="51">
        <f t="shared" ca="1" si="782"/>
        <v>1060.1075392463015</v>
      </c>
      <c r="E1790" s="52">
        <f t="shared" ca="1" si="783"/>
        <v>404.96936736390666</v>
      </c>
      <c r="F1790" s="28">
        <f t="shared" ca="1" si="784"/>
        <v>2.8752220888355335</v>
      </c>
      <c r="G1790" s="3">
        <f t="shared" ca="1" si="785"/>
        <v>1</v>
      </c>
      <c r="H1790" s="34">
        <f>PTAinputs!AD1790</f>
        <v>2.64</v>
      </c>
      <c r="I1790" s="33">
        <f t="shared" si="786"/>
        <v>-1425</v>
      </c>
      <c r="J1790">
        <f t="shared" ca="1" si="787"/>
        <v>1</v>
      </c>
      <c r="K1790" s="33">
        <f t="shared" ca="1" si="788"/>
        <v>-1422.36</v>
      </c>
      <c r="L1790" s="3">
        <f t="shared" ca="1" si="789"/>
        <v>1</v>
      </c>
      <c r="M1790" s="6">
        <f t="shared" ca="1" si="790"/>
        <v>0</v>
      </c>
      <c r="N1790" s="33">
        <f>PTAinputs!AF1790</f>
        <v>326.89151775353906</v>
      </c>
      <c r="O1790" s="31">
        <f t="shared" ca="1" si="791"/>
        <v>1.0205372813857663</v>
      </c>
      <c r="P1790" s="2">
        <f t="shared" ca="1" si="792"/>
        <v>320.31315633041834</v>
      </c>
      <c r="Q1790" s="3">
        <f t="shared" ca="1" si="793"/>
        <v>1</v>
      </c>
      <c r="R1790">
        <f t="shared" ca="1" si="794"/>
        <v>0</v>
      </c>
      <c r="S1790" s="33">
        <f>PTAinputs!AF1790</f>
        <v>326.89151775353906</v>
      </c>
      <c r="T1790" s="31">
        <f t="shared" ca="1" si="795"/>
        <v>1.0715641454550546</v>
      </c>
      <c r="U1790" s="2">
        <f t="shared" ca="1" si="796"/>
        <v>305.0601488861127</v>
      </c>
      <c r="V1790" s="76">
        <f t="shared" ca="1" si="797"/>
        <v>0.87522208883553354</v>
      </c>
      <c r="W1790" s="2">
        <f t="shared" ca="1" si="798"/>
        <v>781.50607348213532</v>
      </c>
      <c r="X1790" s="33">
        <f>PTAinputs!AF1790</f>
        <v>326.89151775353906</v>
      </c>
      <c r="Y1790" s="31">
        <f t="shared" ca="1" si="799"/>
        <v>1.1222918890344495</v>
      </c>
      <c r="Z1790" s="2">
        <f t="shared" ca="1" si="800"/>
        <v>1036.4332272700999</v>
      </c>
      <c r="AA1790" s="76">
        <f t="shared" ca="1" si="801"/>
        <v>0</v>
      </c>
      <c r="AB1790" s="2">
        <f t="shared" ca="1" si="802"/>
        <v>0</v>
      </c>
      <c r="AC1790" s="33">
        <f>PTAinputs!AF1790</f>
        <v>326.89151775353906</v>
      </c>
      <c r="AD1790" s="31">
        <f t="shared" ca="1" si="803"/>
        <v>1.1546922439580438</v>
      </c>
      <c r="AE1790" s="2">
        <f t="shared" ca="1" si="804"/>
        <v>0</v>
      </c>
      <c r="AF1790" s="2">
        <f>PTAinputs!AE1790</f>
        <v>2.4000000000000004</v>
      </c>
      <c r="AG1790" s="27">
        <f t="shared" ca="1" si="805"/>
        <v>3.0952220888355333</v>
      </c>
      <c r="AH1790" s="28">
        <f ca="1">($AH$7+AG1790*$AI$7)/(1+$P$6)^AG1790</f>
        <v>389.62694520591083</v>
      </c>
      <c r="AI1790" s="28">
        <f t="shared" ca="1" si="806"/>
        <v>171.43585589060075</v>
      </c>
      <c r="AJ1790" s="28">
        <f t="shared" ca="1" si="807"/>
        <v>368.7045753309601</v>
      </c>
      <c r="AK1790" s="35">
        <f t="shared" ca="1" si="808"/>
        <v>30</v>
      </c>
      <c r="AL1790" s="33">
        <f t="shared" ca="1" si="809"/>
        <v>371.48141576526473</v>
      </c>
      <c r="AM1790">
        <f t="shared" ca="1" si="810"/>
        <v>31</v>
      </c>
    </row>
    <row r="1791" spans="1:39" x14ac:dyDescent="0.25">
      <c r="A1791" t="str">
        <f>PTAinputs!B1791</f>
        <v>200HO09478</v>
      </c>
      <c r="B1791">
        <f>PTAinputs!H1791</f>
        <v>996</v>
      </c>
      <c r="C1791" s="26">
        <f>PTAinputs!AC1791</f>
        <v>6.2</v>
      </c>
      <c r="D1791" s="51">
        <f t="shared" ca="1" si="782"/>
        <v>1026.6679327745492</v>
      </c>
      <c r="E1791" s="52">
        <f t="shared" ca="1" si="783"/>
        <v>392.19517627816884</v>
      </c>
      <c r="F1791" s="28">
        <f t="shared" ca="1" si="784"/>
        <v>2.8752220888355335</v>
      </c>
      <c r="G1791" s="3">
        <f t="shared" ca="1" si="785"/>
        <v>1</v>
      </c>
      <c r="H1791" s="34">
        <f>PTAinputs!AD1791</f>
        <v>3.9600000000000004</v>
      </c>
      <c r="I1791" s="33">
        <f t="shared" si="786"/>
        <v>-1425</v>
      </c>
      <c r="J1791">
        <f t="shared" ca="1" si="787"/>
        <v>1</v>
      </c>
      <c r="K1791" s="33">
        <f t="shared" ca="1" si="788"/>
        <v>-1421.04</v>
      </c>
      <c r="L1791" s="3">
        <f t="shared" ca="1" si="789"/>
        <v>1</v>
      </c>
      <c r="M1791" s="6">
        <f t="shared" ca="1" si="790"/>
        <v>0</v>
      </c>
      <c r="N1791" s="33">
        <f>PTAinputs!AF1791</f>
        <v>310.11101183569281</v>
      </c>
      <c r="O1791" s="31">
        <f t="shared" ca="1" si="791"/>
        <v>1.0205372813857663</v>
      </c>
      <c r="P1791" s="2">
        <f t="shared" ca="1" si="792"/>
        <v>303.87034113501426</v>
      </c>
      <c r="Q1791" s="3">
        <f t="shared" ca="1" si="793"/>
        <v>1</v>
      </c>
      <c r="R1791">
        <f t="shared" ca="1" si="794"/>
        <v>0</v>
      </c>
      <c r="S1791" s="33">
        <f>PTAinputs!AF1791</f>
        <v>310.11101183569281</v>
      </c>
      <c r="T1791" s="31">
        <f t="shared" ca="1" si="795"/>
        <v>1.0715641454550546</v>
      </c>
      <c r="U1791" s="2">
        <f t="shared" ca="1" si="796"/>
        <v>289.40032489048974</v>
      </c>
      <c r="V1791" s="76">
        <f t="shared" ca="1" si="797"/>
        <v>0.87522208883553354</v>
      </c>
      <c r="W1791" s="2">
        <f t="shared" ca="1" si="798"/>
        <v>791.93542499657667</v>
      </c>
      <c r="X1791" s="33">
        <f>PTAinputs!AF1791</f>
        <v>310.11101183569281</v>
      </c>
      <c r="Y1791" s="31">
        <f t="shared" ca="1" si="799"/>
        <v>1.1222918890344495</v>
      </c>
      <c r="Z1791" s="2">
        <f t="shared" ca="1" si="800"/>
        <v>1033.7762599893747</v>
      </c>
      <c r="AA1791" s="76">
        <f t="shared" ca="1" si="801"/>
        <v>0</v>
      </c>
      <c r="AB1791" s="2">
        <f t="shared" ca="1" si="802"/>
        <v>0</v>
      </c>
      <c r="AC1791" s="33">
        <f>PTAinputs!AF1791</f>
        <v>310.11101183569281</v>
      </c>
      <c r="AD1791" s="31">
        <f t="shared" ca="1" si="803"/>
        <v>1.1546922439580438</v>
      </c>
      <c r="AE1791" s="2">
        <f t="shared" ca="1" si="804"/>
        <v>0</v>
      </c>
      <c r="AF1791" s="2">
        <f>PTAinputs!AE1791</f>
        <v>14.399999999999999</v>
      </c>
      <c r="AG1791" s="27">
        <f t="shared" ca="1" si="805"/>
        <v>3.0952220888355333</v>
      </c>
      <c r="AH1791" s="28">
        <f ca="1">($AH$7+AG1791*$AI$7)/(1+$P$6)^AG1791</f>
        <v>389.62694520591083</v>
      </c>
      <c r="AI1791" s="28">
        <f t="shared" ca="1" si="806"/>
        <v>171.43585589060075</v>
      </c>
      <c r="AJ1791" s="28">
        <f t="shared" ca="1" si="807"/>
        <v>357.07430628092811</v>
      </c>
      <c r="AK1791" s="35">
        <f t="shared" ca="1" si="808"/>
        <v>83</v>
      </c>
      <c r="AL1791" s="33">
        <f t="shared" ca="1" si="809"/>
        <v>361.39472908917003</v>
      </c>
      <c r="AM1791">
        <f t="shared" ca="1" si="810"/>
        <v>78</v>
      </c>
    </row>
    <row r="1792" spans="1:39" x14ac:dyDescent="0.25">
      <c r="A1792" t="str">
        <f>PTAinputs!B1792</f>
        <v>200HO09477</v>
      </c>
      <c r="B1792">
        <f>PTAinputs!H1792</f>
        <v>959</v>
      </c>
      <c r="C1792" s="26">
        <f>PTAinputs!AC1792</f>
        <v>4.7</v>
      </c>
      <c r="D1792" s="51">
        <f t="shared" ca="1" si="782"/>
        <v>942.89235345762336</v>
      </c>
      <c r="E1792" s="52">
        <f t="shared" ca="1" si="783"/>
        <v>378.66122742281914</v>
      </c>
      <c r="F1792" s="28">
        <f t="shared" ca="1" si="784"/>
        <v>2.7252220888355336</v>
      </c>
      <c r="G1792" s="3">
        <f t="shared" ca="1" si="785"/>
        <v>1</v>
      </c>
      <c r="H1792" s="34">
        <f>PTAinputs!AD1792</f>
        <v>1.32</v>
      </c>
      <c r="I1792" s="33">
        <f t="shared" si="786"/>
        <v>-1425</v>
      </c>
      <c r="J1792">
        <f t="shared" ca="1" si="787"/>
        <v>1</v>
      </c>
      <c r="K1792" s="33">
        <f t="shared" ca="1" si="788"/>
        <v>-1423.68</v>
      </c>
      <c r="L1792" s="3">
        <f t="shared" ca="1" si="789"/>
        <v>1</v>
      </c>
      <c r="M1792" s="6">
        <f t="shared" ca="1" si="790"/>
        <v>0</v>
      </c>
      <c r="N1792" s="33">
        <f>PTAinputs!AF1792</f>
        <v>309.82425156648878</v>
      </c>
      <c r="O1792" s="31">
        <f t="shared" ca="1" si="791"/>
        <v>1.0205372813857663</v>
      </c>
      <c r="P1792" s="2">
        <f t="shared" ca="1" si="792"/>
        <v>303.58935162641478</v>
      </c>
      <c r="Q1792" s="3">
        <f t="shared" ca="1" si="793"/>
        <v>1</v>
      </c>
      <c r="R1792">
        <f t="shared" ca="1" si="794"/>
        <v>0</v>
      </c>
      <c r="S1792" s="33">
        <f>PTAinputs!AF1792</f>
        <v>309.82425156648878</v>
      </c>
      <c r="T1792" s="31">
        <f t="shared" ca="1" si="795"/>
        <v>1.0715641454550546</v>
      </c>
      <c r="U1792" s="2">
        <f t="shared" ca="1" si="796"/>
        <v>289.13271583468071</v>
      </c>
      <c r="V1792" s="76">
        <f t="shared" ca="1" si="797"/>
        <v>0.72522208883553363</v>
      </c>
      <c r="W1792" s="2">
        <f t="shared" ca="1" si="798"/>
        <v>792.4995046048374</v>
      </c>
      <c r="X1792" s="33">
        <f>PTAinputs!AF1792</f>
        <v>309.82425156648878</v>
      </c>
      <c r="Y1792" s="31">
        <f t="shared" ca="1" si="799"/>
        <v>1.1188748013462506</v>
      </c>
      <c r="Z1792" s="2">
        <f t="shared" ca="1" si="800"/>
        <v>993.31856909945475</v>
      </c>
      <c r="AA1792" s="76">
        <f t="shared" ca="1" si="801"/>
        <v>0</v>
      </c>
      <c r="AB1792" s="2">
        <f t="shared" ca="1" si="802"/>
        <v>0</v>
      </c>
      <c r="AC1792" s="33">
        <f>PTAinputs!AF1792</f>
        <v>309.82425156648878</v>
      </c>
      <c r="AD1792" s="31">
        <f t="shared" ca="1" si="803"/>
        <v>1.1511765055935061</v>
      </c>
      <c r="AE1792" s="2">
        <f t="shared" ca="1" si="804"/>
        <v>0</v>
      </c>
      <c r="AF1792" s="2">
        <f>PTAinputs!AE1792</f>
        <v>8.3999999999999986</v>
      </c>
      <c r="AG1792" s="27">
        <f t="shared" ca="1" si="805"/>
        <v>3.0202220888355336</v>
      </c>
      <c r="AH1792" s="28">
        <f ca="1">($AH$7+AG1792*$AI$7)/(1+$P$6)^AG1792</f>
        <v>389.23335398684486</v>
      </c>
      <c r="AI1792" s="28">
        <f t="shared" ca="1" si="806"/>
        <v>229.64767885223841</v>
      </c>
      <c r="AJ1792" s="28">
        <f t="shared" ca="1" si="807"/>
        <v>345.98734441511664</v>
      </c>
      <c r="AK1792" s="35">
        <f t="shared" ca="1" si="808"/>
        <v>202</v>
      </c>
      <c r="AL1792" s="33">
        <f t="shared" ca="1" si="809"/>
        <v>353.68370531149378</v>
      </c>
      <c r="AM1792">
        <f t="shared" ca="1" si="810"/>
        <v>147</v>
      </c>
    </row>
    <row r="1793" spans="1:39" x14ac:dyDescent="0.25">
      <c r="A1793" t="str">
        <f>PTAinputs!B1793</f>
        <v>014HO14875</v>
      </c>
      <c r="B1793">
        <f>PTAinputs!H1793</f>
        <v>798</v>
      </c>
      <c r="C1793" s="26">
        <f>PTAinputs!AC1793</f>
        <v>6.9</v>
      </c>
      <c r="D1793" s="51">
        <f t="shared" ca="1" si="782"/>
        <v>847.61764677563224</v>
      </c>
      <c r="E1793" s="52">
        <f t="shared" ca="1" si="783"/>
        <v>316.62825564863971</v>
      </c>
      <c r="F1793" s="28">
        <f t="shared" ca="1" si="784"/>
        <v>2.9452220888355334</v>
      </c>
      <c r="G1793" s="3">
        <f t="shared" ca="1" si="785"/>
        <v>1</v>
      </c>
      <c r="H1793" s="34">
        <f>PTAinputs!AD1793</f>
        <v>5.0599999999999996</v>
      </c>
      <c r="I1793" s="33">
        <f t="shared" si="786"/>
        <v>-1425</v>
      </c>
      <c r="J1793">
        <f t="shared" ca="1" si="787"/>
        <v>1</v>
      </c>
      <c r="K1793" s="33">
        <f t="shared" ca="1" si="788"/>
        <v>-1419.94</v>
      </c>
      <c r="L1793" s="3">
        <f t="shared" ca="1" si="789"/>
        <v>1</v>
      </c>
      <c r="M1793" s="6">
        <f t="shared" ca="1" si="790"/>
        <v>0</v>
      </c>
      <c r="N1793" s="33">
        <f>PTAinputs!AF1793</f>
        <v>222.21076815966586</v>
      </c>
      <c r="O1793" s="31">
        <f t="shared" ca="1" si="791"/>
        <v>1.0205372813857663</v>
      </c>
      <c r="P1793" s="2">
        <f t="shared" ca="1" si="792"/>
        <v>217.73900102692033</v>
      </c>
      <c r="Q1793" s="3">
        <f t="shared" ca="1" si="793"/>
        <v>1</v>
      </c>
      <c r="R1793">
        <f t="shared" ca="1" si="794"/>
        <v>0</v>
      </c>
      <c r="S1793" s="33">
        <f>PTAinputs!AF1793</f>
        <v>222.21076815966586</v>
      </c>
      <c r="T1793" s="31">
        <f t="shared" ca="1" si="795"/>
        <v>1.0715641454550546</v>
      </c>
      <c r="U1793" s="2">
        <f t="shared" ca="1" si="796"/>
        <v>207.37047716849557</v>
      </c>
      <c r="V1793" s="76">
        <f t="shared" ca="1" si="797"/>
        <v>0.94522208883553338</v>
      </c>
      <c r="W1793" s="2">
        <f t="shared" ca="1" si="798"/>
        <v>816.25919353834081</v>
      </c>
      <c r="X1793" s="33">
        <f>PTAinputs!AF1793</f>
        <v>222.21076815966586</v>
      </c>
      <c r="Y1793" s="31">
        <f t="shared" ca="1" si="799"/>
        <v>1.1238900994226573</v>
      </c>
      <c r="Z1793" s="2">
        <f t="shared" ca="1" si="800"/>
        <v>1003.1444829002852</v>
      </c>
      <c r="AA1793" s="76">
        <f t="shared" ca="1" si="801"/>
        <v>0</v>
      </c>
      <c r="AB1793" s="2">
        <f t="shared" ca="1" si="802"/>
        <v>0</v>
      </c>
      <c r="AC1793" s="33">
        <f>PTAinputs!AF1793</f>
        <v>222.21076815966586</v>
      </c>
      <c r="AD1793" s="31">
        <f t="shared" ca="1" si="803"/>
        <v>1.1563365943783828</v>
      </c>
      <c r="AE1793" s="2">
        <f t="shared" ca="1" si="804"/>
        <v>0</v>
      </c>
      <c r="AF1793" s="2">
        <f>PTAinputs!AE1793</f>
        <v>45.599999999999994</v>
      </c>
      <c r="AG1793" s="27">
        <f t="shared" ca="1" si="805"/>
        <v>3.1302220888355334</v>
      </c>
      <c r="AH1793" s="28">
        <f ca="1">($AH$7+AG1793*$AI$7)/(1+$P$6)^AG1793</f>
        <v>389.80785674355042</v>
      </c>
      <c r="AI1793" s="28">
        <f t="shared" ca="1" si="806"/>
        <v>144.2289069951137</v>
      </c>
      <c r="AJ1793" s="28">
        <f t="shared" ca="1" si="807"/>
        <v>287.7941361327895</v>
      </c>
      <c r="AK1793" s="35">
        <f t="shared" ca="1" si="808"/>
        <v>1420</v>
      </c>
      <c r="AL1793" s="33">
        <f t="shared" ca="1" si="809"/>
        <v>299.17952016274432</v>
      </c>
      <c r="AM1793">
        <f t="shared" ca="1" si="810"/>
        <v>1485</v>
      </c>
    </row>
    <row r="1794" spans="1:39" x14ac:dyDescent="0.25">
      <c r="A1794" t="str">
        <f>PTAinputs!B1794</f>
        <v>007HO14879</v>
      </c>
      <c r="B1794">
        <f>PTAinputs!H1794</f>
        <v>925</v>
      </c>
      <c r="C1794" s="26">
        <f>PTAinputs!AC1794</f>
        <v>6.5</v>
      </c>
      <c r="D1794" s="51">
        <f t="shared" ca="1" si="782"/>
        <v>962.23373323969008</v>
      </c>
      <c r="E1794" s="52">
        <f t="shared" ca="1" si="783"/>
        <v>364.0451580893581</v>
      </c>
      <c r="F1794" s="28">
        <f t="shared" ca="1" si="784"/>
        <v>2.9052220888355333</v>
      </c>
      <c r="G1794" s="3">
        <f t="shared" ca="1" si="785"/>
        <v>1</v>
      </c>
      <c r="H1794" s="34">
        <f>PTAinputs!AD1794</f>
        <v>5.28</v>
      </c>
      <c r="I1794" s="33">
        <f t="shared" si="786"/>
        <v>-1425</v>
      </c>
      <c r="J1794">
        <f t="shared" ca="1" si="787"/>
        <v>1</v>
      </c>
      <c r="K1794" s="33">
        <f t="shared" ca="1" si="788"/>
        <v>-1419.72</v>
      </c>
      <c r="L1794" s="3">
        <f t="shared" ca="1" si="789"/>
        <v>1</v>
      </c>
      <c r="M1794" s="6">
        <f t="shared" ca="1" si="790"/>
        <v>0</v>
      </c>
      <c r="N1794" s="33">
        <f>PTAinputs!AF1794</f>
        <v>277.74132049199358</v>
      </c>
      <c r="O1794" s="31">
        <f t="shared" ca="1" si="791"/>
        <v>1.0205372813857663</v>
      </c>
      <c r="P1794" s="2">
        <f t="shared" ca="1" si="792"/>
        <v>272.15205711530149</v>
      </c>
      <c r="Q1794" s="3">
        <f t="shared" ca="1" si="793"/>
        <v>1</v>
      </c>
      <c r="R1794">
        <f t="shared" ca="1" si="794"/>
        <v>0</v>
      </c>
      <c r="S1794" s="33">
        <f>PTAinputs!AF1794</f>
        <v>277.74132049199358</v>
      </c>
      <c r="T1794" s="31">
        <f t="shared" ca="1" si="795"/>
        <v>1.0715641454550546</v>
      </c>
      <c r="U1794" s="2">
        <f t="shared" ca="1" si="796"/>
        <v>259.19243534790616</v>
      </c>
      <c r="V1794" s="76">
        <f t="shared" ca="1" si="797"/>
        <v>0.90522208883553335</v>
      </c>
      <c r="W1794" s="2">
        <f t="shared" ca="1" si="798"/>
        <v>798.06698116638324</v>
      </c>
      <c r="X1794" s="33">
        <f>PTAinputs!AF1794</f>
        <v>277.74132049199358</v>
      </c>
      <c r="Y1794" s="31">
        <f t="shared" ca="1" si="799"/>
        <v>1.1229765578640316</v>
      </c>
      <c r="Z1794" s="2">
        <f t="shared" ca="1" si="800"/>
        <v>1021.9519559070073</v>
      </c>
      <c r="AA1794" s="76">
        <f t="shared" ca="1" si="801"/>
        <v>0</v>
      </c>
      <c r="AB1794" s="2">
        <f t="shared" ca="1" si="802"/>
        <v>0</v>
      </c>
      <c r="AC1794" s="33">
        <f>PTAinputs!AF1794</f>
        <v>277.74132049199358</v>
      </c>
      <c r="AD1794" s="31">
        <f t="shared" ca="1" si="803"/>
        <v>1.1553966790474557</v>
      </c>
      <c r="AE1794" s="2">
        <f t="shared" ca="1" si="804"/>
        <v>0</v>
      </c>
      <c r="AF1794" s="2">
        <f>PTAinputs!AE1794</f>
        <v>22.799999999999997</v>
      </c>
      <c r="AG1794" s="27">
        <f t="shared" ca="1" si="805"/>
        <v>3.1102220888355334</v>
      </c>
      <c r="AH1794" s="28">
        <f ca="1">($AH$7+AG1794*$AI$7)/(1+$P$6)^AG1794</f>
        <v>389.7046935526289</v>
      </c>
      <c r="AI1794" s="28">
        <f t="shared" ca="1" si="806"/>
        <v>159.7789243565779</v>
      </c>
      <c r="AJ1794" s="28">
        <f t="shared" ca="1" si="807"/>
        <v>331.2083220547766</v>
      </c>
      <c r="AK1794" s="35">
        <f t="shared" ca="1" si="808"/>
        <v>475</v>
      </c>
      <c r="AL1794" s="33">
        <f t="shared" ca="1" si="809"/>
        <v>338.44268273151289</v>
      </c>
      <c r="AM1794">
        <f t="shared" ca="1" si="810"/>
        <v>450</v>
      </c>
    </row>
    <row r="1795" spans="1:39" x14ac:dyDescent="0.25">
      <c r="A1795" t="str">
        <f>PTAinputs!B1795</f>
        <v>014HO14881</v>
      </c>
      <c r="B1795">
        <f>PTAinputs!H1795</f>
        <v>863</v>
      </c>
      <c r="C1795" s="26">
        <f>PTAinputs!AC1795</f>
        <v>8.8000000000000007</v>
      </c>
      <c r="D1795" s="51">
        <f t="shared" ca="1" si="782"/>
        <v>955.89742030740479</v>
      </c>
      <c r="E1795" s="52">
        <f t="shared" ca="1" si="783"/>
        <v>336.95658125445237</v>
      </c>
      <c r="F1795" s="28">
        <f t="shared" ca="1" si="784"/>
        <v>3.1352220888355338</v>
      </c>
      <c r="G1795" s="3">
        <f t="shared" ca="1" si="785"/>
        <v>1</v>
      </c>
      <c r="H1795" s="34">
        <f>PTAinputs!AD1795</f>
        <v>6.6000000000000005</v>
      </c>
      <c r="I1795" s="33">
        <f t="shared" si="786"/>
        <v>-1425</v>
      </c>
      <c r="J1795">
        <f t="shared" ca="1" si="787"/>
        <v>1</v>
      </c>
      <c r="K1795" s="33">
        <f t="shared" ca="1" si="788"/>
        <v>-1418.4</v>
      </c>
      <c r="L1795" s="3">
        <f t="shared" ca="1" si="789"/>
        <v>1</v>
      </c>
      <c r="M1795" s="6">
        <f t="shared" ca="1" si="790"/>
        <v>0</v>
      </c>
      <c r="N1795" s="33">
        <f>PTAinputs!AF1795</f>
        <v>231.35818055233236</v>
      </c>
      <c r="O1795" s="31">
        <f t="shared" ca="1" si="791"/>
        <v>1.0205372813857663</v>
      </c>
      <c r="P1795" s="2">
        <f t="shared" ca="1" si="792"/>
        <v>226.70233098998199</v>
      </c>
      <c r="Q1795" s="3">
        <f t="shared" ca="1" si="793"/>
        <v>1</v>
      </c>
      <c r="R1795">
        <f t="shared" ca="1" si="794"/>
        <v>0</v>
      </c>
      <c r="S1795" s="33">
        <f>PTAinputs!AF1795</f>
        <v>231.35818055233236</v>
      </c>
      <c r="T1795" s="31">
        <f t="shared" ca="1" si="795"/>
        <v>1.0715641454550546</v>
      </c>
      <c r="U1795" s="2">
        <f t="shared" ca="1" si="796"/>
        <v>215.90698189522092</v>
      </c>
      <c r="V1795" s="76">
        <f t="shared" ca="1" si="797"/>
        <v>1</v>
      </c>
      <c r="W1795" s="2">
        <f t="shared" ca="1" si="798"/>
        <v>0</v>
      </c>
      <c r="X1795" s="33">
        <f>PTAinputs!AF1795</f>
        <v>231.35818055233236</v>
      </c>
      <c r="Y1795" s="31">
        <f t="shared" ca="1" si="799"/>
        <v>1.1251423527278075</v>
      </c>
      <c r="Z1795" s="2">
        <f t="shared" ca="1" si="800"/>
        <v>205.62569704306753</v>
      </c>
      <c r="AA1795" s="76">
        <f t="shared" ca="1" si="801"/>
        <v>0.13522208883553377</v>
      </c>
      <c r="AB1795" s="2">
        <f t="shared" ca="1" si="802"/>
        <v>809.75711697274505</v>
      </c>
      <c r="AC1795" s="33">
        <f>PTAinputs!AF1795</f>
        <v>231.35818055233236</v>
      </c>
      <c r="AD1795" s="31">
        <f t="shared" ca="1" si="803"/>
        <v>1.1608116446829584</v>
      </c>
      <c r="AE1795" s="2">
        <f t="shared" ca="1" si="804"/>
        <v>836.70786009009157</v>
      </c>
      <c r="AF1795" s="2">
        <f>PTAinputs!AE1795</f>
        <v>46.8</v>
      </c>
      <c r="AG1795" s="27">
        <f t="shared" ca="1" si="805"/>
        <v>3.2252220888355336</v>
      </c>
      <c r="AH1795" s="28">
        <f ca="1">($AH$7+AG1795*$AI$7)/(1+$P$6)^AG1795</f>
        <v>390.29008859401927</v>
      </c>
      <c r="AI1795" s="28">
        <f t="shared" ca="1" si="806"/>
        <v>70.252215946923357</v>
      </c>
      <c r="AJ1795" s="28">
        <f t="shared" ca="1" si="807"/>
        <v>304.88985890707306</v>
      </c>
      <c r="AK1795" s="35">
        <f t="shared" ca="1" si="808"/>
        <v>1070</v>
      </c>
      <c r="AL1795" s="33">
        <f t="shared" ca="1" si="809"/>
        <v>309.52666480777509</v>
      </c>
      <c r="AM1795">
        <f t="shared" ca="1" si="810"/>
        <v>1236</v>
      </c>
    </row>
    <row r="1796" spans="1:39" x14ac:dyDescent="0.25">
      <c r="A1796" t="str">
        <f>PTAinputs!B1796</f>
        <v>014HO14894</v>
      </c>
      <c r="B1796">
        <f>PTAinputs!H1796</f>
        <v>908</v>
      </c>
      <c r="C1796" s="26">
        <f>PTAinputs!AC1796</f>
        <v>6.8</v>
      </c>
      <c r="D1796" s="51">
        <f t="shared" ca="1" si="782"/>
        <v>955.31753123768112</v>
      </c>
      <c r="E1796" s="52">
        <f t="shared" ca="1" si="783"/>
        <v>357.99016361974947</v>
      </c>
      <c r="F1796" s="28">
        <f t="shared" ca="1" si="784"/>
        <v>2.9352220888355336</v>
      </c>
      <c r="G1796" s="3">
        <f t="shared" ca="1" si="785"/>
        <v>1</v>
      </c>
      <c r="H1796" s="34">
        <f>PTAinputs!AD1796</f>
        <v>7.0400000000000009</v>
      </c>
      <c r="I1796" s="33">
        <f t="shared" si="786"/>
        <v>-1425</v>
      </c>
      <c r="J1796">
        <f t="shared" ca="1" si="787"/>
        <v>1</v>
      </c>
      <c r="K1796" s="33">
        <f t="shared" ca="1" si="788"/>
        <v>-1417.96</v>
      </c>
      <c r="L1796" s="3">
        <f t="shared" ca="1" si="789"/>
        <v>1</v>
      </c>
      <c r="M1796" s="6">
        <f t="shared" ca="1" si="790"/>
        <v>0</v>
      </c>
      <c r="N1796" s="33">
        <f>PTAinputs!AF1796</f>
        <v>266.79448828034344</v>
      </c>
      <c r="O1796" s="31">
        <f t="shared" ca="1" si="791"/>
        <v>1.0205372813857663</v>
      </c>
      <c r="P1796" s="2">
        <f t="shared" ca="1" si="792"/>
        <v>261.4255188385365</v>
      </c>
      <c r="Q1796" s="3">
        <f t="shared" ca="1" si="793"/>
        <v>1</v>
      </c>
      <c r="R1796">
        <f t="shared" ca="1" si="794"/>
        <v>0</v>
      </c>
      <c r="S1796" s="33">
        <f>PTAinputs!AF1796</f>
        <v>266.79448828034344</v>
      </c>
      <c r="T1796" s="31">
        <f t="shared" ca="1" si="795"/>
        <v>1.0715641454550546</v>
      </c>
      <c r="U1796" s="2">
        <f t="shared" ca="1" si="796"/>
        <v>248.97668460812997</v>
      </c>
      <c r="V1796" s="76">
        <f t="shared" ca="1" si="797"/>
        <v>0.93522208883553359</v>
      </c>
      <c r="W1796" s="2">
        <f t="shared" ca="1" si="798"/>
        <v>804.17890670171744</v>
      </c>
      <c r="X1796" s="33">
        <f>PTAinputs!AF1796</f>
        <v>266.79448828034344</v>
      </c>
      <c r="Y1796" s="31">
        <f t="shared" ca="1" si="799"/>
        <v>1.1236616443847782</v>
      </c>
      <c r="Z1796" s="2">
        <f t="shared" ca="1" si="800"/>
        <v>1026.2316036734662</v>
      </c>
      <c r="AA1796" s="76">
        <f t="shared" ca="1" si="801"/>
        <v>0</v>
      </c>
      <c r="AB1796" s="2">
        <f t="shared" ca="1" si="802"/>
        <v>0</v>
      </c>
      <c r="AC1796" s="33">
        <f>PTAinputs!AF1796</f>
        <v>266.79448828034344</v>
      </c>
      <c r="AD1796" s="31">
        <f t="shared" ca="1" si="803"/>
        <v>1.1561015438866971</v>
      </c>
      <c r="AE1796" s="2">
        <f t="shared" ca="1" si="804"/>
        <v>0</v>
      </c>
      <c r="AF1796" s="2">
        <f>PTAinputs!AE1796</f>
        <v>31.200000000000003</v>
      </c>
      <c r="AG1796" s="27">
        <f t="shared" ca="1" si="805"/>
        <v>3.1252220888355335</v>
      </c>
      <c r="AH1796" s="28">
        <f ca="1">($AH$7+AG1796*$AI$7)/(1+$P$6)^AG1796</f>
        <v>389.78211960568518</v>
      </c>
      <c r="AI1796" s="28">
        <f t="shared" ca="1" si="806"/>
        <v>148.11720545016033</v>
      </c>
      <c r="AJ1796" s="28">
        <f t="shared" ca="1" si="807"/>
        <v>325.46686496784861</v>
      </c>
      <c r="AK1796" s="35">
        <f t="shared" ca="1" si="808"/>
        <v>610</v>
      </c>
      <c r="AL1796" s="33">
        <f t="shared" ca="1" si="809"/>
        <v>332.83885879133402</v>
      </c>
      <c r="AM1796">
        <f t="shared" ca="1" si="810"/>
        <v>607</v>
      </c>
    </row>
    <row r="1797" spans="1:39" x14ac:dyDescent="0.25">
      <c r="A1797" t="str">
        <f>PTAinputs!B1797</f>
        <v>007HO14896</v>
      </c>
      <c r="B1797">
        <f>PTAinputs!H1797</f>
        <v>894</v>
      </c>
      <c r="C1797" s="26">
        <f>PTAinputs!AC1797</f>
        <v>4.9000000000000004</v>
      </c>
      <c r="D1797" s="51">
        <f t="shared" ca="1" si="782"/>
        <v>890.26039047665051</v>
      </c>
      <c r="E1797" s="52">
        <f t="shared" ca="1" si="783"/>
        <v>355.08912590401235</v>
      </c>
      <c r="F1797" s="28">
        <f t="shared" ca="1" si="784"/>
        <v>2.7452220888355336</v>
      </c>
      <c r="G1797" s="3">
        <f t="shared" ca="1" si="785"/>
        <v>1</v>
      </c>
      <c r="H1797" s="34">
        <f>PTAinputs!AD1797</f>
        <v>2.4200000000000004</v>
      </c>
      <c r="I1797" s="33">
        <f t="shared" si="786"/>
        <v>-1425</v>
      </c>
      <c r="J1797">
        <f t="shared" ca="1" si="787"/>
        <v>1</v>
      </c>
      <c r="K1797" s="33">
        <f t="shared" ca="1" si="788"/>
        <v>-1422.58</v>
      </c>
      <c r="L1797" s="3">
        <f t="shared" ca="1" si="789"/>
        <v>1</v>
      </c>
      <c r="M1797" s="6">
        <f t="shared" ca="1" si="790"/>
        <v>0</v>
      </c>
      <c r="N1797" s="33">
        <f>PTAinputs!AF1797</f>
        <v>283.8722209329311</v>
      </c>
      <c r="O1797" s="31">
        <f t="shared" ca="1" si="791"/>
        <v>1.0205372813857663</v>
      </c>
      <c r="P1797" s="2">
        <f t="shared" ca="1" si="792"/>
        <v>278.15957938103639</v>
      </c>
      <c r="Q1797" s="3">
        <f t="shared" ca="1" si="793"/>
        <v>1</v>
      </c>
      <c r="R1797">
        <f t="shared" ca="1" si="794"/>
        <v>0</v>
      </c>
      <c r="S1797" s="33">
        <f>PTAinputs!AF1797</f>
        <v>283.8722209329311</v>
      </c>
      <c r="T1797" s="31">
        <f t="shared" ca="1" si="795"/>
        <v>1.0715641454550546</v>
      </c>
      <c r="U1797" s="2">
        <f t="shared" ca="1" si="796"/>
        <v>264.91388512479654</v>
      </c>
      <c r="V1797" s="76">
        <f t="shared" ca="1" si="797"/>
        <v>0.74522208883553365</v>
      </c>
      <c r="W1797" s="2">
        <f t="shared" ca="1" si="798"/>
        <v>794.87527183416375</v>
      </c>
      <c r="X1797" s="33">
        <f>PTAinputs!AF1797</f>
        <v>283.8722209329311</v>
      </c>
      <c r="Y1797" s="31">
        <f t="shared" ca="1" si="799"/>
        <v>1.1193298112170313</v>
      </c>
      <c r="Z1797" s="2">
        <f t="shared" ca="1" si="800"/>
        <v>983.87037169307666</v>
      </c>
      <c r="AA1797" s="76">
        <f t="shared" ca="1" si="801"/>
        <v>0</v>
      </c>
      <c r="AB1797" s="2">
        <f t="shared" ca="1" si="802"/>
        <v>0</v>
      </c>
      <c r="AC1797" s="33">
        <f>PTAinputs!AF1797</f>
        <v>283.8722209329311</v>
      </c>
      <c r="AD1797" s="31">
        <f t="shared" ca="1" si="803"/>
        <v>1.1516446515133407</v>
      </c>
      <c r="AE1797" s="2">
        <f t="shared" ca="1" si="804"/>
        <v>0</v>
      </c>
      <c r="AF1797" s="2">
        <f>PTAinputs!AE1797</f>
        <v>12</v>
      </c>
      <c r="AG1797" s="27">
        <f t="shared" ca="1" si="805"/>
        <v>3.0302220888355338</v>
      </c>
      <c r="AH1797" s="28">
        <f ca="1">($AH$7+AG1797*$AI$7)/(1+$P$6)^AG1797</f>
        <v>389.28630091184522</v>
      </c>
      <c r="AI1797" s="28">
        <f t="shared" ca="1" si="806"/>
        <v>221.89319151975172</v>
      </c>
      <c r="AJ1797" s="28">
        <f t="shared" ca="1" si="807"/>
        <v>324.2944875379028</v>
      </c>
      <c r="AK1797" s="35">
        <f t="shared" ca="1" si="808"/>
        <v>640</v>
      </c>
      <c r="AL1797" s="33">
        <f t="shared" ca="1" si="809"/>
        <v>335.46880184640793</v>
      </c>
      <c r="AM1797">
        <f t="shared" ca="1" si="810"/>
        <v>547</v>
      </c>
    </row>
    <row r="1798" spans="1:39" x14ac:dyDescent="0.25">
      <c r="A1798" t="str">
        <f>PTAinputs!B1798</f>
        <v>250HO15126</v>
      </c>
      <c r="B1798">
        <f>PTAinputs!H1798</f>
        <v>988</v>
      </c>
      <c r="C1798" s="26">
        <f>PTAinputs!AC1798</f>
        <v>7</v>
      </c>
      <c r="D1798" s="51">
        <f t="shared" ca="1" si="782"/>
        <v>1041.1818156064751</v>
      </c>
      <c r="E1798" s="52">
        <f t="shared" ca="1" si="783"/>
        <v>387.71051844619717</v>
      </c>
      <c r="F1798" s="28">
        <f t="shared" ca="1" si="784"/>
        <v>2.9552220888355336</v>
      </c>
      <c r="G1798" s="3">
        <f t="shared" ca="1" si="785"/>
        <v>1</v>
      </c>
      <c r="H1798" s="34">
        <f>PTAinputs!AD1798</f>
        <v>6.8200000000000012</v>
      </c>
      <c r="I1798" s="33">
        <f t="shared" si="786"/>
        <v>-1425</v>
      </c>
      <c r="J1798">
        <f t="shared" ca="1" si="787"/>
        <v>1</v>
      </c>
      <c r="K1798" s="33">
        <f t="shared" ca="1" si="788"/>
        <v>-1418.18</v>
      </c>
      <c r="L1798" s="3">
        <f t="shared" ca="1" si="789"/>
        <v>1</v>
      </c>
      <c r="M1798" s="6">
        <f t="shared" ca="1" si="790"/>
        <v>0</v>
      </c>
      <c r="N1798" s="33">
        <f>PTAinputs!AF1798</f>
        <v>290.86556045486196</v>
      </c>
      <c r="O1798" s="31">
        <f t="shared" ca="1" si="791"/>
        <v>1.0205372813857663</v>
      </c>
      <c r="P1798" s="2">
        <f t="shared" ca="1" si="792"/>
        <v>285.01218501288037</v>
      </c>
      <c r="Q1798" s="3">
        <f t="shared" ca="1" si="793"/>
        <v>1</v>
      </c>
      <c r="R1798">
        <f t="shared" ca="1" si="794"/>
        <v>0</v>
      </c>
      <c r="S1798" s="33">
        <f>PTAinputs!AF1798</f>
        <v>290.86556045486196</v>
      </c>
      <c r="T1798" s="31">
        <f t="shared" ca="1" si="795"/>
        <v>1.0715641454550546</v>
      </c>
      <c r="U1798" s="2">
        <f t="shared" ca="1" si="796"/>
        <v>271.4401762027432</v>
      </c>
      <c r="V1798" s="76">
        <f t="shared" ca="1" si="797"/>
        <v>0.95522208883553361</v>
      </c>
      <c r="W1798" s="2">
        <f t="shared" ca="1" si="798"/>
        <v>813.78329190133866</v>
      </c>
      <c r="X1798" s="33">
        <f>PTAinputs!AF1798</f>
        <v>290.86556045486196</v>
      </c>
      <c r="Y1798" s="31">
        <f t="shared" ca="1" si="799"/>
        <v>1.1241186009084192</v>
      </c>
      <c r="Z1798" s="2">
        <f t="shared" ca="1" si="800"/>
        <v>1060.946899018491</v>
      </c>
      <c r="AA1798" s="76">
        <f t="shared" ca="1" si="801"/>
        <v>0</v>
      </c>
      <c r="AB1798" s="2">
        <f t="shared" ca="1" si="802"/>
        <v>0</v>
      </c>
      <c r="AC1798" s="33">
        <f>PTAinputs!AF1798</f>
        <v>290.86556045486196</v>
      </c>
      <c r="AD1798" s="31">
        <f t="shared" ca="1" si="803"/>
        <v>1.1565716926588925</v>
      </c>
      <c r="AE1798" s="2">
        <f t="shared" ca="1" si="804"/>
        <v>0</v>
      </c>
      <c r="AF1798" s="2">
        <f>PTAinputs!AE1798</f>
        <v>43.2</v>
      </c>
      <c r="AG1798" s="27">
        <f t="shared" ca="1" si="805"/>
        <v>3.1352220888355333</v>
      </c>
      <c r="AH1798" s="28">
        <f ca="1">($AH$7+AG1798*$AI$7)/(1+$P$6)^AG1798</f>
        <v>389.83355813469882</v>
      </c>
      <c r="AI1798" s="28">
        <f t="shared" ca="1" si="806"/>
        <v>140.34008092849152</v>
      </c>
      <c r="AJ1798" s="28">
        <f t="shared" ca="1" si="807"/>
        <v>352.31931283267414</v>
      </c>
      <c r="AK1798" s="35">
        <f t="shared" ca="1" si="808"/>
        <v>121</v>
      </c>
      <c r="AL1798" s="33">
        <f t="shared" ca="1" si="809"/>
        <v>356.39298510766565</v>
      </c>
      <c r="AM1798">
        <f t="shared" ca="1" si="810"/>
        <v>116</v>
      </c>
    </row>
    <row r="1799" spans="1:39" x14ac:dyDescent="0.25">
      <c r="A1799" t="str">
        <f>PTAinputs!B1799</f>
        <v>200HO11805</v>
      </c>
      <c r="B1799">
        <f>PTAinputs!H1799</f>
        <v>928</v>
      </c>
      <c r="C1799" s="26">
        <f>PTAinputs!AC1799</f>
        <v>8</v>
      </c>
      <c r="D1799" s="51">
        <f t="shared" ca="1" si="782"/>
        <v>1006.9554317686815</v>
      </c>
      <c r="E1799" s="52">
        <f t="shared" ca="1" si="783"/>
        <v>363.55672316688526</v>
      </c>
      <c r="F1799" s="28">
        <f t="shared" ca="1" si="784"/>
        <v>3.0552220888355337</v>
      </c>
      <c r="G1799" s="3">
        <f t="shared" ca="1" si="785"/>
        <v>1</v>
      </c>
      <c r="H1799" s="34">
        <f>PTAinputs!AD1799</f>
        <v>1.9800000000000002</v>
      </c>
      <c r="I1799" s="33">
        <f t="shared" si="786"/>
        <v>-1425</v>
      </c>
      <c r="J1799">
        <f t="shared" ca="1" si="787"/>
        <v>1</v>
      </c>
      <c r="K1799" s="33">
        <f t="shared" ca="1" si="788"/>
        <v>-1423.02</v>
      </c>
      <c r="L1799" s="3">
        <f t="shared" ca="1" si="789"/>
        <v>1</v>
      </c>
      <c r="M1799" s="6">
        <f t="shared" ca="1" si="790"/>
        <v>0</v>
      </c>
      <c r="N1799" s="33">
        <f>PTAinputs!AF1799</f>
        <v>263.46329774889767</v>
      </c>
      <c r="O1799" s="31">
        <f t="shared" ca="1" si="791"/>
        <v>1.0205372813857663</v>
      </c>
      <c r="P1799" s="2">
        <f t="shared" ca="1" si="792"/>
        <v>258.16136514988102</v>
      </c>
      <c r="Q1799" s="3">
        <f t="shared" ca="1" si="793"/>
        <v>1</v>
      </c>
      <c r="R1799">
        <f t="shared" ca="1" si="794"/>
        <v>0</v>
      </c>
      <c r="S1799" s="33">
        <f>PTAinputs!AF1799</f>
        <v>263.46329774889767</v>
      </c>
      <c r="T1799" s="31">
        <f t="shared" ca="1" si="795"/>
        <v>1.0715641454550546</v>
      </c>
      <c r="U1799" s="2">
        <f t="shared" ca="1" si="796"/>
        <v>245.86796680941049</v>
      </c>
      <c r="V1799" s="76">
        <f t="shared" ca="1" si="797"/>
        <v>1</v>
      </c>
      <c r="W1799" s="2">
        <f t="shared" ca="1" si="798"/>
        <v>0</v>
      </c>
      <c r="X1799" s="33">
        <f>PTAinputs!AF1799</f>
        <v>263.46329774889767</v>
      </c>
      <c r="Y1799" s="31">
        <f t="shared" ca="1" si="799"/>
        <v>1.1251423527278075</v>
      </c>
      <c r="Z1799" s="2">
        <f t="shared" ca="1" si="800"/>
        <v>234.15996838991472</v>
      </c>
      <c r="AA1799" s="76">
        <f t="shared" ca="1" si="801"/>
        <v>5.52220888355337E-2</v>
      </c>
      <c r="AB1799" s="2">
        <f t="shared" ca="1" si="802"/>
        <v>810.85631605915398</v>
      </c>
      <c r="AC1799" s="33">
        <f>PTAinputs!AF1799</f>
        <v>263.46329774889767</v>
      </c>
      <c r="AD1799" s="31">
        <f t="shared" ca="1" si="803"/>
        <v>1.1589253059878499</v>
      </c>
      <c r="AE1799" s="2">
        <f t="shared" ca="1" si="804"/>
        <v>823.41018260950159</v>
      </c>
      <c r="AF1799" s="2">
        <f>PTAinputs!AE1799</f>
        <v>44.400000000000006</v>
      </c>
      <c r="AG1799" s="27">
        <f t="shared" ca="1" si="805"/>
        <v>3.1852220888355336</v>
      </c>
      <c r="AH1799" s="28">
        <f ca="1">($AH$7+AG1799*$AI$7)/(1+$P$6)^AG1799</f>
        <v>390.08860947360768</v>
      </c>
      <c r="AI1799" s="28">
        <f t="shared" ca="1" si="806"/>
        <v>101.42303846313791</v>
      </c>
      <c r="AJ1799" s="28">
        <f t="shared" ca="1" si="807"/>
        <v>329.58501951407146</v>
      </c>
      <c r="AK1799" s="35">
        <f t="shared" ca="1" si="808"/>
        <v>515</v>
      </c>
      <c r="AL1799" s="33">
        <f t="shared" ca="1" si="809"/>
        <v>334.33008122274413</v>
      </c>
      <c r="AM1799">
        <f t="shared" ca="1" si="810"/>
        <v>568</v>
      </c>
    </row>
    <row r="1800" spans="1:39" x14ac:dyDescent="0.25">
      <c r="A1800" t="str">
        <f>PTAinputs!B1800</f>
        <v>200HO11801</v>
      </c>
      <c r="B1800">
        <f>PTAinputs!H1800</f>
        <v>992</v>
      </c>
      <c r="C1800" s="26">
        <f>PTAinputs!AC1800</f>
        <v>6.3</v>
      </c>
      <c r="D1800" s="51">
        <f t="shared" ca="1" si="782"/>
        <v>1023.0775407151245</v>
      </c>
      <c r="E1800" s="52">
        <f t="shared" ca="1" si="783"/>
        <v>389.56184594392829</v>
      </c>
      <c r="F1800" s="28">
        <f t="shared" ca="1" si="784"/>
        <v>2.8852220888355333</v>
      </c>
      <c r="G1800" s="3">
        <f t="shared" ca="1" si="785"/>
        <v>1</v>
      </c>
      <c r="H1800" s="34">
        <f>PTAinputs!AD1800</f>
        <v>4.8400000000000007</v>
      </c>
      <c r="I1800" s="33">
        <f t="shared" si="786"/>
        <v>-1425</v>
      </c>
      <c r="J1800">
        <f t="shared" ca="1" si="787"/>
        <v>1</v>
      </c>
      <c r="K1800" s="33">
        <f t="shared" ca="1" si="788"/>
        <v>-1420.16</v>
      </c>
      <c r="L1800" s="3">
        <f t="shared" ca="1" si="789"/>
        <v>1</v>
      </c>
      <c r="M1800" s="6">
        <f t="shared" ca="1" si="790"/>
        <v>0</v>
      </c>
      <c r="N1800" s="33">
        <f>PTAinputs!AF1800</f>
        <v>300.43452077048045</v>
      </c>
      <c r="O1800" s="31">
        <f t="shared" ca="1" si="791"/>
        <v>1.0205372813857663</v>
      </c>
      <c r="P1800" s="2">
        <f t="shared" ca="1" si="792"/>
        <v>294.38857967298037</v>
      </c>
      <c r="Q1800" s="3">
        <f t="shared" ca="1" si="793"/>
        <v>1</v>
      </c>
      <c r="R1800">
        <f t="shared" ca="1" si="794"/>
        <v>0</v>
      </c>
      <c r="S1800" s="33">
        <f>PTAinputs!AF1800</f>
        <v>300.43452077048045</v>
      </c>
      <c r="T1800" s="31">
        <f t="shared" ca="1" si="795"/>
        <v>1.0715641454550546</v>
      </c>
      <c r="U1800" s="2">
        <f t="shared" ca="1" si="796"/>
        <v>280.37007587902895</v>
      </c>
      <c r="V1800" s="76">
        <f t="shared" ca="1" si="797"/>
        <v>0.88522208883553333</v>
      </c>
      <c r="W1800" s="2">
        <f t="shared" ca="1" si="798"/>
        <v>808.22795545917495</v>
      </c>
      <c r="X1800" s="33">
        <f>PTAinputs!AF1800</f>
        <v>300.43452077048045</v>
      </c>
      <c r="Y1800" s="31">
        <f t="shared" ca="1" si="799"/>
        <v>1.1225200655832372</v>
      </c>
      <c r="Z1800" s="2">
        <f t="shared" ca="1" si="800"/>
        <v>1045.1513586025874</v>
      </c>
      <c r="AA1800" s="76">
        <f t="shared" ca="1" si="801"/>
        <v>0</v>
      </c>
      <c r="AB1800" s="2">
        <f t="shared" ca="1" si="802"/>
        <v>0</v>
      </c>
      <c r="AC1800" s="33">
        <f>PTAinputs!AF1800</f>
        <v>300.43452077048045</v>
      </c>
      <c r="AD1800" s="31">
        <f t="shared" ca="1" si="803"/>
        <v>1.1549270079207103</v>
      </c>
      <c r="AE1800" s="2">
        <f t="shared" ca="1" si="804"/>
        <v>0</v>
      </c>
      <c r="AF1800" s="2">
        <f>PTAinputs!AE1800</f>
        <v>33.599999999999994</v>
      </c>
      <c r="AG1800" s="27">
        <f t="shared" ca="1" si="805"/>
        <v>3.1002220888355332</v>
      </c>
      <c r="AH1800" s="28">
        <f ca="1">($AH$7+AG1800*$AI$7)/(1+$P$6)^AG1800</f>
        <v>389.65289715844983</v>
      </c>
      <c r="AI1800" s="28">
        <f t="shared" ca="1" si="806"/>
        <v>167.55074577813349</v>
      </c>
      <c r="AJ1800" s="28">
        <f t="shared" ca="1" si="807"/>
        <v>354.59230146405662</v>
      </c>
      <c r="AK1800" s="35">
        <f t="shared" ca="1" si="808"/>
        <v>100</v>
      </c>
      <c r="AL1800" s="33">
        <f t="shared" ca="1" si="809"/>
        <v>359.13982671111614</v>
      </c>
      <c r="AM1800">
        <f t="shared" ca="1" si="810"/>
        <v>90</v>
      </c>
    </row>
    <row r="1801" spans="1:39" x14ac:dyDescent="0.25">
      <c r="A1801" t="str">
        <f>PTAinputs!B1801</f>
        <v>007HO14999</v>
      </c>
      <c r="B1801">
        <f>PTAinputs!H1801</f>
        <v>779</v>
      </c>
      <c r="C1801" s="26">
        <f>PTAinputs!AC1801</f>
        <v>7</v>
      </c>
      <c r="D1801" s="51">
        <f t="shared" ca="1" si="782"/>
        <v>829.2790670596371</v>
      </c>
      <c r="E1801" s="52">
        <f t="shared" ca="1" si="783"/>
        <v>308.80314293521269</v>
      </c>
      <c r="F1801" s="28">
        <f t="shared" ca="1" si="784"/>
        <v>2.9552220888355336</v>
      </c>
      <c r="G1801" s="3">
        <f t="shared" ca="1" si="785"/>
        <v>1</v>
      </c>
      <c r="H1801" s="34">
        <f>PTAinputs!AD1801</f>
        <v>0.88000000000000012</v>
      </c>
      <c r="I1801" s="33">
        <f t="shared" si="786"/>
        <v>-1425</v>
      </c>
      <c r="J1801">
        <f t="shared" ca="1" si="787"/>
        <v>1</v>
      </c>
      <c r="K1801" s="33">
        <f t="shared" ca="1" si="788"/>
        <v>-1424.12</v>
      </c>
      <c r="L1801" s="3">
        <f t="shared" ca="1" si="789"/>
        <v>1</v>
      </c>
      <c r="M1801" s="6">
        <f t="shared" ca="1" si="790"/>
        <v>0</v>
      </c>
      <c r="N1801" s="33">
        <f>PTAinputs!AF1801</f>
        <v>213.31004873520536</v>
      </c>
      <c r="O1801" s="31">
        <f t="shared" ca="1" si="791"/>
        <v>1.0205372813857663</v>
      </c>
      <c r="P1801" s="2">
        <f t="shared" ca="1" si="792"/>
        <v>209.01739958539886</v>
      </c>
      <c r="Q1801" s="3">
        <f t="shared" ca="1" si="793"/>
        <v>1</v>
      </c>
      <c r="R1801">
        <f t="shared" ca="1" si="794"/>
        <v>0</v>
      </c>
      <c r="S1801" s="33">
        <f>PTAinputs!AF1801</f>
        <v>213.31004873520536</v>
      </c>
      <c r="T1801" s="31">
        <f t="shared" ca="1" si="795"/>
        <v>1.0715641454550546</v>
      </c>
      <c r="U1801" s="2">
        <f t="shared" ca="1" si="796"/>
        <v>199.06419008133224</v>
      </c>
      <c r="V1801" s="76">
        <f t="shared" ca="1" si="797"/>
        <v>0.95522208883553361</v>
      </c>
      <c r="W1801" s="2">
        <f t="shared" ca="1" si="798"/>
        <v>822.09427020160751</v>
      </c>
      <c r="X1801" s="33">
        <f>PTAinputs!AF1801</f>
        <v>213.31004873520536</v>
      </c>
      <c r="Y1801" s="31">
        <f t="shared" ca="1" si="799"/>
        <v>1.1241186009084192</v>
      </c>
      <c r="Z1801" s="2">
        <f t="shared" ca="1" si="800"/>
        <v>1003.3549220205452</v>
      </c>
      <c r="AA1801" s="76">
        <f t="shared" ca="1" si="801"/>
        <v>0</v>
      </c>
      <c r="AB1801" s="2">
        <f t="shared" ca="1" si="802"/>
        <v>0</v>
      </c>
      <c r="AC1801" s="33">
        <f>PTAinputs!AF1801</f>
        <v>213.31004873520536</v>
      </c>
      <c r="AD1801" s="31">
        <f t="shared" ca="1" si="803"/>
        <v>1.1565716926588925</v>
      </c>
      <c r="AE1801" s="2">
        <f t="shared" ca="1" si="804"/>
        <v>0</v>
      </c>
      <c r="AF1801" s="2">
        <f>PTAinputs!AE1801</f>
        <v>52.800000000000004</v>
      </c>
      <c r="AG1801" s="27">
        <f t="shared" ca="1" si="805"/>
        <v>3.1352220888355333</v>
      </c>
      <c r="AH1801" s="28">
        <f ca="1">($AH$7+AG1801*$AI$7)/(1+$P$6)^AG1801</f>
        <v>389.83355813469882</v>
      </c>
      <c r="AI1801" s="28">
        <f t="shared" ca="1" si="806"/>
        <v>140.34008092849152</v>
      </c>
      <c r="AJ1801" s="28">
        <f t="shared" ca="1" si="807"/>
        <v>280.61480394064176</v>
      </c>
      <c r="AK1801" s="35">
        <f t="shared" ca="1" si="808"/>
        <v>1540</v>
      </c>
      <c r="AL1801" s="33">
        <f t="shared" ca="1" si="809"/>
        <v>292.47486955804698</v>
      </c>
      <c r="AM1801">
        <f t="shared" ca="1" si="810"/>
        <v>1648</v>
      </c>
    </row>
    <row r="1802" spans="1:39" x14ac:dyDescent="0.25">
      <c r="A1802" t="str">
        <f>PTAinputs!B1802</f>
        <v>551HO03849</v>
      </c>
      <c r="B1802">
        <f>PTAinputs!H1802</f>
        <v>1127</v>
      </c>
      <c r="C1802" s="26">
        <f>PTAinputs!AC1802</f>
        <v>9.5</v>
      </c>
      <c r="D1802" s="51">
        <f t="shared" ca="1" si="782"/>
        <v>1247.2055604344582</v>
      </c>
      <c r="E1802" s="52">
        <f t="shared" ca="1" si="783"/>
        <v>430.75803759238727</v>
      </c>
      <c r="F1802" s="28">
        <f t="shared" ca="1" si="784"/>
        <v>3.2052220888355336</v>
      </c>
      <c r="G1802" s="3">
        <f t="shared" ca="1" si="785"/>
        <v>1</v>
      </c>
      <c r="H1802" s="34">
        <f>PTAinputs!AD1802</f>
        <v>7.48</v>
      </c>
      <c r="I1802" s="33">
        <f t="shared" si="786"/>
        <v>-1425</v>
      </c>
      <c r="J1802">
        <f t="shared" ca="1" si="787"/>
        <v>1</v>
      </c>
      <c r="K1802" s="33">
        <f t="shared" ca="1" si="788"/>
        <v>-1417.52</v>
      </c>
      <c r="L1802" s="3">
        <f t="shared" ca="1" si="789"/>
        <v>1</v>
      </c>
      <c r="M1802" s="6">
        <f t="shared" ca="1" si="790"/>
        <v>0</v>
      </c>
      <c r="N1802" s="33">
        <f>PTAinputs!AF1802</f>
        <v>312.09586911116276</v>
      </c>
      <c r="O1802" s="31">
        <f t="shared" ca="1" si="791"/>
        <v>1.0205372813857663</v>
      </c>
      <c r="P1802" s="2">
        <f t="shared" ca="1" si="792"/>
        <v>305.81525516380378</v>
      </c>
      <c r="Q1802" s="3">
        <f t="shared" ca="1" si="793"/>
        <v>1</v>
      </c>
      <c r="R1802">
        <f t="shared" ca="1" si="794"/>
        <v>0</v>
      </c>
      <c r="S1802" s="33">
        <f>PTAinputs!AF1802</f>
        <v>312.09586911116276</v>
      </c>
      <c r="T1802" s="31">
        <f t="shared" ca="1" si="795"/>
        <v>1.0715641454550546</v>
      </c>
      <c r="U1802" s="2">
        <f t="shared" ca="1" si="796"/>
        <v>291.25262396552745</v>
      </c>
      <c r="V1802" s="76">
        <f t="shared" ca="1" si="797"/>
        <v>1</v>
      </c>
      <c r="W1802" s="2">
        <f t="shared" ca="1" si="798"/>
        <v>0</v>
      </c>
      <c r="X1802" s="33">
        <f>PTAinputs!AF1802</f>
        <v>312.09586911116276</v>
      </c>
      <c r="Y1802" s="31">
        <f t="shared" ca="1" si="799"/>
        <v>1.1251423527278075</v>
      </c>
      <c r="Z1802" s="2">
        <f t="shared" ca="1" si="800"/>
        <v>277.38345139574039</v>
      </c>
      <c r="AA1802" s="76">
        <f t="shared" ca="1" si="801"/>
        <v>0.20522208883553361</v>
      </c>
      <c r="AB1802" s="2">
        <f t="shared" ca="1" si="802"/>
        <v>827.52181283238929</v>
      </c>
      <c r="AC1802" s="33">
        <f>PTAinputs!AF1802</f>
        <v>312.09586911116276</v>
      </c>
      <c r="AD1802" s="31">
        <f t="shared" ca="1" si="803"/>
        <v>1.1624647094938261</v>
      </c>
      <c r="AE1802" s="2">
        <f t="shared" ca="1" si="804"/>
        <v>882.61937033486436</v>
      </c>
      <c r="AF1802" s="2">
        <f>PTAinputs!AE1802</f>
        <v>70.800000000000011</v>
      </c>
      <c r="AG1802" s="27">
        <f t="shared" ca="1" si="805"/>
        <v>3.2602220888355333</v>
      </c>
      <c r="AH1802" s="28">
        <f ca="1">($AH$7+AG1802*$AI$7)/(1+$P$6)^AG1802</f>
        <v>390.46452166101642</v>
      </c>
      <c r="AI1802" s="28">
        <f t="shared" ca="1" si="806"/>
        <v>42.951097382711758</v>
      </c>
      <c r="AJ1802" s="28">
        <f t="shared" ca="1" si="807"/>
        <v>389.116736958334</v>
      </c>
      <c r="AK1802" s="35">
        <f t="shared" ca="1" si="808"/>
        <v>5</v>
      </c>
      <c r="AL1802" s="33">
        <f t="shared" ca="1" si="809"/>
        <v>389.16145683329938</v>
      </c>
      <c r="AM1802">
        <f t="shared" ca="1" si="810"/>
        <v>5</v>
      </c>
    </row>
    <row r="1803" spans="1:39" x14ac:dyDescent="0.25">
      <c r="A1803" t="str">
        <f>PTAinputs!B1803</f>
        <v>029HO19235</v>
      </c>
      <c r="B1803">
        <f>PTAinputs!H1803</f>
        <v>1041</v>
      </c>
      <c r="C1803" s="26">
        <f>PTAinputs!AC1803</f>
        <v>6.4</v>
      </c>
      <c r="D1803" s="51">
        <f t="shared" ref="D1803:D1866" ca="1" si="811">SUM(K1803,(P1803+$N$6*L1803/O1803),(U1803+$N$6*Q1803/T1803),(Z1803+$N$6*V1803/Y1803),(AE1803+$N$6*AA1803/AD1803))</f>
        <v>1073.9935238655735</v>
      </c>
      <c r="E1803" s="52">
        <f t="shared" ref="E1803:E1866" ca="1" si="812">-PMT(P$6,F1803,D1803)</f>
        <v>407.63395166424471</v>
      </c>
      <c r="F1803" s="28">
        <f t="shared" ref="F1803:F1866" ca="1" si="813">$F$7+0.1*(C1803-$C$9)</f>
        <v>2.8952220888355336</v>
      </c>
      <c r="G1803" s="3">
        <f t="shared" ref="G1803:G1866" ca="1" si="814">IF($F1803-I$9&gt;0,1,ABS(I$9-1-$F1803))</f>
        <v>1</v>
      </c>
      <c r="H1803" s="34">
        <f>PTAinputs!AD1803</f>
        <v>5.7200000000000006</v>
      </c>
      <c r="I1803" s="33">
        <f t="shared" ref="I1803:I1866" si="815">$L$6</f>
        <v>-1425</v>
      </c>
      <c r="J1803">
        <f t="shared" ref="J1803:J1866" ca="1" si="816">(1+$P$6)^IF(I$9-$F1803&gt;0,$F1803,I$9)</f>
        <v>1</v>
      </c>
      <c r="K1803" s="33">
        <f t="shared" ref="K1803:K1866" ca="1" si="817">(G1803*(H1803+I1803)/J1803)</f>
        <v>-1419.28</v>
      </c>
      <c r="L1803" s="3">
        <f t="shared" ref="L1803:L1866" ca="1" si="818">IF($F1803-M$9&gt;0,1,ABS(M$9-1-$F1803))</f>
        <v>1</v>
      </c>
      <c r="M1803" s="6">
        <f t="shared" ref="M1803:M1866" ca="1" si="819">IF($F1803&gt;M$9,0,IF($F1803&lt;=M$9,AF1803+$M$6,0))/(1+$P$6)^F1803</f>
        <v>0</v>
      </c>
      <c r="N1803" s="33">
        <f>PTAinputs!AF1803</f>
        <v>319.0096077976329</v>
      </c>
      <c r="O1803" s="31">
        <f t="shared" ref="O1803:O1866" ca="1" si="820">(1+$P$6)^IF(M$9-$F1803&gt;0,($F1803-$I$9)/2+$I$9,(M$9-$I$9)/12*10/2+$I$9)</f>
        <v>1.0205372813857663</v>
      </c>
      <c r="P1803" s="2">
        <f t="shared" ref="P1803:P1866" ca="1" si="821">(L1803*N1803/O1803)+M1803</f>
        <v>312.58986184655242</v>
      </c>
      <c r="Q1803" s="3">
        <f t="shared" ref="Q1803:Q1866" ca="1" si="822">IF($F1803-R$9&gt;0,1,ABS(R$9-1-$F1803))</f>
        <v>1</v>
      </c>
      <c r="R1803">
        <f t="shared" ref="R1803:R1866" ca="1" si="823">IF($F1803&gt;R$9,0,IF(AND($F1803&lt;=R$9,M1803&lt;=0),AF1803+$M$6,0))/(1+$P$6)^F1803</f>
        <v>0</v>
      </c>
      <c r="S1803" s="33">
        <f>PTAinputs!AF1803</f>
        <v>319.0096077976329</v>
      </c>
      <c r="T1803" s="31">
        <f t="shared" ref="T1803:T1866" ca="1" si="824">(1+$P$6)^IF(R$9-$F1803&gt;=0,($F1803-$M$9)/12*10/2+$M$9,(R$9-$M$9)/12*10/2+$M$9)</f>
        <v>1.0715641454550546</v>
      </c>
      <c r="U1803" s="2">
        <f t="shared" ref="U1803:U1866" ca="1" si="825">(Q1803*S1803/T1803)+R1803</f>
        <v>297.70463033004995</v>
      </c>
      <c r="V1803" s="76">
        <f t="shared" ref="V1803:V1866" ca="1" si="826">IF($F1803-W$9&gt;0,1,ABS(W$9-1-$F1803))</f>
        <v>0.89522208883553356</v>
      </c>
      <c r="W1803" s="2">
        <f t="shared" ref="W1803:W1866" ca="1" si="827">IF($F1803&gt;W$9,0,IF(AND($F1803&lt;=W$9,ABS(R1803)&lt;=0),$M$6+AF1803,0))/(1+$P$6)^F1803</f>
        <v>802.62412615435494</v>
      </c>
      <c r="X1803" s="33">
        <f>PTAinputs!AF1803</f>
        <v>319.0096077976329</v>
      </c>
      <c r="Y1803" s="31">
        <f t="shared" ref="Y1803:Y1866" ca="1" si="828">(1+$P$6)^IF(W$9-$F1803&gt;=0,($F1803-$R$9)/12*10/2+$R$9,(W$9-$R$9)/12*10/2+$R$9)</f>
        <v>1.1227482885232871</v>
      </c>
      <c r="Z1803" s="2">
        <f t="shared" ref="Z1803:Z1866" ca="1" si="829">(V1803*X1803/Y1803)+W1803</f>
        <v>1056.9860792033512</v>
      </c>
      <c r="AA1803" s="76">
        <f t="shared" ref="AA1803:AA1866" ca="1" si="830">IF($F1803-AB$9&gt;=0,1,IF($F1803-W$9&lt;=0,0,ABS(AB$9-1-$F1803)))</f>
        <v>0</v>
      </c>
      <c r="AB1803" s="2">
        <f t="shared" ref="AB1803:AB1866" ca="1" si="831">IF($F1803&gt;AB$9,0,IF(AND($F1803&lt;=AB$9,ABS(W1803)+ABS(R1803)&lt;=0),$M$6+AF1803,0))/(1+$P$6)^F1803</f>
        <v>0</v>
      </c>
      <c r="AC1803" s="33">
        <f>PTAinputs!AF1803</f>
        <v>319.0096077976329</v>
      </c>
      <c r="AD1803" s="31">
        <f t="shared" ref="AD1803:AD1866" ca="1" si="832">(1+$P$6)^IF(AB$9-$F1803&gt;=0,(F1803-$W$9)/12*10/2+$W$9,(AB$9-$W$9)/12*10/2+$W$9)</f>
        <v>1.1551618196139462</v>
      </c>
      <c r="AE1803" s="2">
        <f t="shared" ref="AE1803:AE1866" ca="1" si="833">(AA1803*AC1803/AD1803)+AB1803</f>
        <v>0</v>
      </c>
      <c r="AF1803" s="2">
        <f>PTAinputs!AE1803</f>
        <v>27.599999999999998</v>
      </c>
      <c r="AG1803" s="27">
        <f t="shared" ref="AG1803:AG1866" ca="1" si="834">AVERAGE($AG$7,F1803)</f>
        <v>3.1052220888355335</v>
      </c>
      <c r="AH1803" s="28">
        <f ca="1">($AH$7+AG1803*$AI$7)/(1+$P$6)^AG1803</f>
        <v>389.67881326870878</v>
      </c>
      <c r="AI1803" s="28">
        <f t="shared" ref="AI1803:AI1866" ca="1" si="835">AH1803*($AG$7-F1803)</f>
        <v>163.66510157285765</v>
      </c>
      <c r="AJ1803" s="28">
        <f t="shared" ref="AJ1803:AJ1866" ca="1" si="836">D1803/F1803</f>
        <v>370.95376137363496</v>
      </c>
      <c r="AK1803" s="35">
        <f t="shared" ca="1" si="808"/>
        <v>23</v>
      </c>
      <c r="AL1803" s="33">
        <f t="shared" ca="1" si="809"/>
        <v>373.32600720971811</v>
      </c>
      <c r="AM1803">
        <f t="shared" ca="1" si="810"/>
        <v>21</v>
      </c>
    </row>
    <row r="1804" spans="1:39" x14ac:dyDescent="0.25">
      <c r="A1804" t="str">
        <f>PTAinputs!B1804</f>
        <v>566HO01327</v>
      </c>
      <c r="B1804">
        <f>PTAinputs!H1804</f>
        <v>462</v>
      </c>
      <c r="C1804" s="26">
        <f>PTAinputs!AC1804</f>
        <v>4</v>
      </c>
      <c r="D1804" s="51">
        <f t="shared" ca="1" si="811"/>
        <v>471.62345348980466</v>
      </c>
      <c r="E1804" s="52">
        <f t="shared" ca="1" si="812"/>
        <v>194.07060531324984</v>
      </c>
      <c r="F1804" s="28">
        <f t="shared" ca="1" si="813"/>
        <v>2.6552220888355333</v>
      </c>
      <c r="G1804" s="3">
        <f t="shared" ca="1" si="814"/>
        <v>1</v>
      </c>
      <c r="H1804" s="34">
        <f>PTAinputs!AD1804</f>
        <v>5.28</v>
      </c>
      <c r="I1804" s="33">
        <f t="shared" si="815"/>
        <v>-1425</v>
      </c>
      <c r="J1804">
        <f t="shared" ca="1" si="816"/>
        <v>1</v>
      </c>
      <c r="K1804" s="33">
        <f t="shared" ca="1" si="817"/>
        <v>-1419.72</v>
      </c>
      <c r="L1804" s="3">
        <f t="shared" ca="1" si="818"/>
        <v>1</v>
      </c>
      <c r="M1804" s="6">
        <f t="shared" ca="1" si="819"/>
        <v>0</v>
      </c>
      <c r="N1804" s="33">
        <f>PTAinputs!AF1804</f>
        <v>131.25946855418891</v>
      </c>
      <c r="O1804" s="31">
        <f t="shared" ca="1" si="820"/>
        <v>1.0205372813857663</v>
      </c>
      <c r="P1804" s="2">
        <f t="shared" ca="1" si="821"/>
        <v>128.61800440641858</v>
      </c>
      <c r="Q1804" s="3">
        <f t="shared" ca="1" si="822"/>
        <v>1</v>
      </c>
      <c r="R1804">
        <f t="shared" ca="1" si="823"/>
        <v>0</v>
      </c>
      <c r="S1804" s="33">
        <f>PTAinputs!AF1804</f>
        <v>131.25946855418891</v>
      </c>
      <c r="T1804" s="31">
        <f t="shared" ca="1" si="824"/>
        <v>1.0715641454550546</v>
      </c>
      <c r="U1804" s="2">
        <f t="shared" ca="1" si="825"/>
        <v>122.49333752992244</v>
      </c>
      <c r="V1804" s="76">
        <f t="shared" ca="1" si="826"/>
        <v>0.65522208883553335</v>
      </c>
      <c r="W1804" s="2">
        <f t="shared" ca="1" si="827"/>
        <v>801.53590539135632</v>
      </c>
      <c r="X1804" s="33">
        <f>PTAinputs!AF1804</f>
        <v>131.25946855418891</v>
      </c>
      <c r="Y1804" s="31">
        <f t="shared" ca="1" si="828"/>
        <v>1.1172837228844561</v>
      </c>
      <c r="Z1804" s="2">
        <f t="shared" ca="1" si="829"/>
        <v>878.51196921826283</v>
      </c>
      <c r="AA1804" s="76">
        <f t="shared" ca="1" si="830"/>
        <v>0</v>
      </c>
      <c r="AB1804" s="2">
        <f t="shared" ca="1" si="831"/>
        <v>0</v>
      </c>
      <c r="AC1804" s="33">
        <f>PTAinputs!AF1804</f>
        <v>131.25946855418891</v>
      </c>
      <c r="AD1804" s="31">
        <f t="shared" ca="1" si="832"/>
        <v>1.1495394929969496</v>
      </c>
      <c r="AE1804" s="2">
        <f t="shared" ca="1" si="833"/>
        <v>0</v>
      </c>
      <c r="AF1804" s="2">
        <f>PTAinputs!AE1804</f>
        <v>15.600000000000001</v>
      </c>
      <c r="AG1804" s="27">
        <f t="shared" ca="1" si="834"/>
        <v>2.9852220888355334</v>
      </c>
      <c r="AH1804" s="28">
        <f ca="1">($AH$7+AG1804*$AI$7)/(1+$P$6)^AG1804</f>
        <v>389.04690181649357</v>
      </c>
      <c r="AI1804" s="28">
        <f t="shared" ca="1" si="835"/>
        <v>256.77095519888582</v>
      </c>
      <c r="AJ1804" s="28">
        <f t="shared" ca="1" si="836"/>
        <v>177.62109447373516</v>
      </c>
      <c r="AK1804" s="35">
        <f t="shared" ref="AK1804:AK1867" ca="1" si="837">RANK(AJ1804,OFFSET(AJ$11,0,0,10000,1))</f>
        <v>2930</v>
      </c>
      <c r="AL1804" s="33">
        <f t="shared" ref="AL1804:AL1867" ca="1" si="838">((AI1804+D1804)/$AG$7)</f>
        <v>219.7121004778711</v>
      </c>
      <c r="AM1804">
        <f t="shared" ref="AM1804:AM1867" ca="1" si="839">RANK(AL1804,OFFSET(AL$11,0,0,10000,1))</f>
        <v>2975</v>
      </c>
    </row>
    <row r="1805" spans="1:39" x14ac:dyDescent="0.25">
      <c r="A1805" t="str">
        <f>PTAinputs!B1805</f>
        <v>187HO05358</v>
      </c>
      <c r="B1805">
        <f>PTAinputs!H1805</f>
        <v>611</v>
      </c>
      <c r="C1805" s="26">
        <f>PTAinputs!AC1805</f>
        <v>3.7</v>
      </c>
      <c r="D1805" s="51">
        <f t="shared" ca="1" si="811"/>
        <v>598.78718684198623</v>
      </c>
      <c r="E1805" s="52">
        <f t="shared" ca="1" si="812"/>
        <v>249.03515002873496</v>
      </c>
      <c r="F1805" s="28">
        <f t="shared" ca="1" si="813"/>
        <v>2.6252220888355335</v>
      </c>
      <c r="G1805" s="3">
        <f t="shared" ca="1" si="814"/>
        <v>1</v>
      </c>
      <c r="H1805" s="34">
        <f>PTAinputs!AD1805</f>
        <v>2.8600000000000003</v>
      </c>
      <c r="I1805" s="33">
        <f t="shared" si="815"/>
        <v>-1425</v>
      </c>
      <c r="J1805">
        <f t="shared" ca="1" si="816"/>
        <v>1</v>
      </c>
      <c r="K1805" s="33">
        <f t="shared" ca="1" si="817"/>
        <v>-1422.14</v>
      </c>
      <c r="L1805" s="3">
        <f t="shared" ca="1" si="818"/>
        <v>1</v>
      </c>
      <c r="M1805" s="6">
        <f t="shared" ca="1" si="819"/>
        <v>0</v>
      </c>
      <c r="N1805" s="33">
        <f>PTAinputs!AF1805</f>
        <v>195.96844975632399</v>
      </c>
      <c r="O1805" s="31">
        <f t="shared" ca="1" si="820"/>
        <v>1.0205372813857663</v>
      </c>
      <c r="P1805" s="2">
        <f t="shared" ca="1" si="821"/>
        <v>192.02478275974644</v>
      </c>
      <c r="Q1805" s="3">
        <f t="shared" ca="1" si="822"/>
        <v>1</v>
      </c>
      <c r="R1805">
        <f t="shared" ca="1" si="823"/>
        <v>0</v>
      </c>
      <c r="S1805" s="33">
        <f>PTAinputs!AF1805</f>
        <v>195.96844975632399</v>
      </c>
      <c r="T1805" s="31">
        <f t="shared" ca="1" si="824"/>
        <v>1.0715641454550546</v>
      </c>
      <c r="U1805" s="2">
        <f t="shared" ca="1" si="825"/>
        <v>182.8807454854728</v>
      </c>
      <c r="V1805" s="76">
        <f t="shared" ca="1" si="826"/>
        <v>0.62522208883553354</v>
      </c>
      <c r="W1805" s="2">
        <f t="shared" ca="1" si="827"/>
        <v>782.6510248546906</v>
      </c>
      <c r="X1805" s="33">
        <f>PTAinputs!AF1805</f>
        <v>195.96844975632399</v>
      </c>
      <c r="Y1805" s="31">
        <f t="shared" ca="1" si="828"/>
        <v>1.1166025249257798</v>
      </c>
      <c r="Z1805" s="2">
        <f t="shared" ca="1" si="829"/>
        <v>892.38013684165685</v>
      </c>
      <c r="AA1805" s="76">
        <f t="shared" ca="1" si="830"/>
        <v>0</v>
      </c>
      <c r="AB1805" s="2">
        <f t="shared" ca="1" si="831"/>
        <v>0</v>
      </c>
      <c r="AC1805" s="33">
        <f>PTAinputs!AF1805</f>
        <v>195.96844975632399</v>
      </c>
      <c r="AD1805" s="31">
        <f t="shared" ca="1" si="832"/>
        <v>1.1488386289818311</v>
      </c>
      <c r="AE1805" s="2">
        <f t="shared" ca="1" si="833"/>
        <v>0</v>
      </c>
      <c r="AF1805" s="2">
        <f>PTAinputs!AE1805</f>
        <v>-7.1999999999999993</v>
      </c>
      <c r="AG1805" s="27">
        <f t="shared" ca="1" si="834"/>
        <v>2.9702220888355333</v>
      </c>
      <c r="AH1805" s="28">
        <f ca="1">($AH$7+AG1805*$AI$7)/(1+$P$6)^AG1805</f>
        <v>388.96645090734057</v>
      </c>
      <c r="AI1805" s="28">
        <f t="shared" ca="1" si="835"/>
        <v>268.38685112606498</v>
      </c>
      <c r="AJ1805" s="28">
        <f t="shared" ca="1" si="836"/>
        <v>228.09010688600046</v>
      </c>
      <c r="AK1805" s="35">
        <f t="shared" ca="1" si="837"/>
        <v>2441</v>
      </c>
      <c r="AL1805" s="33">
        <f t="shared" ca="1" si="838"/>
        <v>261.57343753481223</v>
      </c>
      <c r="AM1805">
        <f t="shared" ca="1" si="839"/>
        <v>2364</v>
      </c>
    </row>
    <row r="1806" spans="1:39" x14ac:dyDescent="0.25">
      <c r="A1806" t="str">
        <f>PTAinputs!B1806</f>
        <v>187HO05381</v>
      </c>
      <c r="B1806">
        <f>PTAinputs!H1806</f>
        <v>641</v>
      </c>
      <c r="C1806" s="26">
        <f>PTAinputs!AC1806</f>
        <v>4.0999999999999996</v>
      </c>
      <c r="D1806" s="51">
        <f t="shared" ca="1" si="811"/>
        <v>637.70864299144944</v>
      </c>
      <c r="E1806" s="52">
        <f t="shared" ca="1" si="812"/>
        <v>261.49161847439433</v>
      </c>
      <c r="F1806" s="28">
        <f t="shared" ca="1" si="813"/>
        <v>2.6652220888355336</v>
      </c>
      <c r="G1806" s="3">
        <f t="shared" ca="1" si="814"/>
        <v>1</v>
      </c>
      <c r="H1806" s="34">
        <f>PTAinputs!AD1806</f>
        <v>1.32</v>
      </c>
      <c r="I1806" s="33">
        <f t="shared" si="815"/>
        <v>-1425</v>
      </c>
      <c r="J1806">
        <f t="shared" ca="1" si="816"/>
        <v>1</v>
      </c>
      <c r="K1806" s="33">
        <f t="shared" ca="1" si="817"/>
        <v>-1423.68</v>
      </c>
      <c r="L1806" s="3">
        <f t="shared" ca="1" si="818"/>
        <v>1</v>
      </c>
      <c r="M1806" s="6">
        <f t="shared" ca="1" si="819"/>
        <v>0</v>
      </c>
      <c r="N1806" s="33">
        <f>PTAinputs!AF1806</f>
        <v>196.83181712694363</v>
      </c>
      <c r="O1806" s="31">
        <f t="shared" ca="1" si="820"/>
        <v>1.0205372813857663</v>
      </c>
      <c r="P1806" s="2">
        <f t="shared" ca="1" si="821"/>
        <v>192.87077573459132</v>
      </c>
      <c r="Q1806" s="3">
        <f t="shared" ca="1" si="822"/>
        <v>1</v>
      </c>
      <c r="R1806">
        <f t="shared" ca="1" si="823"/>
        <v>0</v>
      </c>
      <c r="S1806" s="33">
        <f>PTAinputs!AF1806</f>
        <v>196.83181712694363</v>
      </c>
      <c r="T1806" s="31">
        <f t="shared" ca="1" si="824"/>
        <v>1.0715641454550546</v>
      </c>
      <c r="U1806" s="2">
        <f t="shared" ca="1" si="825"/>
        <v>183.68645308056315</v>
      </c>
      <c r="V1806" s="76">
        <f t="shared" ca="1" si="826"/>
        <v>0.66522208883553358</v>
      </c>
      <c r="W1806" s="2">
        <f t="shared" ca="1" si="827"/>
        <v>803.25228194843601</v>
      </c>
      <c r="X1806" s="33">
        <f>PTAinputs!AF1806</f>
        <v>196.83181712694363</v>
      </c>
      <c r="Y1806" s="31">
        <f t="shared" ca="1" si="828"/>
        <v>1.1175108812078793</v>
      </c>
      <c r="Z1806" s="2">
        <f t="shared" ca="1" si="829"/>
        <v>920.42060195347619</v>
      </c>
      <c r="AA1806" s="76">
        <f t="shared" ca="1" si="830"/>
        <v>0</v>
      </c>
      <c r="AB1806" s="2">
        <f t="shared" ca="1" si="831"/>
        <v>0</v>
      </c>
      <c r="AC1806" s="33">
        <f>PTAinputs!AF1806</f>
        <v>196.83181712694363</v>
      </c>
      <c r="AD1806" s="31">
        <f t="shared" ca="1" si="832"/>
        <v>1.1497732093382775</v>
      </c>
      <c r="AE1806" s="2">
        <f t="shared" ca="1" si="833"/>
        <v>0</v>
      </c>
      <c r="AF1806" s="2">
        <f>PTAinputs!AE1806</f>
        <v>18</v>
      </c>
      <c r="AG1806" s="27">
        <f t="shared" ca="1" si="834"/>
        <v>2.9902220888355338</v>
      </c>
      <c r="AH1806" s="28">
        <f ca="1">($AH$7+AG1806*$AI$7)/(1+$P$6)^AG1806</f>
        <v>389.07364634378905</v>
      </c>
      <c r="AI1806" s="28">
        <f t="shared" ca="1" si="835"/>
        <v>252.89787012346284</v>
      </c>
      <c r="AJ1806" s="28">
        <f t="shared" ca="1" si="836"/>
        <v>239.27035786727691</v>
      </c>
      <c r="AK1806" s="35">
        <f t="shared" ca="1" si="837"/>
        <v>2254</v>
      </c>
      <c r="AL1806" s="33">
        <f t="shared" ca="1" si="838"/>
        <v>268.64158395727162</v>
      </c>
      <c r="AM1806">
        <f t="shared" ca="1" si="839"/>
        <v>2200</v>
      </c>
    </row>
    <row r="1807" spans="1:39" x14ac:dyDescent="0.25">
      <c r="A1807" t="str">
        <f>PTAinputs!B1807</f>
        <v>522HO03702</v>
      </c>
      <c r="B1807">
        <f>PTAinputs!H1807</f>
        <v>844</v>
      </c>
      <c r="C1807" s="26">
        <f>PTAinputs!AC1807</f>
        <v>5.3</v>
      </c>
      <c r="D1807" s="51">
        <f t="shared" ca="1" si="811"/>
        <v>855.05555190715427</v>
      </c>
      <c r="E1807" s="52">
        <f t="shared" ca="1" si="812"/>
        <v>336.47016914536772</v>
      </c>
      <c r="F1807" s="28">
        <f t="shared" ca="1" si="813"/>
        <v>2.7852220888355337</v>
      </c>
      <c r="G1807" s="3">
        <f t="shared" ca="1" si="814"/>
        <v>1</v>
      </c>
      <c r="H1807" s="34">
        <f>PTAinputs!AD1807</f>
        <v>-0.44000000000000006</v>
      </c>
      <c r="I1807" s="33">
        <f t="shared" si="815"/>
        <v>-1425</v>
      </c>
      <c r="J1807">
        <f t="shared" ca="1" si="816"/>
        <v>1</v>
      </c>
      <c r="K1807" s="33">
        <f t="shared" ca="1" si="817"/>
        <v>-1425.44</v>
      </c>
      <c r="L1807" s="3">
        <f t="shared" ca="1" si="818"/>
        <v>1</v>
      </c>
      <c r="M1807" s="6">
        <f t="shared" ca="1" si="819"/>
        <v>0</v>
      </c>
      <c r="N1807" s="33">
        <f>PTAinputs!AF1807</f>
        <v>272.58848920863318</v>
      </c>
      <c r="O1807" s="31">
        <f t="shared" ca="1" si="820"/>
        <v>1.0205372813857663</v>
      </c>
      <c r="P1807" s="2">
        <f t="shared" ca="1" si="821"/>
        <v>267.1029213538294</v>
      </c>
      <c r="Q1807" s="3">
        <f t="shared" ca="1" si="822"/>
        <v>1</v>
      </c>
      <c r="R1807">
        <f t="shared" ca="1" si="823"/>
        <v>0</v>
      </c>
      <c r="S1807" s="33">
        <f>PTAinputs!AF1807</f>
        <v>272.58848920863318</v>
      </c>
      <c r="T1807" s="31">
        <f t="shared" ca="1" si="824"/>
        <v>1.0715641454550546</v>
      </c>
      <c r="U1807" s="2">
        <f t="shared" ca="1" si="825"/>
        <v>254.38373462269465</v>
      </c>
      <c r="V1807" s="76">
        <f t="shared" ca="1" si="826"/>
        <v>0.78522208883553368</v>
      </c>
      <c r="W1807" s="2">
        <f t="shared" ca="1" si="827"/>
        <v>771.32747854821775</v>
      </c>
      <c r="X1807" s="33">
        <f>PTAinputs!AF1807</f>
        <v>272.58848920863318</v>
      </c>
      <c r="Y1807" s="31">
        <f t="shared" ca="1" si="828"/>
        <v>1.1202403861468417</v>
      </c>
      <c r="Z1807" s="2">
        <f t="shared" ca="1" si="829"/>
        <v>962.3958470303985</v>
      </c>
      <c r="AA1807" s="76">
        <f t="shared" ca="1" si="830"/>
        <v>0</v>
      </c>
      <c r="AB1807" s="2">
        <f t="shared" ca="1" si="831"/>
        <v>0</v>
      </c>
      <c r="AC1807" s="33">
        <f>PTAinputs!AF1807</f>
        <v>272.58848920863318</v>
      </c>
      <c r="AD1807" s="31">
        <f t="shared" ca="1" si="832"/>
        <v>1.1525815145694385</v>
      </c>
      <c r="AE1807" s="2">
        <f t="shared" ca="1" si="833"/>
        <v>0</v>
      </c>
      <c r="AF1807" s="2">
        <f>PTAinputs!AE1807</f>
        <v>-13.200000000000001</v>
      </c>
      <c r="AG1807" s="27">
        <f t="shared" ca="1" si="834"/>
        <v>3.0502220888355334</v>
      </c>
      <c r="AH1807" s="28">
        <f ca="1">($AH$7+AG1807*$AI$7)/(1+$P$6)^AG1807</f>
        <v>389.39176209734745</v>
      </c>
      <c r="AI1807" s="28">
        <f t="shared" ca="1" si="835"/>
        <v>206.37763391159407</v>
      </c>
      <c r="AJ1807" s="28">
        <f t="shared" ca="1" si="836"/>
        <v>306.9972607694786</v>
      </c>
      <c r="AK1807" s="35">
        <f t="shared" ca="1" si="837"/>
        <v>1015</v>
      </c>
      <c r="AL1807" s="33">
        <f t="shared" ca="1" si="838"/>
        <v>320.16955648107881</v>
      </c>
      <c r="AM1807">
        <f t="shared" ca="1" si="839"/>
        <v>960</v>
      </c>
    </row>
    <row r="1808" spans="1:39" x14ac:dyDescent="0.25">
      <c r="A1808" t="str">
        <f>PTAinputs!B1808</f>
        <v>187HO05403</v>
      </c>
      <c r="B1808">
        <f>PTAinputs!H1808</f>
        <v>681</v>
      </c>
      <c r="C1808" s="26">
        <f>PTAinputs!AC1808</f>
        <v>6.4</v>
      </c>
      <c r="D1808" s="51">
        <f t="shared" ca="1" si="811"/>
        <v>722.86996077760932</v>
      </c>
      <c r="E1808" s="52">
        <f t="shared" ca="1" si="812"/>
        <v>274.36509820895014</v>
      </c>
      <c r="F1808" s="28">
        <f t="shared" ca="1" si="813"/>
        <v>2.8952220888355336</v>
      </c>
      <c r="G1808" s="3">
        <f t="shared" ca="1" si="814"/>
        <v>1</v>
      </c>
      <c r="H1808" s="34">
        <f>PTAinputs!AD1808</f>
        <v>2.8600000000000003</v>
      </c>
      <c r="I1808" s="33">
        <f t="shared" si="815"/>
        <v>-1425</v>
      </c>
      <c r="J1808">
        <f t="shared" ca="1" si="816"/>
        <v>1</v>
      </c>
      <c r="K1808" s="33">
        <f t="shared" ca="1" si="817"/>
        <v>-1422.14</v>
      </c>
      <c r="L1808" s="3">
        <f t="shared" ca="1" si="818"/>
        <v>1</v>
      </c>
      <c r="M1808" s="6">
        <f t="shared" ca="1" si="819"/>
        <v>0</v>
      </c>
      <c r="N1808" s="33">
        <f>PTAinputs!AF1808</f>
        <v>192.44198189835231</v>
      </c>
      <c r="O1808" s="31">
        <f t="shared" ca="1" si="820"/>
        <v>1.0205372813857663</v>
      </c>
      <c r="P1808" s="2">
        <f t="shared" ca="1" si="821"/>
        <v>188.56928150340511</v>
      </c>
      <c r="Q1808" s="3">
        <f t="shared" ca="1" si="822"/>
        <v>1</v>
      </c>
      <c r="R1808">
        <f t="shared" ca="1" si="823"/>
        <v>0</v>
      </c>
      <c r="S1808" s="33">
        <f>PTAinputs!AF1808</f>
        <v>192.44198189835231</v>
      </c>
      <c r="T1808" s="31">
        <f t="shared" ca="1" si="824"/>
        <v>1.0715641454550546</v>
      </c>
      <c r="U1808" s="2">
        <f t="shared" ca="1" si="825"/>
        <v>179.58979190800486</v>
      </c>
      <c r="V1808" s="76">
        <f t="shared" ca="1" si="826"/>
        <v>0.89522208883553356</v>
      </c>
      <c r="W1808" s="2">
        <f t="shared" ca="1" si="827"/>
        <v>797.41453641298096</v>
      </c>
      <c r="X1808" s="33">
        <f>PTAinputs!AF1808</f>
        <v>192.44198189835231</v>
      </c>
      <c r="Y1808" s="31">
        <f t="shared" ca="1" si="828"/>
        <v>1.1227482885232871</v>
      </c>
      <c r="Z1808" s="2">
        <f t="shared" ca="1" si="829"/>
        <v>950.85793488057936</v>
      </c>
      <c r="AA1808" s="76">
        <f t="shared" ca="1" si="830"/>
        <v>0</v>
      </c>
      <c r="AB1808" s="2">
        <f t="shared" ca="1" si="831"/>
        <v>0</v>
      </c>
      <c r="AC1808" s="33">
        <f>PTAinputs!AF1808</f>
        <v>192.44198189835231</v>
      </c>
      <c r="AD1808" s="31">
        <f t="shared" ca="1" si="832"/>
        <v>1.1551618196139462</v>
      </c>
      <c r="AE1808" s="2">
        <f t="shared" ca="1" si="833"/>
        <v>0</v>
      </c>
      <c r="AF1808" s="2">
        <f>PTAinputs!AE1808</f>
        <v>21.6</v>
      </c>
      <c r="AG1808" s="27">
        <f t="shared" ca="1" si="834"/>
        <v>3.1052220888355335</v>
      </c>
      <c r="AH1808" s="28">
        <f ca="1">($AH$7+AG1808*$AI$7)/(1+$P$6)^AG1808</f>
        <v>389.67881326870878</v>
      </c>
      <c r="AI1808" s="28">
        <f t="shared" ca="1" si="835"/>
        <v>163.66510157285765</v>
      </c>
      <c r="AJ1808" s="28">
        <f t="shared" ca="1" si="836"/>
        <v>249.67686021915841</v>
      </c>
      <c r="AK1808" s="35">
        <f t="shared" ca="1" si="837"/>
        <v>2094</v>
      </c>
      <c r="AL1808" s="33">
        <f t="shared" ca="1" si="838"/>
        <v>267.4134759586683</v>
      </c>
      <c r="AM1808">
        <f t="shared" ca="1" si="839"/>
        <v>2226</v>
      </c>
    </row>
    <row r="1809" spans="1:39" x14ac:dyDescent="0.25">
      <c r="A1809" t="str">
        <f>PTAinputs!B1809</f>
        <v>187HO05405</v>
      </c>
      <c r="B1809">
        <f>PTAinputs!H1809</f>
        <v>723</v>
      </c>
      <c r="C1809" s="26">
        <f>PTAinputs!AC1809</f>
        <v>6.7</v>
      </c>
      <c r="D1809" s="51">
        <f t="shared" ca="1" si="811"/>
        <v>767.76228056861532</v>
      </c>
      <c r="E1809" s="52">
        <f t="shared" ca="1" si="812"/>
        <v>288.62159204798309</v>
      </c>
      <c r="F1809" s="28">
        <f t="shared" ca="1" si="813"/>
        <v>2.9252220888355334</v>
      </c>
      <c r="G1809" s="3">
        <f t="shared" ca="1" si="814"/>
        <v>1</v>
      </c>
      <c r="H1809" s="34">
        <f>PTAinputs!AD1809</f>
        <v>0.22000000000000003</v>
      </c>
      <c r="I1809" s="33">
        <f t="shared" si="815"/>
        <v>-1425</v>
      </c>
      <c r="J1809">
        <f t="shared" ca="1" si="816"/>
        <v>1</v>
      </c>
      <c r="K1809" s="33">
        <f t="shared" ca="1" si="817"/>
        <v>-1424.78</v>
      </c>
      <c r="L1809" s="3">
        <f t="shared" ca="1" si="818"/>
        <v>1</v>
      </c>
      <c r="M1809" s="6">
        <f t="shared" ca="1" si="819"/>
        <v>0</v>
      </c>
      <c r="N1809" s="33">
        <f>PTAinputs!AF1809</f>
        <v>197.49020654444189</v>
      </c>
      <c r="O1809" s="31">
        <f t="shared" ca="1" si="820"/>
        <v>1.0205372813857663</v>
      </c>
      <c r="P1809" s="2">
        <f t="shared" ca="1" si="821"/>
        <v>193.51591573046119</v>
      </c>
      <c r="Q1809" s="3">
        <f t="shared" ca="1" si="822"/>
        <v>1</v>
      </c>
      <c r="R1809">
        <f t="shared" ca="1" si="823"/>
        <v>0</v>
      </c>
      <c r="S1809" s="33">
        <f>PTAinputs!AF1809</f>
        <v>197.49020654444189</v>
      </c>
      <c r="T1809" s="31">
        <f t="shared" ca="1" si="824"/>
        <v>1.0715641454550546</v>
      </c>
      <c r="U1809" s="2">
        <f t="shared" ca="1" si="825"/>
        <v>184.30087212424874</v>
      </c>
      <c r="V1809" s="76">
        <f t="shared" ca="1" si="826"/>
        <v>0.92522208883553336</v>
      </c>
      <c r="W1809" s="2">
        <f t="shared" ca="1" si="827"/>
        <v>818.09648468710122</v>
      </c>
      <c r="X1809" s="33">
        <f>PTAinputs!AF1809</f>
        <v>197.49020654444189</v>
      </c>
      <c r="Y1809" s="31">
        <f t="shared" ca="1" si="828"/>
        <v>1.1234332357853403</v>
      </c>
      <c r="Z1809" s="2">
        <f t="shared" ca="1" si="829"/>
        <v>980.74282236276804</v>
      </c>
      <c r="AA1809" s="76">
        <f t="shared" ca="1" si="830"/>
        <v>0</v>
      </c>
      <c r="AB1809" s="2">
        <f t="shared" ca="1" si="831"/>
        <v>0</v>
      </c>
      <c r="AC1809" s="33">
        <f>PTAinputs!AF1809</f>
        <v>197.49020654444189</v>
      </c>
      <c r="AD1809" s="31">
        <f t="shared" ca="1" si="832"/>
        <v>1.1558665411741218</v>
      </c>
      <c r="AE1809" s="2">
        <f t="shared" ca="1" si="833"/>
        <v>0</v>
      </c>
      <c r="AF1809" s="2">
        <f>PTAinputs!AE1809</f>
        <v>46.8</v>
      </c>
      <c r="AG1809" s="27">
        <f t="shared" ca="1" si="834"/>
        <v>3.1202220888355336</v>
      </c>
      <c r="AH1809" s="28">
        <f ca="1">($AH$7+AG1809*$AI$7)/(1+$P$6)^AG1809</f>
        <v>389.75634670518997</v>
      </c>
      <c r="AI1809" s="28">
        <f t="shared" ca="1" si="835"/>
        <v>152.00497521502413</v>
      </c>
      <c r="AJ1809" s="28">
        <f t="shared" ca="1" si="836"/>
        <v>262.46290273100072</v>
      </c>
      <c r="AK1809" s="35">
        <f t="shared" ca="1" si="837"/>
        <v>1885</v>
      </c>
      <c r="AL1809" s="33">
        <f t="shared" ca="1" si="838"/>
        <v>277.43759879046485</v>
      </c>
      <c r="AM1809">
        <f t="shared" ca="1" si="839"/>
        <v>2003</v>
      </c>
    </row>
    <row r="1810" spans="1:39" x14ac:dyDescent="0.25">
      <c r="A1810" t="str">
        <f>PTAinputs!B1810</f>
        <v>522HO03725</v>
      </c>
      <c r="B1810">
        <f>PTAinputs!H1810</f>
        <v>679</v>
      </c>
      <c r="C1810" s="26">
        <f>PTAinputs!AC1810</f>
        <v>5.6</v>
      </c>
      <c r="D1810" s="51">
        <f t="shared" ca="1" si="811"/>
        <v>705.3306661579054</v>
      </c>
      <c r="E1810" s="52">
        <f t="shared" ca="1" si="812"/>
        <v>274.79117136867512</v>
      </c>
      <c r="F1810" s="28">
        <f t="shared" ca="1" si="813"/>
        <v>2.8152220888355335</v>
      </c>
      <c r="G1810" s="3">
        <f t="shared" ca="1" si="814"/>
        <v>1</v>
      </c>
      <c r="H1810" s="34">
        <f>PTAinputs!AD1810</f>
        <v>4.18</v>
      </c>
      <c r="I1810" s="33">
        <f t="shared" si="815"/>
        <v>-1425</v>
      </c>
      <c r="J1810">
        <f t="shared" ca="1" si="816"/>
        <v>1</v>
      </c>
      <c r="K1810" s="33">
        <f t="shared" ca="1" si="817"/>
        <v>-1420.82</v>
      </c>
      <c r="L1810" s="3">
        <f t="shared" ca="1" si="818"/>
        <v>1</v>
      </c>
      <c r="M1810" s="6">
        <f t="shared" ca="1" si="819"/>
        <v>0</v>
      </c>
      <c r="N1810" s="33">
        <f>PTAinputs!AF1810</f>
        <v>195.72826641912278</v>
      </c>
      <c r="O1810" s="31">
        <f t="shared" ca="1" si="820"/>
        <v>1.0205372813857663</v>
      </c>
      <c r="P1810" s="2">
        <f t="shared" ca="1" si="821"/>
        <v>191.78943286946603</v>
      </c>
      <c r="Q1810" s="3">
        <f t="shared" ca="1" si="822"/>
        <v>1</v>
      </c>
      <c r="R1810">
        <f t="shared" ca="1" si="823"/>
        <v>0</v>
      </c>
      <c r="S1810" s="33">
        <f>PTAinputs!AF1810</f>
        <v>195.72826641912278</v>
      </c>
      <c r="T1810" s="31">
        <f t="shared" ca="1" si="824"/>
        <v>1.0715641454550546</v>
      </c>
      <c r="U1810" s="2">
        <f t="shared" ca="1" si="825"/>
        <v>182.65660273282478</v>
      </c>
      <c r="V1810" s="76">
        <f t="shared" ca="1" si="826"/>
        <v>0.81522208883553349</v>
      </c>
      <c r="W1810" s="2">
        <f t="shared" ca="1" si="827"/>
        <v>804.71706844261303</v>
      </c>
      <c r="X1810" s="33">
        <f>PTAinputs!AF1810</f>
        <v>195.72826641912278</v>
      </c>
      <c r="Y1810" s="31">
        <f t="shared" ca="1" si="828"/>
        <v>1.1209238034302844</v>
      </c>
      <c r="Z1810" s="2">
        <f t="shared" ca="1" si="829"/>
        <v>947.06573273724098</v>
      </c>
      <c r="AA1810" s="76">
        <f t="shared" ca="1" si="830"/>
        <v>0</v>
      </c>
      <c r="AB1810" s="2">
        <f t="shared" ca="1" si="831"/>
        <v>0</v>
      </c>
      <c r="AC1810" s="33">
        <f>PTAinputs!AF1810</f>
        <v>195.72826641912278</v>
      </c>
      <c r="AD1810" s="31">
        <f t="shared" ca="1" si="832"/>
        <v>1.1532846619808101</v>
      </c>
      <c r="AE1810" s="2">
        <f t="shared" ca="1" si="833"/>
        <v>0</v>
      </c>
      <c r="AF1810" s="2">
        <f>PTAinputs!AE1810</f>
        <v>26.400000000000002</v>
      </c>
      <c r="AG1810" s="27">
        <f t="shared" ca="1" si="834"/>
        <v>3.0652220888355335</v>
      </c>
      <c r="AH1810" s="28">
        <f ca="1">($AH$7+AG1810*$AI$7)/(1+$P$6)^AG1810</f>
        <v>389.4704799093717</v>
      </c>
      <c r="AI1810" s="28">
        <f t="shared" ca="1" si="835"/>
        <v>194.73523995468585</v>
      </c>
      <c r="AJ1810" s="28">
        <f t="shared" ca="1" si="836"/>
        <v>250.54174907019606</v>
      </c>
      <c r="AK1810" s="35">
        <f t="shared" ca="1" si="837"/>
        <v>2077</v>
      </c>
      <c r="AL1810" s="33">
        <f t="shared" ca="1" si="838"/>
        <v>271.4949050151684</v>
      </c>
      <c r="AM1810">
        <f t="shared" ca="1" si="839"/>
        <v>2134</v>
      </c>
    </row>
    <row r="1811" spans="1:39" x14ac:dyDescent="0.25">
      <c r="A1811" t="str">
        <f>PTAinputs!B1811</f>
        <v>182HO00897</v>
      </c>
      <c r="B1811">
        <f>PTAinputs!H1811</f>
        <v>237</v>
      </c>
      <c r="C1811" s="26">
        <f>PTAinputs!AC1811</f>
        <v>-0.3</v>
      </c>
      <c r="D1811" s="51">
        <f t="shared" ca="1" si="811"/>
        <v>206.84457402006103</v>
      </c>
      <c r="E1811" s="52">
        <f t="shared" ca="1" si="812"/>
        <v>100.52420977140804</v>
      </c>
      <c r="F1811" s="28">
        <f t="shared" ca="1" si="813"/>
        <v>2.2252220888355336</v>
      </c>
      <c r="G1811" s="3">
        <f t="shared" ca="1" si="814"/>
        <v>1</v>
      </c>
      <c r="H1811" s="34">
        <f>PTAinputs!AD1811</f>
        <v>0.88000000000000012</v>
      </c>
      <c r="I1811" s="33">
        <f t="shared" si="815"/>
        <v>-1425</v>
      </c>
      <c r="J1811">
        <f t="shared" ca="1" si="816"/>
        <v>1</v>
      </c>
      <c r="K1811" s="33">
        <f t="shared" ca="1" si="817"/>
        <v>-1424.12</v>
      </c>
      <c r="L1811" s="3">
        <f t="shared" ca="1" si="818"/>
        <v>1</v>
      </c>
      <c r="M1811" s="6">
        <f t="shared" ca="1" si="819"/>
        <v>0</v>
      </c>
      <c r="N1811" s="33">
        <f>PTAinputs!AF1811</f>
        <v>104.55630076583893</v>
      </c>
      <c r="O1811" s="31">
        <f t="shared" ca="1" si="820"/>
        <v>1.0205372813857663</v>
      </c>
      <c r="P1811" s="2">
        <f t="shared" ca="1" si="821"/>
        <v>102.45221088235415</v>
      </c>
      <c r="Q1811" s="3">
        <f t="shared" ca="1" si="822"/>
        <v>1</v>
      </c>
      <c r="R1811">
        <f t="shared" ca="1" si="823"/>
        <v>0</v>
      </c>
      <c r="S1811" s="33">
        <f>PTAinputs!AF1811</f>
        <v>104.55630076583893</v>
      </c>
      <c r="T1811" s="31">
        <f t="shared" ca="1" si="824"/>
        <v>1.0715641454550546</v>
      </c>
      <c r="U1811" s="2">
        <f t="shared" ca="1" si="825"/>
        <v>97.573534173670623</v>
      </c>
      <c r="V1811" s="76">
        <f t="shared" ca="1" si="826"/>
        <v>0.22522208883553363</v>
      </c>
      <c r="W1811" s="2">
        <f t="shared" ca="1" si="827"/>
        <v>764.70256109665593</v>
      </c>
      <c r="X1811" s="33">
        <f>PTAinputs!AF1811</f>
        <v>104.55630076583893</v>
      </c>
      <c r="Y1811" s="31">
        <f t="shared" ca="1" si="828"/>
        <v>1.1075594723407924</v>
      </c>
      <c r="Z1811" s="2">
        <f t="shared" ca="1" si="829"/>
        <v>785.96407259782143</v>
      </c>
      <c r="AA1811" s="76">
        <f t="shared" ca="1" si="830"/>
        <v>0</v>
      </c>
      <c r="AB1811" s="2">
        <f t="shared" ca="1" si="831"/>
        <v>0</v>
      </c>
      <c r="AC1811" s="33">
        <f>PTAinputs!AF1811</f>
        <v>104.55630076583893</v>
      </c>
      <c r="AD1811" s="31">
        <f t="shared" ca="1" si="832"/>
        <v>1.1395345051762378</v>
      </c>
      <c r="AE1811" s="2">
        <f t="shared" ca="1" si="833"/>
        <v>0</v>
      </c>
      <c r="AF1811" s="2">
        <f>PTAinputs!AE1811</f>
        <v>-44.400000000000006</v>
      </c>
      <c r="AG1811" s="27">
        <f t="shared" ca="1" si="834"/>
        <v>2.7702220888355336</v>
      </c>
      <c r="AH1811" s="28">
        <f ca="1">($AH$7+AG1811*$AI$7)/(1+$P$6)^AG1811</f>
        <v>387.86241831526723</v>
      </c>
      <c r="AI1811" s="28">
        <f t="shared" ca="1" si="835"/>
        <v>422.77003596364125</v>
      </c>
      <c r="AJ1811" s="28">
        <f t="shared" ca="1" si="836"/>
        <v>92.954575211997607</v>
      </c>
      <c r="AK1811" s="35">
        <f t="shared" ca="1" si="837"/>
        <v>3212</v>
      </c>
      <c r="AL1811" s="33">
        <f t="shared" ca="1" si="838"/>
        <v>189.91626898964509</v>
      </c>
      <c r="AM1811">
        <f t="shared" ca="1" si="839"/>
        <v>3153</v>
      </c>
    </row>
    <row r="1812" spans="1:39" x14ac:dyDescent="0.25">
      <c r="A1812" t="str">
        <f>PTAinputs!B1812</f>
        <v>182HO00896</v>
      </c>
      <c r="B1812">
        <f>PTAinputs!H1812</f>
        <v>281</v>
      </c>
      <c r="C1812" s="26">
        <f>PTAinputs!AC1812</f>
        <v>0.3</v>
      </c>
      <c r="D1812" s="51">
        <f t="shared" ca="1" si="811"/>
        <v>255.44605285950252</v>
      </c>
      <c r="E1812" s="52">
        <f t="shared" ca="1" si="812"/>
        <v>121.05833711804911</v>
      </c>
      <c r="F1812" s="28">
        <f t="shared" ca="1" si="813"/>
        <v>2.2852220888355337</v>
      </c>
      <c r="G1812" s="3">
        <f t="shared" ca="1" si="814"/>
        <v>1</v>
      </c>
      <c r="H1812" s="34">
        <f>PTAinputs!AD1812</f>
        <v>0.88000000000000012</v>
      </c>
      <c r="I1812" s="33">
        <f t="shared" si="815"/>
        <v>-1425</v>
      </c>
      <c r="J1812">
        <f t="shared" ca="1" si="816"/>
        <v>1</v>
      </c>
      <c r="K1812" s="33">
        <f t="shared" ca="1" si="817"/>
        <v>-1424.12</v>
      </c>
      <c r="L1812" s="3">
        <f t="shared" ca="1" si="818"/>
        <v>1</v>
      </c>
      <c r="M1812" s="6">
        <f t="shared" ca="1" si="819"/>
        <v>0</v>
      </c>
      <c r="N1812" s="33">
        <f>PTAinputs!AF1812</f>
        <v>98.039417498259468</v>
      </c>
      <c r="O1812" s="31">
        <f t="shared" ca="1" si="820"/>
        <v>1.0205372813857663</v>
      </c>
      <c r="P1812" s="2">
        <f t="shared" ca="1" si="821"/>
        <v>96.06647330427144</v>
      </c>
      <c r="Q1812" s="3">
        <f t="shared" ca="1" si="822"/>
        <v>1</v>
      </c>
      <c r="R1812">
        <f t="shared" ca="1" si="823"/>
        <v>0</v>
      </c>
      <c r="S1812" s="33">
        <f>PTAinputs!AF1812</f>
        <v>98.039417498259468</v>
      </c>
      <c r="T1812" s="31">
        <f t="shared" ca="1" si="824"/>
        <v>1.0715641454550546</v>
      </c>
      <c r="U1812" s="2">
        <f t="shared" ca="1" si="825"/>
        <v>91.491879337401372</v>
      </c>
      <c r="V1812" s="76">
        <f t="shared" ca="1" si="826"/>
        <v>0.28522208883553368</v>
      </c>
      <c r="W1812" s="2">
        <f t="shared" ca="1" si="827"/>
        <v>805.40297977395403</v>
      </c>
      <c r="X1812" s="33">
        <f>PTAinputs!AF1812</f>
        <v>98.039417498259468</v>
      </c>
      <c r="Y1812" s="31">
        <f t="shared" ca="1" si="828"/>
        <v>1.108911246801491</v>
      </c>
      <c r="Z1812" s="2">
        <f t="shared" ca="1" si="829"/>
        <v>830.61961232928991</v>
      </c>
      <c r="AA1812" s="76">
        <f t="shared" ca="1" si="830"/>
        <v>0</v>
      </c>
      <c r="AB1812" s="2">
        <f t="shared" ca="1" si="831"/>
        <v>0</v>
      </c>
      <c r="AC1812" s="33">
        <f>PTAinputs!AF1812</f>
        <v>98.039417498259468</v>
      </c>
      <c r="AD1812" s="31">
        <f t="shared" ca="1" si="832"/>
        <v>1.1409253051103727</v>
      </c>
      <c r="AE1812" s="2">
        <f t="shared" ca="1" si="833"/>
        <v>0</v>
      </c>
      <c r="AF1812" s="2">
        <f>PTAinputs!AE1812</f>
        <v>3.5999999999999996</v>
      </c>
      <c r="AG1812" s="27">
        <f t="shared" ca="1" si="834"/>
        <v>2.8002220888355334</v>
      </c>
      <c r="AH1812" s="28">
        <f ca="1">($AH$7+AG1812*$AI$7)/(1+$P$6)^AG1812</f>
        <v>388.03176228171208</v>
      </c>
      <c r="AI1812" s="28">
        <f t="shared" ca="1" si="835"/>
        <v>399.67271515016336</v>
      </c>
      <c r="AJ1812" s="28">
        <f t="shared" ca="1" si="836"/>
        <v>111.78171876925475</v>
      </c>
      <c r="AK1812" s="35">
        <f t="shared" ca="1" si="837"/>
        <v>3162</v>
      </c>
      <c r="AL1812" s="33">
        <f t="shared" ca="1" si="838"/>
        <v>197.60931559181768</v>
      </c>
      <c r="AM1812">
        <f t="shared" ca="1" si="839"/>
        <v>3116</v>
      </c>
    </row>
    <row r="1813" spans="1:39" x14ac:dyDescent="0.25">
      <c r="A1813" t="str">
        <f>PTAinputs!B1813</f>
        <v>187HO05297</v>
      </c>
      <c r="B1813">
        <f>PTAinputs!H1813</f>
        <v>348</v>
      </c>
      <c r="C1813" s="26">
        <f>PTAinputs!AC1813</f>
        <v>1.8</v>
      </c>
      <c r="D1813" s="51">
        <f t="shared" ca="1" si="811"/>
        <v>333.50524114767018</v>
      </c>
      <c r="E1813" s="52">
        <f t="shared" ca="1" si="812"/>
        <v>148.8492714425166</v>
      </c>
      <c r="F1813" s="28">
        <f t="shared" ca="1" si="813"/>
        <v>2.4352220888355336</v>
      </c>
      <c r="G1813" s="3">
        <f t="shared" ca="1" si="814"/>
        <v>1</v>
      </c>
      <c r="H1813" s="34">
        <f>PTAinputs!AD1813</f>
        <v>1.9800000000000002</v>
      </c>
      <c r="I1813" s="33">
        <f t="shared" si="815"/>
        <v>-1425</v>
      </c>
      <c r="J1813">
        <f t="shared" ca="1" si="816"/>
        <v>1</v>
      </c>
      <c r="K1813" s="33">
        <f t="shared" ca="1" si="817"/>
        <v>-1423.02</v>
      </c>
      <c r="L1813" s="3">
        <f t="shared" ca="1" si="818"/>
        <v>1</v>
      </c>
      <c r="M1813" s="6">
        <f t="shared" ca="1" si="819"/>
        <v>0</v>
      </c>
      <c r="N1813" s="33">
        <f>PTAinputs!AF1813</f>
        <v>111.93746809004411</v>
      </c>
      <c r="O1813" s="31">
        <f t="shared" ca="1" si="820"/>
        <v>1.0205372813857663</v>
      </c>
      <c r="P1813" s="2">
        <f t="shared" ca="1" si="821"/>
        <v>109.68483967390839</v>
      </c>
      <c r="Q1813" s="3">
        <f t="shared" ca="1" si="822"/>
        <v>1</v>
      </c>
      <c r="R1813">
        <f t="shared" ca="1" si="823"/>
        <v>0</v>
      </c>
      <c r="S1813" s="33">
        <f>PTAinputs!AF1813</f>
        <v>111.93746809004411</v>
      </c>
      <c r="T1813" s="31">
        <f t="shared" ca="1" si="824"/>
        <v>1.0715641454550546</v>
      </c>
      <c r="U1813" s="2">
        <f t="shared" ca="1" si="825"/>
        <v>104.46175207038894</v>
      </c>
      <c r="V1813" s="76">
        <f t="shared" ca="1" si="826"/>
        <v>0.43522208883553359</v>
      </c>
      <c r="W1813" s="2">
        <f t="shared" ca="1" si="827"/>
        <v>796.33343494303426</v>
      </c>
      <c r="X1813" s="33">
        <f>PTAinputs!AF1813</f>
        <v>111.93746809004411</v>
      </c>
      <c r="Y1813" s="31">
        <f t="shared" ca="1" si="828"/>
        <v>1.1122979054018916</v>
      </c>
      <c r="Z1813" s="2">
        <f t="shared" ca="1" si="829"/>
        <v>840.13254527535787</v>
      </c>
      <c r="AA1813" s="76">
        <f t="shared" ca="1" si="830"/>
        <v>0</v>
      </c>
      <c r="AB1813" s="2">
        <f t="shared" ca="1" si="831"/>
        <v>0</v>
      </c>
      <c r="AC1813" s="33">
        <f>PTAinputs!AF1813</f>
        <v>111.93746809004411</v>
      </c>
      <c r="AD1813" s="31">
        <f t="shared" ca="1" si="832"/>
        <v>1.1444097359050927</v>
      </c>
      <c r="AE1813" s="2">
        <f t="shared" ca="1" si="833"/>
        <v>0</v>
      </c>
      <c r="AF1813" s="2">
        <f>PTAinputs!AE1813</f>
        <v>0</v>
      </c>
      <c r="AG1813" s="27">
        <f t="shared" ca="1" si="834"/>
        <v>2.8752220888355335</v>
      </c>
      <c r="AH1813" s="28">
        <f ca="1">($AH$7+AG1813*$AI$7)/(1+$P$6)^AG1813</f>
        <v>388.44933243819003</v>
      </c>
      <c r="AI1813" s="28">
        <f t="shared" ca="1" si="835"/>
        <v>341.8354125456072</v>
      </c>
      <c r="AJ1813" s="28">
        <f t="shared" ca="1" si="836"/>
        <v>136.95064720242604</v>
      </c>
      <c r="AK1813" s="35">
        <f t="shared" ca="1" si="837"/>
        <v>3099</v>
      </c>
      <c r="AL1813" s="33">
        <f t="shared" ca="1" si="838"/>
        <v>203.7090232861261</v>
      </c>
      <c r="AM1813">
        <f t="shared" ca="1" si="839"/>
        <v>3077</v>
      </c>
    </row>
    <row r="1814" spans="1:39" x14ac:dyDescent="0.25">
      <c r="A1814" t="str">
        <f>PTAinputs!B1814</f>
        <v>187HO05314</v>
      </c>
      <c r="B1814">
        <f>PTAinputs!H1814</f>
        <v>453</v>
      </c>
      <c r="C1814" s="26">
        <f>PTAinputs!AC1814</f>
        <v>1.1000000000000001</v>
      </c>
      <c r="D1814" s="51">
        <f t="shared" ca="1" si="811"/>
        <v>406.18717828728506</v>
      </c>
      <c r="E1814" s="52">
        <f t="shared" ca="1" si="812"/>
        <v>186.34157185382421</v>
      </c>
      <c r="F1814" s="28">
        <f t="shared" ca="1" si="813"/>
        <v>2.3652220888355333</v>
      </c>
      <c r="G1814" s="3">
        <f t="shared" ca="1" si="814"/>
        <v>1</v>
      </c>
      <c r="H1814" s="34">
        <f>PTAinputs!AD1814</f>
        <v>0.22000000000000003</v>
      </c>
      <c r="I1814" s="33">
        <f t="shared" si="815"/>
        <v>-1425</v>
      </c>
      <c r="J1814">
        <f t="shared" ca="1" si="816"/>
        <v>1</v>
      </c>
      <c r="K1814" s="33">
        <f t="shared" ca="1" si="817"/>
        <v>-1424.78</v>
      </c>
      <c r="L1814" s="3">
        <f t="shared" ca="1" si="818"/>
        <v>1</v>
      </c>
      <c r="M1814" s="6">
        <f t="shared" ca="1" si="819"/>
        <v>0</v>
      </c>
      <c r="N1814" s="33">
        <f>PTAinputs!AF1814</f>
        <v>153.62912508702721</v>
      </c>
      <c r="O1814" s="31">
        <f t="shared" ca="1" si="820"/>
        <v>1.0205372813857663</v>
      </c>
      <c r="P1814" s="2">
        <f t="shared" ca="1" si="821"/>
        <v>150.53749420934179</v>
      </c>
      <c r="Q1814" s="3">
        <f t="shared" ca="1" si="822"/>
        <v>1</v>
      </c>
      <c r="R1814">
        <f t="shared" ca="1" si="823"/>
        <v>0</v>
      </c>
      <c r="S1814" s="33">
        <f>PTAinputs!AF1814</f>
        <v>153.62912508702721</v>
      </c>
      <c r="T1814" s="31">
        <f t="shared" ca="1" si="824"/>
        <v>1.0715641454550546</v>
      </c>
      <c r="U1814" s="2">
        <f t="shared" ca="1" si="825"/>
        <v>143.36904210413505</v>
      </c>
      <c r="V1814" s="76">
        <f t="shared" ca="1" si="826"/>
        <v>0.36522208883553331</v>
      </c>
      <c r="W1814" s="2">
        <f t="shared" ca="1" si="827"/>
        <v>803.33465955543807</v>
      </c>
      <c r="X1814" s="33">
        <f>PTAinputs!AF1814</f>
        <v>153.62912508702721</v>
      </c>
      <c r="Y1814" s="31">
        <f t="shared" ca="1" si="828"/>
        <v>1.1107161795124043</v>
      </c>
      <c r="Z1814" s="2">
        <f t="shared" ca="1" si="829"/>
        <v>853.85048979650901</v>
      </c>
      <c r="AA1814" s="76">
        <f t="shared" ca="1" si="830"/>
        <v>0</v>
      </c>
      <c r="AB1814" s="2">
        <f t="shared" ca="1" si="831"/>
        <v>0</v>
      </c>
      <c r="AC1814" s="33">
        <f>PTAinputs!AF1814</f>
        <v>153.62912508702721</v>
      </c>
      <c r="AD1814" s="31">
        <f t="shared" ca="1" si="832"/>
        <v>1.1427823458878399</v>
      </c>
      <c r="AE1814" s="2">
        <f t="shared" ca="1" si="833"/>
        <v>0</v>
      </c>
      <c r="AF1814" s="2">
        <f>PTAinputs!AE1814</f>
        <v>4.8000000000000007</v>
      </c>
      <c r="AG1814" s="27">
        <f t="shared" ca="1" si="834"/>
        <v>2.8402220888355334</v>
      </c>
      <c r="AH1814" s="28">
        <f ca="1">($AH$7+AG1814*$AI$7)/(1+$P$6)^AG1814</f>
        <v>388.25549353090315</v>
      </c>
      <c r="AI1814" s="28">
        <f t="shared" ca="1" si="835"/>
        <v>368.84271885435805</v>
      </c>
      <c r="AJ1814" s="28">
        <f t="shared" ca="1" si="836"/>
        <v>171.73320856616161</v>
      </c>
      <c r="AK1814" s="35">
        <f t="shared" ca="1" si="837"/>
        <v>2959</v>
      </c>
      <c r="AL1814" s="33">
        <f t="shared" ca="1" si="838"/>
        <v>233.77917870168125</v>
      </c>
      <c r="AM1814">
        <f t="shared" ca="1" si="839"/>
        <v>2831</v>
      </c>
    </row>
    <row r="1815" spans="1:39" x14ac:dyDescent="0.25">
      <c r="A1815" t="str">
        <f>PTAinputs!B1815</f>
        <v>187HO05318</v>
      </c>
      <c r="B1815">
        <f>PTAinputs!H1815</f>
        <v>395</v>
      </c>
      <c r="C1815" s="26">
        <f>PTAinputs!AC1815</f>
        <v>1.1000000000000001</v>
      </c>
      <c r="D1815" s="51">
        <f t="shared" ca="1" si="811"/>
        <v>359.84022781586486</v>
      </c>
      <c r="E1815" s="52">
        <f t="shared" ca="1" si="812"/>
        <v>165.07954276198635</v>
      </c>
      <c r="F1815" s="28">
        <f t="shared" ca="1" si="813"/>
        <v>2.3652220888355333</v>
      </c>
      <c r="G1815" s="3">
        <f t="shared" ca="1" si="814"/>
        <v>1</v>
      </c>
      <c r="H1815" s="34">
        <f>PTAinputs!AD1815</f>
        <v>3.3000000000000003</v>
      </c>
      <c r="I1815" s="33">
        <f t="shared" si="815"/>
        <v>-1425</v>
      </c>
      <c r="J1815">
        <f t="shared" ca="1" si="816"/>
        <v>1</v>
      </c>
      <c r="K1815" s="33">
        <f t="shared" ca="1" si="817"/>
        <v>-1421.7</v>
      </c>
      <c r="L1815" s="3">
        <f t="shared" ca="1" si="818"/>
        <v>1</v>
      </c>
      <c r="M1815" s="6">
        <f t="shared" ca="1" si="819"/>
        <v>0</v>
      </c>
      <c r="N1815" s="33">
        <f>PTAinputs!AF1815</f>
        <v>139.68995126479462</v>
      </c>
      <c r="O1815" s="31">
        <f t="shared" ca="1" si="820"/>
        <v>1.0205372813857663</v>
      </c>
      <c r="P1815" s="2">
        <f t="shared" ca="1" si="821"/>
        <v>136.87883217270863</v>
      </c>
      <c r="Q1815" s="3">
        <f t="shared" ca="1" si="822"/>
        <v>1</v>
      </c>
      <c r="R1815">
        <f t="shared" ca="1" si="823"/>
        <v>0</v>
      </c>
      <c r="S1815" s="33">
        <f>PTAinputs!AF1815</f>
        <v>139.68995126479462</v>
      </c>
      <c r="T1815" s="31">
        <f t="shared" ca="1" si="824"/>
        <v>1.0715641454550546</v>
      </c>
      <c r="U1815" s="2">
        <f t="shared" ca="1" si="825"/>
        <v>130.36079254543677</v>
      </c>
      <c r="V1815" s="76">
        <f t="shared" ca="1" si="826"/>
        <v>0.36522208883553331</v>
      </c>
      <c r="W1815" s="2">
        <f t="shared" ca="1" si="827"/>
        <v>785.15805456993348</v>
      </c>
      <c r="X1815" s="33">
        <f>PTAinputs!AF1815</f>
        <v>139.68995126479462</v>
      </c>
      <c r="Y1815" s="31">
        <f t="shared" ca="1" si="828"/>
        <v>1.1107161795124043</v>
      </c>
      <c r="Z1815" s="2">
        <f t="shared" ca="1" si="829"/>
        <v>831.09045092042027</v>
      </c>
      <c r="AA1815" s="76">
        <f t="shared" ca="1" si="830"/>
        <v>0</v>
      </c>
      <c r="AB1815" s="2">
        <f t="shared" ca="1" si="831"/>
        <v>0</v>
      </c>
      <c r="AC1815" s="33">
        <f>PTAinputs!AF1815</f>
        <v>139.68995126479462</v>
      </c>
      <c r="AD1815" s="31">
        <f t="shared" ca="1" si="832"/>
        <v>1.1427823458878399</v>
      </c>
      <c r="AE1815" s="2">
        <f t="shared" ca="1" si="833"/>
        <v>0</v>
      </c>
      <c r="AF1815" s="2">
        <f>PTAinputs!AE1815</f>
        <v>-15.600000000000001</v>
      </c>
      <c r="AG1815" s="27">
        <f t="shared" ca="1" si="834"/>
        <v>2.8402220888355334</v>
      </c>
      <c r="AH1815" s="28">
        <f ca="1">($AH$7+AG1815*$AI$7)/(1+$P$6)^AG1815</f>
        <v>388.25549353090315</v>
      </c>
      <c r="AI1815" s="28">
        <f t="shared" ca="1" si="835"/>
        <v>368.84271885435805</v>
      </c>
      <c r="AJ1815" s="28">
        <f t="shared" ca="1" si="836"/>
        <v>152.13802945372649</v>
      </c>
      <c r="AK1815" s="35">
        <f t="shared" ca="1" si="837"/>
        <v>3058</v>
      </c>
      <c r="AL1815" s="33">
        <f t="shared" ca="1" si="838"/>
        <v>219.7991347620912</v>
      </c>
      <c r="AM1815">
        <f t="shared" ca="1" si="839"/>
        <v>2971</v>
      </c>
    </row>
    <row r="1816" spans="1:39" x14ac:dyDescent="0.25">
      <c r="A1816" t="str">
        <f>PTAinputs!B1816</f>
        <v>187HO05316</v>
      </c>
      <c r="B1816">
        <f>PTAinputs!H1816</f>
        <v>446</v>
      </c>
      <c r="C1816" s="26">
        <f>PTAinputs!AC1816</f>
        <v>2.6</v>
      </c>
      <c r="D1816" s="51">
        <f t="shared" ca="1" si="811"/>
        <v>430.41256158891326</v>
      </c>
      <c r="E1816" s="52">
        <f t="shared" ca="1" si="812"/>
        <v>186.34671449322252</v>
      </c>
      <c r="F1816" s="28">
        <f t="shared" ca="1" si="813"/>
        <v>2.5152220888355337</v>
      </c>
      <c r="G1816" s="3">
        <f t="shared" ca="1" si="814"/>
        <v>1</v>
      </c>
      <c r="H1816" s="34">
        <f>PTAinputs!AD1816</f>
        <v>3.3000000000000003</v>
      </c>
      <c r="I1816" s="33">
        <f t="shared" si="815"/>
        <v>-1425</v>
      </c>
      <c r="J1816">
        <f t="shared" ca="1" si="816"/>
        <v>1</v>
      </c>
      <c r="K1816" s="33">
        <f t="shared" ca="1" si="817"/>
        <v>-1421.7</v>
      </c>
      <c r="L1816" s="3">
        <f t="shared" ca="1" si="818"/>
        <v>1</v>
      </c>
      <c r="M1816" s="6">
        <f t="shared" ca="1" si="819"/>
        <v>0</v>
      </c>
      <c r="N1816" s="33">
        <f>PTAinputs!AF1816</f>
        <v>143.67863773497334</v>
      </c>
      <c r="O1816" s="31">
        <f t="shared" ca="1" si="820"/>
        <v>1.0205372813857663</v>
      </c>
      <c r="P1816" s="2">
        <f t="shared" ca="1" si="821"/>
        <v>140.78725035882582</v>
      </c>
      <c r="Q1816" s="3">
        <f t="shared" ca="1" si="822"/>
        <v>1</v>
      </c>
      <c r="R1816">
        <f t="shared" ca="1" si="823"/>
        <v>0</v>
      </c>
      <c r="S1816" s="33">
        <f>PTAinputs!AF1816</f>
        <v>143.67863773497334</v>
      </c>
      <c r="T1816" s="31">
        <f t="shared" ca="1" si="824"/>
        <v>1.0715641454550546</v>
      </c>
      <c r="U1816" s="2">
        <f t="shared" ca="1" si="825"/>
        <v>134.08309557983409</v>
      </c>
      <c r="V1816" s="76">
        <f t="shared" ca="1" si="826"/>
        <v>0.51522208883553366</v>
      </c>
      <c r="W1816" s="2">
        <f t="shared" ca="1" si="827"/>
        <v>786.86274063087296</v>
      </c>
      <c r="X1816" s="33">
        <f>PTAinputs!AF1816</f>
        <v>143.67863773497334</v>
      </c>
      <c r="Y1816" s="31">
        <f t="shared" ca="1" si="828"/>
        <v>1.1141083504483555</v>
      </c>
      <c r="Z1816" s="2">
        <f t="shared" ca="1" si="829"/>
        <v>853.30727255190754</v>
      </c>
      <c r="AA1816" s="76">
        <f t="shared" ca="1" si="830"/>
        <v>0</v>
      </c>
      <c r="AB1816" s="2">
        <f t="shared" ca="1" si="831"/>
        <v>0</v>
      </c>
      <c r="AC1816" s="33">
        <f>PTAinputs!AF1816</f>
        <v>143.67863773497334</v>
      </c>
      <c r="AD1816" s="31">
        <f t="shared" ca="1" si="832"/>
        <v>1.1462724481581974</v>
      </c>
      <c r="AE1816" s="2">
        <f t="shared" ca="1" si="833"/>
        <v>0</v>
      </c>
      <c r="AF1816" s="2">
        <f>PTAinputs!AE1816</f>
        <v>-7.1999999999999993</v>
      </c>
      <c r="AG1816" s="27">
        <f t="shared" ca="1" si="834"/>
        <v>2.9152220888355336</v>
      </c>
      <c r="AH1816" s="28">
        <f ca="1">($AH$7+AG1816*$AI$7)/(1+$P$6)^AG1816</f>
        <v>388.66866900976049</v>
      </c>
      <c r="AI1816" s="28">
        <f t="shared" ca="1" si="835"/>
        <v>310.93493520780834</v>
      </c>
      <c r="AJ1816" s="28">
        <f t="shared" ca="1" si="836"/>
        <v>171.12308431903932</v>
      </c>
      <c r="AK1816" s="35">
        <f t="shared" ca="1" si="837"/>
        <v>2963</v>
      </c>
      <c r="AL1816" s="33">
        <f t="shared" ca="1" si="838"/>
        <v>223.61925594466544</v>
      </c>
      <c r="AM1816">
        <f t="shared" ca="1" si="839"/>
        <v>2927</v>
      </c>
    </row>
    <row r="1817" spans="1:39" x14ac:dyDescent="0.25">
      <c r="A1817" t="str">
        <f>PTAinputs!B1817</f>
        <v>187HO05313</v>
      </c>
      <c r="B1817">
        <f>PTAinputs!H1817</f>
        <v>489</v>
      </c>
      <c r="C1817" s="26">
        <f>PTAinputs!AC1817</f>
        <v>2.6</v>
      </c>
      <c r="D1817" s="51">
        <f t="shared" ca="1" si="811"/>
        <v>470.65127970081562</v>
      </c>
      <c r="E1817" s="52">
        <f t="shared" ca="1" si="812"/>
        <v>203.76802972596334</v>
      </c>
      <c r="F1817" s="28">
        <f t="shared" ca="1" si="813"/>
        <v>2.5152220888355337</v>
      </c>
      <c r="G1817" s="3">
        <f t="shared" ca="1" si="814"/>
        <v>1</v>
      </c>
      <c r="H1817" s="34">
        <f>PTAinputs!AD1817</f>
        <v>8.8000000000000007</v>
      </c>
      <c r="I1817" s="33">
        <f t="shared" si="815"/>
        <v>-1425</v>
      </c>
      <c r="J1817">
        <f t="shared" ca="1" si="816"/>
        <v>1</v>
      </c>
      <c r="K1817" s="33">
        <f t="shared" ca="1" si="817"/>
        <v>-1416.2</v>
      </c>
      <c r="L1817" s="3">
        <f t="shared" ca="1" si="818"/>
        <v>1</v>
      </c>
      <c r="M1817" s="6">
        <f t="shared" ca="1" si="819"/>
        <v>0</v>
      </c>
      <c r="N1817" s="33">
        <f>PTAinputs!AF1817</f>
        <v>142.66378510095151</v>
      </c>
      <c r="O1817" s="31">
        <f t="shared" ca="1" si="820"/>
        <v>1.0205372813857663</v>
      </c>
      <c r="P1817" s="2">
        <f t="shared" ca="1" si="821"/>
        <v>139.79282060840671</v>
      </c>
      <c r="Q1817" s="3">
        <f t="shared" ca="1" si="822"/>
        <v>1</v>
      </c>
      <c r="R1817">
        <f t="shared" ca="1" si="823"/>
        <v>0</v>
      </c>
      <c r="S1817" s="33">
        <f>PTAinputs!AF1817</f>
        <v>142.66378510095151</v>
      </c>
      <c r="T1817" s="31">
        <f t="shared" ca="1" si="824"/>
        <v>1.0715641454550546</v>
      </c>
      <c r="U1817" s="2">
        <f t="shared" ca="1" si="825"/>
        <v>133.13601962705403</v>
      </c>
      <c r="V1817" s="76">
        <f t="shared" ca="1" si="826"/>
        <v>0.51522208883553366</v>
      </c>
      <c r="W1817" s="2">
        <f t="shared" ca="1" si="827"/>
        <v>824.01228548979464</v>
      </c>
      <c r="X1817" s="33">
        <f>PTAinputs!AF1817</f>
        <v>142.66378510095151</v>
      </c>
      <c r="Y1817" s="31">
        <f t="shared" ca="1" si="828"/>
        <v>1.1141083504483555</v>
      </c>
      <c r="Z1817" s="2">
        <f t="shared" ca="1" si="829"/>
        <v>889.98749636700916</v>
      </c>
      <c r="AA1817" s="76">
        <f t="shared" ca="1" si="830"/>
        <v>0</v>
      </c>
      <c r="AB1817" s="2">
        <f t="shared" ca="1" si="831"/>
        <v>0</v>
      </c>
      <c r="AC1817" s="33">
        <f>PTAinputs!AF1817</f>
        <v>142.66378510095151</v>
      </c>
      <c r="AD1817" s="31">
        <f t="shared" ca="1" si="832"/>
        <v>1.1462724481581974</v>
      </c>
      <c r="AE1817" s="2">
        <f t="shared" ca="1" si="833"/>
        <v>0</v>
      </c>
      <c r="AF1817" s="2">
        <f>PTAinputs!AE1817</f>
        <v>34.799999999999997</v>
      </c>
      <c r="AG1817" s="27">
        <f t="shared" ca="1" si="834"/>
        <v>2.9152220888355336</v>
      </c>
      <c r="AH1817" s="28">
        <f ca="1">($AH$7+AG1817*$AI$7)/(1+$P$6)^AG1817</f>
        <v>388.66866900976049</v>
      </c>
      <c r="AI1817" s="28">
        <f t="shared" ca="1" si="835"/>
        <v>310.93493520780834</v>
      </c>
      <c r="AJ1817" s="28">
        <f t="shared" ca="1" si="836"/>
        <v>187.12116190054292</v>
      </c>
      <c r="AK1817" s="35">
        <f t="shared" ca="1" si="837"/>
        <v>2868</v>
      </c>
      <c r="AL1817" s="33">
        <f t="shared" ca="1" si="838"/>
        <v>235.75681929145054</v>
      </c>
      <c r="AM1817">
        <f t="shared" ca="1" si="839"/>
        <v>2805</v>
      </c>
    </row>
    <row r="1818" spans="1:39" x14ac:dyDescent="0.25">
      <c r="A1818" t="str">
        <f>PTAinputs!B1818</f>
        <v>187HO05315</v>
      </c>
      <c r="B1818">
        <f>PTAinputs!H1818</f>
        <v>457</v>
      </c>
      <c r="C1818" s="26">
        <f>PTAinputs!AC1818</f>
        <v>2.7</v>
      </c>
      <c r="D1818" s="51">
        <f t="shared" ca="1" si="811"/>
        <v>443.76548788947491</v>
      </c>
      <c r="E1818" s="52">
        <f t="shared" ca="1" si="812"/>
        <v>191.41274905416026</v>
      </c>
      <c r="F1818" s="28">
        <f t="shared" ca="1" si="813"/>
        <v>2.5252220888355335</v>
      </c>
      <c r="G1818" s="3">
        <f t="shared" ca="1" si="814"/>
        <v>1</v>
      </c>
      <c r="H1818" s="34">
        <f>PTAinputs!AD1818</f>
        <v>-1.7600000000000002</v>
      </c>
      <c r="I1818" s="33">
        <f t="shared" si="815"/>
        <v>-1425</v>
      </c>
      <c r="J1818">
        <f t="shared" ca="1" si="816"/>
        <v>1</v>
      </c>
      <c r="K1818" s="33">
        <f t="shared" ca="1" si="817"/>
        <v>-1426.76</v>
      </c>
      <c r="L1818" s="3">
        <f t="shared" ca="1" si="818"/>
        <v>1</v>
      </c>
      <c r="M1818" s="6">
        <f t="shared" ca="1" si="819"/>
        <v>0</v>
      </c>
      <c r="N1818" s="33">
        <f>PTAinputs!AF1818</f>
        <v>146.77728011139473</v>
      </c>
      <c r="O1818" s="31">
        <f t="shared" ca="1" si="820"/>
        <v>1.0205372813857663</v>
      </c>
      <c r="P1818" s="2">
        <f t="shared" ca="1" si="821"/>
        <v>143.82353568905285</v>
      </c>
      <c r="Q1818" s="3">
        <f t="shared" ca="1" si="822"/>
        <v>1</v>
      </c>
      <c r="R1818">
        <f t="shared" ca="1" si="823"/>
        <v>0</v>
      </c>
      <c r="S1818" s="33">
        <f>PTAinputs!AF1818</f>
        <v>146.77728011139473</v>
      </c>
      <c r="T1818" s="31">
        <f t="shared" ca="1" si="824"/>
        <v>1.0715641454550546</v>
      </c>
      <c r="U1818" s="2">
        <f t="shared" ca="1" si="825"/>
        <v>136.97479589433604</v>
      </c>
      <c r="V1818" s="76">
        <f t="shared" ca="1" si="826"/>
        <v>0.52522208883553345</v>
      </c>
      <c r="W1818" s="2">
        <f t="shared" ca="1" si="827"/>
        <v>793.90520743945001</v>
      </c>
      <c r="X1818" s="33">
        <f>PTAinputs!AF1818</f>
        <v>146.77728011139473</v>
      </c>
      <c r="Y1818" s="31">
        <f t="shared" ca="1" si="828"/>
        <v>1.1143348631772318</v>
      </c>
      <c r="Z1818" s="2">
        <f t="shared" ca="1" si="829"/>
        <v>863.08609031508865</v>
      </c>
      <c r="AA1818" s="76">
        <f t="shared" ca="1" si="830"/>
        <v>0</v>
      </c>
      <c r="AB1818" s="2">
        <f t="shared" ca="1" si="831"/>
        <v>0</v>
      </c>
      <c r="AC1818" s="33">
        <f>PTAinputs!AF1818</f>
        <v>146.77728011139473</v>
      </c>
      <c r="AD1818" s="31">
        <f t="shared" ca="1" si="832"/>
        <v>1.1465055002667857</v>
      </c>
      <c r="AE1818" s="2">
        <f t="shared" ca="1" si="833"/>
        <v>0</v>
      </c>
      <c r="AF1818" s="2">
        <f>PTAinputs!AE1818</f>
        <v>1.2000000000000002</v>
      </c>
      <c r="AG1818" s="27">
        <f t="shared" ca="1" si="834"/>
        <v>2.9202220888355335</v>
      </c>
      <c r="AH1818" s="28">
        <f ca="1">($AH$7+AG1818*$AI$7)/(1+$P$6)^AG1818</f>
        <v>388.69592194905033</v>
      </c>
      <c r="AI1818" s="28">
        <f t="shared" ca="1" si="835"/>
        <v>307.0697783397498</v>
      </c>
      <c r="AJ1818" s="28">
        <f t="shared" ca="1" si="836"/>
        <v>175.73325128567618</v>
      </c>
      <c r="AK1818" s="35">
        <f t="shared" ca="1" si="837"/>
        <v>2939</v>
      </c>
      <c r="AL1818" s="33">
        <f t="shared" ca="1" si="838"/>
        <v>226.48113643962674</v>
      </c>
      <c r="AM1818">
        <f t="shared" ca="1" si="839"/>
        <v>2903</v>
      </c>
    </row>
    <row r="1819" spans="1:39" x14ac:dyDescent="0.25">
      <c r="A1819" t="str">
        <f>PTAinputs!B1819</f>
        <v>187HO05317</v>
      </c>
      <c r="B1819">
        <f>PTAinputs!H1819</f>
        <v>501</v>
      </c>
      <c r="C1819" s="26">
        <f>PTAinputs!AC1819</f>
        <v>3.3</v>
      </c>
      <c r="D1819" s="51">
        <f t="shared" ca="1" si="811"/>
        <v>492.35255803673226</v>
      </c>
      <c r="E1819" s="52">
        <f t="shared" ca="1" si="812"/>
        <v>207.7388538816239</v>
      </c>
      <c r="F1819" s="28">
        <f t="shared" ca="1" si="813"/>
        <v>2.5852220888355335</v>
      </c>
      <c r="G1819" s="3">
        <f t="shared" ca="1" si="814"/>
        <v>1</v>
      </c>
      <c r="H1819" s="34">
        <f>PTAinputs!AD1819</f>
        <v>-0.22000000000000003</v>
      </c>
      <c r="I1819" s="33">
        <f t="shared" si="815"/>
        <v>-1425</v>
      </c>
      <c r="J1819">
        <f t="shared" ca="1" si="816"/>
        <v>1</v>
      </c>
      <c r="K1819" s="33">
        <f t="shared" ca="1" si="817"/>
        <v>-1425.22</v>
      </c>
      <c r="L1819" s="3">
        <f t="shared" ca="1" si="818"/>
        <v>1</v>
      </c>
      <c r="M1819" s="6">
        <f t="shared" ca="1" si="819"/>
        <v>0</v>
      </c>
      <c r="N1819" s="33">
        <f>PTAinputs!AF1819</f>
        <v>155.00502436760269</v>
      </c>
      <c r="O1819" s="31">
        <f t="shared" ca="1" si="820"/>
        <v>1.0205372813857663</v>
      </c>
      <c r="P1819" s="2">
        <f t="shared" ca="1" si="821"/>
        <v>151.88570490744306</v>
      </c>
      <c r="Q1819" s="3">
        <f t="shared" ca="1" si="822"/>
        <v>1</v>
      </c>
      <c r="R1819">
        <f t="shared" ca="1" si="823"/>
        <v>0</v>
      </c>
      <c r="S1819" s="33">
        <f>PTAinputs!AF1819</f>
        <v>155.00502436760269</v>
      </c>
      <c r="T1819" s="31">
        <f t="shared" ca="1" si="824"/>
        <v>1.0715641454550546</v>
      </c>
      <c r="U1819" s="2">
        <f t="shared" ca="1" si="825"/>
        <v>144.65305229280293</v>
      </c>
      <c r="V1819" s="76">
        <f t="shared" ca="1" si="826"/>
        <v>0.5852220888355335</v>
      </c>
      <c r="W1819" s="2">
        <f t="shared" ca="1" si="827"/>
        <v>796.87350340374212</v>
      </c>
      <c r="X1819" s="33">
        <f>PTAinputs!AF1819</f>
        <v>155.00502436760269</v>
      </c>
      <c r="Y1819" s="31">
        <f t="shared" ca="1" si="828"/>
        <v>1.1156949069909745</v>
      </c>
      <c r="Z1819" s="2">
        <f t="shared" ca="1" si="829"/>
        <v>878.17921123838858</v>
      </c>
      <c r="AA1819" s="76">
        <f t="shared" ca="1" si="830"/>
        <v>0</v>
      </c>
      <c r="AB1819" s="2">
        <f t="shared" ca="1" si="831"/>
        <v>0</v>
      </c>
      <c r="AC1819" s="33">
        <f>PTAinputs!AF1819</f>
        <v>155.00502436760269</v>
      </c>
      <c r="AD1819" s="31">
        <f t="shared" ca="1" si="832"/>
        <v>1.1479048082886256</v>
      </c>
      <c r="AE1819" s="2">
        <f t="shared" ca="1" si="833"/>
        <v>0</v>
      </c>
      <c r="AF1819" s="2">
        <f>PTAinputs!AE1819</f>
        <v>7.1999999999999993</v>
      </c>
      <c r="AG1819" s="27">
        <f t="shared" ca="1" si="834"/>
        <v>2.9502220888355337</v>
      </c>
      <c r="AH1819" s="28">
        <f ca="1">($AH$7+AG1819*$AI$7)/(1+$P$6)^AG1819</f>
        <v>388.85867533092403</v>
      </c>
      <c r="AI1819" s="28">
        <f t="shared" ca="1" si="835"/>
        <v>283.86683299157454</v>
      </c>
      <c r="AJ1819" s="28">
        <f t="shared" ca="1" si="836"/>
        <v>190.44884389739357</v>
      </c>
      <c r="AK1819" s="35">
        <f t="shared" ca="1" si="837"/>
        <v>2848</v>
      </c>
      <c r="AL1819" s="33">
        <f t="shared" ca="1" si="838"/>
        <v>234.13797634925646</v>
      </c>
      <c r="AM1819">
        <f t="shared" ca="1" si="839"/>
        <v>2825</v>
      </c>
    </row>
    <row r="1820" spans="1:39" x14ac:dyDescent="0.25">
      <c r="A1820" t="str">
        <f>PTAinputs!B1820</f>
        <v>187HO05323</v>
      </c>
      <c r="B1820">
        <f>PTAinputs!H1820</f>
        <v>628</v>
      </c>
      <c r="C1820" s="26">
        <f>PTAinputs!AC1820</f>
        <v>4.4000000000000004</v>
      </c>
      <c r="D1820" s="51">
        <f t="shared" ca="1" si="811"/>
        <v>629.36262654131758</v>
      </c>
      <c r="E1820" s="52">
        <f t="shared" ca="1" si="812"/>
        <v>255.37958713790715</v>
      </c>
      <c r="F1820" s="28">
        <f t="shared" ca="1" si="813"/>
        <v>2.6952220888355334</v>
      </c>
      <c r="G1820" s="3">
        <f t="shared" ca="1" si="814"/>
        <v>1</v>
      </c>
      <c r="H1820" s="34">
        <f>PTAinputs!AD1820</f>
        <v>6.6000000000000005</v>
      </c>
      <c r="I1820" s="33">
        <f t="shared" si="815"/>
        <v>-1425</v>
      </c>
      <c r="J1820">
        <f t="shared" ca="1" si="816"/>
        <v>1</v>
      </c>
      <c r="K1820" s="33">
        <f t="shared" ca="1" si="817"/>
        <v>-1418.4</v>
      </c>
      <c r="L1820" s="3">
        <f t="shared" ca="1" si="818"/>
        <v>1</v>
      </c>
      <c r="M1820" s="6">
        <f t="shared" ca="1" si="819"/>
        <v>0</v>
      </c>
      <c r="N1820" s="33">
        <f>PTAinputs!AF1820</f>
        <v>186.68283824553262</v>
      </c>
      <c r="O1820" s="31">
        <f t="shared" ca="1" si="820"/>
        <v>1.0205372813857663</v>
      </c>
      <c r="P1820" s="2">
        <f t="shared" ca="1" si="821"/>
        <v>182.92603479614178</v>
      </c>
      <c r="Q1820" s="3">
        <f t="shared" ca="1" si="822"/>
        <v>1</v>
      </c>
      <c r="R1820">
        <f t="shared" ca="1" si="823"/>
        <v>0</v>
      </c>
      <c r="S1820" s="33">
        <f>PTAinputs!AF1820</f>
        <v>186.68283824553262</v>
      </c>
      <c r="T1820" s="31">
        <f t="shared" ca="1" si="824"/>
        <v>1.0715641454550546</v>
      </c>
      <c r="U1820" s="2">
        <f t="shared" ca="1" si="825"/>
        <v>174.21527123442075</v>
      </c>
      <c r="V1820" s="76">
        <f t="shared" ca="1" si="826"/>
        <v>0.69522208883553338</v>
      </c>
      <c r="W1820" s="2">
        <f t="shared" ca="1" si="827"/>
        <v>802.0774176643389</v>
      </c>
      <c r="X1820" s="33">
        <f>PTAinputs!AF1820</f>
        <v>186.68283824553262</v>
      </c>
      <c r="Y1820" s="31">
        <f t="shared" ca="1" si="828"/>
        <v>1.1181926333211731</v>
      </c>
      <c r="Z1820" s="2">
        <f t="shared" ca="1" si="829"/>
        <v>918.14510482958542</v>
      </c>
      <c r="AA1820" s="76">
        <f t="shared" ca="1" si="830"/>
        <v>0</v>
      </c>
      <c r="AB1820" s="2">
        <f t="shared" ca="1" si="831"/>
        <v>0</v>
      </c>
      <c r="AC1820" s="33">
        <f>PTAinputs!AF1820</f>
        <v>186.68283824553262</v>
      </c>
      <c r="AD1820" s="31">
        <f t="shared" ca="1" si="832"/>
        <v>1.1504746435063526</v>
      </c>
      <c r="AE1820" s="2">
        <f t="shared" ca="1" si="833"/>
        <v>0</v>
      </c>
      <c r="AF1820" s="2">
        <f>PTAinputs!AE1820</f>
        <v>18</v>
      </c>
      <c r="AG1820" s="27">
        <f t="shared" ca="1" si="834"/>
        <v>3.0052220888355334</v>
      </c>
      <c r="AH1820" s="28">
        <f ca="1">($AH$7+AG1820*$AI$7)/(1+$P$6)^AG1820</f>
        <v>389.15366282341199</v>
      </c>
      <c r="AI1820" s="28">
        <f t="shared" ca="1" si="835"/>
        <v>241.27527095051548</v>
      </c>
      <c r="AJ1820" s="28">
        <f t="shared" ca="1" si="836"/>
        <v>233.51048848565677</v>
      </c>
      <c r="AK1820" s="35">
        <f t="shared" ca="1" si="837"/>
        <v>2349</v>
      </c>
      <c r="AL1820" s="33">
        <f t="shared" ca="1" si="838"/>
        <v>262.6182723696931</v>
      </c>
      <c r="AM1820">
        <f t="shared" ca="1" si="839"/>
        <v>2337</v>
      </c>
    </row>
    <row r="1821" spans="1:39" x14ac:dyDescent="0.25">
      <c r="A1821" t="str">
        <f>PTAinputs!B1821</f>
        <v>187HO05324</v>
      </c>
      <c r="B1821">
        <f>PTAinputs!H1821</f>
        <v>480</v>
      </c>
      <c r="C1821" s="26">
        <f>PTAinputs!AC1821</f>
        <v>3.4</v>
      </c>
      <c r="D1821" s="51">
        <f t="shared" ca="1" si="811"/>
        <v>475.63982844803866</v>
      </c>
      <c r="E1821" s="52">
        <f t="shared" ca="1" si="812"/>
        <v>199.96168648464493</v>
      </c>
      <c r="F1821" s="28">
        <f t="shared" ca="1" si="813"/>
        <v>2.5952220888355333</v>
      </c>
      <c r="G1821" s="3">
        <f t="shared" ca="1" si="814"/>
        <v>1</v>
      </c>
      <c r="H1821" s="34">
        <f>PTAinputs!AD1821</f>
        <v>6.6000000000000005</v>
      </c>
      <c r="I1821" s="33">
        <f t="shared" si="815"/>
        <v>-1425</v>
      </c>
      <c r="J1821">
        <f t="shared" ca="1" si="816"/>
        <v>1</v>
      </c>
      <c r="K1821" s="33">
        <f t="shared" ca="1" si="817"/>
        <v>-1418.4</v>
      </c>
      <c r="L1821" s="3">
        <f t="shared" ca="1" si="818"/>
        <v>1</v>
      </c>
      <c r="M1821" s="6">
        <f t="shared" ca="1" si="819"/>
        <v>0</v>
      </c>
      <c r="N1821" s="33">
        <f>PTAinputs!AF1821</f>
        <v>142.58442794151779</v>
      </c>
      <c r="O1821" s="31">
        <f t="shared" ca="1" si="820"/>
        <v>1.0205372813857663</v>
      </c>
      <c r="P1821" s="2">
        <f t="shared" ca="1" si="821"/>
        <v>139.7150604316046</v>
      </c>
      <c r="Q1821" s="3">
        <f t="shared" ca="1" si="822"/>
        <v>1</v>
      </c>
      <c r="R1821">
        <f t="shared" ca="1" si="823"/>
        <v>0</v>
      </c>
      <c r="S1821" s="33">
        <f>PTAinputs!AF1821</f>
        <v>142.58442794151779</v>
      </c>
      <c r="T1821" s="31">
        <f t="shared" ca="1" si="824"/>
        <v>1.0715641454550546</v>
      </c>
      <c r="U1821" s="2">
        <f t="shared" ca="1" si="825"/>
        <v>133.06196231581387</v>
      </c>
      <c r="V1821" s="76">
        <f t="shared" ca="1" si="826"/>
        <v>0.59522208883553329</v>
      </c>
      <c r="W1821" s="2">
        <f t="shared" ca="1" si="827"/>
        <v>799.65664447809354</v>
      </c>
      <c r="X1821" s="33">
        <f>PTAinputs!AF1821</f>
        <v>142.58442794151779</v>
      </c>
      <c r="Y1821" s="31">
        <f t="shared" ca="1" si="828"/>
        <v>1.1159217422874463</v>
      </c>
      <c r="Z1821" s="2">
        <f t="shared" ca="1" si="829"/>
        <v>875.70982797535407</v>
      </c>
      <c r="AA1821" s="76">
        <f t="shared" ca="1" si="830"/>
        <v>0</v>
      </c>
      <c r="AB1821" s="2">
        <f t="shared" ca="1" si="831"/>
        <v>0</v>
      </c>
      <c r="AC1821" s="33">
        <f>PTAinputs!AF1821</f>
        <v>142.58442794151779</v>
      </c>
      <c r="AD1821" s="31">
        <f t="shared" ca="1" si="832"/>
        <v>1.1481381922772753</v>
      </c>
      <c r="AE1821" s="2">
        <f t="shared" ca="1" si="833"/>
        <v>0</v>
      </c>
      <c r="AF1821" s="2">
        <f>PTAinputs!AE1821</f>
        <v>10.8</v>
      </c>
      <c r="AG1821" s="27">
        <f t="shared" ca="1" si="834"/>
        <v>2.9552220888355336</v>
      </c>
      <c r="AH1821" s="28">
        <f ca="1">($AH$7+AG1821*$AI$7)/(1+$P$6)^AG1821</f>
        <v>388.88567366948547</v>
      </c>
      <c r="AI1821" s="28">
        <f t="shared" ca="1" si="835"/>
        <v>279.99768504202962</v>
      </c>
      <c r="AJ1821" s="28">
        <f t="shared" ca="1" si="836"/>
        <v>183.2751927067084</v>
      </c>
      <c r="AK1821" s="35">
        <f t="shared" ca="1" si="837"/>
        <v>2899</v>
      </c>
      <c r="AL1821" s="33">
        <f t="shared" ca="1" si="838"/>
        <v>227.92968110184279</v>
      </c>
      <c r="AM1821">
        <f t="shared" ca="1" si="839"/>
        <v>2893</v>
      </c>
    </row>
    <row r="1822" spans="1:39" x14ac:dyDescent="0.25">
      <c r="A1822" t="str">
        <f>PTAinputs!B1822</f>
        <v>587HO05353</v>
      </c>
      <c r="B1822">
        <f>PTAinputs!H1822</f>
        <v>356</v>
      </c>
      <c r="C1822" s="26">
        <f>PTAinputs!AC1822</f>
        <v>1.9</v>
      </c>
      <c r="D1822" s="51">
        <f t="shared" ca="1" si="811"/>
        <v>342.03023652478157</v>
      </c>
      <c r="E1822" s="52">
        <f t="shared" ca="1" si="812"/>
        <v>152.0661880745624</v>
      </c>
      <c r="F1822" s="28">
        <f t="shared" ca="1" si="813"/>
        <v>2.4452220888355334</v>
      </c>
      <c r="G1822" s="3">
        <f t="shared" ca="1" si="814"/>
        <v>1</v>
      </c>
      <c r="H1822" s="34">
        <f>PTAinputs!AD1822</f>
        <v>0.66</v>
      </c>
      <c r="I1822" s="33">
        <f t="shared" si="815"/>
        <v>-1425</v>
      </c>
      <c r="J1822">
        <f t="shared" ca="1" si="816"/>
        <v>1</v>
      </c>
      <c r="K1822" s="33">
        <f t="shared" ca="1" si="817"/>
        <v>-1424.34</v>
      </c>
      <c r="L1822" s="3">
        <f t="shared" ca="1" si="818"/>
        <v>1</v>
      </c>
      <c r="M1822" s="6">
        <f t="shared" ca="1" si="819"/>
        <v>0</v>
      </c>
      <c r="N1822" s="33">
        <f>PTAinputs!AF1822</f>
        <v>121.66256672081693</v>
      </c>
      <c r="O1822" s="31">
        <f t="shared" ca="1" si="820"/>
        <v>1.0205372813857663</v>
      </c>
      <c r="P1822" s="2">
        <f t="shared" ca="1" si="821"/>
        <v>119.21423052337086</v>
      </c>
      <c r="Q1822" s="3">
        <f t="shared" ca="1" si="822"/>
        <v>1</v>
      </c>
      <c r="R1822">
        <f t="shared" ca="1" si="823"/>
        <v>0</v>
      </c>
      <c r="S1822" s="33">
        <f>PTAinputs!AF1822</f>
        <v>121.66256672081693</v>
      </c>
      <c r="T1822" s="31">
        <f t="shared" ca="1" si="824"/>
        <v>1.0715641454550546</v>
      </c>
      <c r="U1822" s="2">
        <f t="shared" ca="1" si="825"/>
        <v>113.53736240321034</v>
      </c>
      <c r="V1822" s="76">
        <f t="shared" ca="1" si="826"/>
        <v>0.44522208883553338</v>
      </c>
      <c r="W1822" s="2">
        <f t="shared" ca="1" si="827"/>
        <v>779.96929487619013</v>
      </c>
      <c r="X1822" s="33">
        <f>PTAinputs!AF1822</f>
        <v>121.66256672081693</v>
      </c>
      <c r="Y1822" s="31">
        <f t="shared" ca="1" si="828"/>
        <v>1.112524050043725</v>
      </c>
      <c r="Z1822" s="2">
        <f t="shared" ca="1" si="829"/>
        <v>828.6575565694144</v>
      </c>
      <c r="AA1822" s="76">
        <f t="shared" ca="1" si="830"/>
        <v>0</v>
      </c>
      <c r="AB1822" s="2">
        <f t="shared" ca="1" si="831"/>
        <v>0</v>
      </c>
      <c r="AC1822" s="33">
        <f>PTAinputs!AF1822</f>
        <v>121.66256672081693</v>
      </c>
      <c r="AD1822" s="31">
        <f t="shared" ca="1" si="832"/>
        <v>1.1446424093000349</v>
      </c>
      <c r="AE1822" s="2">
        <f t="shared" ca="1" si="833"/>
        <v>0</v>
      </c>
      <c r="AF1822" s="2">
        <f>PTAinputs!AE1822</f>
        <v>-18</v>
      </c>
      <c r="AG1822" s="27">
        <f t="shared" ca="1" si="834"/>
        <v>2.8802220888355334</v>
      </c>
      <c r="AH1822" s="28">
        <f ca="1">($AH$7+AG1822*$AI$7)/(1+$P$6)^AG1822</f>
        <v>388.47687731894024</v>
      </c>
      <c r="AI1822" s="28">
        <f t="shared" ca="1" si="835"/>
        <v>337.97488326747805</v>
      </c>
      <c r="AJ1822" s="28">
        <f t="shared" ca="1" si="836"/>
        <v>139.87696172320429</v>
      </c>
      <c r="AK1822" s="35">
        <f t="shared" ca="1" si="837"/>
        <v>3091</v>
      </c>
      <c r="AL1822" s="33">
        <f t="shared" ca="1" si="838"/>
        <v>205.11600778791575</v>
      </c>
      <c r="AM1822">
        <f t="shared" ca="1" si="839"/>
        <v>3072</v>
      </c>
    </row>
    <row r="1823" spans="1:39" x14ac:dyDescent="0.25">
      <c r="A1823" t="str">
        <f>PTAinputs!B1823</f>
        <v>587HO05355</v>
      </c>
      <c r="B1823">
        <f>PTAinputs!H1823</f>
        <v>-53</v>
      </c>
      <c r="C1823" s="26">
        <f>PTAinputs!AC1823</f>
        <v>-0.2</v>
      </c>
      <c r="D1823" s="51">
        <f t="shared" ca="1" si="811"/>
        <v>-16.077543431691311</v>
      </c>
      <c r="E1823" s="52">
        <f t="shared" ca="1" si="812"/>
        <v>-7.7804180657218227</v>
      </c>
      <c r="F1823" s="28">
        <f t="shared" ca="1" si="813"/>
        <v>2.2352220888355334</v>
      </c>
      <c r="G1823" s="3">
        <f t="shared" ca="1" si="814"/>
        <v>1</v>
      </c>
      <c r="H1823" s="34">
        <f>PTAinputs!AD1823</f>
        <v>2.8600000000000003</v>
      </c>
      <c r="I1823" s="33">
        <f t="shared" si="815"/>
        <v>-1425</v>
      </c>
      <c r="J1823">
        <f t="shared" ca="1" si="816"/>
        <v>1</v>
      </c>
      <c r="K1823" s="33">
        <f t="shared" ca="1" si="817"/>
        <v>-1422.14</v>
      </c>
      <c r="L1823" s="3">
        <f t="shared" ca="1" si="818"/>
        <v>1</v>
      </c>
      <c r="M1823" s="6">
        <f t="shared" ca="1" si="819"/>
        <v>0</v>
      </c>
      <c r="N1823" s="33">
        <f>PTAinputs!AF1823</f>
        <v>2.7551984219076342</v>
      </c>
      <c r="O1823" s="31">
        <f t="shared" ca="1" si="820"/>
        <v>1.0205372813857663</v>
      </c>
      <c r="P1823" s="2">
        <f t="shared" ca="1" si="821"/>
        <v>2.6997528381975502</v>
      </c>
      <c r="Q1823" s="3">
        <f t="shared" ca="1" si="822"/>
        <v>1</v>
      </c>
      <c r="R1823">
        <f t="shared" ca="1" si="823"/>
        <v>0</v>
      </c>
      <c r="S1823" s="33">
        <f>PTAinputs!AF1823</f>
        <v>2.7551984219076342</v>
      </c>
      <c r="T1823" s="31">
        <f t="shared" ca="1" si="824"/>
        <v>1.0715641454550546</v>
      </c>
      <c r="U1823" s="2">
        <f t="shared" ca="1" si="825"/>
        <v>2.5711931792357618</v>
      </c>
      <c r="V1823" s="76">
        <f t="shared" ca="1" si="826"/>
        <v>0.23522208883553342</v>
      </c>
      <c r="W1823" s="2">
        <f t="shared" ca="1" si="827"/>
        <v>752.49338389078184</v>
      </c>
      <c r="X1823" s="33">
        <f>PTAinputs!AF1823</f>
        <v>2.7551984219076342</v>
      </c>
      <c r="Y1823" s="31">
        <f t="shared" ca="1" si="828"/>
        <v>1.1077846535975093</v>
      </c>
      <c r="Z1823" s="2">
        <f t="shared" ca="1" si="829"/>
        <v>753.07841052556398</v>
      </c>
      <c r="AA1823" s="76">
        <f t="shared" ca="1" si="830"/>
        <v>0</v>
      </c>
      <c r="AB1823" s="2">
        <f t="shared" ca="1" si="831"/>
        <v>0</v>
      </c>
      <c r="AC1823" s="33">
        <f>PTAinputs!AF1823</f>
        <v>2.7551984219076342</v>
      </c>
      <c r="AD1823" s="31">
        <f t="shared" ca="1" si="832"/>
        <v>1.1397661873733169</v>
      </c>
      <c r="AE1823" s="2">
        <f t="shared" ca="1" si="833"/>
        <v>0</v>
      </c>
      <c r="AF1823" s="2">
        <f>PTAinputs!AE1823</f>
        <v>-57.599999999999994</v>
      </c>
      <c r="AG1823" s="27">
        <f t="shared" ca="1" si="834"/>
        <v>2.7752220888355335</v>
      </c>
      <c r="AH1823" s="28">
        <f ca="1">($AH$7+AG1823*$AI$7)/(1+$P$6)^AG1823</f>
        <v>387.89073448196166</v>
      </c>
      <c r="AI1823" s="28">
        <f t="shared" ca="1" si="835"/>
        <v>418.92199324051865</v>
      </c>
      <c r="AJ1823" s="28">
        <f t="shared" ca="1" si="836"/>
        <v>-7.1928169965728577</v>
      </c>
      <c r="AK1823" s="35">
        <f t="shared" ca="1" si="837"/>
        <v>3318</v>
      </c>
      <c r="AL1823" s="33">
        <f t="shared" ca="1" si="838"/>
        <v>121.51356350015327</v>
      </c>
      <c r="AM1823">
        <f t="shared" ca="1" si="839"/>
        <v>3317</v>
      </c>
    </row>
    <row r="1824" spans="1:39" x14ac:dyDescent="0.25">
      <c r="A1824" t="str">
        <f>PTAinputs!B1824</f>
        <v>587HO05356</v>
      </c>
      <c r="B1824">
        <f>PTAinputs!H1824</f>
        <v>173</v>
      </c>
      <c r="C1824" s="26">
        <f>PTAinputs!AC1824</f>
        <v>-0.1</v>
      </c>
      <c r="D1824" s="51">
        <f t="shared" ca="1" si="811"/>
        <v>156.71960370308284</v>
      </c>
      <c r="E1824" s="52">
        <f t="shared" ca="1" si="812"/>
        <v>75.521734905744509</v>
      </c>
      <c r="F1824" s="28">
        <f t="shared" ca="1" si="813"/>
        <v>2.2452220888355336</v>
      </c>
      <c r="G1824" s="3">
        <f t="shared" ca="1" si="814"/>
        <v>1</v>
      </c>
      <c r="H1824" s="34">
        <f>PTAinputs!AD1824</f>
        <v>-3.3000000000000003</v>
      </c>
      <c r="I1824" s="33">
        <f t="shared" si="815"/>
        <v>-1425</v>
      </c>
      <c r="J1824">
        <f t="shared" ca="1" si="816"/>
        <v>1</v>
      </c>
      <c r="K1824" s="33">
        <f t="shared" ca="1" si="817"/>
        <v>-1428.3</v>
      </c>
      <c r="L1824" s="3">
        <f t="shared" ca="1" si="818"/>
        <v>1</v>
      </c>
      <c r="M1824" s="6">
        <f t="shared" ca="1" si="819"/>
        <v>0</v>
      </c>
      <c r="N1824" s="33">
        <f>PTAinputs!AF1824</f>
        <v>80.942097934555576</v>
      </c>
      <c r="O1824" s="31">
        <f t="shared" ca="1" si="820"/>
        <v>1.0205372813857663</v>
      </c>
      <c r="P1824" s="2">
        <f t="shared" ca="1" si="821"/>
        <v>79.313220017446099</v>
      </c>
      <c r="Q1824" s="3">
        <f t="shared" ca="1" si="822"/>
        <v>1</v>
      </c>
      <c r="R1824">
        <f t="shared" ca="1" si="823"/>
        <v>0</v>
      </c>
      <c r="S1824" s="33">
        <f>PTAinputs!AF1824</f>
        <v>80.942097934555576</v>
      </c>
      <c r="T1824" s="31">
        <f t="shared" ca="1" si="824"/>
        <v>1.0715641454550546</v>
      </c>
      <c r="U1824" s="2">
        <f t="shared" ca="1" si="825"/>
        <v>75.536400016615332</v>
      </c>
      <c r="V1824" s="76">
        <f t="shared" ca="1" si="826"/>
        <v>0.24522208883553365</v>
      </c>
      <c r="W1824" s="2">
        <f t="shared" ca="1" si="827"/>
        <v>761.80574485353384</v>
      </c>
      <c r="X1824" s="33">
        <f>PTAinputs!AF1824</f>
        <v>80.942097934555576</v>
      </c>
      <c r="Y1824" s="31">
        <f t="shared" ca="1" si="828"/>
        <v>1.1080098806365066</v>
      </c>
      <c r="Z1824" s="2">
        <f t="shared" ca="1" si="829"/>
        <v>779.71965580064534</v>
      </c>
      <c r="AA1824" s="76">
        <f t="shared" ca="1" si="830"/>
        <v>0</v>
      </c>
      <c r="AB1824" s="2">
        <f t="shared" ca="1" si="831"/>
        <v>0</v>
      </c>
      <c r="AC1824" s="33">
        <f>PTAinputs!AF1824</f>
        <v>80.942097934555576</v>
      </c>
      <c r="AD1824" s="31">
        <f t="shared" ca="1" si="832"/>
        <v>1.1399979166744023</v>
      </c>
      <c r="AE1824" s="2">
        <f t="shared" ca="1" si="833"/>
        <v>0</v>
      </c>
      <c r="AF1824" s="2">
        <f>PTAinputs!AE1824</f>
        <v>-46.8</v>
      </c>
      <c r="AG1824" s="27">
        <f t="shared" ca="1" si="834"/>
        <v>2.7802220888355338</v>
      </c>
      <c r="AH1824" s="28">
        <f ca="1">($AH$7+AG1824*$AI$7)/(1+$P$6)^AG1824</f>
        <v>387.9190137579975</v>
      </c>
      <c r="AI1824" s="28">
        <f t="shared" ca="1" si="835"/>
        <v>415.07334472105725</v>
      </c>
      <c r="AJ1824" s="28">
        <f t="shared" ca="1" si="836"/>
        <v>69.801381557030822</v>
      </c>
      <c r="AK1824" s="35">
        <f t="shared" ca="1" si="837"/>
        <v>3254</v>
      </c>
      <c r="AL1824" s="33">
        <f t="shared" ca="1" si="838"/>
        <v>172.4750056262389</v>
      </c>
      <c r="AM1824">
        <f t="shared" ca="1" si="839"/>
        <v>3220</v>
      </c>
    </row>
    <row r="1825" spans="1:39" x14ac:dyDescent="0.25">
      <c r="A1825" t="str">
        <f>PTAinputs!B1825</f>
        <v>587HO05354</v>
      </c>
      <c r="B1825">
        <f>PTAinputs!H1825</f>
        <v>232</v>
      </c>
      <c r="C1825" s="26">
        <f>PTAinputs!AC1825</f>
        <v>1.2</v>
      </c>
      <c r="D1825" s="51">
        <f t="shared" ca="1" si="811"/>
        <v>226.80831761875118</v>
      </c>
      <c r="E1825" s="52">
        <f t="shared" ca="1" si="812"/>
        <v>103.63683206970626</v>
      </c>
      <c r="F1825" s="28">
        <f t="shared" ca="1" si="813"/>
        <v>2.3752220888355335</v>
      </c>
      <c r="G1825" s="3">
        <f t="shared" ca="1" si="814"/>
        <v>1</v>
      </c>
      <c r="H1825" s="34">
        <f>PTAinputs!AD1825</f>
        <v>1.9800000000000002</v>
      </c>
      <c r="I1825" s="33">
        <f t="shared" si="815"/>
        <v>-1425</v>
      </c>
      <c r="J1825">
        <f t="shared" ca="1" si="816"/>
        <v>1</v>
      </c>
      <c r="K1825" s="33">
        <f t="shared" ca="1" si="817"/>
        <v>-1423.02</v>
      </c>
      <c r="L1825" s="3">
        <f t="shared" ca="1" si="818"/>
        <v>1</v>
      </c>
      <c r="M1825" s="6">
        <f t="shared" ca="1" si="819"/>
        <v>0</v>
      </c>
      <c r="N1825" s="33">
        <f>PTAinputs!AF1825</f>
        <v>80.054038059874685</v>
      </c>
      <c r="O1825" s="31">
        <f t="shared" ca="1" si="820"/>
        <v>1.0205372813857663</v>
      </c>
      <c r="P1825" s="2">
        <f t="shared" ca="1" si="821"/>
        <v>78.443031450228816</v>
      </c>
      <c r="Q1825" s="3">
        <f t="shared" ca="1" si="822"/>
        <v>1</v>
      </c>
      <c r="R1825">
        <f t="shared" ca="1" si="823"/>
        <v>0</v>
      </c>
      <c r="S1825" s="33">
        <f>PTAinputs!AF1825</f>
        <v>80.054038059874685</v>
      </c>
      <c r="T1825" s="31">
        <f t="shared" ca="1" si="824"/>
        <v>1.0715641454550546</v>
      </c>
      <c r="U1825" s="2">
        <f t="shared" ca="1" si="825"/>
        <v>74.707649000217927</v>
      </c>
      <c r="V1825" s="76">
        <f t="shared" ca="1" si="826"/>
        <v>0.37522208883553354</v>
      </c>
      <c r="W1825" s="2">
        <f t="shared" ca="1" si="827"/>
        <v>783.70637758868611</v>
      </c>
      <c r="X1825" s="33">
        <f>PTAinputs!AF1825</f>
        <v>80.054038059874685</v>
      </c>
      <c r="Y1825" s="31">
        <f t="shared" ca="1" si="828"/>
        <v>1.1109420025687768</v>
      </c>
      <c r="Z1825" s="2">
        <f t="shared" ca="1" si="829"/>
        <v>810.74473180617895</v>
      </c>
      <c r="AA1825" s="76">
        <f t="shared" ca="1" si="830"/>
        <v>0</v>
      </c>
      <c r="AB1825" s="2">
        <f t="shared" ca="1" si="831"/>
        <v>0</v>
      </c>
      <c r="AC1825" s="33">
        <f>PTAinputs!AF1825</f>
        <v>80.054038059874685</v>
      </c>
      <c r="AD1825" s="31">
        <f t="shared" ca="1" si="832"/>
        <v>1.1430146884132095</v>
      </c>
      <c r="AE1825" s="2">
        <f t="shared" ca="1" si="833"/>
        <v>0</v>
      </c>
      <c r="AF1825" s="2">
        <f>PTAinputs!AE1825</f>
        <v>-16.799999999999997</v>
      </c>
      <c r="AG1825" s="27">
        <f t="shared" ca="1" si="834"/>
        <v>2.8452220888355333</v>
      </c>
      <c r="AH1825" s="28">
        <f ca="1">($AH$7+AG1825*$AI$7)/(1+$P$6)^AG1825</f>
        <v>388.28329471068281</v>
      </c>
      <c r="AI1825" s="28">
        <f t="shared" ca="1" si="835"/>
        <v>364.9862970280418</v>
      </c>
      <c r="AJ1825" s="28">
        <f t="shared" ca="1" si="836"/>
        <v>95.489309688065958</v>
      </c>
      <c r="AK1825" s="35">
        <f t="shared" ca="1" si="837"/>
        <v>3201</v>
      </c>
      <c r="AL1825" s="33">
        <f t="shared" ca="1" si="838"/>
        <v>178.5082865608741</v>
      </c>
      <c r="AM1825">
        <f t="shared" ca="1" si="839"/>
        <v>3204</v>
      </c>
    </row>
    <row r="1826" spans="1:39" x14ac:dyDescent="0.25">
      <c r="A1826" t="str">
        <f>PTAinputs!B1826</f>
        <v>187HO05326</v>
      </c>
      <c r="B1826">
        <f>PTAinputs!H1826</f>
        <v>496</v>
      </c>
      <c r="C1826" s="26">
        <f>PTAinputs!AC1826</f>
        <v>3.7</v>
      </c>
      <c r="D1826" s="51">
        <f t="shared" ca="1" si="811"/>
        <v>496.52395857168949</v>
      </c>
      <c r="E1826" s="52">
        <f t="shared" ca="1" si="812"/>
        <v>206.50394870321858</v>
      </c>
      <c r="F1826" s="28">
        <f t="shared" ca="1" si="813"/>
        <v>2.6252220888355335</v>
      </c>
      <c r="G1826" s="3">
        <f t="shared" ca="1" si="814"/>
        <v>1</v>
      </c>
      <c r="H1826" s="34">
        <f>PTAinputs!AD1826</f>
        <v>4.8400000000000007</v>
      </c>
      <c r="I1826" s="33">
        <f t="shared" si="815"/>
        <v>-1425</v>
      </c>
      <c r="J1826">
        <f t="shared" ca="1" si="816"/>
        <v>1</v>
      </c>
      <c r="K1826" s="33">
        <f t="shared" ca="1" si="817"/>
        <v>-1420.16</v>
      </c>
      <c r="L1826" s="3">
        <f t="shared" ca="1" si="818"/>
        <v>1</v>
      </c>
      <c r="M1826" s="6">
        <f t="shared" ca="1" si="819"/>
        <v>0</v>
      </c>
      <c r="N1826" s="33">
        <f>PTAinputs!AF1826</f>
        <v>143.57071246228824</v>
      </c>
      <c r="O1826" s="31">
        <f t="shared" ca="1" si="820"/>
        <v>1.0205372813857663</v>
      </c>
      <c r="P1826" s="2">
        <f t="shared" ca="1" si="821"/>
        <v>140.68149697317924</v>
      </c>
      <c r="Q1826" s="3">
        <f t="shared" ca="1" si="822"/>
        <v>1</v>
      </c>
      <c r="R1826">
        <f t="shared" ca="1" si="823"/>
        <v>0</v>
      </c>
      <c r="S1826" s="33">
        <f>PTAinputs!AF1826</f>
        <v>143.57071246228824</v>
      </c>
      <c r="T1826" s="31">
        <f t="shared" ca="1" si="824"/>
        <v>1.0715641454550546</v>
      </c>
      <c r="U1826" s="2">
        <f t="shared" ca="1" si="825"/>
        <v>133.98237806969451</v>
      </c>
      <c r="V1826" s="76">
        <f t="shared" ca="1" si="826"/>
        <v>0.62522208883553354</v>
      </c>
      <c r="W1826" s="2">
        <f t="shared" ca="1" si="827"/>
        <v>807.98864796149712</v>
      </c>
      <c r="X1826" s="33">
        <f>PTAinputs!AF1826</f>
        <v>143.57071246228824</v>
      </c>
      <c r="Y1826" s="31">
        <f t="shared" ca="1" si="828"/>
        <v>1.1166025249257798</v>
      </c>
      <c r="Z1826" s="2">
        <f t="shared" ca="1" si="829"/>
        <v>888.37856177370543</v>
      </c>
      <c r="AA1826" s="76">
        <f t="shared" ca="1" si="830"/>
        <v>0</v>
      </c>
      <c r="AB1826" s="2">
        <f t="shared" ca="1" si="831"/>
        <v>0</v>
      </c>
      <c r="AC1826" s="33">
        <f>PTAinputs!AF1826</f>
        <v>143.57071246228824</v>
      </c>
      <c r="AD1826" s="31">
        <f t="shared" ca="1" si="832"/>
        <v>1.1488386289818311</v>
      </c>
      <c r="AE1826" s="2">
        <f t="shared" ca="1" si="833"/>
        <v>0</v>
      </c>
      <c r="AF1826" s="2">
        <f>PTAinputs!AE1826</f>
        <v>21.6</v>
      </c>
      <c r="AG1826" s="27">
        <f t="shared" ca="1" si="834"/>
        <v>2.9702220888355333</v>
      </c>
      <c r="AH1826" s="28">
        <f ca="1">($AH$7+AG1826*$AI$7)/(1+$P$6)^AG1826</f>
        <v>388.96645090734057</v>
      </c>
      <c r="AI1826" s="28">
        <f t="shared" ca="1" si="835"/>
        <v>268.38685112606498</v>
      </c>
      <c r="AJ1826" s="28">
        <f t="shared" ca="1" si="836"/>
        <v>189.13598231680734</v>
      </c>
      <c r="AK1826" s="35">
        <f t="shared" ca="1" si="837"/>
        <v>2855</v>
      </c>
      <c r="AL1826" s="33">
        <f t="shared" ca="1" si="838"/>
        <v>230.72686812557654</v>
      </c>
      <c r="AM1826">
        <f t="shared" ca="1" si="839"/>
        <v>2870</v>
      </c>
    </row>
    <row r="1827" spans="1:39" x14ac:dyDescent="0.25">
      <c r="A1827" t="str">
        <f>PTAinputs!B1827</f>
        <v>187HO05328</v>
      </c>
      <c r="B1827">
        <f>PTAinputs!H1827</f>
        <v>550</v>
      </c>
      <c r="C1827" s="26">
        <f>PTAinputs!AC1827</f>
        <v>4.4000000000000004</v>
      </c>
      <c r="D1827" s="51">
        <f t="shared" ca="1" si="811"/>
        <v>558.11416479141542</v>
      </c>
      <c r="E1827" s="52">
        <f t="shared" ca="1" si="812"/>
        <v>226.46874626720847</v>
      </c>
      <c r="F1827" s="28">
        <f t="shared" ca="1" si="813"/>
        <v>2.6952220888355334</v>
      </c>
      <c r="G1827" s="3">
        <f t="shared" ca="1" si="814"/>
        <v>1</v>
      </c>
      <c r="H1827" s="34">
        <f>PTAinputs!AD1827</f>
        <v>4.4000000000000004</v>
      </c>
      <c r="I1827" s="33">
        <f t="shared" si="815"/>
        <v>-1425</v>
      </c>
      <c r="J1827">
        <f t="shared" ca="1" si="816"/>
        <v>1</v>
      </c>
      <c r="K1827" s="33">
        <f t="shared" ca="1" si="817"/>
        <v>-1420.6</v>
      </c>
      <c r="L1827" s="3">
        <f t="shared" ca="1" si="818"/>
        <v>1</v>
      </c>
      <c r="M1827" s="6">
        <f t="shared" ca="1" si="819"/>
        <v>0</v>
      </c>
      <c r="N1827" s="33">
        <f>PTAinputs!AF1827</f>
        <v>164.83887212810396</v>
      </c>
      <c r="O1827" s="31">
        <f t="shared" ca="1" si="820"/>
        <v>1.0205372813857663</v>
      </c>
      <c r="P1827" s="2">
        <f t="shared" ca="1" si="821"/>
        <v>161.52165642030508</v>
      </c>
      <c r="Q1827" s="3">
        <f t="shared" ca="1" si="822"/>
        <v>1</v>
      </c>
      <c r="R1827">
        <f t="shared" ca="1" si="823"/>
        <v>0</v>
      </c>
      <c r="S1827" s="33">
        <f>PTAinputs!AF1827</f>
        <v>164.83887212810396</v>
      </c>
      <c r="T1827" s="31">
        <f t="shared" ca="1" si="824"/>
        <v>1.0715641454550546</v>
      </c>
      <c r="U1827" s="2">
        <f t="shared" ca="1" si="825"/>
        <v>153.83014897171913</v>
      </c>
      <c r="V1827" s="76">
        <f t="shared" ca="1" si="826"/>
        <v>0.69522208883553338</v>
      </c>
      <c r="W1827" s="2">
        <f t="shared" ca="1" si="827"/>
        <v>788.39966546105541</v>
      </c>
      <c r="X1827" s="33">
        <f>PTAinputs!AF1827</f>
        <v>164.83887212810396</v>
      </c>
      <c r="Y1827" s="31">
        <f t="shared" ca="1" si="828"/>
        <v>1.1181926333211731</v>
      </c>
      <c r="Z1827" s="2">
        <f t="shared" ca="1" si="829"/>
        <v>890.88614371822155</v>
      </c>
      <c r="AA1827" s="76">
        <f t="shared" ca="1" si="830"/>
        <v>0</v>
      </c>
      <c r="AB1827" s="2">
        <f t="shared" ca="1" si="831"/>
        <v>0</v>
      </c>
      <c r="AC1827" s="33">
        <f>PTAinputs!AF1827</f>
        <v>164.83887212810396</v>
      </c>
      <c r="AD1827" s="31">
        <f t="shared" ca="1" si="832"/>
        <v>1.1504746435063526</v>
      </c>
      <c r="AE1827" s="2">
        <f t="shared" ca="1" si="833"/>
        <v>0</v>
      </c>
      <c r="AF1827" s="2">
        <f>PTAinputs!AE1827</f>
        <v>2.4000000000000004</v>
      </c>
      <c r="AG1827" s="27">
        <f t="shared" ca="1" si="834"/>
        <v>3.0052220888355334</v>
      </c>
      <c r="AH1827" s="28">
        <f ca="1">($AH$7+AG1827*$AI$7)/(1+$P$6)^AG1827</f>
        <v>389.15366282341199</v>
      </c>
      <c r="AI1827" s="28">
        <f t="shared" ca="1" si="835"/>
        <v>241.27527095051548</v>
      </c>
      <c r="AJ1827" s="28">
        <f t="shared" ca="1" si="836"/>
        <v>207.07538985499625</v>
      </c>
      <c r="AK1827" s="35">
        <f t="shared" ca="1" si="837"/>
        <v>2701</v>
      </c>
      <c r="AL1827" s="33">
        <f t="shared" ca="1" si="838"/>
        <v>241.12696354008526</v>
      </c>
      <c r="AM1827">
        <f t="shared" ca="1" si="839"/>
        <v>2732</v>
      </c>
    </row>
    <row r="1828" spans="1:39" x14ac:dyDescent="0.25">
      <c r="A1828" t="str">
        <f>PTAinputs!B1828</f>
        <v>187HO05327</v>
      </c>
      <c r="B1828">
        <f>PTAinputs!H1828</f>
        <v>411</v>
      </c>
      <c r="C1828" s="26">
        <f>PTAinputs!AC1828</f>
        <v>2</v>
      </c>
      <c r="D1828" s="51">
        <f t="shared" ca="1" si="811"/>
        <v>389.35983572601367</v>
      </c>
      <c r="E1828" s="52">
        <f t="shared" ca="1" si="812"/>
        <v>172.44502612174722</v>
      </c>
      <c r="F1828" s="28">
        <f t="shared" ca="1" si="813"/>
        <v>2.4552220888355336</v>
      </c>
      <c r="G1828" s="3">
        <f t="shared" ca="1" si="814"/>
        <v>1</v>
      </c>
      <c r="H1828" s="34">
        <f>PTAinputs!AD1828</f>
        <v>1.54</v>
      </c>
      <c r="I1828" s="33">
        <f t="shared" si="815"/>
        <v>-1425</v>
      </c>
      <c r="J1828">
        <f t="shared" ca="1" si="816"/>
        <v>1</v>
      </c>
      <c r="K1828" s="33">
        <f t="shared" ca="1" si="817"/>
        <v>-1423.46</v>
      </c>
      <c r="L1828" s="3">
        <f t="shared" ca="1" si="818"/>
        <v>1</v>
      </c>
      <c r="M1828" s="6">
        <f t="shared" ca="1" si="819"/>
        <v>0</v>
      </c>
      <c r="N1828" s="33">
        <f>PTAinputs!AF1828</f>
        <v>139.2768507774426</v>
      </c>
      <c r="O1828" s="31">
        <f t="shared" ca="1" si="820"/>
        <v>1.0205372813857663</v>
      </c>
      <c r="P1828" s="2">
        <f t="shared" ca="1" si="821"/>
        <v>136.47404491516613</v>
      </c>
      <c r="Q1828" s="3">
        <f t="shared" ca="1" si="822"/>
        <v>1</v>
      </c>
      <c r="R1828">
        <f t="shared" ca="1" si="823"/>
        <v>0</v>
      </c>
      <c r="S1828" s="33">
        <f>PTAinputs!AF1828</f>
        <v>139.2768507774426</v>
      </c>
      <c r="T1828" s="31">
        <f t="shared" ca="1" si="824"/>
        <v>1.0715641454550546</v>
      </c>
      <c r="U1828" s="2">
        <f t="shared" ca="1" si="825"/>
        <v>129.97528087158679</v>
      </c>
      <c r="V1828" s="76">
        <f t="shared" ca="1" si="826"/>
        <v>0.45522208883553361</v>
      </c>
      <c r="W1828" s="2">
        <f t="shared" ca="1" si="827"/>
        <v>781.71789403321793</v>
      </c>
      <c r="X1828" s="33">
        <f>PTAinputs!AF1828</f>
        <v>139.2768507774426</v>
      </c>
      <c r="Y1828" s="31">
        <f t="shared" ca="1" si="828"/>
        <v>1.1127502406637078</v>
      </c>
      <c r="Z1828" s="2">
        <f t="shared" ca="1" si="829"/>
        <v>838.69554869499166</v>
      </c>
      <c r="AA1828" s="76">
        <f t="shared" ca="1" si="830"/>
        <v>0</v>
      </c>
      <c r="AB1828" s="2">
        <f t="shared" ca="1" si="831"/>
        <v>0</v>
      </c>
      <c r="AC1828" s="33">
        <f>PTAinputs!AF1828</f>
        <v>139.2768507774426</v>
      </c>
      <c r="AD1828" s="31">
        <f t="shared" ca="1" si="832"/>
        <v>1.1448751300005069</v>
      </c>
      <c r="AE1828" s="2">
        <f t="shared" ca="1" si="833"/>
        <v>0</v>
      </c>
      <c r="AF1828" s="2">
        <f>PTAinputs!AE1828</f>
        <v>-15.600000000000001</v>
      </c>
      <c r="AG1828" s="27">
        <f t="shared" ca="1" si="834"/>
        <v>2.8852220888355333</v>
      </c>
      <c r="AH1828" s="28">
        <f ca="1">($AH$7+AG1828*$AI$7)/(1+$P$6)^AG1828</f>
        <v>388.50438565037791</v>
      </c>
      <c r="AI1828" s="28">
        <f t="shared" ca="1" si="835"/>
        <v>334.11377165932498</v>
      </c>
      <c r="AJ1828" s="28">
        <f t="shared" ca="1" si="836"/>
        <v>158.58436493241223</v>
      </c>
      <c r="AK1828" s="35">
        <f t="shared" ca="1" si="837"/>
        <v>3024</v>
      </c>
      <c r="AL1828" s="33">
        <f t="shared" ca="1" si="838"/>
        <v>218.22779530268443</v>
      </c>
      <c r="AM1828">
        <f t="shared" ca="1" si="839"/>
        <v>2983</v>
      </c>
    </row>
    <row r="1829" spans="1:39" x14ac:dyDescent="0.25">
      <c r="A1829" t="str">
        <f>PTAinputs!B1829</f>
        <v>187HO05340</v>
      </c>
      <c r="B1829">
        <f>PTAinputs!H1829</f>
        <v>408</v>
      </c>
      <c r="C1829" s="26">
        <f>PTAinputs!AC1829</f>
        <v>1.5</v>
      </c>
      <c r="D1829" s="51">
        <f t="shared" ca="1" si="811"/>
        <v>378.96254005013805</v>
      </c>
      <c r="E1829" s="52">
        <f t="shared" ca="1" si="812"/>
        <v>171.12447849927651</v>
      </c>
      <c r="F1829" s="28">
        <f t="shared" ca="1" si="813"/>
        <v>2.4052220888355333</v>
      </c>
      <c r="G1829" s="3">
        <f t="shared" ca="1" si="814"/>
        <v>1</v>
      </c>
      <c r="H1829" s="34">
        <f>PTAinputs!AD1829</f>
        <v>0.44000000000000006</v>
      </c>
      <c r="I1829" s="33">
        <f t="shared" si="815"/>
        <v>-1425</v>
      </c>
      <c r="J1829">
        <f t="shared" ca="1" si="816"/>
        <v>1</v>
      </c>
      <c r="K1829" s="33">
        <f t="shared" ca="1" si="817"/>
        <v>-1424.56</v>
      </c>
      <c r="L1829" s="3">
        <f t="shared" ca="1" si="818"/>
        <v>1</v>
      </c>
      <c r="M1829" s="6">
        <f t="shared" ca="1" si="819"/>
        <v>0</v>
      </c>
      <c r="N1829" s="33">
        <f>PTAinputs!AF1829</f>
        <v>142.10708981202137</v>
      </c>
      <c r="O1829" s="31">
        <f t="shared" ca="1" si="820"/>
        <v>1.0205372813857663</v>
      </c>
      <c r="P1829" s="2">
        <f t="shared" ca="1" si="821"/>
        <v>139.24732824954432</v>
      </c>
      <c r="Q1829" s="3">
        <f t="shared" ca="1" si="822"/>
        <v>1</v>
      </c>
      <c r="R1829">
        <f t="shared" ca="1" si="823"/>
        <v>0</v>
      </c>
      <c r="S1829" s="33">
        <f>PTAinputs!AF1829</f>
        <v>142.10708981202137</v>
      </c>
      <c r="T1829" s="31">
        <f t="shared" ca="1" si="824"/>
        <v>1.0715641454550546</v>
      </c>
      <c r="U1829" s="2">
        <f t="shared" ca="1" si="825"/>
        <v>132.6165030948041</v>
      </c>
      <c r="V1829" s="76">
        <f t="shared" ca="1" si="826"/>
        <v>0.40522208883553335</v>
      </c>
      <c r="W1829" s="2">
        <f t="shared" ca="1" si="827"/>
        <v>785.76148404808191</v>
      </c>
      <c r="X1829" s="33">
        <f>PTAinputs!AF1829</f>
        <v>142.10708981202137</v>
      </c>
      <c r="Y1829" s="31">
        <f t="shared" ca="1" si="828"/>
        <v>1.1116197472518348</v>
      </c>
      <c r="Z1829" s="2">
        <f t="shared" ca="1" si="829"/>
        <v>837.56420877866401</v>
      </c>
      <c r="AA1829" s="76">
        <f t="shared" ca="1" si="830"/>
        <v>0</v>
      </c>
      <c r="AB1829" s="2">
        <f t="shared" ca="1" si="831"/>
        <v>0</v>
      </c>
      <c r="AC1829" s="33">
        <f>PTAinputs!AF1829</f>
        <v>142.10708981202137</v>
      </c>
      <c r="AD1829" s="31">
        <f t="shared" ca="1" si="832"/>
        <v>1.1437119994572946</v>
      </c>
      <c r="AE1829" s="2">
        <f t="shared" ca="1" si="833"/>
        <v>0</v>
      </c>
      <c r="AF1829" s="2">
        <f>PTAinputs!AE1829</f>
        <v>-13.200000000000001</v>
      </c>
      <c r="AG1829" s="27">
        <f t="shared" ca="1" si="834"/>
        <v>2.8602220888355334</v>
      </c>
      <c r="AH1829" s="28">
        <f ca="1">($AH$7+AG1829*$AI$7)/(1+$P$6)^AG1829</f>
        <v>388.36647833806381</v>
      </c>
      <c r="AI1829" s="28">
        <f t="shared" ca="1" si="835"/>
        <v>353.41349528763811</v>
      </c>
      <c r="AJ1829" s="28">
        <f t="shared" ca="1" si="836"/>
        <v>157.55823206896014</v>
      </c>
      <c r="AK1829" s="35">
        <f t="shared" ca="1" si="837"/>
        <v>3026</v>
      </c>
      <c r="AL1829" s="33">
        <f t="shared" ca="1" si="838"/>
        <v>220.91311402761013</v>
      </c>
      <c r="AM1829">
        <f t="shared" ca="1" si="839"/>
        <v>2962</v>
      </c>
    </row>
    <row r="1830" spans="1:39" x14ac:dyDescent="0.25">
      <c r="A1830" t="str">
        <f>PTAinputs!B1830</f>
        <v>187HO05341</v>
      </c>
      <c r="B1830">
        <f>PTAinputs!H1830</f>
        <v>523</v>
      </c>
      <c r="C1830" s="26">
        <f>PTAinputs!AC1830</f>
        <v>3</v>
      </c>
      <c r="D1830" s="51">
        <f t="shared" ca="1" si="811"/>
        <v>506.49173972897779</v>
      </c>
      <c r="E1830" s="52">
        <f t="shared" ca="1" si="812"/>
        <v>216.05877335340907</v>
      </c>
      <c r="F1830" s="28">
        <f t="shared" ca="1" si="813"/>
        <v>2.5552220888355337</v>
      </c>
      <c r="G1830" s="3">
        <f t="shared" ca="1" si="814"/>
        <v>1</v>
      </c>
      <c r="H1830" s="34">
        <f>PTAinputs!AD1830</f>
        <v>5.5</v>
      </c>
      <c r="I1830" s="33">
        <f t="shared" si="815"/>
        <v>-1425</v>
      </c>
      <c r="J1830">
        <f t="shared" ca="1" si="816"/>
        <v>1</v>
      </c>
      <c r="K1830" s="33">
        <f t="shared" ca="1" si="817"/>
        <v>-1419.5</v>
      </c>
      <c r="L1830" s="3">
        <f t="shared" ca="1" si="818"/>
        <v>1</v>
      </c>
      <c r="M1830" s="6">
        <f t="shared" ca="1" si="819"/>
        <v>0</v>
      </c>
      <c r="N1830" s="33">
        <f>PTAinputs!AF1830</f>
        <v>162.20353910420053</v>
      </c>
      <c r="O1830" s="31">
        <f t="shared" ca="1" si="820"/>
        <v>1.0205372813857663</v>
      </c>
      <c r="P1830" s="2">
        <f t="shared" ca="1" si="821"/>
        <v>158.93935681011843</v>
      </c>
      <c r="Q1830" s="3">
        <f t="shared" ca="1" si="822"/>
        <v>1</v>
      </c>
      <c r="R1830">
        <f t="shared" ca="1" si="823"/>
        <v>0</v>
      </c>
      <c r="S1830" s="33">
        <f>PTAinputs!AF1830</f>
        <v>162.20353910420053</v>
      </c>
      <c r="T1830" s="31">
        <f t="shared" ca="1" si="824"/>
        <v>1.0715641454550546</v>
      </c>
      <c r="U1830" s="2">
        <f t="shared" ca="1" si="825"/>
        <v>151.3708160096366</v>
      </c>
      <c r="V1830" s="76">
        <f t="shared" ca="1" si="826"/>
        <v>0.5552220888355337</v>
      </c>
      <c r="W1830" s="2">
        <f t="shared" ca="1" si="827"/>
        <v>800.15943735933888</v>
      </c>
      <c r="X1830" s="33">
        <f>PTAinputs!AF1830</f>
        <v>162.20353910420053</v>
      </c>
      <c r="Y1830" s="31">
        <f t="shared" ca="1" si="828"/>
        <v>1.1150146777192316</v>
      </c>
      <c r="Z1830" s="2">
        <f t="shared" ca="1" si="829"/>
        <v>880.92876676598542</v>
      </c>
      <c r="AA1830" s="76">
        <f t="shared" ca="1" si="830"/>
        <v>0</v>
      </c>
      <c r="AB1830" s="2">
        <f t="shared" ca="1" si="831"/>
        <v>0</v>
      </c>
      <c r="AC1830" s="33">
        <f>PTAinputs!AF1830</f>
        <v>162.20353910420053</v>
      </c>
      <c r="AD1830" s="31">
        <f t="shared" ca="1" si="832"/>
        <v>1.1472049409262495</v>
      </c>
      <c r="AE1830" s="2">
        <f t="shared" ca="1" si="833"/>
        <v>0</v>
      </c>
      <c r="AF1830" s="2">
        <f>PTAinputs!AE1830</f>
        <v>9.6000000000000014</v>
      </c>
      <c r="AG1830" s="27">
        <f t="shared" ca="1" si="834"/>
        <v>2.9352220888355336</v>
      </c>
      <c r="AH1830" s="28">
        <f ca="1">($AH$7+AG1830*$AI$7)/(1+$P$6)^AG1830</f>
        <v>388.7774623118496</v>
      </c>
      <c r="AI1830" s="28">
        <f t="shared" ca="1" si="835"/>
        <v>295.47087135700559</v>
      </c>
      <c r="AJ1830" s="28">
        <f t="shared" ca="1" si="836"/>
        <v>198.21828479879662</v>
      </c>
      <c r="AK1830" s="35">
        <f t="shared" ca="1" si="837"/>
        <v>2784</v>
      </c>
      <c r="AL1830" s="33">
        <f t="shared" ca="1" si="838"/>
        <v>241.90313336373535</v>
      </c>
      <c r="AM1830">
        <f t="shared" ca="1" si="839"/>
        <v>2721</v>
      </c>
    </row>
    <row r="1831" spans="1:39" x14ac:dyDescent="0.25">
      <c r="A1831" t="str">
        <f>PTAinputs!B1831</f>
        <v>187HO05347</v>
      </c>
      <c r="B1831">
        <f>PTAinputs!H1831</f>
        <v>675</v>
      </c>
      <c r="C1831" s="26">
        <f>PTAinputs!AC1831</f>
        <v>5.8</v>
      </c>
      <c r="D1831" s="51">
        <f t="shared" ca="1" si="811"/>
        <v>704.39288981370601</v>
      </c>
      <c r="E1831" s="52">
        <f t="shared" ca="1" si="812"/>
        <v>272.61991415649379</v>
      </c>
      <c r="F1831" s="28">
        <f t="shared" ca="1" si="813"/>
        <v>2.8352220888355335</v>
      </c>
      <c r="G1831" s="3">
        <f t="shared" ca="1" si="814"/>
        <v>1</v>
      </c>
      <c r="H1831" s="34">
        <f>PTAinputs!AD1831</f>
        <v>1.1000000000000001</v>
      </c>
      <c r="I1831" s="33">
        <f t="shared" si="815"/>
        <v>-1425</v>
      </c>
      <c r="J1831">
        <f t="shared" ca="1" si="816"/>
        <v>1</v>
      </c>
      <c r="K1831" s="33">
        <f t="shared" ca="1" si="817"/>
        <v>-1423.9</v>
      </c>
      <c r="L1831" s="3">
        <f t="shared" ca="1" si="818"/>
        <v>1</v>
      </c>
      <c r="M1831" s="6">
        <f t="shared" ca="1" si="819"/>
        <v>0</v>
      </c>
      <c r="N1831" s="33">
        <f>PTAinputs!AF1831</f>
        <v>193.92007426317014</v>
      </c>
      <c r="O1831" s="31">
        <f t="shared" ca="1" si="820"/>
        <v>1.0205372813857663</v>
      </c>
      <c r="P1831" s="2">
        <f t="shared" ca="1" si="821"/>
        <v>190.01762875320941</v>
      </c>
      <c r="Q1831" s="3">
        <f t="shared" ca="1" si="822"/>
        <v>1</v>
      </c>
      <c r="R1831">
        <f t="shared" ca="1" si="823"/>
        <v>0</v>
      </c>
      <c r="S1831" s="33">
        <f>PTAinputs!AF1831</f>
        <v>193.92007426317014</v>
      </c>
      <c r="T1831" s="31">
        <f t="shared" ca="1" si="824"/>
        <v>1.0715641454550546</v>
      </c>
      <c r="U1831" s="2">
        <f t="shared" ca="1" si="825"/>
        <v>180.9691702411518</v>
      </c>
      <c r="V1831" s="76">
        <f t="shared" ca="1" si="826"/>
        <v>0.8352220888355335</v>
      </c>
      <c r="W1831" s="2">
        <f t="shared" ca="1" si="827"/>
        <v>802.8872333450613</v>
      </c>
      <c r="X1831" s="33">
        <f>PTAinputs!AF1831</f>
        <v>193.92007426317014</v>
      </c>
      <c r="Y1831" s="31">
        <f t="shared" ca="1" si="828"/>
        <v>1.1213796465633499</v>
      </c>
      <c r="Z1831" s="2">
        <f t="shared" ca="1" si="829"/>
        <v>947.32210871452151</v>
      </c>
      <c r="AA1831" s="76">
        <f t="shared" ca="1" si="830"/>
        <v>0</v>
      </c>
      <c r="AB1831" s="2">
        <f t="shared" ca="1" si="831"/>
        <v>0</v>
      </c>
      <c r="AC1831" s="33">
        <f>PTAinputs!AF1831</f>
        <v>193.92007426317014</v>
      </c>
      <c r="AD1831" s="31">
        <f t="shared" ca="1" si="832"/>
        <v>1.1537536652190545</v>
      </c>
      <c r="AE1831" s="2">
        <f t="shared" ca="1" si="833"/>
        <v>0</v>
      </c>
      <c r="AF1831" s="2">
        <f>PTAinputs!AE1831</f>
        <v>25.200000000000003</v>
      </c>
      <c r="AG1831" s="27">
        <f t="shared" ca="1" si="834"/>
        <v>3.0752220888355337</v>
      </c>
      <c r="AH1831" s="28">
        <f ca="1">($AH$7+AG1831*$AI$7)/(1+$P$6)^AG1831</f>
        <v>389.52277865393097</v>
      </c>
      <c r="AI1831" s="28">
        <f t="shared" ca="1" si="835"/>
        <v>186.97093375388687</v>
      </c>
      <c r="AJ1831" s="28">
        <f t="shared" ca="1" si="836"/>
        <v>248.44363783262224</v>
      </c>
      <c r="AK1831" s="35">
        <f t="shared" ca="1" si="837"/>
        <v>2115</v>
      </c>
      <c r="AL1831" s="33">
        <f t="shared" ca="1" si="838"/>
        <v>268.87001826193881</v>
      </c>
      <c r="AM1831">
        <f t="shared" ca="1" si="839"/>
        <v>2198</v>
      </c>
    </row>
    <row r="1832" spans="1:39" x14ac:dyDescent="0.25">
      <c r="A1832" t="str">
        <f>PTAinputs!B1832</f>
        <v>224HO04653</v>
      </c>
      <c r="B1832">
        <f>PTAinputs!H1832</f>
        <v>638</v>
      </c>
      <c r="C1832" s="26">
        <f>PTAinputs!AC1832</f>
        <v>4.5</v>
      </c>
      <c r="D1832" s="51">
        <f t="shared" ca="1" si="811"/>
        <v>645.23921886820358</v>
      </c>
      <c r="E1832" s="52">
        <f t="shared" ca="1" si="812"/>
        <v>260.91631781404158</v>
      </c>
      <c r="F1832" s="28">
        <f t="shared" ca="1" si="813"/>
        <v>2.7052220888355336</v>
      </c>
      <c r="G1832" s="3">
        <f t="shared" ca="1" si="814"/>
        <v>1</v>
      </c>
      <c r="H1832" s="34">
        <f>PTAinputs!AD1832</f>
        <v>5.9400000000000013</v>
      </c>
      <c r="I1832" s="33">
        <f t="shared" si="815"/>
        <v>-1425</v>
      </c>
      <c r="J1832">
        <f t="shared" ca="1" si="816"/>
        <v>1</v>
      </c>
      <c r="K1832" s="33">
        <f t="shared" ca="1" si="817"/>
        <v>-1419.06</v>
      </c>
      <c r="L1832" s="3">
        <f t="shared" ca="1" si="818"/>
        <v>1</v>
      </c>
      <c r="M1832" s="6">
        <f t="shared" ca="1" si="819"/>
        <v>0</v>
      </c>
      <c r="N1832" s="33">
        <f>PTAinputs!AF1832</f>
        <v>198.24968670225107</v>
      </c>
      <c r="O1832" s="31">
        <f t="shared" ca="1" si="820"/>
        <v>1.0205372813857663</v>
      </c>
      <c r="P1832" s="2">
        <f t="shared" ca="1" si="821"/>
        <v>194.26011211766019</v>
      </c>
      <c r="Q1832" s="3">
        <f t="shared" ca="1" si="822"/>
        <v>1</v>
      </c>
      <c r="R1832">
        <f t="shared" ca="1" si="823"/>
        <v>0</v>
      </c>
      <c r="S1832" s="33">
        <f>PTAinputs!AF1832</f>
        <v>198.24968670225107</v>
      </c>
      <c r="T1832" s="31">
        <f t="shared" ca="1" si="824"/>
        <v>1.0715641454550546</v>
      </c>
      <c r="U1832" s="2">
        <f t="shared" ca="1" si="825"/>
        <v>185.00963058824777</v>
      </c>
      <c r="V1832" s="76">
        <f t="shared" ca="1" si="826"/>
        <v>0.70522208883553361</v>
      </c>
      <c r="W1832" s="2">
        <f t="shared" ca="1" si="827"/>
        <v>784.86023307782852</v>
      </c>
      <c r="X1832" s="33">
        <f>PTAinputs!AF1832</f>
        <v>198.24968670225107</v>
      </c>
      <c r="Y1832" s="31">
        <f t="shared" ca="1" si="828"/>
        <v>1.1184199764379184</v>
      </c>
      <c r="Z1832" s="2">
        <f t="shared" ca="1" si="829"/>
        <v>909.86699360837258</v>
      </c>
      <c r="AA1832" s="76">
        <f t="shared" ca="1" si="830"/>
        <v>0</v>
      </c>
      <c r="AB1832" s="2">
        <f t="shared" ca="1" si="831"/>
        <v>0</v>
      </c>
      <c r="AC1832" s="33">
        <f>PTAinputs!AF1832</f>
        <v>198.24968670225107</v>
      </c>
      <c r="AD1832" s="31">
        <f t="shared" ca="1" si="832"/>
        <v>1.1507085499759511</v>
      </c>
      <c r="AE1832" s="2">
        <f t="shared" ca="1" si="833"/>
        <v>0</v>
      </c>
      <c r="AF1832" s="2">
        <f>PTAinputs!AE1832</f>
        <v>-1.2000000000000002</v>
      </c>
      <c r="AG1832" s="27">
        <f t="shared" ca="1" si="834"/>
        <v>3.0102220888355333</v>
      </c>
      <c r="AH1832" s="28">
        <f ca="1">($AH$7+AG1832*$AI$7)/(1+$P$6)^AG1832</f>
        <v>389.18026266939921</v>
      </c>
      <c r="AI1832" s="28">
        <f t="shared" ca="1" si="835"/>
        <v>237.39996022833347</v>
      </c>
      <c r="AJ1832" s="28">
        <f t="shared" ca="1" si="836"/>
        <v>238.51617267621367</v>
      </c>
      <c r="AK1832" s="35">
        <f t="shared" ca="1" si="837"/>
        <v>2268</v>
      </c>
      <c r="AL1832" s="33">
        <f t="shared" ca="1" si="838"/>
        <v>266.23832595377121</v>
      </c>
      <c r="AM1832">
        <f t="shared" ca="1" si="839"/>
        <v>2261</v>
      </c>
    </row>
    <row r="1833" spans="1:39" x14ac:dyDescent="0.25">
      <c r="A1833" t="str">
        <f>PTAinputs!B1833</f>
        <v>187HO05370</v>
      </c>
      <c r="B1833">
        <f>PTAinputs!H1833</f>
        <v>630</v>
      </c>
      <c r="C1833" s="26">
        <f>PTAinputs!AC1833</f>
        <v>2.8</v>
      </c>
      <c r="D1833" s="51">
        <f t="shared" ca="1" si="811"/>
        <v>593.87625585724504</v>
      </c>
      <c r="E1833" s="52">
        <f t="shared" ca="1" si="812"/>
        <v>255.21173231347194</v>
      </c>
      <c r="F1833" s="28">
        <f t="shared" ca="1" si="813"/>
        <v>2.5352220888355337</v>
      </c>
      <c r="G1833" s="3">
        <f t="shared" ca="1" si="814"/>
        <v>1</v>
      </c>
      <c r="H1833" s="34">
        <f>PTAinputs!AD1833</f>
        <v>1.7600000000000002</v>
      </c>
      <c r="I1833" s="33">
        <f t="shared" si="815"/>
        <v>-1425</v>
      </c>
      <c r="J1833">
        <f t="shared" ca="1" si="816"/>
        <v>1</v>
      </c>
      <c r="K1833" s="33">
        <f t="shared" ca="1" si="817"/>
        <v>-1423.24</v>
      </c>
      <c r="L1833" s="3">
        <f t="shared" ca="1" si="818"/>
        <v>1</v>
      </c>
      <c r="M1833" s="6">
        <f t="shared" ca="1" si="819"/>
        <v>0</v>
      </c>
      <c r="N1833" s="33">
        <f>PTAinputs!AF1833</f>
        <v>210.05944534694828</v>
      </c>
      <c r="O1833" s="31">
        <f t="shared" ca="1" si="820"/>
        <v>1.0205372813857663</v>
      </c>
      <c r="P1833" s="2">
        <f t="shared" ca="1" si="821"/>
        <v>205.83221130512052</v>
      </c>
      <c r="Q1833" s="3">
        <f t="shared" ca="1" si="822"/>
        <v>1</v>
      </c>
      <c r="R1833">
        <f t="shared" ca="1" si="823"/>
        <v>0</v>
      </c>
      <c r="S1833" s="33">
        <f>PTAinputs!AF1833</f>
        <v>210.05944534694828</v>
      </c>
      <c r="T1833" s="31">
        <f t="shared" ca="1" si="824"/>
        <v>1.0715641454550546</v>
      </c>
      <c r="U1833" s="2">
        <f t="shared" ca="1" si="825"/>
        <v>196.03067743344812</v>
      </c>
      <c r="V1833" s="76">
        <f t="shared" ca="1" si="826"/>
        <v>0.53522208883553368</v>
      </c>
      <c r="W1833" s="2">
        <f t="shared" ca="1" si="827"/>
        <v>785.03491154561516</v>
      </c>
      <c r="X1833" s="33">
        <f>PTAinputs!AF1833</f>
        <v>210.05944534694828</v>
      </c>
      <c r="Y1833" s="31">
        <f t="shared" ca="1" si="828"/>
        <v>1.1145614219590942</v>
      </c>
      <c r="Z1833" s="2">
        <f t="shared" ca="1" si="829"/>
        <v>885.9072842145066</v>
      </c>
      <c r="AA1833" s="76">
        <f t="shared" ca="1" si="830"/>
        <v>0</v>
      </c>
      <c r="AB1833" s="2">
        <f t="shared" ca="1" si="831"/>
        <v>0</v>
      </c>
      <c r="AC1833" s="33">
        <f>PTAinputs!AF1833</f>
        <v>210.05944534694828</v>
      </c>
      <c r="AD1833" s="31">
        <f t="shared" ca="1" si="832"/>
        <v>1.1467385997579012</v>
      </c>
      <c r="AE1833" s="2">
        <f t="shared" ca="1" si="833"/>
        <v>0</v>
      </c>
      <c r="AF1833" s="2">
        <f>PTAinputs!AE1833</f>
        <v>-8.3999999999999986</v>
      </c>
      <c r="AG1833" s="27">
        <f t="shared" ca="1" si="834"/>
        <v>2.9252220888355334</v>
      </c>
      <c r="AH1833" s="28">
        <f ca="1">($AH$7+AG1833*$AI$7)/(1+$P$6)^AG1833</f>
        <v>388.72313846839893</v>
      </c>
      <c r="AI1833" s="28">
        <f t="shared" ca="1" si="835"/>
        <v>303.20404800535107</v>
      </c>
      <c r="AJ1833" s="28">
        <f t="shared" ca="1" si="836"/>
        <v>234.25018994293376</v>
      </c>
      <c r="AK1833" s="35">
        <f t="shared" ca="1" si="837"/>
        <v>2332</v>
      </c>
      <c r="AL1833" s="33">
        <f t="shared" ca="1" si="838"/>
        <v>270.5943311863291</v>
      </c>
      <c r="AM1833">
        <f t="shared" ca="1" si="839"/>
        <v>2158</v>
      </c>
    </row>
    <row r="1834" spans="1:39" x14ac:dyDescent="0.25">
      <c r="A1834" t="str">
        <f>PTAinputs!B1834</f>
        <v>187HO05383</v>
      </c>
      <c r="B1834">
        <f>PTAinputs!H1834</f>
        <v>811</v>
      </c>
      <c r="C1834" s="26">
        <f>PTAinputs!AC1834</f>
        <v>3.9</v>
      </c>
      <c r="D1834" s="51">
        <f t="shared" ca="1" si="811"/>
        <v>781.81946274756342</v>
      </c>
      <c r="E1834" s="52">
        <f t="shared" ca="1" si="812"/>
        <v>322.85379207889514</v>
      </c>
      <c r="F1834" s="28">
        <f t="shared" ca="1" si="813"/>
        <v>2.6452220888355336</v>
      </c>
      <c r="G1834" s="3">
        <f t="shared" ca="1" si="814"/>
        <v>1</v>
      </c>
      <c r="H1834" s="34">
        <f>PTAinputs!AD1834</f>
        <v>-0.66</v>
      </c>
      <c r="I1834" s="33">
        <f t="shared" si="815"/>
        <v>-1425</v>
      </c>
      <c r="J1834">
        <f t="shared" ca="1" si="816"/>
        <v>1</v>
      </c>
      <c r="K1834" s="33">
        <f t="shared" ca="1" si="817"/>
        <v>-1425.66</v>
      </c>
      <c r="L1834" s="3">
        <f t="shared" ca="1" si="818"/>
        <v>1</v>
      </c>
      <c r="M1834" s="6">
        <f t="shared" ca="1" si="819"/>
        <v>0</v>
      </c>
      <c r="N1834" s="33">
        <f>PTAinputs!AF1834</f>
        <v>263.80975864469713</v>
      </c>
      <c r="O1834" s="31">
        <f t="shared" ca="1" si="820"/>
        <v>1.0205372813857663</v>
      </c>
      <c r="P1834" s="2">
        <f t="shared" ca="1" si="821"/>
        <v>258.50085387030191</v>
      </c>
      <c r="Q1834" s="3">
        <f t="shared" ca="1" si="822"/>
        <v>1</v>
      </c>
      <c r="R1834">
        <f t="shared" ca="1" si="823"/>
        <v>0</v>
      </c>
      <c r="S1834" s="33">
        <f>PTAinputs!AF1834</f>
        <v>263.80975864469713</v>
      </c>
      <c r="T1834" s="31">
        <f t="shared" ca="1" si="824"/>
        <v>1.0715641454550546</v>
      </c>
      <c r="U1834" s="2">
        <f t="shared" ca="1" si="825"/>
        <v>246.1912894002875</v>
      </c>
      <c r="V1834" s="76">
        <f t="shared" ca="1" si="826"/>
        <v>0.64522208883553356</v>
      </c>
      <c r="W1834" s="2">
        <f t="shared" ca="1" si="827"/>
        <v>791.38002539708702</v>
      </c>
      <c r="X1834" s="33">
        <f>PTAinputs!AF1834</f>
        <v>263.80975864469713</v>
      </c>
      <c r="Y1834" s="31">
        <f t="shared" ca="1" si="828"/>
        <v>1.1170566107358888</v>
      </c>
      <c r="Z1834" s="2">
        <f t="shared" ca="1" si="829"/>
        <v>943.75894862443852</v>
      </c>
      <c r="AA1834" s="76">
        <f t="shared" ca="1" si="830"/>
        <v>0</v>
      </c>
      <c r="AB1834" s="2">
        <f t="shared" ca="1" si="831"/>
        <v>0</v>
      </c>
      <c r="AC1834" s="33">
        <f>PTAinputs!AF1834</f>
        <v>263.80975864469713</v>
      </c>
      <c r="AD1834" s="31">
        <f t="shared" ca="1" si="832"/>
        <v>1.1493058241635368</v>
      </c>
      <c r="AE1834" s="2">
        <f t="shared" ca="1" si="833"/>
        <v>0</v>
      </c>
      <c r="AF1834" s="2">
        <f>PTAinputs!AE1834</f>
        <v>3.5999999999999996</v>
      </c>
      <c r="AG1834" s="27">
        <f t="shared" ca="1" si="834"/>
        <v>2.9802220888355335</v>
      </c>
      <c r="AH1834" s="28">
        <f ca="1">($AH$7+AG1834*$AI$7)/(1+$P$6)^AG1834</f>
        <v>389.0201210787061</v>
      </c>
      <c r="AI1834" s="28">
        <f t="shared" ca="1" si="835"/>
        <v>260.64348112273308</v>
      </c>
      <c r="AJ1834" s="28">
        <f t="shared" ca="1" si="836"/>
        <v>295.55910108543367</v>
      </c>
      <c r="AK1834" s="35">
        <f t="shared" ca="1" si="837"/>
        <v>1267</v>
      </c>
      <c r="AL1834" s="33">
        <f t="shared" ca="1" si="838"/>
        <v>314.44739324732836</v>
      </c>
      <c r="AM1834">
        <f t="shared" ca="1" si="839"/>
        <v>1111</v>
      </c>
    </row>
    <row r="1835" spans="1:39" x14ac:dyDescent="0.25">
      <c r="A1835" t="str">
        <f>PTAinputs!B1835</f>
        <v>187HO05382</v>
      </c>
      <c r="B1835">
        <f>PTAinputs!H1835</f>
        <v>621</v>
      </c>
      <c r="C1835" s="26">
        <f>PTAinputs!AC1835</f>
        <v>4.9000000000000004</v>
      </c>
      <c r="D1835" s="51">
        <f t="shared" ca="1" si="811"/>
        <v>634.20465046854122</v>
      </c>
      <c r="E1835" s="52">
        <f t="shared" ca="1" si="812"/>
        <v>252.9587718246805</v>
      </c>
      <c r="F1835" s="28">
        <f t="shared" ca="1" si="813"/>
        <v>2.7452220888355336</v>
      </c>
      <c r="G1835" s="3">
        <f t="shared" ca="1" si="814"/>
        <v>1</v>
      </c>
      <c r="H1835" s="34">
        <f>PTAinputs!AD1835</f>
        <v>2.8600000000000003</v>
      </c>
      <c r="I1835" s="33">
        <f t="shared" si="815"/>
        <v>-1425</v>
      </c>
      <c r="J1835">
        <f t="shared" ca="1" si="816"/>
        <v>1</v>
      </c>
      <c r="K1835" s="33">
        <f t="shared" ca="1" si="817"/>
        <v>-1422.14</v>
      </c>
      <c r="L1835" s="3">
        <f t="shared" ca="1" si="818"/>
        <v>1</v>
      </c>
      <c r="M1835" s="6">
        <f t="shared" ca="1" si="819"/>
        <v>0</v>
      </c>
      <c r="N1835" s="33">
        <f>PTAinputs!AF1835</f>
        <v>177.08576235785569</v>
      </c>
      <c r="O1835" s="31">
        <f t="shared" ca="1" si="820"/>
        <v>1.0205372813857663</v>
      </c>
      <c r="P1835" s="2">
        <f t="shared" ca="1" si="821"/>
        <v>173.52209036145609</v>
      </c>
      <c r="Q1835" s="3">
        <f t="shared" ca="1" si="822"/>
        <v>1</v>
      </c>
      <c r="R1835">
        <f t="shared" ca="1" si="823"/>
        <v>0</v>
      </c>
      <c r="S1835" s="33">
        <f>PTAinputs!AF1835</f>
        <v>177.08576235785569</v>
      </c>
      <c r="T1835" s="31">
        <f t="shared" ca="1" si="824"/>
        <v>1.0715641454550546</v>
      </c>
      <c r="U1835" s="2">
        <f t="shared" ca="1" si="825"/>
        <v>165.25913367757724</v>
      </c>
      <c r="V1835" s="76">
        <f t="shared" ca="1" si="826"/>
        <v>0.74522208883553365</v>
      </c>
      <c r="W1835" s="2">
        <f t="shared" ca="1" si="827"/>
        <v>813.76755382317992</v>
      </c>
      <c r="X1835" s="33">
        <f>PTAinputs!AF1835</f>
        <v>177.08576235785569</v>
      </c>
      <c r="Y1835" s="31">
        <f t="shared" ca="1" si="828"/>
        <v>1.1193298112170313</v>
      </c>
      <c r="Z1835" s="2">
        <f t="shared" ca="1" si="829"/>
        <v>931.66687215176705</v>
      </c>
      <c r="AA1835" s="76">
        <f t="shared" ca="1" si="830"/>
        <v>0</v>
      </c>
      <c r="AB1835" s="2">
        <f t="shared" ca="1" si="831"/>
        <v>0</v>
      </c>
      <c r="AC1835" s="33">
        <f>PTAinputs!AF1835</f>
        <v>177.08576235785569</v>
      </c>
      <c r="AD1835" s="31">
        <f t="shared" ca="1" si="832"/>
        <v>1.1516446515133407</v>
      </c>
      <c r="AE1835" s="2">
        <f t="shared" ca="1" si="833"/>
        <v>0</v>
      </c>
      <c r="AF1835" s="2">
        <f>PTAinputs!AE1835</f>
        <v>33.599999999999994</v>
      </c>
      <c r="AG1835" s="27">
        <f t="shared" ca="1" si="834"/>
        <v>3.0302220888355338</v>
      </c>
      <c r="AH1835" s="28">
        <f ca="1">($AH$7+AG1835*$AI$7)/(1+$P$6)^AG1835</f>
        <v>389.28630091184522</v>
      </c>
      <c r="AI1835" s="28">
        <f t="shared" ca="1" si="835"/>
        <v>221.89319151975172</v>
      </c>
      <c r="AJ1835" s="28">
        <f t="shared" ca="1" si="836"/>
        <v>231.02125436327</v>
      </c>
      <c r="AK1835" s="35">
        <f t="shared" ca="1" si="837"/>
        <v>2394</v>
      </c>
      <c r="AL1835" s="33">
        <f t="shared" ca="1" si="838"/>
        <v>258.23242577663808</v>
      </c>
      <c r="AM1835">
        <f t="shared" ca="1" si="839"/>
        <v>2438</v>
      </c>
    </row>
    <row r="1836" spans="1:39" x14ac:dyDescent="0.25">
      <c r="A1836" t="str">
        <f>PTAinputs!B1836</f>
        <v>187HO05398</v>
      </c>
      <c r="B1836">
        <f>PTAinputs!H1836</f>
        <v>634</v>
      </c>
      <c r="C1836" s="26">
        <f>PTAinputs!AC1836</f>
        <v>4.8</v>
      </c>
      <c r="D1836" s="51">
        <f t="shared" ca="1" si="811"/>
        <v>647.74964428108842</v>
      </c>
      <c r="E1836" s="52">
        <f t="shared" ca="1" si="812"/>
        <v>259.24405630557538</v>
      </c>
      <c r="F1836" s="28">
        <f t="shared" ca="1" si="813"/>
        <v>2.7352220888355334</v>
      </c>
      <c r="G1836" s="3">
        <f t="shared" ca="1" si="814"/>
        <v>1</v>
      </c>
      <c r="H1836" s="34">
        <f>PTAinputs!AD1836</f>
        <v>0</v>
      </c>
      <c r="I1836" s="33">
        <f t="shared" si="815"/>
        <v>-1425</v>
      </c>
      <c r="J1836">
        <f t="shared" ca="1" si="816"/>
        <v>1</v>
      </c>
      <c r="K1836" s="33">
        <f t="shared" ca="1" si="817"/>
        <v>-1425</v>
      </c>
      <c r="L1836" s="3">
        <f t="shared" ca="1" si="818"/>
        <v>1</v>
      </c>
      <c r="M1836" s="6">
        <f t="shared" ca="1" si="819"/>
        <v>0</v>
      </c>
      <c r="N1836" s="33">
        <f>PTAinputs!AF1836</f>
        <v>198.03884892086336</v>
      </c>
      <c r="O1836" s="31">
        <f t="shared" ca="1" si="820"/>
        <v>1.0205372813857663</v>
      </c>
      <c r="P1836" s="2">
        <f t="shared" ca="1" si="821"/>
        <v>194.0535172335405</v>
      </c>
      <c r="Q1836" s="3">
        <f t="shared" ca="1" si="822"/>
        <v>1</v>
      </c>
      <c r="R1836">
        <f t="shared" ca="1" si="823"/>
        <v>0</v>
      </c>
      <c r="S1836" s="33">
        <f>PTAinputs!AF1836</f>
        <v>198.03884892086336</v>
      </c>
      <c r="T1836" s="31">
        <f t="shared" ca="1" si="824"/>
        <v>1.0715641454550546</v>
      </c>
      <c r="U1836" s="2">
        <f t="shared" ca="1" si="825"/>
        <v>184.81287355575284</v>
      </c>
      <c r="V1836" s="76">
        <f t="shared" ca="1" si="826"/>
        <v>0.73522208883553342</v>
      </c>
      <c r="W1836" s="2">
        <f t="shared" ca="1" si="827"/>
        <v>780.56201933176112</v>
      </c>
      <c r="X1836" s="33">
        <f>PTAinputs!AF1836</f>
        <v>198.03884892086336</v>
      </c>
      <c r="Y1836" s="31">
        <f t="shared" ca="1" si="828"/>
        <v>1.1191022831566346</v>
      </c>
      <c r="Z1836" s="2">
        <f t="shared" ca="1" si="829"/>
        <v>910.6685684520819</v>
      </c>
      <c r="AA1836" s="76">
        <f t="shared" ca="1" si="830"/>
        <v>0</v>
      </c>
      <c r="AB1836" s="2">
        <f t="shared" ca="1" si="831"/>
        <v>0</v>
      </c>
      <c r="AC1836" s="33">
        <f>PTAinputs!AF1836</f>
        <v>198.03884892086336</v>
      </c>
      <c r="AD1836" s="31">
        <f t="shared" ca="1" si="832"/>
        <v>1.1514105547608025</v>
      </c>
      <c r="AE1836" s="2">
        <f t="shared" ca="1" si="833"/>
        <v>0</v>
      </c>
      <c r="AF1836" s="2">
        <f>PTAinputs!AE1836</f>
        <v>-4.8000000000000007</v>
      </c>
      <c r="AG1836" s="27">
        <f t="shared" ca="1" si="834"/>
        <v>3.0252220888355335</v>
      </c>
      <c r="AH1836" s="28">
        <f ca="1">($AH$7+AG1836*$AI$7)/(1+$P$6)^AG1836</f>
        <v>389.25984549038418</v>
      </c>
      <c r="AI1836" s="28">
        <f t="shared" ca="1" si="835"/>
        <v>225.77071038442284</v>
      </c>
      <c r="AJ1836" s="28">
        <f t="shared" ca="1" si="836"/>
        <v>236.81793406284424</v>
      </c>
      <c r="AK1836" s="35">
        <f t="shared" ca="1" si="837"/>
        <v>2294</v>
      </c>
      <c r="AL1836" s="33">
        <f t="shared" ca="1" si="838"/>
        <v>263.48773362943354</v>
      </c>
      <c r="AM1836">
        <f t="shared" ca="1" si="839"/>
        <v>2318</v>
      </c>
    </row>
    <row r="1837" spans="1:39" x14ac:dyDescent="0.25">
      <c r="A1837" t="str">
        <f>PTAinputs!B1837</f>
        <v>187HO05402</v>
      </c>
      <c r="B1837">
        <f>PTAinputs!H1837</f>
        <v>525</v>
      </c>
      <c r="C1837" s="26">
        <f>PTAinputs!AC1837</f>
        <v>3.1</v>
      </c>
      <c r="D1837" s="51">
        <f t="shared" ca="1" si="811"/>
        <v>511.75646562188638</v>
      </c>
      <c r="E1837" s="52">
        <f t="shared" ca="1" si="812"/>
        <v>217.50552892112847</v>
      </c>
      <c r="F1837" s="28">
        <f t="shared" ca="1" si="813"/>
        <v>2.5652220888355335</v>
      </c>
      <c r="G1837" s="3">
        <f t="shared" ca="1" si="814"/>
        <v>1</v>
      </c>
      <c r="H1837" s="34">
        <f>PTAinputs!AD1837</f>
        <v>3.3000000000000003</v>
      </c>
      <c r="I1837" s="33">
        <f t="shared" si="815"/>
        <v>-1425</v>
      </c>
      <c r="J1837">
        <f t="shared" ca="1" si="816"/>
        <v>1</v>
      </c>
      <c r="K1837" s="33">
        <f t="shared" ca="1" si="817"/>
        <v>-1421.7</v>
      </c>
      <c r="L1837" s="3">
        <f t="shared" ca="1" si="818"/>
        <v>1</v>
      </c>
      <c r="M1837" s="6">
        <f t="shared" ca="1" si="819"/>
        <v>0</v>
      </c>
      <c r="N1837" s="33">
        <f>PTAinputs!AF1837</f>
        <v>172.92739614759807</v>
      </c>
      <c r="O1837" s="31">
        <f t="shared" ca="1" si="820"/>
        <v>1.0205372813857663</v>
      </c>
      <c r="P1837" s="2">
        <f t="shared" ca="1" si="821"/>
        <v>169.44740706854293</v>
      </c>
      <c r="Q1837" s="3">
        <f t="shared" ca="1" si="822"/>
        <v>1</v>
      </c>
      <c r="R1837">
        <f t="shared" ca="1" si="823"/>
        <v>0</v>
      </c>
      <c r="S1837" s="33">
        <f>PTAinputs!AF1837</f>
        <v>172.92739614759807</v>
      </c>
      <c r="T1837" s="31">
        <f t="shared" ca="1" si="824"/>
        <v>1.0715641454550546</v>
      </c>
      <c r="U1837" s="2">
        <f t="shared" ca="1" si="825"/>
        <v>161.37848292242182</v>
      </c>
      <c r="V1837" s="76">
        <f t="shared" ca="1" si="826"/>
        <v>0.56522208883553349</v>
      </c>
      <c r="W1837" s="2">
        <f t="shared" ca="1" si="827"/>
        <v>777.5337162639363</v>
      </c>
      <c r="X1837" s="33">
        <f>PTAinputs!AF1837</f>
        <v>172.92739614759807</v>
      </c>
      <c r="Y1837" s="31">
        <f t="shared" ca="1" si="828"/>
        <v>1.1152413747162389</v>
      </c>
      <c r="Z1837" s="2">
        <f t="shared" ca="1" si="829"/>
        <v>865.17607448643741</v>
      </c>
      <c r="AA1837" s="76">
        <f t="shared" ca="1" si="830"/>
        <v>0</v>
      </c>
      <c r="AB1837" s="2">
        <f t="shared" ca="1" si="831"/>
        <v>0</v>
      </c>
      <c r="AC1837" s="33">
        <f>PTAinputs!AF1837</f>
        <v>172.92739614759807</v>
      </c>
      <c r="AD1837" s="31">
        <f t="shared" ca="1" si="832"/>
        <v>1.1474381826227549</v>
      </c>
      <c r="AE1837" s="2">
        <f t="shared" ca="1" si="833"/>
        <v>0</v>
      </c>
      <c r="AF1837" s="2">
        <f>PTAinputs!AE1837</f>
        <v>-15.600000000000001</v>
      </c>
      <c r="AG1837" s="27">
        <f t="shared" ca="1" si="834"/>
        <v>2.9402220888355335</v>
      </c>
      <c r="AH1837" s="28">
        <f ca="1">($AH$7+AG1837*$AI$7)/(1+$P$6)^AG1837</f>
        <v>388.80456966822607</v>
      </c>
      <c r="AI1837" s="28">
        <f t="shared" ca="1" si="835"/>
        <v>291.60342725116953</v>
      </c>
      <c r="AJ1837" s="28">
        <f t="shared" ca="1" si="836"/>
        <v>199.49791787977119</v>
      </c>
      <c r="AK1837" s="35">
        <f t="shared" ca="1" si="837"/>
        <v>2771</v>
      </c>
      <c r="AL1837" s="33">
        <f t="shared" ca="1" si="838"/>
        <v>242.3246079285249</v>
      </c>
      <c r="AM1837">
        <f t="shared" ca="1" si="839"/>
        <v>2712</v>
      </c>
    </row>
    <row r="1838" spans="1:39" x14ac:dyDescent="0.25">
      <c r="A1838" t="str">
        <f>PTAinputs!B1838</f>
        <v>187HO05413</v>
      </c>
      <c r="B1838">
        <f>PTAinputs!H1838</f>
        <v>624</v>
      </c>
      <c r="C1838" s="26">
        <f>PTAinputs!AC1838</f>
        <v>5.4</v>
      </c>
      <c r="D1838" s="51">
        <f t="shared" ca="1" si="811"/>
        <v>645.88876976032964</v>
      </c>
      <c r="E1838" s="52">
        <f t="shared" ca="1" si="812"/>
        <v>253.31273457317221</v>
      </c>
      <c r="F1838" s="28">
        <f t="shared" ca="1" si="813"/>
        <v>2.7952220888355335</v>
      </c>
      <c r="G1838" s="3">
        <f t="shared" ca="1" si="814"/>
        <v>1</v>
      </c>
      <c r="H1838" s="34">
        <f>PTAinputs!AD1838</f>
        <v>0.88000000000000012</v>
      </c>
      <c r="I1838" s="33">
        <f t="shared" si="815"/>
        <v>-1425</v>
      </c>
      <c r="J1838">
        <f t="shared" ca="1" si="816"/>
        <v>1</v>
      </c>
      <c r="K1838" s="33">
        <f t="shared" ca="1" si="817"/>
        <v>-1424.12</v>
      </c>
      <c r="L1838" s="3">
        <f t="shared" ca="1" si="818"/>
        <v>1</v>
      </c>
      <c r="M1838" s="6">
        <f t="shared" ca="1" si="819"/>
        <v>0</v>
      </c>
      <c r="N1838" s="33">
        <f>PTAinputs!AF1838</f>
        <v>174.97790670689258</v>
      </c>
      <c r="O1838" s="31">
        <f t="shared" ca="1" si="820"/>
        <v>1.0205372813857663</v>
      </c>
      <c r="P1838" s="2">
        <f t="shared" ca="1" si="821"/>
        <v>171.45665317517233</v>
      </c>
      <c r="Q1838" s="3">
        <f t="shared" ca="1" si="822"/>
        <v>1</v>
      </c>
      <c r="R1838">
        <f t="shared" ca="1" si="823"/>
        <v>0</v>
      </c>
      <c r="S1838" s="33">
        <f>PTAinputs!AF1838</f>
        <v>174.97790670689258</v>
      </c>
      <c r="T1838" s="31">
        <f t="shared" ca="1" si="824"/>
        <v>1.0715641454550546</v>
      </c>
      <c r="U1838" s="2">
        <f t="shared" ca="1" si="825"/>
        <v>163.29205064302127</v>
      </c>
      <c r="V1838" s="76">
        <f t="shared" ca="1" si="826"/>
        <v>0.79522208883553347</v>
      </c>
      <c r="W1838" s="2">
        <f t="shared" ca="1" si="827"/>
        <v>811.78478067484923</v>
      </c>
      <c r="X1838" s="33">
        <f>PTAinputs!AF1838</f>
        <v>174.97790670689258</v>
      </c>
      <c r="Y1838" s="31">
        <f t="shared" ca="1" si="828"/>
        <v>1.12046814559839</v>
      </c>
      <c r="Z1838" s="2">
        <f t="shared" ca="1" si="829"/>
        <v>935.97063729035585</v>
      </c>
      <c r="AA1838" s="76">
        <f t="shared" ca="1" si="830"/>
        <v>0</v>
      </c>
      <c r="AB1838" s="2">
        <f t="shared" ca="1" si="831"/>
        <v>0</v>
      </c>
      <c r="AC1838" s="33">
        <f>PTAinputs!AF1838</f>
        <v>174.97790670689258</v>
      </c>
      <c r="AD1838" s="31">
        <f t="shared" ca="1" si="832"/>
        <v>1.1528158493933471</v>
      </c>
      <c r="AE1838" s="2">
        <f t="shared" ca="1" si="833"/>
        <v>0</v>
      </c>
      <c r="AF1838" s="2">
        <f>PTAinputs!AE1838</f>
        <v>33.599999999999994</v>
      </c>
      <c r="AG1838" s="27">
        <f t="shared" ca="1" si="834"/>
        <v>3.0552220888355333</v>
      </c>
      <c r="AH1838" s="28">
        <f ca="1">($AH$7+AG1838*$AI$7)/(1+$P$6)^AG1838</f>
        <v>389.41803734869762</v>
      </c>
      <c r="AI1838" s="28">
        <f t="shared" ca="1" si="835"/>
        <v>202.49737942132276</v>
      </c>
      <c r="AJ1838" s="28">
        <f t="shared" ca="1" si="836"/>
        <v>231.06885579506908</v>
      </c>
      <c r="AK1838" s="35">
        <f t="shared" ca="1" si="837"/>
        <v>2391</v>
      </c>
      <c r="AL1838" s="33">
        <f t="shared" ca="1" si="838"/>
        <v>255.90627911134808</v>
      </c>
      <c r="AM1838">
        <f t="shared" ca="1" si="839"/>
        <v>2489</v>
      </c>
    </row>
    <row r="1839" spans="1:39" x14ac:dyDescent="0.25">
      <c r="A1839" t="str">
        <f>PTAinputs!B1839</f>
        <v>522HO03724</v>
      </c>
      <c r="B1839">
        <f>PTAinputs!H1839</f>
        <v>242</v>
      </c>
      <c r="C1839" s="26">
        <f>PTAinputs!AC1839</f>
        <v>1.8</v>
      </c>
      <c r="D1839" s="51">
        <f t="shared" ca="1" si="811"/>
        <v>245.0009126336281</v>
      </c>
      <c r="E1839" s="52">
        <f t="shared" ca="1" si="812"/>
        <v>109.34822859986099</v>
      </c>
      <c r="F1839" s="28">
        <f t="shared" ca="1" si="813"/>
        <v>2.4352220888355336</v>
      </c>
      <c r="G1839" s="3">
        <f t="shared" ca="1" si="814"/>
        <v>1</v>
      </c>
      <c r="H1839" s="34">
        <f>PTAinputs!AD1839</f>
        <v>-0.22000000000000003</v>
      </c>
      <c r="I1839" s="33">
        <f t="shared" si="815"/>
        <v>-1425</v>
      </c>
      <c r="J1839">
        <f t="shared" ca="1" si="816"/>
        <v>1</v>
      </c>
      <c r="K1839" s="33">
        <f t="shared" ca="1" si="817"/>
        <v>-1425.22</v>
      </c>
      <c r="L1839" s="3">
        <f t="shared" ca="1" si="818"/>
        <v>1</v>
      </c>
      <c r="M1839" s="6">
        <f t="shared" ca="1" si="819"/>
        <v>0</v>
      </c>
      <c r="N1839" s="33">
        <f>PTAinputs!AF1839</f>
        <v>86.045323741007209</v>
      </c>
      <c r="O1839" s="31">
        <f t="shared" ca="1" si="820"/>
        <v>1.0205372813857663</v>
      </c>
      <c r="P1839" s="2">
        <f t="shared" ca="1" si="821"/>
        <v>84.313748562098638</v>
      </c>
      <c r="Q1839" s="3">
        <f t="shared" ca="1" si="822"/>
        <v>1</v>
      </c>
      <c r="R1839">
        <f t="shared" ca="1" si="823"/>
        <v>0</v>
      </c>
      <c r="S1839" s="33">
        <f>PTAinputs!AF1839</f>
        <v>86.045323741007209</v>
      </c>
      <c r="T1839" s="31">
        <f t="shared" ca="1" si="824"/>
        <v>1.0715641454550546</v>
      </c>
      <c r="U1839" s="2">
        <f t="shared" ca="1" si="825"/>
        <v>80.298808154379657</v>
      </c>
      <c r="V1839" s="76">
        <f t="shared" ca="1" si="826"/>
        <v>0.43522208883553359</v>
      </c>
      <c r="W1839" s="2">
        <f t="shared" ca="1" si="827"/>
        <v>769.69427008097921</v>
      </c>
      <c r="X1839" s="33">
        <f>PTAinputs!AF1839</f>
        <v>86.045323741007209</v>
      </c>
      <c r="Y1839" s="31">
        <f t="shared" ca="1" si="828"/>
        <v>1.1122979054018916</v>
      </c>
      <c r="Z1839" s="2">
        <f t="shared" ca="1" si="829"/>
        <v>803.36225178913503</v>
      </c>
      <c r="AA1839" s="76">
        <f t="shared" ca="1" si="830"/>
        <v>0</v>
      </c>
      <c r="AB1839" s="2">
        <f t="shared" ca="1" si="831"/>
        <v>0</v>
      </c>
      <c r="AC1839" s="33">
        <f>PTAinputs!AF1839</f>
        <v>86.045323741007209</v>
      </c>
      <c r="AD1839" s="31">
        <f t="shared" ca="1" si="832"/>
        <v>1.1444097359050927</v>
      </c>
      <c r="AE1839" s="2">
        <f t="shared" ca="1" si="833"/>
        <v>0</v>
      </c>
      <c r="AF1839" s="2">
        <f>PTAinputs!AE1839</f>
        <v>-30</v>
      </c>
      <c r="AG1839" s="27">
        <f t="shared" ca="1" si="834"/>
        <v>2.8752220888355335</v>
      </c>
      <c r="AH1839" s="28">
        <f ca="1">($AH$7+AG1839*$AI$7)/(1+$P$6)^AG1839</f>
        <v>388.44933243819003</v>
      </c>
      <c r="AI1839" s="28">
        <f t="shared" ca="1" si="835"/>
        <v>341.8354125456072</v>
      </c>
      <c r="AJ1839" s="28">
        <f t="shared" ca="1" si="836"/>
        <v>100.60721515169149</v>
      </c>
      <c r="AK1839" s="35">
        <f t="shared" ca="1" si="837"/>
        <v>3188</v>
      </c>
      <c r="AL1839" s="33">
        <f t="shared" ca="1" si="838"/>
        <v>177.01267349644155</v>
      </c>
      <c r="AM1839">
        <f t="shared" ca="1" si="839"/>
        <v>3208</v>
      </c>
    </row>
    <row r="1840" spans="1:39" x14ac:dyDescent="0.25">
      <c r="A1840" t="str">
        <f>PTAinputs!B1840</f>
        <v>187HO05414</v>
      </c>
      <c r="B1840">
        <f>PTAinputs!H1840</f>
        <v>638</v>
      </c>
      <c r="C1840" s="26">
        <f>PTAinputs!AC1840</f>
        <v>4.5</v>
      </c>
      <c r="D1840" s="51">
        <f t="shared" ca="1" si="811"/>
        <v>643.58310414535708</v>
      </c>
      <c r="E1840" s="52">
        <f t="shared" ca="1" si="812"/>
        <v>260.24663230403701</v>
      </c>
      <c r="F1840" s="28">
        <f t="shared" ca="1" si="813"/>
        <v>2.7052220888355336</v>
      </c>
      <c r="G1840" s="3">
        <f t="shared" ca="1" si="814"/>
        <v>1</v>
      </c>
      <c r="H1840" s="34">
        <f>PTAinputs!AD1840</f>
        <v>-0.22000000000000003</v>
      </c>
      <c r="I1840" s="33">
        <f t="shared" si="815"/>
        <v>-1425</v>
      </c>
      <c r="J1840">
        <f t="shared" ca="1" si="816"/>
        <v>1</v>
      </c>
      <c r="K1840" s="33">
        <f t="shared" ca="1" si="817"/>
        <v>-1425.22</v>
      </c>
      <c r="L1840" s="3">
        <f t="shared" ca="1" si="818"/>
        <v>1</v>
      </c>
      <c r="M1840" s="6">
        <f t="shared" ca="1" si="819"/>
        <v>0</v>
      </c>
      <c r="N1840" s="33">
        <f>PTAinputs!AF1840</f>
        <v>190.92484335112556</v>
      </c>
      <c r="O1840" s="31">
        <f t="shared" ca="1" si="820"/>
        <v>1.0205372813857663</v>
      </c>
      <c r="P1840" s="2">
        <f t="shared" ca="1" si="821"/>
        <v>187.082673836151</v>
      </c>
      <c r="Q1840" s="3">
        <f t="shared" ca="1" si="822"/>
        <v>1</v>
      </c>
      <c r="R1840">
        <f t="shared" ca="1" si="823"/>
        <v>0</v>
      </c>
      <c r="S1840" s="33">
        <f>PTAinputs!AF1840</f>
        <v>190.92484335112556</v>
      </c>
      <c r="T1840" s="31">
        <f t="shared" ca="1" si="824"/>
        <v>1.0715641454550546</v>
      </c>
      <c r="U1840" s="2">
        <f t="shared" ca="1" si="825"/>
        <v>178.17397508204857</v>
      </c>
      <c r="V1840" s="76">
        <f t="shared" ca="1" si="826"/>
        <v>0.70522208883553361</v>
      </c>
      <c r="W1840" s="2">
        <f t="shared" ca="1" si="827"/>
        <v>807.99590765716607</v>
      </c>
      <c r="X1840" s="33">
        <f>PTAinputs!AF1840</f>
        <v>190.92484335112556</v>
      </c>
      <c r="Y1840" s="31">
        <f t="shared" ca="1" si="828"/>
        <v>1.1184199764379184</v>
      </c>
      <c r="Z1840" s="2">
        <f t="shared" ca="1" si="829"/>
        <v>928.38397267323444</v>
      </c>
      <c r="AA1840" s="76">
        <f t="shared" ca="1" si="830"/>
        <v>0</v>
      </c>
      <c r="AB1840" s="2">
        <f t="shared" ca="1" si="831"/>
        <v>0</v>
      </c>
      <c r="AC1840" s="33">
        <f>PTAinputs!AF1840</f>
        <v>190.92484335112556</v>
      </c>
      <c r="AD1840" s="31">
        <f t="shared" ca="1" si="832"/>
        <v>1.1507085499759511</v>
      </c>
      <c r="AE1840" s="2">
        <f t="shared" ca="1" si="833"/>
        <v>0</v>
      </c>
      <c r="AF1840" s="2">
        <f>PTAinputs!AE1840</f>
        <v>25.200000000000003</v>
      </c>
      <c r="AG1840" s="27">
        <f t="shared" ca="1" si="834"/>
        <v>3.0102220888355333</v>
      </c>
      <c r="AH1840" s="28">
        <f ca="1">($AH$7+AG1840*$AI$7)/(1+$P$6)^AG1840</f>
        <v>389.18026266939921</v>
      </c>
      <c r="AI1840" s="28">
        <f t="shared" ca="1" si="835"/>
        <v>237.39996022833347</v>
      </c>
      <c r="AJ1840" s="28">
        <f t="shared" ca="1" si="836"/>
        <v>237.90398089732747</v>
      </c>
      <c r="AK1840" s="35">
        <f t="shared" ca="1" si="837"/>
        <v>2280</v>
      </c>
      <c r="AL1840" s="33">
        <f t="shared" ca="1" si="838"/>
        <v>265.73877730258926</v>
      </c>
      <c r="AM1840">
        <f t="shared" ca="1" si="839"/>
        <v>2273</v>
      </c>
    </row>
    <row r="1841" spans="1:39" x14ac:dyDescent="0.25">
      <c r="A1841" t="str">
        <f>PTAinputs!B1841</f>
        <v>551HO03706</v>
      </c>
      <c r="B1841">
        <f>PTAinputs!H1841</f>
        <v>242</v>
      </c>
      <c r="C1841" s="26">
        <f>PTAinputs!AC1841</f>
        <v>1.6</v>
      </c>
      <c r="D1841" s="51">
        <f t="shared" ca="1" si="811"/>
        <v>241.18296796986999</v>
      </c>
      <c r="E1841" s="52">
        <f t="shared" ca="1" si="812"/>
        <v>108.48369584268204</v>
      </c>
      <c r="F1841" s="28">
        <f t="shared" ca="1" si="813"/>
        <v>2.4152220888355336</v>
      </c>
      <c r="G1841" s="3">
        <f t="shared" ca="1" si="814"/>
        <v>1</v>
      </c>
      <c r="H1841" s="34">
        <f>PTAinputs!AD1841</f>
        <v>0.22000000000000003</v>
      </c>
      <c r="I1841" s="33">
        <f t="shared" si="815"/>
        <v>-1425</v>
      </c>
      <c r="J1841">
        <f t="shared" ca="1" si="816"/>
        <v>1</v>
      </c>
      <c r="K1841" s="33">
        <f t="shared" ca="1" si="817"/>
        <v>-1424.78</v>
      </c>
      <c r="L1841" s="3">
        <f t="shared" ca="1" si="818"/>
        <v>1</v>
      </c>
      <c r="M1841" s="6">
        <f t="shared" ca="1" si="819"/>
        <v>0</v>
      </c>
      <c r="N1841" s="33">
        <f>PTAinputs!AF1841</f>
        <v>90.166941285681133</v>
      </c>
      <c r="O1841" s="31">
        <f t="shared" ca="1" si="820"/>
        <v>1.0205372813857663</v>
      </c>
      <c r="P1841" s="2">
        <f t="shared" ca="1" si="821"/>
        <v>88.352422719183096</v>
      </c>
      <c r="Q1841" s="3">
        <f t="shared" ca="1" si="822"/>
        <v>1</v>
      </c>
      <c r="R1841">
        <f t="shared" ca="1" si="823"/>
        <v>0</v>
      </c>
      <c r="S1841" s="33">
        <f>PTAinputs!AF1841</f>
        <v>90.166941285681133</v>
      </c>
      <c r="T1841" s="31">
        <f t="shared" ca="1" si="824"/>
        <v>1.0715641454550546</v>
      </c>
      <c r="U1841" s="2">
        <f t="shared" ca="1" si="825"/>
        <v>84.14516449446009</v>
      </c>
      <c r="V1841" s="76">
        <f t="shared" ca="1" si="826"/>
        <v>0.41522208883553358</v>
      </c>
      <c r="W1841" s="2">
        <f t="shared" ca="1" si="827"/>
        <v>762.97945864714836</v>
      </c>
      <c r="X1841" s="33">
        <f>PTAinputs!AF1841</f>
        <v>90.166941285681133</v>
      </c>
      <c r="Y1841" s="31">
        <f t="shared" ca="1" si="828"/>
        <v>1.1118457540152895</v>
      </c>
      <c r="Z1841" s="2">
        <f t="shared" ca="1" si="829"/>
        <v>796.65256984026496</v>
      </c>
      <c r="AA1841" s="76">
        <f t="shared" ca="1" si="830"/>
        <v>0</v>
      </c>
      <c r="AB1841" s="2">
        <f t="shared" ca="1" si="831"/>
        <v>0</v>
      </c>
      <c r="AC1841" s="33">
        <f>PTAinputs!AF1841</f>
        <v>90.166941285681133</v>
      </c>
      <c r="AD1841" s="31">
        <f t="shared" ca="1" si="832"/>
        <v>1.1439445309933354</v>
      </c>
      <c r="AE1841" s="2">
        <f t="shared" ca="1" si="833"/>
        <v>0</v>
      </c>
      <c r="AF1841" s="2">
        <f>PTAinputs!AE1841</f>
        <v>-38.400000000000006</v>
      </c>
      <c r="AG1841" s="27">
        <f t="shared" ca="1" si="834"/>
        <v>2.8652220888355338</v>
      </c>
      <c r="AH1841" s="28">
        <f ca="1">($AH$7+AG1841*$AI$7)/(1+$P$6)^AG1841</f>
        <v>388.39413296395759</v>
      </c>
      <c r="AI1841" s="28">
        <f t="shared" ca="1" si="835"/>
        <v>349.55471966756181</v>
      </c>
      <c r="AJ1841" s="28">
        <f t="shared" ca="1" si="836"/>
        <v>99.859540488946536</v>
      </c>
      <c r="AK1841" s="35">
        <f t="shared" ca="1" si="837"/>
        <v>3191</v>
      </c>
      <c r="AL1841" s="33">
        <f t="shared" ca="1" si="838"/>
        <v>178.18947624257882</v>
      </c>
      <c r="AM1841">
        <f t="shared" ca="1" si="839"/>
        <v>3205</v>
      </c>
    </row>
    <row r="1842" spans="1:39" x14ac:dyDescent="0.25">
      <c r="A1842" t="str">
        <f>PTAinputs!B1842</f>
        <v>551HO03707</v>
      </c>
      <c r="B1842">
        <f>PTAinputs!H1842</f>
        <v>182</v>
      </c>
      <c r="C1842" s="26">
        <f>PTAinputs!AC1842</f>
        <v>3.1</v>
      </c>
      <c r="D1842" s="51">
        <f t="shared" ca="1" si="811"/>
        <v>213.06923627128958</v>
      </c>
      <c r="E1842" s="52">
        <f t="shared" ca="1" si="812"/>
        <v>90.558185475372227</v>
      </c>
      <c r="F1842" s="28">
        <f t="shared" ca="1" si="813"/>
        <v>2.5652220888355335</v>
      </c>
      <c r="G1842" s="3">
        <f t="shared" ca="1" si="814"/>
        <v>1</v>
      </c>
      <c r="H1842" s="34">
        <f>PTAinputs!AD1842</f>
        <v>3.5200000000000005</v>
      </c>
      <c r="I1842" s="33">
        <f t="shared" si="815"/>
        <v>-1425</v>
      </c>
      <c r="J1842">
        <f t="shared" ca="1" si="816"/>
        <v>1</v>
      </c>
      <c r="K1842" s="33">
        <f t="shared" ca="1" si="817"/>
        <v>-1421.48</v>
      </c>
      <c r="L1842" s="3">
        <f t="shared" ca="1" si="818"/>
        <v>1</v>
      </c>
      <c r="M1842" s="6">
        <f t="shared" ca="1" si="819"/>
        <v>0</v>
      </c>
      <c r="N1842" s="33">
        <f>PTAinputs!AF1842</f>
        <v>50.719923416105814</v>
      </c>
      <c r="O1842" s="31">
        <f t="shared" ca="1" si="820"/>
        <v>1.0205372813857663</v>
      </c>
      <c r="P1842" s="2">
        <f t="shared" ca="1" si="821"/>
        <v>49.699236217254395</v>
      </c>
      <c r="Q1842" s="3">
        <f t="shared" ca="1" si="822"/>
        <v>1</v>
      </c>
      <c r="R1842">
        <f t="shared" ca="1" si="823"/>
        <v>0</v>
      </c>
      <c r="S1842" s="33">
        <f>PTAinputs!AF1842</f>
        <v>50.719923416105814</v>
      </c>
      <c r="T1842" s="31">
        <f t="shared" ca="1" si="824"/>
        <v>1.0715641454550546</v>
      </c>
      <c r="U1842" s="2">
        <f t="shared" ca="1" si="825"/>
        <v>47.332605921194663</v>
      </c>
      <c r="V1842" s="76">
        <f t="shared" ca="1" si="826"/>
        <v>0.56522208883553349</v>
      </c>
      <c r="W1842" s="2">
        <f t="shared" ca="1" si="827"/>
        <v>774.35722809036599</v>
      </c>
      <c r="X1842" s="33">
        <f>PTAinputs!AF1842</f>
        <v>50.719923416105814</v>
      </c>
      <c r="Y1842" s="31">
        <f t="shared" ca="1" si="828"/>
        <v>1.1152413747162389</v>
      </c>
      <c r="Z1842" s="2">
        <f t="shared" ca="1" si="829"/>
        <v>800.06289298835623</v>
      </c>
      <c r="AA1842" s="76">
        <f t="shared" ca="1" si="830"/>
        <v>0</v>
      </c>
      <c r="AB1842" s="2">
        <f t="shared" ca="1" si="831"/>
        <v>0</v>
      </c>
      <c r="AC1842" s="33">
        <f>PTAinputs!AF1842</f>
        <v>50.719923416105814</v>
      </c>
      <c r="AD1842" s="31">
        <f t="shared" ca="1" si="832"/>
        <v>1.1474381826227549</v>
      </c>
      <c r="AE1842" s="2">
        <f t="shared" ca="1" si="833"/>
        <v>0</v>
      </c>
      <c r="AF1842" s="2">
        <f>PTAinputs!AE1842</f>
        <v>-19.200000000000003</v>
      </c>
      <c r="AG1842" s="27">
        <f t="shared" ca="1" si="834"/>
        <v>2.9402220888355335</v>
      </c>
      <c r="AH1842" s="28">
        <f ca="1">($AH$7+AG1842*$AI$7)/(1+$P$6)^AG1842</f>
        <v>388.80456966822607</v>
      </c>
      <c r="AI1842" s="28">
        <f t="shared" ca="1" si="835"/>
        <v>291.60342725116953</v>
      </c>
      <c r="AJ1842" s="28">
        <f t="shared" ca="1" si="836"/>
        <v>83.060736611702509</v>
      </c>
      <c r="AK1842" s="35">
        <f t="shared" ca="1" si="837"/>
        <v>3233</v>
      </c>
      <c r="AL1842" s="33">
        <f t="shared" ca="1" si="838"/>
        <v>152.22891558970173</v>
      </c>
      <c r="AM1842">
        <f t="shared" ca="1" si="839"/>
        <v>3282</v>
      </c>
    </row>
    <row r="1843" spans="1:39" x14ac:dyDescent="0.25">
      <c r="A1843" t="str">
        <f>PTAinputs!B1843</f>
        <v>551HO03705</v>
      </c>
      <c r="B1843">
        <f>PTAinputs!H1843</f>
        <v>163</v>
      </c>
      <c r="C1843" s="26">
        <f>PTAinputs!AC1843</f>
        <v>-0.1</v>
      </c>
      <c r="D1843" s="51">
        <f t="shared" ca="1" si="811"/>
        <v>152.28924679888939</v>
      </c>
      <c r="E1843" s="52">
        <f t="shared" ca="1" si="812"/>
        <v>73.386786681333248</v>
      </c>
      <c r="F1843" s="28">
        <f t="shared" ca="1" si="813"/>
        <v>2.2452220888355336</v>
      </c>
      <c r="G1843" s="3">
        <f t="shared" ca="1" si="814"/>
        <v>1</v>
      </c>
      <c r="H1843" s="34">
        <f>PTAinputs!AD1843</f>
        <v>2.2000000000000002</v>
      </c>
      <c r="I1843" s="33">
        <f t="shared" si="815"/>
        <v>-1425</v>
      </c>
      <c r="J1843">
        <f t="shared" ca="1" si="816"/>
        <v>1</v>
      </c>
      <c r="K1843" s="33">
        <f t="shared" ca="1" si="817"/>
        <v>-1422.8</v>
      </c>
      <c r="L1843" s="3">
        <f t="shared" ca="1" si="818"/>
        <v>1</v>
      </c>
      <c r="M1843" s="6">
        <f t="shared" ca="1" si="819"/>
        <v>0</v>
      </c>
      <c r="N1843" s="33">
        <f>PTAinputs!AF1843</f>
        <v>78.305117196565334</v>
      </c>
      <c r="O1843" s="31">
        <f t="shared" ca="1" si="820"/>
        <v>1.0205372813857663</v>
      </c>
      <c r="P1843" s="2">
        <f t="shared" ca="1" si="821"/>
        <v>76.729305851753352</v>
      </c>
      <c r="Q1843" s="3">
        <f t="shared" ca="1" si="822"/>
        <v>1</v>
      </c>
      <c r="R1843">
        <f t="shared" ca="1" si="823"/>
        <v>0</v>
      </c>
      <c r="S1843" s="33">
        <f>PTAinputs!AF1843</f>
        <v>78.305117196565334</v>
      </c>
      <c r="T1843" s="31">
        <f t="shared" ca="1" si="824"/>
        <v>1.0715641454550546</v>
      </c>
      <c r="U1843" s="2">
        <f t="shared" ca="1" si="825"/>
        <v>73.075529382622236</v>
      </c>
      <c r="V1843" s="76">
        <f t="shared" ca="1" si="826"/>
        <v>0.24522208883553365</v>
      </c>
      <c r="W1843" s="2">
        <f t="shared" ca="1" si="827"/>
        <v>757.50378300024317</v>
      </c>
      <c r="X1843" s="33">
        <f>PTAinputs!AF1843</f>
        <v>78.305117196565334</v>
      </c>
      <c r="Y1843" s="31">
        <f t="shared" ca="1" si="828"/>
        <v>1.1080098806365066</v>
      </c>
      <c r="Z1843" s="2">
        <f t="shared" ca="1" si="829"/>
        <v>774.8340836961379</v>
      </c>
      <c r="AA1843" s="76">
        <f t="shared" ca="1" si="830"/>
        <v>0</v>
      </c>
      <c r="AB1843" s="2">
        <f t="shared" ca="1" si="831"/>
        <v>0</v>
      </c>
      <c r="AC1843" s="33">
        <f>PTAinputs!AF1843</f>
        <v>78.305117196565334</v>
      </c>
      <c r="AD1843" s="31">
        <f t="shared" ca="1" si="832"/>
        <v>1.1399979166744023</v>
      </c>
      <c r="AE1843" s="2">
        <f t="shared" ca="1" si="833"/>
        <v>0</v>
      </c>
      <c r="AF1843" s="2">
        <f>PTAinputs!AE1843</f>
        <v>-51.599999999999994</v>
      </c>
      <c r="AG1843" s="27">
        <f t="shared" ca="1" si="834"/>
        <v>2.7802220888355338</v>
      </c>
      <c r="AH1843" s="28">
        <f ca="1">($AH$7+AG1843*$AI$7)/(1+$P$6)^AG1843</f>
        <v>387.9190137579975</v>
      </c>
      <c r="AI1843" s="28">
        <f t="shared" ca="1" si="835"/>
        <v>415.07334472105725</v>
      </c>
      <c r="AJ1843" s="28">
        <f t="shared" ca="1" si="836"/>
        <v>67.828143842052157</v>
      </c>
      <c r="AK1843" s="35">
        <f t="shared" ca="1" si="837"/>
        <v>3256</v>
      </c>
      <c r="AL1843" s="33">
        <f t="shared" ca="1" si="838"/>
        <v>171.13863756839041</v>
      </c>
      <c r="AM1843">
        <f t="shared" ca="1" si="839"/>
        <v>3226</v>
      </c>
    </row>
    <row r="1844" spans="1:39" x14ac:dyDescent="0.25">
      <c r="A1844" t="str">
        <f>PTAinputs!B1844</f>
        <v>187HO05412</v>
      </c>
      <c r="B1844">
        <f>PTAinputs!H1844</f>
        <v>698</v>
      </c>
      <c r="C1844" s="26">
        <f>PTAinputs!AC1844</f>
        <v>4.8</v>
      </c>
      <c r="D1844" s="51">
        <f t="shared" ca="1" si="811"/>
        <v>701.96427484772335</v>
      </c>
      <c r="E1844" s="52">
        <f t="shared" ca="1" si="812"/>
        <v>280.94197750598232</v>
      </c>
      <c r="F1844" s="28">
        <f t="shared" ca="1" si="813"/>
        <v>2.7352220888355334</v>
      </c>
      <c r="G1844" s="3">
        <f t="shared" ca="1" si="814"/>
        <v>1</v>
      </c>
      <c r="H1844" s="34">
        <f>PTAinputs!AD1844</f>
        <v>-1.1000000000000001</v>
      </c>
      <c r="I1844" s="33">
        <f t="shared" si="815"/>
        <v>-1425</v>
      </c>
      <c r="J1844">
        <f t="shared" ca="1" si="816"/>
        <v>1</v>
      </c>
      <c r="K1844" s="33">
        <f t="shared" ca="1" si="817"/>
        <v>-1426.1</v>
      </c>
      <c r="L1844" s="3">
        <f t="shared" ca="1" si="818"/>
        <v>1</v>
      </c>
      <c r="M1844" s="6">
        <f t="shared" ca="1" si="819"/>
        <v>0</v>
      </c>
      <c r="N1844" s="33">
        <f>PTAinputs!AF1844</f>
        <v>209.75552332327683</v>
      </c>
      <c r="O1844" s="31">
        <f t="shared" ca="1" si="820"/>
        <v>1.0205372813857663</v>
      </c>
      <c r="P1844" s="2">
        <f t="shared" ca="1" si="821"/>
        <v>205.53440540501782</v>
      </c>
      <c r="Q1844" s="3">
        <f t="shared" ca="1" si="822"/>
        <v>1</v>
      </c>
      <c r="R1844">
        <f t="shared" ca="1" si="823"/>
        <v>0</v>
      </c>
      <c r="S1844" s="33">
        <f>PTAinputs!AF1844</f>
        <v>209.75552332327683</v>
      </c>
      <c r="T1844" s="31">
        <f t="shared" ca="1" si="824"/>
        <v>1.0715641454550546</v>
      </c>
      <c r="U1844" s="2">
        <f t="shared" ca="1" si="825"/>
        <v>195.74705276668362</v>
      </c>
      <c r="V1844" s="76">
        <f t="shared" ca="1" si="826"/>
        <v>0.73522208883553342</v>
      </c>
      <c r="W1844" s="2">
        <f t="shared" ca="1" si="827"/>
        <v>805.76402174964755</v>
      </c>
      <c r="X1844" s="33">
        <f>PTAinputs!AF1844</f>
        <v>209.75552332327683</v>
      </c>
      <c r="Y1844" s="31">
        <f t="shared" ca="1" si="828"/>
        <v>1.1191022831566346</v>
      </c>
      <c r="Z1844" s="2">
        <f t="shared" ca="1" si="829"/>
        <v>943.56813163630852</v>
      </c>
      <c r="AA1844" s="76">
        <f t="shared" ca="1" si="830"/>
        <v>0</v>
      </c>
      <c r="AB1844" s="2">
        <f t="shared" ca="1" si="831"/>
        <v>0</v>
      </c>
      <c r="AC1844" s="33">
        <f>PTAinputs!AF1844</f>
        <v>209.75552332327683</v>
      </c>
      <c r="AD1844" s="31">
        <f t="shared" ca="1" si="832"/>
        <v>1.1514105547608025</v>
      </c>
      <c r="AE1844" s="2">
        <f t="shared" ca="1" si="833"/>
        <v>0</v>
      </c>
      <c r="AF1844" s="2">
        <f>PTAinputs!AE1844</f>
        <v>24</v>
      </c>
      <c r="AG1844" s="27">
        <f t="shared" ca="1" si="834"/>
        <v>3.0252220888355335</v>
      </c>
      <c r="AH1844" s="28">
        <f ca="1">($AH$7+AG1844*$AI$7)/(1+$P$6)^AG1844</f>
        <v>389.25984549038418</v>
      </c>
      <c r="AI1844" s="28">
        <f t="shared" ca="1" si="835"/>
        <v>225.77071038442284</v>
      </c>
      <c r="AJ1844" s="28">
        <f t="shared" ca="1" si="836"/>
        <v>256.6388585822553</v>
      </c>
      <c r="AK1844" s="35">
        <f t="shared" ca="1" si="837"/>
        <v>1979</v>
      </c>
      <c r="AL1844" s="33">
        <f t="shared" ca="1" si="838"/>
        <v>279.84097607108174</v>
      </c>
      <c r="AM1844">
        <f t="shared" ca="1" si="839"/>
        <v>1944</v>
      </c>
    </row>
    <row r="1845" spans="1:39" x14ac:dyDescent="0.25">
      <c r="A1845" t="str">
        <f>PTAinputs!B1845</f>
        <v>551HO03708</v>
      </c>
      <c r="B1845">
        <f>PTAinputs!H1845</f>
        <v>239</v>
      </c>
      <c r="C1845" s="26">
        <f>PTAinputs!AC1845</f>
        <v>-0.1</v>
      </c>
      <c r="D1845" s="51">
        <f t="shared" ca="1" si="811"/>
        <v>208.27462119092911</v>
      </c>
      <c r="E1845" s="52">
        <f t="shared" ca="1" si="812"/>
        <v>100.36562342880845</v>
      </c>
      <c r="F1845" s="28">
        <f t="shared" ca="1" si="813"/>
        <v>2.2452220888355336</v>
      </c>
      <c r="G1845" s="3">
        <f t="shared" ca="1" si="814"/>
        <v>1</v>
      </c>
      <c r="H1845" s="34">
        <f>PTAinputs!AD1845</f>
        <v>0</v>
      </c>
      <c r="I1845" s="33">
        <f t="shared" si="815"/>
        <v>-1425</v>
      </c>
      <c r="J1845">
        <f t="shared" ca="1" si="816"/>
        <v>1</v>
      </c>
      <c r="K1845" s="33">
        <f t="shared" ca="1" si="817"/>
        <v>-1425</v>
      </c>
      <c r="L1845" s="3">
        <f t="shared" ca="1" si="818"/>
        <v>1</v>
      </c>
      <c r="M1845" s="6">
        <f t="shared" ca="1" si="819"/>
        <v>0</v>
      </c>
      <c r="N1845" s="33">
        <f>PTAinputs!AF1845</f>
        <v>106.5735321420283</v>
      </c>
      <c r="O1845" s="31">
        <f t="shared" ca="1" si="820"/>
        <v>1.0205372813857663</v>
      </c>
      <c r="P1845" s="2">
        <f t="shared" ca="1" si="821"/>
        <v>104.42884751580493</v>
      </c>
      <c r="Q1845" s="3">
        <f t="shared" ca="1" si="822"/>
        <v>1</v>
      </c>
      <c r="R1845">
        <f t="shared" ca="1" si="823"/>
        <v>0</v>
      </c>
      <c r="S1845" s="33">
        <f>PTAinputs!AF1845</f>
        <v>106.5735321420283</v>
      </c>
      <c r="T1845" s="31">
        <f t="shared" ca="1" si="824"/>
        <v>1.0715641454550546</v>
      </c>
      <c r="U1845" s="2">
        <f t="shared" ca="1" si="825"/>
        <v>99.456045253147551</v>
      </c>
      <c r="V1845" s="76">
        <f t="shared" ca="1" si="826"/>
        <v>0.24522208883553365</v>
      </c>
      <c r="W1845" s="2">
        <f t="shared" ca="1" si="827"/>
        <v>755.35280207359801</v>
      </c>
      <c r="X1845" s="33">
        <f>PTAinputs!AF1845</f>
        <v>106.5735321420283</v>
      </c>
      <c r="Y1845" s="31">
        <f t="shared" ca="1" si="828"/>
        <v>1.1080098806365066</v>
      </c>
      <c r="Z1845" s="2">
        <f t="shared" ca="1" si="829"/>
        <v>778.93940055360076</v>
      </c>
      <c r="AA1845" s="76">
        <f t="shared" ca="1" si="830"/>
        <v>0</v>
      </c>
      <c r="AB1845" s="2">
        <f t="shared" ca="1" si="831"/>
        <v>0</v>
      </c>
      <c r="AC1845" s="33">
        <f>PTAinputs!AF1845</f>
        <v>106.5735321420283</v>
      </c>
      <c r="AD1845" s="31">
        <f t="shared" ca="1" si="832"/>
        <v>1.1399979166744023</v>
      </c>
      <c r="AE1845" s="2">
        <f t="shared" ca="1" si="833"/>
        <v>0</v>
      </c>
      <c r="AF1845" s="2">
        <f>PTAinputs!AE1845</f>
        <v>-54</v>
      </c>
      <c r="AG1845" s="27">
        <f t="shared" ca="1" si="834"/>
        <v>2.7802220888355338</v>
      </c>
      <c r="AH1845" s="28">
        <f ca="1">($AH$7+AG1845*$AI$7)/(1+$P$6)^AG1845</f>
        <v>387.9190137579975</v>
      </c>
      <c r="AI1845" s="28">
        <f t="shared" ca="1" si="835"/>
        <v>415.07334472105725</v>
      </c>
      <c r="AJ1845" s="28">
        <f t="shared" ca="1" si="836"/>
        <v>92.763483054341876</v>
      </c>
      <c r="AK1845" s="35">
        <f t="shared" ca="1" si="837"/>
        <v>3213</v>
      </c>
      <c r="AL1845" s="33">
        <f t="shared" ca="1" si="838"/>
        <v>188.02600525955606</v>
      </c>
      <c r="AM1845">
        <f t="shared" ca="1" si="839"/>
        <v>3159</v>
      </c>
    </row>
    <row r="1846" spans="1:39" x14ac:dyDescent="0.25">
      <c r="A1846" t="str">
        <f>PTAinputs!B1846</f>
        <v>522HO03779</v>
      </c>
      <c r="B1846">
        <f>PTAinputs!H1846</f>
        <v>659</v>
      </c>
      <c r="C1846" s="26">
        <f>PTAinputs!AC1846</f>
        <v>3.7</v>
      </c>
      <c r="D1846" s="51">
        <f t="shared" ca="1" si="811"/>
        <v>641.61317463337491</v>
      </c>
      <c r="E1846" s="52">
        <f t="shared" ca="1" si="812"/>
        <v>266.84644681183011</v>
      </c>
      <c r="F1846" s="28">
        <f t="shared" ca="1" si="813"/>
        <v>2.6252220888355335</v>
      </c>
      <c r="G1846" s="3">
        <f t="shared" ca="1" si="814"/>
        <v>1</v>
      </c>
      <c r="H1846" s="34">
        <f>PTAinputs!AD1846</f>
        <v>1.54</v>
      </c>
      <c r="I1846" s="33">
        <f t="shared" si="815"/>
        <v>-1425</v>
      </c>
      <c r="J1846">
        <f t="shared" ca="1" si="816"/>
        <v>1</v>
      </c>
      <c r="K1846" s="33">
        <f t="shared" ca="1" si="817"/>
        <v>-1423.46</v>
      </c>
      <c r="L1846" s="3">
        <f t="shared" ca="1" si="818"/>
        <v>1</v>
      </c>
      <c r="M1846" s="6">
        <f t="shared" ca="1" si="819"/>
        <v>0</v>
      </c>
      <c r="N1846" s="33">
        <f>PTAinputs!AF1846</f>
        <v>209.55046414481319</v>
      </c>
      <c r="O1846" s="31">
        <f t="shared" ca="1" si="820"/>
        <v>1.0205372813857663</v>
      </c>
      <c r="P1846" s="2">
        <f t="shared" ca="1" si="821"/>
        <v>205.33347283527849</v>
      </c>
      <c r="Q1846" s="3">
        <f t="shared" ca="1" si="822"/>
        <v>1</v>
      </c>
      <c r="R1846">
        <f t="shared" ca="1" si="823"/>
        <v>0</v>
      </c>
      <c r="S1846" s="33">
        <f>PTAinputs!AF1846</f>
        <v>209.55046414481319</v>
      </c>
      <c r="T1846" s="31">
        <f t="shared" ca="1" si="824"/>
        <v>1.0715641454550546</v>
      </c>
      <c r="U1846" s="2">
        <f t="shared" ca="1" si="825"/>
        <v>195.55568841455093</v>
      </c>
      <c r="V1846" s="76">
        <f t="shared" ca="1" si="826"/>
        <v>0.62522208883553354</v>
      </c>
      <c r="W1846" s="2">
        <f t="shared" ca="1" si="827"/>
        <v>793.20836781586002</v>
      </c>
      <c r="X1846" s="33">
        <f>PTAinputs!AF1846</f>
        <v>209.55046414481319</v>
      </c>
      <c r="Y1846" s="31">
        <f t="shared" ca="1" si="828"/>
        <v>1.1166025249257798</v>
      </c>
      <c r="Z1846" s="2">
        <f t="shared" ca="1" si="829"/>
        <v>910.5424916284353</v>
      </c>
      <c r="AA1846" s="76">
        <f t="shared" ca="1" si="830"/>
        <v>0</v>
      </c>
      <c r="AB1846" s="2">
        <f t="shared" ca="1" si="831"/>
        <v>0</v>
      </c>
      <c r="AC1846" s="33">
        <f>PTAinputs!AF1846</f>
        <v>209.55046414481319</v>
      </c>
      <c r="AD1846" s="31">
        <f t="shared" ca="1" si="832"/>
        <v>1.1488386289818311</v>
      </c>
      <c r="AE1846" s="2">
        <f t="shared" ca="1" si="833"/>
        <v>0</v>
      </c>
      <c r="AF1846" s="2">
        <f>PTAinputs!AE1846</f>
        <v>4.8000000000000007</v>
      </c>
      <c r="AG1846" s="27">
        <f t="shared" ca="1" si="834"/>
        <v>2.9702220888355333</v>
      </c>
      <c r="AH1846" s="28">
        <f ca="1">($AH$7+AG1846*$AI$7)/(1+$P$6)^AG1846</f>
        <v>388.96645090734057</v>
      </c>
      <c r="AI1846" s="28">
        <f t="shared" ca="1" si="835"/>
        <v>268.38685112606498</v>
      </c>
      <c r="AJ1846" s="28">
        <f t="shared" ca="1" si="836"/>
        <v>244.403388712143</v>
      </c>
      <c r="AK1846" s="35">
        <f t="shared" ca="1" si="837"/>
        <v>2176</v>
      </c>
      <c r="AL1846" s="33">
        <f t="shared" ca="1" si="838"/>
        <v>274.49142210532148</v>
      </c>
      <c r="AM1846">
        <f t="shared" ca="1" si="839"/>
        <v>2074</v>
      </c>
    </row>
    <row r="1847" spans="1:39" x14ac:dyDescent="0.25">
      <c r="A1847" t="str">
        <f>PTAinputs!B1847</f>
        <v>522HO03780</v>
      </c>
      <c r="B1847">
        <f>PTAinputs!H1847</f>
        <v>801</v>
      </c>
      <c r="C1847" s="26">
        <f>PTAinputs!AC1847</f>
        <v>4.5999999999999996</v>
      </c>
      <c r="D1847" s="51">
        <f t="shared" ca="1" si="811"/>
        <v>796.4737931859313</v>
      </c>
      <c r="E1847" s="52">
        <f t="shared" ca="1" si="812"/>
        <v>320.96165724903517</v>
      </c>
      <c r="F1847" s="28">
        <f t="shared" ca="1" si="813"/>
        <v>2.7152220888355334</v>
      </c>
      <c r="G1847" s="3">
        <f t="shared" ca="1" si="814"/>
        <v>1</v>
      </c>
      <c r="H1847" s="34">
        <f>PTAinputs!AD1847</f>
        <v>1.7600000000000002</v>
      </c>
      <c r="I1847" s="33">
        <f t="shared" si="815"/>
        <v>-1425</v>
      </c>
      <c r="J1847">
        <f t="shared" ca="1" si="816"/>
        <v>1</v>
      </c>
      <c r="K1847" s="33">
        <f t="shared" ca="1" si="817"/>
        <v>-1423.24</v>
      </c>
      <c r="L1847" s="3">
        <f t="shared" ca="1" si="818"/>
        <v>1</v>
      </c>
      <c r="M1847" s="6">
        <f t="shared" ca="1" si="819"/>
        <v>0</v>
      </c>
      <c r="N1847" s="33">
        <f>PTAinputs!AF1847</f>
        <v>258.37520306335574</v>
      </c>
      <c r="O1847" s="31">
        <f t="shared" ca="1" si="820"/>
        <v>1.0205372813857663</v>
      </c>
      <c r="P1847" s="2">
        <f t="shared" ca="1" si="821"/>
        <v>253.17566322762207</v>
      </c>
      <c r="Q1847" s="3">
        <f t="shared" ca="1" si="822"/>
        <v>1</v>
      </c>
      <c r="R1847">
        <f t="shared" ca="1" si="823"/>
        <v>0</v>
      </c>
      <c r="S1847" s="33">
        <f>PTAinputs!AF1847</f>
        <v>258.37520306335574</v>
      </c>
      <c r="T1847" s="31">
        <f t="shared" ca="1" si="824"/>
        <v>1.0715641454550546</v>
      </c>
      <c r="U1847" s="2">
        <f t="shared" ca="1" si="825"/>
        <v>241.11967926440195</v>
      </c>
      <c r="V1847" s="76">
        <f t="shared" ca="1" si="826"/>
        <v>0.7152220888355334</v>
      </c>
      <c r="W1847" s="2">
        <f t="shared" ca="1" si="827"/>
        <v>782.37517466553822</v>
      </c>
      <c r="X1847" s="33">
        <f>PTAinputs!AF1847</f>
        <v>258.37520306335574</v>
      </c>
      <c r="Y1847" s="31">
        <f t="shared" ca="1" si="828"/>
        <v>1.1186473657764784</v>
      </c>
      <c r="Z1847" s="2">
        <f t="shared" ca="1" si="829"/>
        <v>947.57080118007218</v>
      </c>
      <c r="AA1847" s="76">
        <f t="shared" ca="1" si="830"/>
        <v>0</v>
      </c>
      <c r="AB1847" s="2">
        <f t="shared" ca="1" si="831"/>
        <v>0</v>
      </c>
      <c r="AC1847" s="33">
        <f>PTAinputs!AF1847</f>
        <v>258.37520306335574</v>
      </c>
      <c r="AD1847" s="31">
        <f t="shared" ca="1" si="832"/>
        <v>1.1509425040017793</v>
      </c>
      <c r="AE1847" s="2">
        <f t="shared" ca="1" si="833"/>
        <v>0</v>
      </c>
      <c r="AF1847" s="2">
        <f>PTAinputs!AE1847</f>
        <v>-3.5999999999999996</v>
      </c>
      <c r="AG1847" s="27">
        <f t="shared" ca="1" si="834"/>
        <v>3.0152220888355332</v>
      </c>
      <c r="AH1847" s="28">
        <f ca="1">($AH$7+AG1847*$AI$7)/(1+$P$6)^AG1847</f>
        <v>389.20682638519577</v>
      </c>
      <c r="AI1847" s="28">
        <f t="shared" ca="1" si="835"/>
        <v>233.52409583111751</v>
      </c>
      <c r="AJ1847" s="28">
        <f t="shared" ca="1" si="836"/>
        <v>293.33651801849913</v>
      </c>
      <c r="AK1847" s="35">
        <f t="shared" ca="1" si="837"/>
        <v>1300</v>
      </c>
      <c r="AL1847" s="33">
        <f t="shared" ca="1" si="838"/>
        <v>310.68744760289462</v>
      </c>
      <c r="AM1847">
        <f t="shared" ca="1" si="839"/>
        <v>1210</v>
      </c>
    </row>
    <row r="1848" spans="1:39" x14ac:dyDescent="0.25">
      <c r="A1848" t="str">
        <f>PTAinputs!B1848</f>
        <v>187HO05433</v>
      </c>
      <c r="B1848">
        <f>PTAinputs!H1848</f>
        <v>643</v>
      </c>
      <c r="C1848" s="26">
        <f>PTAinputs!AC1848</f>
        <v>5.8</v>
      </c>
      <c r="D1848" s="51">
        <f t="shared" ca="1" si="811"/>
        <v>676.34980777796181</v>
      </c>
      <c r="E1848" s="52">
        <f t="shared" ca="1" si="812"/>
        <v>261.76645051734482</v>
      </c>
      <c r="F1848" s="28">
        <f t="shared" ca="1" si="813"/>
        <v>2.8352220888355335</v>
      </c>
      <c r="G1848" s="3">
        <f t="shared" ca="1" si="814"/>
        <v>1</v>
      </c>
      <c r="H1848" s="34">
        <f>PTAinputs!AD1848</f>
        <v>5.28</v>
      </c>
      <c r="I1848" s="33">
        <f t="shared" si="815"/>
        <v>-1425</v>
      </c>
      <c r="J1848">
        <f t="shared" ca="1" si="816"/>
        <v>1</v>
      </c>
      <c r="K1848" s="33">
        <f t="shared" ca="1" si="817"/>
        <v>-1419.72</v>
      </c>
      <c r="L1848" s="3">
        <f t="shared" ca="1" si="818"/>
        <v>1</v>
      </c>
      <c r="M1848" s="6">
        <f t="shared" ca="1" si="819"/>
        <v>0</v>
      </c>
      <c r="N1848" s="33">
        <f>PTAinputs!AF1848</f>
        <v>182.18975400324905</v>
      </c>
      <c r="O1848" s="31">
        <f t="shared" ca="1" si="820"/>
        <v>1.0205372813857663</v>
      </c>
      <c r="P1848" s="2">
        <f t="shared" ca="1" si="821"/>
        <v>178.52336933331566</v>
      </c>
      <c r="Q1848" s="3">
        <f t="shared" ca="1" si="822"/>
        <v>1</v>
      </c>
      <c r="R1848">
        <f t="shared" ca="1" si="823"/>
        <v>0</v>
      </c>
      <c r="S1848" s="33">
        <f>PTAinputs!AF1848</f>
        <v>182.18975400324905</v>
      </c>
      <c r="T1848" s="31">
        <f t="shared" ca="1" si="824"/>
        <v>1.0715641454550546</v>
      </c>
      <c r="U1848" s="2">
        <f t="shared" ca="1" si="825"/>
        <v>170.02225650791968</v>
      </c>
      <c r="V1848" s="76">
        <f t="shared" ca="1" si="826"/>
        <v>0.8352220888355335</v>
      </c>
      <c r="W1848" s="2">
        <f t="shared" ca="1" si="827"/>
        <v>801.84226080708504</v>
      </c>
      <c r="X1848" s="33">
        <f>PTAinputs!AF1848</f>
        <v>182.18975400324905</v>
      </c>
      <c r="Y1848" s="31">
        <f t="shared" ca="1" si="828"/>
        <v>1.1213796465633499</v>
      </c>
      <c r="Z1848" s="2">
        <f t="shared" ca="1" si="829"/>
        <v>937.54019983190324</v>
      </c>
      <c r="AA1848" s="76">
        <f t="shared" ca="1" si="830"/>
        <v>0</v>
      </c>
      <c r="AB1848" s="2">
        <f t="shared" ca="1" si="831"/>
        <v>0</v>
      </c>
      <c r="AC1848" s="33">
        <f>PTAinputs!AF1848</f>
        <v>182.18975400324905</v>
      </c>
      <c r="AD1848" s="31">
        <f t="shared" ca="1" si="832"/>
        <v>1.1537536652190545</v>
      </c>
      <c r="AE1848" s="2">
        <f t="shared" ca="1" si="833"/>
        <v>0</v>
      </c>
      <c r="AF1848" s="2">
        <f>PTAinputs!AE1848</f>
        <v>24</v>
      </c>
      <c r="AG1848" s="27">
        <f t="shared" ca="1" si="834"/>
        <v>3.0752220888355337</v>
      </c>
      <c r="AH1848" s="28">
        <f ca="1">($AH$7+AG1848*$AI$7)/(1+$P$6)^AG1848</f>
        <v>389.52277865393097</v>
      </c>
      <c r="AI1848" s="28">
        <f t="shared" ca="1" si="835"/>
        <v>186.97093375388687</v>
      </c>
      <c r="AJ1848" s="28">
        <f t="shared" ca="1" si="836"/>
        <v>238.55267297799179</v>
      </c>
      <c r="AK1848" s="35">
        <f t="shared" ca="1" si="837"/>
        <v>2267</v>
      </c>
      <c r="AL1848" s="33">
        <f t="shared" ca="1" si="838"/>
        <v>260.41113337148664</v>
      </c>
      <c r="AM1848">
        <f t="shared" ca="1" si="839"/>
        <v>2389</v>
      </c>
    </row>
    <row r="1849" spans="1:39" x14ac:dyDescent="0.25">
      <c r="A1849" t="str">
        <f>PTAinputs!B1849</f>
        <v>187HO05432</v>
      </c>
      <c r="B1849">
        <f>PTAinputs!H1849</f>
        <v>683</v>
      </c>
      <c r="C1849" s="26">
        <f>PTAinputs!AC1849</f>
        <v>6.1</v>
      </c>
      <c r="D1849" s="51">
        <f t="shared" ca="1" si="811"/>
        <v>719.28396501790701</v>
      </c>
      <c r="E1849" s="52">
        <f t="shared" ca="1" si="812"/>
        <v>275.66540063350988</v>
      </c>
      <c r="F1849" s="28">
        <f t="shared" ca="1" si="813"/>
        <v>2.8652220888355333</v>
      </c>
      <c r="G1849" s="3">
        <f t="shared" ca="1" si="814"/>
        <v>1</v>
      </c>
      <c r="H1849" s="34">
        <f>PTAinputs!AD1849</f>
        <v>4.18</v>
      </c>
      <c r="I1849" s="33">
        <f t="shared" si="815"/>
        <v>-1425</v>
      </c>
      <c r="J1849">
        <f t="shared" ca="1" si="816"/>
        <v>1</v>
      </c>
      <c r="K1849" s="33">
        <f t="shared" ca="1" si="817"/>
        <v>-1420.82</v>
      </c>
      <c r="L1849" s="3">
        <f t="shared" ca="1" si="818"/>
        <v>1</v>
      </c>
      <c r="M1849" s="6">
        <f t="shared" ca="1" si="819"/>
        <v>0</v>
      </c>
      <c r="N1849" s="33">
        <f>PTAinputs!AF1849</f>
        <v>192.32016709213275</v>
      </c>
      <c r="O1849" s="31">
        <f t="shared" ca="1" si="820"/>
        <v>1.0205372813857663</v>
      </c>
      <c r="P1849" s="2">
        <f t="shared" ca="1" si="821"/>
        <v>188.44991809704905</v>
      </c>
      <c r="Q1849" s="3">
        <f t="shared" ca="1" si="822"/>
        <v>1</v>
      </c>
      <c r="R1849">
        <f t="shared" ca="1" si="823"/>
        <v>0</v>
      </c>
      <c r="S1849" s="33">
        <f>PTAinputs!AF1849</f>
        <v>192.32016709213275</v>
      </c>
      <c r="T1849" s="31">
        <f t="shared" ca="1" si="824"/>
        <v>1.0715641454550546</v>
      </c>
      <c r="U1849" s="2">
        <f t="shared" ca="1" si="825"/>
        <v>179.47611247338003</v>
      </c>
      <c r="V1849" s="76">
        <f t="shared" ca="1" si="826"/>
        <v>0.86522208883553331</v>
      </c>
      <c r="W1849" s="2">
        <f t="shared" ca="1" si="827"/>
        <v>805.88667949503258</v>
      </c>
      <c r="X1849" s="33">
        <f>PTAinputs!AF1849</f>
        <v>192.32016709213275</v>
      </c>
      <c r="Y1849" s="31">
        <f t="shared" ca="1" si="828"/>
        <v>1.122063758867494</v>
      </c>
      <c r="Z1849" s="2">
        <f t="shared" ca="1" si="829"/>
        <v>954.18454169905044</v>
      </c>
      <c r="AA1849" s="76">
        <f t="shared" ca="1" si="830"/>
        <v>0</v>
      </c>
      <c r="AB1849" s="2">
        <f t="shared" ca="1" si="831"/>
        <v>0</v>
      </c>
      <c r="AC1849" s="33">
        <f>PTAinputs!AF1849</f>
        <v>192.32016709213275</v>
      </c>
      <c r="AD1849" s="31">
        <f t="shared" ca="1" si="832"/>
        <v>1.1544575277162441</v>
      </c>
      <c r="AE1849" s="2">
        <f t="shared" ca="1" si="833"/>
        <v>0</v>
      </c>
      <c r="AF1849" s="2">
        <f>PTAinputs!AE1849</f>
        <v>30</v>
      </c>
      <c r="AG1849" s="27">
        <f t="shared" ca="1" si="834"/>
        <v>3.0902220888355334</v>
      </c>
      <c r="AH1849" s="28">
        <f ca="1">($AH$7+AG1849*$AI$7)/(1+$P$6)^AG1849</f>
        <v>389.60095739514492</v>
      </c>
      <c r="AI1849" s="28">
        <f t="shared" ca="1" si="835"/>
        <v>175.32043082781527</v>
      </c>
      <c r="AJ1849" s="28">
        <f t="shared" ca="1" si="836"/>
        <v>251.03951551282162</v>
      </c>
      <c r="AK1849" s="35">
        <f t="shared" ca="1" si="837"/>
        <v>2065</v>
      </c>
      <c r="AL1849" s="33">
        <f t="shared" ca="1" si="838"/>
        <v>269.84750097389423</v>
      </c>
      <c r="AM1849">
        <f t="shared" ca="1" si="839"/>
        <v>2175</v>
      </c>
    </row>
    <row r="1850" spans="1:39" x14ac:dyDescent="0.25">
      <c r="A1850" t="str">
        <f>PTAinputs!B1850</f>
        <v>187HO05434</v>
      </c>
      <c r="B1850">
        <f>PTAinputs!H1850</f>
        <v>667</v>
      </c>
      <c r="C1850" s="26">
        <f>PTAinputs!AC1850</f>
        <v>5.4</v>
      </c>
      <c r="D1850" s="51">
        <f t="shared" ca="1" si="811"/>
        <v>687.79879033972486</v>
      </c>
      <c r="E1850" s="52">
        <f t="shared" ca="1" si="812"/>
        <v>269.74953052942323</v>
      </c>
      <c r="F1850" s="28">
        <f t="shared" ca="1" si="813"/>
        <v>2.7952220888355335</v>
      </c>
      <c r="G1850" s="3">
        <f t="shared" ca="1" si="814"/>
        <v>1</v>
      </c>
      <c r="H1850" s="34">
        <f>PTAinputs!AD1850</f>
        <v>4.18</v>
      </c>
      <c r="I1850" s="33">
        <f t="shared" si="815"/>
        <v>-1425</v>
      </c>
      <c r="J1850">
        <f t="shared" ca="1" si="816"/>
        <v>1</v>
      </c>
      <c r="K1850" s="33">
        <f t="shared" ca="1" si="817"/>
        <v>-1420.82</v>
      </c>
      <c r="L1850" s="3">
        <f t="shared" ca="1" si="818"/>
        <v>1</v>
      </c>
      <c r="M1850" s="6">
        <f t="shared" ca="1" si="819"/>
        <v>0</v>
      </c>
      <c r="N1850" s="33">
        <f>PTAinputs!AF1850</f>
        <v>194.48908099326994</v>
      </c>
      <c r="O1850" s="31">
        <f t="shared" ca="1" si="820"/>
        <v>1.0205372813857663</v>
      </c>
      <c r="P1850" s="2">
        <f t="shared" ca="1" si="821"/>
        <v>190.57518479793043</v>
      </c>
      <c r="Q1850" s="3">
        <f t="shared" ca="1" si="822"/>
        <v>1</v>
      </c>
      <c r="R1850">
        <f t="shared" ca="1" si="823"/>
        <v>0</v>
      </c>
      <c r="S1850" s="33">
        <f>PTAinputs!AF1850</f>
        <v>194.48908099326994</v>
      </c>
      <c r="T1850" s="31">
        <f t="shared" ca="1" si="824"/>
        <v>1.0715641454550546</v>
      </c>
      <c r="U1850" s="2">
        <f t="shared" ca="1" si="825"/>
        <v>181.50017599802896</v>
      </c>
      <c r="V1850" s="76">
        <f t="shared" ca="1" si="826"/>
        <v>0.79522208883553347</v>
      </c>
      <c r="W1850" s="2">
        <f t="shared" ca="1" si="827"/>
        <v>799.22061382003642</v>
      </c>
      <c r="X1850" s="33">
        <f>PTAinputs!AF1850</f>
        <v>194.48908099326994</v>
      </c>
      <c r="Y1850" s="31">
        <f t="shared" ca="1" si="828"/>
        <v>1.12046814559839</v>
      </c>
      <c r="Z1850" s="2">
        <f t="shared" ca="1" si="829"/>
        <v>937.25400089198536</v>
      </c>
      <c r="AA1850" s="76">
        <f t="shared" ca="1" si="830"/>
        <v>0</v>
      </c>
      <c r="AB1850" s="2">
        <f t="shared" ca="1" si="831"/>
        <v>0</v>
      </c>
      <c r="AC1850" s="33">
        <f>PTAinputs!AF1850</f>
        <v>194.48908099326994</v>
      </c>
      <c r="AD1850" s="31">
        <f t="shared" ca="1" si="832"/>
        <v>1.1528158493933471</v>
      </c>
      <c r="AE1850" s="2">
        <f t="shared" ca="1" si="833"/>
        <v>0</v>
      </c>
      <c r="AF1850" s="2">
        <f>PTAinputs!AE1850</f>
        <v>19.200000000000003</v>
      </c>
      <c r="AG1850" s="27">
        <f t="shared" ca="1" si="834"/>
        <v>3.0552220888355333</v>
      </c>
      <c r="AH1850" s="28">
        <f ca="1">($AH$7+AG1850*$AI$7)/(1+$P$6)^AG1850</f>
        <v>389.41803734869762</v>
      </c>
      <c r="AI1850" s="28">
        <f t="shared" ca="1" si="835"/>
        <v>202.49737942132276</v>
      </c>
      <c r="AJ1850" s="28">
        <f t="shared" ca="1" si="836"/>
        <v>246.06230506222715</v>
      </c>
      <c r="AK1850" s="35">
        <f t="shared" ca="1" si="837"/>
        <v>2153</v>
      </c>
      <c r="AL1850" s="33">
        <f t="shared" ca="1" si="838"/>
        <v>268.54797232415967</v>
      </c>
      <c r="AM1850">
        <f t="shared" ca="1" si="839"/>
        <v>2204</v>
      </c>
    </row>
    <row r="1851" spans="1:39" x14ac:dyDescent="0.25">
      <c r="A1851" t="str">
        <f>PTAinputs!B1851</f>
        <v>551HO03947</v>
      </c>
      <c r="B1851">
        <f>PTAinputs!H1851</f>
        <v>756</v>
      </c>
      <c r="C1851" s="26">
        <f>PTAinputs!AC1851</f>
        <v>2.8</v>
      </c>
      <c r="D1851" s="51">
        <f t="shared" ca="1" si="811"/>
        <v>703.11772771518565</v>
      </c>
      <c r="E1851" s="52">
        <f t="shared" ca="1" si="812"/>
        <v>302.15704288679126</v>
      </c>
      <c r="F1851" s="28">
        <f t="shared" ca="1" si="813"/>
        <v>2.5352220888355337</v>
      </c>
      <c r="G1851" s="3">
        <f t="shared" ca="1" si="814"/>
        <v>1</v>
      </c>
      <c r="H1851" s="34">
        <f>PTAinputs!AD1851</f>
        <v>2.2000000000000002</v>
      </c>
      <c r="I1851" s="33">
        <f t="shared" si="815"/>
        <v>-1425</v>
      </c>
      <c r="J1851">
        <f t="shared" ca="1" si="816"/>
        <v>1</v>
      </c>
      <c r="K1851" s="33">
        <f t="shared" ca="1" si="817"/>
        <v>-1422.8</v>
      </c>
      <c r="L1851" s="3">
        <f t="shared" ca="1" si="818"/>
        <v>1</v>
      </c>
      <c r="M1851" s="6">
        <f t="shared" ca="1" si="819"/>
        <v>0</v>
      </c>
      <c r="N1851" s="33">
        <f>PTAinputs!AF1851</f>
        <v>256.40642840566261</v>
      </c>
      <c r="O1851" s="31">
        <f t="shared" ca="1" si="820"/>
        <v>1.0205372813857663</v>
      </c>
      <c r="P1851" s="2">
        <f t="shared" ca="1" si="821"/>
        <v>251.24650817018039</v>
      </c>
      <c r="Q1851" s="3">
        <f t="shared" ca="1" si="822"/>
        <v>1</v>
      </c>
      <c r="R1851">
        <f t="shared" ca="1" si="823"/>
        <v>0</v>
      </c>
      <c r="S1851" s="33">
        <f>PTAinputs!AF1851</f>
        <v>256.40642840566261</v>
      </c>
      <c r="T1851" s="31">
        <f t="shared" ca="1" si="824"/>
        <v>1.0715641454550546</v>
      </c>
      <c r="U1851" s="2">
        <f t="shared" ca="1" si="825"/>
        <v>239.28238873350512</v>
      </c>
      <c r="V1851" s="76">
        <f t="shared" ca="1" si="826"/>
        <v>0.53522208883553368</v>
      </c>
      <c r="W1851" s="2">
        <f t="shared" ca="1" si="827"/>
        <v>782.91415086606833</v>
      </c>
      <c r="X1851" s="33">
        <f>PTAinputs!AF1851</f>
        <v>256.40642840566261</v>
      </c>
      <c r="Y1851" s="31">
        <f t="shared" ca="1" si="828"/>
        <v>1.1145614219590942</v>
      </c>
      <c r="Z1851" s="2">
        <f t="shared" ca="1" si="829"/>
        <v>906.04274790733052</v>
      </c>
      <c r="AA1851" s="76">
        <f t="shared" ca="1" si="830"/>
        <v>0</v>
      </c>
      <c r="AB1851" s="2">
        <f t="shared" ca="1" si="831"/>
        <v>0</v>
      </c>
      <c r="AC1851" s="33">
        <f>PTAinputs!AF1851</f>
        <v>256.40642840566261</v>
      </c>
      <c r="AD1851" s="31">
        <f t="shared" ca="1" si="832"/>
        <v>1.1467385997579012</v>
      </c>
      <c r="AE1851" s="2">
        <f t="shared" ca="1" si="833"/>
        <v>0</v>
      </c>
      <c r="AF1851" s="2">
        <f>PTAinputs!AE1851</f>
        <v>-10.8</v>
      </c>
      <c r="AG1851" s="27">
        <f t="shared" ca="1" si="834"/>
        <v>2.9252220888355334</v>
      </c>
      <c r="AH1851" s="28">
        <f ca="1">($AH$7+AG1851*$AI$7)/(1+$P$6)^AG1851</f>
        <v>388.72313846839893</v>
      </c>
      <c r="AI1851" s="28">
        <f t="shared" ca="1" si="835"/>
        <v>303.20404800535107</v>
      </c>
      <c r="AJ1851" s="28">
        <f t="shared" ca="1" si="836"/>
        <v>277.33969769809727</v>
      </c>
      <c r="AK1851" s="35">
        <f t="shared" ca="1" si="837"/>
        <v>1605</v>
      </c>
      <c r="AL1851" s="33">
        <f t="shared" ca="1" si="838"/>
        <v>303.54581043287078</v>
      </c>
      <c r="AM1851">
        <f t="shared" ca="1" si="839"/>
        <v>1380</v>
      </c>
    </row>
    <row r="1852" spans="1:39" x14ac:dyDescent="0.25">
      <c r="A1852" t="str">
        <f>PTAinputs!B1852</f>
        <v>551HO03936</v>
      </c>
      <c r="B1852">
        <f>PTAinputs!H1852</f>
        <v>702</v>
      </c>
      <c r="C1852" s="26">
        <f>PTAinputs!AC1852</f>
        <v>4.7</v>
      </c>
      <c r="D1852" s="51">
        <f t="shared" ca="1" si="811"/>
        <v>707.35278688519065</v>
      </c>
      <c r="E1852" s="52">
        <f t="shared" ca="1" si="812"/>
        <v>284.06962207371004</v>
      </c>
      <c r="F1852" s="28">
        <f t="shared" ca="1" si="813"/>
        <v>2.7252220888355336</v>
      </c>
      <c r="G1852" s="3">
        <f t="shared" ca="1" si="814"/>
        <v>1</v>
      </c>
      <c r="H1852" s="34">
        <f>PTAinputs!AD1852</f>
        <v>4.620000000000001</v>
      </c>
      <c r="I1852" s="33">
        <f t="shared" si="815"/>
        <v>-1425</v>
      </c>
      <c r="J1852">
        <f t="shared" ca="1" si="816"/>
        <v>1</v>
      </c>
      <c r="K1852" s="33">
        <f t="shared" ca="1" si="817"/>
        <v>-1420.38</v>
      </c>
      <c r="L1852" s="3">
        <f t="shared" ca="1" si="818"/>
        <v>1</v>
      </c>
      <c r="M1852" s="6">
        <f t="shared" ca="1" si="819"/>
        <v>0</v>
      </c>
      <c r="N1852" s="33">
        <f>PTAinputs!AF1852</f>
        <v>212.88184033418432</v>
      </c>
      <c r="O1852" s="31">
        <f t="shared" ca="1" si="820"/>
        <v>1.0205372813857663</v>
      </c>
      <c r="P1852" s="2">
        <f t="shared" ca="1" si="821"/>
        <v>208.59780844568118</v>
      </c>
      <c r="Q1852" s="3">
        <f t="shared" ca="1" si="822"/>
        <v>1</v>
      </c>
      <c r="R1852">
        <f t="shared" ca="1" si="823"/>
        <v>0</v>
      </c>
      <c r="S1852" s="33">
        <f>PTAinputs!AF1852</f>
        <v>212.88184033418432</v>
      </c>
      <c r="T1852" s="31">
        <f t="shared" ca="1" si="824"/>
        <v>1.0715641454550546</v>
      </c>
      <c r="U1852" s="2">
        <f t="shared" ca="1" si="825"/>
        <v>198.66457947207732</v>
      </c>
      <c r="V1852" s="76">
        <f t="shared" ca="1" si="826"/>
        <v>0.72522208883553363</v>
      </c>
      <c r="W1852" s="2">
        <f t="shared" ca="1" si="827"/>
        <v>801.95486767347666</v>
      </c>
      <c r="X1852" s="33">
        <f>PTAinputs!AF1852</f>
        <v>212.88184033418432</v>
      </c>
      <c r="Y1852" s="31">
        <f t="shared" ca="1" si="828"/>
        <v>1.1188748013462506</v>
      </c>
      <c r="Z1852" s="2">
        <f t="shared" ca="1" si="829"/>
        <v>939.93868207035905</v>
      </c>
      <c r="AA1852" s="76">
        <f t="shared" ca="1" si="830"/>
        <v>0</v>
      </c>
      <c r="AB1852" s="2">
        <f t="shared" ca="1" si="831"/>
        <v>0</v>
      </c>
      <c r="AC1852" s="33">
        <f>PTAinputs!AF1852</f>
        <v>212.88184033418432</v>
      </c>
      <c r="AD1852" s="31">
        <f t="shared" ca="1" si="832"/>
        <v>1.1511765055935061</v>
      </c>
      <c r="AE1852" s="2">
        <f t="shared" ca="1" si="833"/>
        <v>0</v>
      </c>
      <c r="AF1852" s="2">
        <f>PTAinputs!AE1852</f>
        <v>19.200000000000003</v>
      </c>
      <c r="AG1852" s="27">
        <f t="shared" ca="1" si="834"/>
        <v>3.0202220888355336</v>
      </c>
      <c r="AH1852" s="28">
        <f ca="1">($AH$7+AG1852*$AI$7)/(1+$P$6)^AG1852</f>
        <v>389.23335398684486</v>
      </c>
      <c r="AI1852" s="28">
        <f t="shared" ca="1" si="835"/>
        <v>229.64767885223841</v>
      </c>
      <c r="AJ1852" s="28">
        <f t="shared" ca="1" si="836"/>
        <v>259.55785026953055</v>
      </c>
      <c r="AK1852" s="35">
        <f t="shared" ca="1" si="837"/>
        <v>1931</v>
      </c>
      <c r="AL1852" s="33">
        <f t="shared" ca="1" si="838"/>
        <v>282.6358055748081</v>
      </c>
      <c r="AM1852">
        <f t="shared" ca="1" si="839"/>
        <v>1883</v>
      </c>
    </row>
    <row r="1853" spans="1:39" x14ac:dyDescent="0.25">
      <c r="A1853" t="str">
        <f>PTAinputs!B1853</f>
        <v>522HO03897</v>
      </c>
      <c r="B1853">
        <f>PTAinputs!H1853</f>
        <v>698</v>
      </c>
      <c r="C1853" s="26">
        <f>PTAinputs!AC1853</f>
        <v>3.9</v>
      </c>
      <c r="D1853" s="51">
        <f t="shared" ca="1" si="811"/>
        <v>680.97539331146584</v>
      </c>
      <c r="E1853" s="52">
        <f t="shared" ca="1" si="812"/>
        <v>281.21004722801524</v>
      </c>
      <c r="F1853" s="28">
        <f t="shared" ca="1" si="813"/>
        <v>2.6452220888355336</v>
      </c>
      <c r="G1853" s="3">
        <f t="shared" ca="1" si="814"/>
        <v>1</v>
      </c>
      <c r="H1853" s="34">
        <f>PTAinputs!AD1853</f>
        <v>2.8600000000000003</v>
      </c>
      <c r="I1853" s="33">
        <f t="shared" si="815"/>
        <v>-1425</v>
      </c>
      <c r="J1853">
        <f t="shared" ca="1" si="816"/>
        <v>1</v>
      </c>
      <c r="K1853" s="33">
        <f t="shared" ca="1" si="817"/>
        <v>-1422.14</v>
      </c>
      <c r="L1853" s="3">
        <f t="shared" ca="1" si="818"/>
        <v>1</v>
      </c>
      <c r="M1853" s="6">
        <f t="shared" ca="1" si="819"/>
        <v>0</v>
      </c>
      <c r="N1853" s="33">
        <f>PTAinputs!AF1853</f>
        <v>219.36752146669761</v>
      </c>
      <c r="O1853" s="31">
        <f t="shared" ca="1" si="820"/>
        <v>1.0205372813857663</v>
      </c>
      <c r="P1853" s="2">
        <f t="shared" ca="1" si="821"/>
        <v>214.95297180013162</v>
      </c>
      <c r="Q1853" s="3">
        <f t="shared" ca="1" si="822"/>
        <v>1</v>
      </c>
      <c r="R1853">
        <f t="shared" ca="1" si="823"/>
        <v>0</v>
      </c>
      <c r="S1853" s="33">
        <f>PTAinputs!AF1853</f>
        <v>219.36752146669761</v>
      </c>
      <c r="T1853" s="31">
        <f t="shared" ca="1" si="824"/>
        <v>1.0715641454550546</v>
      </c>
      <c r="U1853" s="2">
        <f t="shared" ca="1" si="825"/>
        <v>204.71711600012534</v>
      </c>
      <c r="V1853" s="76">
        <f t="shared" ca="1" si="826"/>
        <v>0.64522208883553356</v>
      </c>
      <c r="W1853" s="2">
        <f t="shared" ca="1" si="827"/>
        <v>797.70825305463813</v>
      </c>
      <c r="X1853" s="33">
        <f>PTAinputs!AF1853</f>
        <v>219.36752146669761</v>
      </c>
      <c r="Y1853" s="31">
        <f t="shared" ca="1" si="828"/>
        <v>1.1170566107358888</v>
      </c>
      <c r="Z1853" s="2">
        <f t="shared" ca="1" si="829"/>
        <v>924.41693465867331</v>
      </c>
      <c r="AA1853" s="76">
        <f t="shared" ca="1" si="830"/>
        <v>0</v>
      </c>
      <c r="AB1853" s="2">
        <f t="shared" ca="1" si="831"/>
        <v>0</v>
      </c>
      <c r="AC1853" s="33">
        <f>PTAinputs!AF1853</f>
        <v>219.36752146669761</v>
      </c>
      <c r="AD1853" s="31">
        <f t="shared" ca="1" si="832"/>
        <v>1.1493058241635368</v>
      </c>
      <c r="AE1853" s="2">
        <f t="shared" ca="1" si="833"/>
        <v>0</v>
      </c>
      <c r="AF1853" s="2">
        <f>PTAinputs!AE1853</f>
        <v>10.8</v>
      </c>
      <c r="AG1853" s="27">
        <f t="shared" ca="1" si="834"/>
        <v>2.9802220888355335</v>
      </c>
      <c r="AH1853" s="28">
        <f ca="1">($AH$7+AG1853*$AI$7)/(1+$P$6)^AG1853</f>
        <v>389.0201210787061</v>
      </c>
      <c r="AI1853" s="28">
        <f t="shared" ca="1" si="835"/>
        <v>260.64348112273308</v>
      </c>
      <c r="AJ1853" s="28">
        <f t="shared" ca="1" si="836"/>
        <v>257.43599986768652</v>
      </c>
      <c r="AK1853" s="35">
        <f t="shared" ca="1" si="837"/>
        <v>1967</v>
      </c>
      <c r="AL1853" s="33">
        <f t="shared" ca="1" si="838"/>
        <v>284.02889737168135</v>
      </c>
      <c r="AM1853">
        <f t="shared" ca="1" si="839"/>
        <v>1843</v>
      </c>
    </row>
    <row r="1854" spans="1:39" x14ac:dyDescent="0.25">
      <c r="A1854" t="str">
        <f>PTAinputs!B1854</f>
        <v>223HO00026</v>
      </c>
      <c r="B1854">
        <f>PTAinputs!H1854</f>
        <v>517</v>
      </c>
      <c r="C1854" s="26">
        <f>PTAinputs!AC1854</f>
        <v>1.3</v>
      </c>
      <c r="D1854" s="51">
        <f t="shared" ca="1" si="811"/>
        <v>459.39437366195784</v>
      </c>
      <c r="E1854" s="52">
        <f t="shared" ca="1" si="812"/>
        <v>209.08367317107329</v>
      </c>
      <c r="F1854" s="28">
        <f t="shared" ca="1" si="813"/>
        <v>2.3852220888355333</v>
      </c>
      <c r="G1854" s="3">
        <f t="shared" ca="1" si="814"/>
        <v>1</v>
      </c>
      <c r="H1854" s="34">
        <f>PTAinputs!AD1854</f>
        <v>0.44000000000000006</v>
      </c>
      <c r="I1854" s="33">
        <f t="shared" si="815"/>
        <v>-1425</v>
      </c>
      <c r="J1854">
        <f t="shared" ca="1" si="816"/>
        <v>1</v>
      </c>
      <c r="K1854" s="33">
        <f t="shared" ca="1" si="817"/>
        <v>-1424.56</v>
      </c>
      <c r="L1854" s="3">
        <f t="shared" ca="1" si="818"/>
        <v>1</v>
      </c>
      <c r="M1854" s="6">
        <f t="shared" ca="1" si="819"/>
        <v>0</v>
      </c>
      <c r="N1854" s="33">
        <f>PTAinputs!AF1854</f>
        <v>184.19917614295659</v>
      </c>
      <c r="O1854" s="31">
        <f t="shared" ca="1" si="820"/>
        <v>1.0205372813857663</v>
      </c>
      <c r="P1854" s="2">
        <f t="shared" ca="1" si="821"/>
        <v>180.49235388327645</v>
      </c>
      <c r="Q1854" s="3">
        <f t="shared" ca="1" si="822"/>
        <v>1</v>
      </c>
      <c r="R1854">
        <f t="shared" ca="1" si="823"/>
        <v>0</v>
      </c>
      <c r="S1854" s="33">
        <f>PTAinputs!AF1854</f>
        <v>184.19917614295659</v>
      </c>
      <c r="T1854" s="31">
        <f t="shared" ca="1" si="824"/>
        <v>1.0715641454550546</v>
      </c>
      <c r="U1854" s="2">
        <f t="shared" ca="1" si="825"/>
        <v>171.89747988883468</v>
      </c>
      <c r="V1854" s="76">
        <f t="shared" ca="1" si="826"/>
        <v>0.38522208883553333</v>
      </c>
      <c r="W1854" s="2">
        <f t="shared" ca="1" si="827"/>
        <v>779.05142232029368</v>
      </c>
      <c r="X1854" s="33">
        <f>PTAinputs!AF1854</f>
        <v>184.19917614295659</v>
      </c>
      <c r="Y1854" s="31">
        <f t="shared" ca="1" si="828"/>
        <v>1.1111678715379159</v>
      </c>
      <c r="Z1854" s="2">
        <f t="shared" ca="1" si="829"/>
        <v>842.9099924005867</v>
      </c>
      <c r="AA1854" s="76">
        <f t="shared" ca="1" si="830"/>
        <v>0</v>
      </c>
      <c r="AB1854" s="2">
        <f t="shared" ca="1" si="831"/>
        <v>0</v>
      </c>
      <c r="AC1854" s="33">
        <f>PTAinputs!AF1854</f>
        <v>184.19917614295659</v>
      </c>
      <c r="AD1854" s="31">
        <f t="shared" ca="1" si="832"/>
        <v>1.1432470781768389</v>
      </c>
      <c r="AE1854" s="2">
        <f t="shared" ca="1" si="833"/>
        <v>0</v>
      </c>
      <c r="AF1854" s="2">
        <f>PTAinputs!AE1854</f>
        <v>-21.6</v>
      </c>
      <c r="AG1854" s="27">
        <f t="shared" ca="1" si="834"/>
        <v>2.8502220888355332</v>
      </c>
      <c r="AH1854" s="28">
        <f ca="1">($AH$7+AG1854*$AI$7)/(1+$P$6)^AG1854</f>
        <v>388.31105922764942</v>
      </c>
      <c r="AI1854" s="28">
        <f t="shared" ca="1" si="835"/>
        <v>361.12928508171404</v>
      </c>
      <c r="AJ1854" s="28">
        <f t="shared" ca="1" si="836"/>
        <v>192.6002512773284</v>
      </c>
      <c r="AK1854" s="35">
        <f t="shared" ca="1" si="837"/>
        <v>2838</v>
      </c>
      <c r="AL1854" s="33">
        <f t="shared" ca="1" si="838"/>
        <v>247.50186767483788</v>
      </c>
      <c r="AM1854">
        <f t="shared" ca="1" si="839"/>
        <v>2649</v>
      </c>
    </row>
    <row r="1855" spans="1:39" x14ac:dyDescent="0.25">
      <c r="A1855" t="str">
        <f>PTAinputs!B1855</f>
        <v>288HO00186</v>
      </c>
      <c r="B1855">
        <f>PTAinputs!H1855</f>
        <v>668</v>
      </c>
      <c r="C1855" s="26">
        <f>PTAinputs!AC1855</f>
        <v>3.6</v>
      </c>
      <c r="D1855" s="51">
        <f t="shared" ca="1" si="811"/>
        <v>649.90047095474188</v>
      </c>
      <c r="E1855" s="52">
        <f t="shared" ca="1" si="812"/>
        <v>271.26189249089714</v>
      </c>
      <c r="F1855" s="28">
        <f t="shared" ca="1" si="813"/>
        <v>2.6152220888355338</v>
      </c>
      <c r="G1855" s="3">
        <f t="shared" ca="1" si="814"/>
        <v>1</v>
      </c>
      <c r="H1855" s="34">
        <f>PTAinputs!AD1855</f>
        <v>2.64</v>
      </c>
      <c r="I1855" s="33">
        <f t="shared" si="815"/>
        <v>-1425</v>
      </c>
      <c r="J1855">
        <f t="shared" ca="1" si="816"/>
        <v>1</v>
      </c>
      <c r="K1855" s="33">
        <f t="shared" ca="1" si="817"/>
        <v>-1422.36</v>
      </c>
      <c r="L1855" s="3">
        <f t="shared" ca="1" si="818"/>
        <v>1</v>
      </c>
      <c r="M1855" s="6">
        <f t="shared" ca="1" si="819"/>
        <v>0</v>
      </c>
      <c r="N1855" s="33">
        <f>PTAinputs!AF1855</f>
        <v>221.87138547226732</v>
      </c>
      <c r="O1855" s="31">
        <f t="shared" ca="1" si="820"/>
        <v>1.0205372813857663</v>
      </c>
      <c r="P1855" s="2">
        <f t="shared" ca="1" si="821"/>
        <v>217.40644807310989</v>
      </c>
      <c r="Q1855" s="3">
        <f t="shared" ca="1" si="822"/>
        <v>1</v>
      </c>
      <c r="R1855">
        <f t="shared" ca="1" si="823"/>
        <v>0</v>
      </c>
      <c r="S1855" s="33">
        <f>PTAinputs!AF1855</f>
        <v>221.87138547226732</v>
      </c>
      <c r="T1855" s="31">
        <f t="shared" ca="1" si="824"/>
        <v>1.0715641454550546</v>
      </c>
      <c r="U1855" s="2">
        <f t="shared" ca="1" si="825"/>
        <v>207.05376006962845</v>
      </c>
      <c r="V1855" s="76">
        <f t="shared" ca="1" si="826"/>
        <v>0.61522208883553375</v>
      </c>
      <c r="W1855" s="2">
        <f t="shared" ca="1" si="827"/>
        <v>774.58297861367237</v>
      </c>
      <c r="X1855" s="33">
        <f>PTAinputs!AF1855</f>
        <v>221.87138547226732</v>
      </c>
      <c r="Y1855" s="31">
        <f t="shared" ca="1" si="828"/>
        <v>1.1163755512454716</v>
      </c>
      <c r="Z1855" s="2">
        <f t="shared" ca="1" si="829"/>
        <v>896.85381934535746</v>
      </c>
      <c r="AA1855" s="76">
        <f t="shared" ca="1" si="830"/>
        <v>0</v>
      </c>
      <c r="AB1855" s="2">
        <f t="shared" ca="1" si="831"/>
        <v>0</v>
      </c>
      <c r="AC1855" s="33">
        <f>PTAinputs!AF1855</f>
        <v>221.87138547226732</v>
      </c>
      <c r="AD1855" s="31">
        <f t="shared" ca="1" si="832"/>
        <v>1.1486051026142299</v>
      </c>
      <c r="AE1855" s="2">
        <f t="shared" ca="1" si="833"/>
        <v>0</v>
      </c>
      <c r="AF1855" s="2">
        <f>PTAinputs!AE1855</f>
        <v>-16.799999999999997</v>
      </c>
      <c r="AG1855" s="27">
        <f t="shared" ca="1" si="834"/>
        <v>2.9652220888355334</v>
      </c>
      <c r="AH1855" s="28">
        <f ca="1">($AH$7+AG1855*$AI$7)/(1+$P$6)^AG1855</f>
        <v>388.93956144159085</v>
      </c>
      <c r="AI1855" s="28">
        <f t="shared" ca="1" si="835"/>
        <v>272.2576930091135</v>
      </c>
      <c r="AJ1855" s="28">
        <f t="shared" ca="1" si="836"/>
        <v>248.50679937630829</v>
      </c>
      <c r="AK1855" s="35">
        <f t="shared" ca="1" si="837"/>
        <v>2114</v>
      </c>
      <c r="AL1855" s="33">
        <f t="shared" ca="1" si="838"/>
        <v>278.15878974423759</v>
      </c>
      <c r="AM1855">
        <f t="shared" ca="1" si="839"/>
        <v>1979</v>
      </c>
    </row>
    <row r="1856" spans="1:39" x14ac:dyDescent="0.25">
      <c r="A1856" t="str">
        <f>PTAinputs!B1856</f>
        <v>624HO09034</v>
      </c>
      <c r="B1856">
        <f>PTAinputs!H1856</f>
        <v>752</v>
      </c>
      <c r="C1856" s="26">
        <f>PTAinputs!AC1856</f>
        <v>3.4</v>
      </c>
      <c r="D1856" s="51">
        <f t="shared" ca="1" si="811"/>
        <v>720.15684444778867</v>
      </c>
      <c r="E1856" s="52">
        <f t="shared" ca="1" si="812"/>
        <v>302.7580293666926</v>
      </c>
      <c r="F1856" s="28">
        <f t="shared" ca="1" si="813"/>
        <v>2.5952220888355333</v>
      </c>
      <c r="G1856" s="3">
        <f t="shared" ca="1" si="814"/>
        <v>1</v>
      </c>
      <c r="H1856" s="34">
        <f>PTAinputs!AD1856</f>
        <v>6.6000000000000005</v>
      </c>
      <c r="I1856" s="33">
        <f t="shared" si="815"/>
        <v>-1425</v>
      </c>
      <c r="J1856">
        <f t="shared" ca="1" si="816"/>
        <v>1</v>
      </c>
      <c r="K1856" s="33">
        <f t="shared" ca="1" si="817"/>
        <v>-1418.4</v>
      </c>
      <c r="L1856" s="3">
        <f t="shared" ca="1" si="818"/>
        <v>1</v>
      </c>
      <c r="M1856" s="6">
        <f t="shared" ca="1" si="819"/>
        <v>0</v>
      </c>
      <c r="N1856" s="33">
        <f>PTAinputs!AF1856</f>
        <v>244.69163378974244</v>
      </c>
      <c r="O1856" s="31">
        <f t="shared" ca="1" si="820"/>
        <v>1.0205372813857663</v>
      </c>
      <c r="P1856" s="2">
        <f t="shared" ca="1" si="821"/>
        <v>239.76746195639299</v>
      </c>
      <c r="Q1856" s="3">
        <f t="shared" ca="1" si="822"/>
        <v>1</v>
      </c>
      <c r="R1856">
        <f t="shared" ca="1" si="823"/>
        <v>0</v>
      </c>
      <c r="S1856" s="33">
        <f>PTAinputs!AF1856</f>
        <v>244.69163378974244</v>
      </c>
      <c r="T1856" s="31">
        <f t="shared" ca="1" si="824"/>
        <v>1.0715641454550546</v>
      </c>
      <c r="U1856" s="2">
        <f t="shared" ca="1" si="825"/>
        <v>228.3499637679933</v>
      </c>
      <c r="V1856" s="76">
        <f t="shared" ca="1" si="826"/>
        <v>0.59522208883553329</v>
      </c>
      <c r="W1856" s="2">
        <f t="shared" ca="1" si="827"/>
        <v>794.37024092270724</v>
      </c>
      <c r="X1856" s="33">
        <f>PTAinputs!AF1856</f>
        <v>244.69163378974244</v>
      </c>
      <c r="Y1856" s="31">
        <f t="shared" ca="1" si="828"/>
        <v>1.1159217422874463</v>
      </c>
      <c r="Z1856" s="2">
        <f t="shared" ca="1" si="829"/>
        <v>924.88644099813644</v>
      </c>
      <c r="AA1856" s="76">
        <f t="shared" ca="1" si="830"/>
        <v>0</v>
      </c>
      <c r="AB1856" s="2">
        <f t="shared" ca="1" si="831"/>
        <v>0</v>
      </c>
      <c r="AC1856" s="33">
        <f>PTAinputs!AF1856</f>
        <v>244.69163378974244</v>
      </c>
      <c r="AD1856" s="31">
        <f t="shared" ca="1" si="832"/>
        <v>1.1481381922772753</v>
      </c>
      <c r="AE1856" s="2">
        <f t="shared" ca="1" si="833"/>
        <v>0</v>
      </c>
      <c r="AF1856" s="2">
        <f>PTAinputs!AE1856</f>
        <v>4.8000000000000007</v>
      </c>
      <c r="AG1856" s="27">
        <f t="shared" ca="1" si="834"/>
        <v>2.9552220888355336</v>
      </c>
      <c r="AH1856" s="28">
        <f ca="1">($AH$7+AG1856*$AI$7)/(1+$P$6)^AG1856</f>
        <v>388.88567366948547</v>
      </c>
      <c r="AI1856" s="28">
        <f t="shared" ca="1" si="835"/>
        <v>279.99768504202962</v>
      </c>
      <c r="AJ1856" s="28">
        <f t="shared" ca="1" si="836"/>
        <v>277.49333960505879</v>
      </c>
      <c r="AK1856" s="35">
        <f t="shared" ca="1" si="837"/>
        <v>1602</v>
      </c>
      <c r="AL1856" s="33">
        <f t="shared" ca="1" si="838"/>
        <v>301.68552895987762</v>
      </c>
      <c r="AM1856">
        <f t="shared" ca="1" si="839"/>
        <v>1427</v>
      </c>
    </row>
    <row r="1857" spans="1:39" x14ac:dyDescent="0.25">
      <c r="A1857" t="str">
        <f>PTAinputs!B1857</f>
        <v>151HO00562</v>
      </c>
      <c r="B1857">
        <f>PTAinputs!H1857</f>
        <v>248</v>
      </c>
      <c r="C1857" s="26">
        <f>PTAinputs!AC1857</f>
        <v>2.2000000000000002</v>
      </c>
      <c r="D1857" s="51">
        <f t="shared" ca="1" si="811"/>
        <v>256.57095714484478</v>
      </c>
      <c r="E1857" s="52">
        <f t="shared" ca="1" si="812"/>
        <v>112.76940103030563</v>
      </c>
      <c r="F1857" s="28">
        <f t="shared" ca="1" si="813"/>
        <v>2.4752220888355336</v>
      </c>
      <c r="G1857" s="3">
        <f t="shared" ca="1" si="814"/>
        <v>1</v>
      </c>
      <c r="H1857" s="34">
        <f>PTAinputs!AD1857</f>
        <v>1.1000000000000001</v>
      </c>
      <c r="I1857" s="33">
        <f t="shared" si="815"/>
        <v>-1425</v>
      </c>
      <c r="J1857">
        <f t="shared" ca="1" si="816"/>
        <v>1</v>
      </c>
      <c r="K1857" s="33">
        <f t="shared" ca="1" si="817"/>
        <v>-1423.9</v>
      </c>
      <c r="L1857" s="3">
        <f t="shared" ca="1" si="818"/>
        <v>1</v>
      </c>
      <c r="M1857" s="6">
        <f t="shared" ca="1" si="819"/>
        <v>0</v>
      </c>
      <c r="N1857" s="33">
        <f>PTAinputs!AF1857</f>
        <v>72.8481550243676</v>
      </c>
      <c r="O1857" s="31">
        <f t="shared" ca="1" si="820"/>
        <v>1.0205372813857663</v>
      </c>
      <c r="P1857" s="2">
        <f t="shared" ca="1" si="821"/>
        <v>71.382159528213037</v>
      </c>
      <c r="Q1857" s="3">
        <f t="shared" ca="1" si="822"/>
        <v>1</v>
      </c>
      <c r="R1857">
        <f t="shared" ca="1" si="823"/>
        <v>0</v>
      </c>
      <c r="S1857" s="33">
        <f>PTAinputs!AF1857</f>
        <v>72.8481550243676</v>
      </c>
      <c r="T1857" s="31">
        <f t="shared" ca="1" si="824"/>
        <v>1.0715641454550546</v>
      </c>
      <c r="U1857" s="2">
        <f t="shared" ca="1" si="825"/>
        <v>67.983009074488592</v>
      </c>
      <c r="V1857" s="76">
        <f t="shared" ca="1" si="826"/>
        <v>0.47522208883553363</v>
      </c>
      <c r="W1857" s="2">
        <f t="shared" ca="1" si="827"/>
        <v>796.90779903200689</v>
      </c>
      <c r="X1857" s="33">
        <f>PTAinputs!AF1857</f>
        <v>72.8481550243676</v>
      </c>
      <c r="Y1857" s="31">
        <f t="shared" ca="1" si="828"/>
        <v>1.1132027598755145</v>
      </c>
      <c r="Z1857" s="2">
        <f t="shared" ca="1" si="829"/>
        <v>828.0064035686737</v>
      </c>
      <c r="AA1857" s="76">
        <f t="shared" ca="1" si="830"/>
        <v>0</v>
      </c>
      <c r="AB1857" s="2">
        <f t="shared" ca="1" si="831"/>
        <v>0</v>
      </c>
      <c r="AC1857" s="33">
        <f>PTAinputs!AF1857</f>
        <v>72.8481550243676</v>
      </c>
      <c r="AD1857" s="31">
        <f t="shared" ca="1" si="832"/>
        <v>1.1453407133565132</v>
      </c>
      <c r="AE1857" s="2">
        <f t="shared" ca="1" si="833"/>
        <v>0</v>
      </c>
      <c r="AF1857" s="2">
        <f>PTAinputs!AE1857</f>
        <v>2.4000000000000004</v>
      </c>
      <c r="AG1857" s="27">
        <f t="shared" ca="1" si="834"/>
        <v>2.8952220888355336</v>
      </c>
      <c r="AH1857" s="28">
        <f ca="1">($AH$7+AG1857*$AI$7)/(1+$P$6)^AG1857</f>
        <v>388.55929273007558</v>
      </c>
      <c r="AI1857" s="28">
        <f t="shared" ca="1" si="835"/>
        <v>326.38980589326343</v>
      </c>
      <c r="AJ1857" s="28">
        <f t="shared" ca="1" si="836"/>
        <v>103.65573186426613</v>
      </c>
      <c r="AK1857" s="35">
        <f t="shared" ca="1" si="837"/>
        <v>3182</v>
      </c>
      <c r="AL1857" s="33">
        <f t="shared" ca="1" si="838"/>
        <v>175.84365312999958</v>
      </c>
      <c r="AM1857">
        <f t="shared" ca="1" si="839"/>
        <v>3213</v>
      </c>
    </row>
    <row r="1858" spans="1:39" x14ac:dyDescent="0.25">
      <c r="A1858" t="str">
        <f>PTAinputs!B1858</f>
        <v>080HO01095</v>
      </c>
      <c r="B1858">
        <f>PTAinputs!H1858</f>
        <v>-31</v>
      </c>
      <c r="C1858" s="26">
        <f>PTAinputs!AC1858</f>
        <v>1.3</v>
      </c>
      <c r="D1858" s="51">
        <f t="shared" ca="1" si="811"/>
        <v>21.938548596086548</v>
      </c>
      <c r="E1858" s="52">
        <f t="shared" ca="1" si="812"/>
        <v>9.9848683124865047</v>
      </c>
      <c r="F1858" s="28">
        <f t="shared" ca="1" si="813"/>
        <v>2.3852220888355333</v>
      </c>
      <c r="G1858" s="3">
        <f t="shared" ca="1" si="814"/>
        <v>1</v>
      </c>
      <c r="H1858" s="34">
        <f>PTAinputs!AD1858</f>
        <v>2.8600000000000003</v>
      </c>
      <c r="I1858" s="33">
        <f t="shared" si="815"/>
        <v>-1425</v>
      </c>
      <c r="J1858">
        <f t="shared" ca="1" si="816"/>
        <v>1</v>
      </c>
      <c r="K1858" s="33">
        <f t="shared" ca="1" si="817"/>
        <v>-1422.14</v>
      </c>
      <c r="L1858" s="3">
        <f t="shared" ca="1" si="818"/>
        <v>1</v>
      </c>
      <c r="M1858" s="6">
        <f t="shared" ca="1" si="819"/>
        <v>0</v>
      </c>
      <c r="N1858" s="33">
        <f>PTAinputs!AF1858</f>
        <v>-29.363204919935022</v>
      </c>
      <c r="O1858" s="31">
        <f t="shared" ca="1" si="820"/>
        <v>1.0205372813857663</v>
      </c>
      <c r="P1858" s="2">
        <f t="shared" ca="1" si="821"/>
        <v>-28.772300096732714</v>
      </c>
      <c r="Q1858" s="3">
        <f t="shared" ca="1" si="822"/>
        <v>1</v>
      </c>
      <c r="R1858">
        <f t="shared" ca="1" si="823"/>
        <v>0</v>
      </c>
      <c r="S1858" s="33">
        <f>PTAinputs!AF1858</f>
        <v>-29.363204919935022</v>
      </c>
      <c r="T1858" s="31">
        <f t="shared" ca="1" si="824"/>
        <v>1.0715641454550546</v>
      </c>
      <c r="U1858" s="2">
        <f t="shared" ca="1" si="825"/>
        <v>-27.402190568316868</v>
      </c>
      <c r="V1858" s="76">
        <f t="shared" ca="1" si="826"/>
        <v>0.38522208883553333</v>
      </c>
      <c r="W1858" s="2">
        <f t="shared" ca="1" si="827"/>
        <v>821.77819136893868</v>
      </c>
      <c r="X1858" s="33">
        <f>PTAinputs!AF1858</f>
        <v>-29.363204919935022</v>
      </c>
      <c r="Y1858" s="31">
        <f t="shared" ca="1" si="828"/>
        <v>1.1111678715379159</v>
      </c>
      <c r="Z1858" s="2">
        <f t="shared" ca="1" si="829"/>
        <v>811.5984917718763</v>
      </c>
      <c r="AA1858" s="76">
        <f t="shared" ca="1" si="830"/>
        <v>0</v>
      </c>
      <c r="AB1858" s="2">
        <f t="shared" ca="1" si="831"/>
        <v>0</v>
      </c>
      <c r="AC1858" s="33">
        <f>PTAinputs!AF1858</f>
        <v>-29.363204919935022</v>
      </c>
      <c r="AD1858" s="31">
        <f t="shared" ca="1" si="832"/>
        <v>1.1432470781768389</v>
      </c>
      <c r="AE1858" s="2">
        <f t="shared" ca="1" si="833"/>
        <v>0</v>
      </c>
      <c r="AF1858" s="2">
        <f>PTAinputs!AE1858</f>
        <v>26.400000000000002</v>
      </c>
      <c r="AG1858" s="27">
        <f t="shared" ca="1" si="834"/>
        <v>2.8502220888355332</v>
      </c>
      <c r="AH1858" s="28">
        <f ca="1">($AH$7+AG1858*$AI$7)/(1+$P$6)^AG1858</f>
        <v>388.31105922764942</v>
      </c>
      <c r="AI1858" s="28">
        <f t="shared" ca="1" si="835"/>
        <v>361.12928508171404</v>
      </c>
      <c r="AJ1858" s="28">
        <f t="shared" ca="1" si="836"/>
        <v>9.197696390107204</v>
      </c>
      <c r="AK1858" s="35">
        <f t="shared" ca="1" si="837"/>
        <v>3312</v>
      </c>
      <c r="AL1858" s="33">
        <f t="shared" ca="1" si="838"/>
        <v>115.54816643139361</v>
      </c>
      <c r="AM1858">
        <f t="shared" ca="1" si="839"/>
        <v>3322</v>
      </c>
    </row>
    <row r="1859" spans="1:39" x14ac:dyDescent="0.25">
      <c r="A1859" t="str">
        <f>PTAinputs!B1859</f>
        <v>007HO10506</v>
      </c>
      <c r="B1859">
        <f>PTAinputs!H1859</f>
        <v>51</v>
      </c>
      <c r="C1859" s="26">
        <f>PTAinputs!AC1859</f>
        <v>-0.8</v>
      </c>
      <c r="D1859" s="51">
        <f t="shared" ca="1" si="811"/>
        <v>55.141994378488789</v>
      </c>
      <c r="E1859" s="52">
        <f t="shared" ca="1" si="812"/>
        <v>27.381580056907399</v>
      </c>
      <c r="F1859" s="28">
        <f t="shared" ca="1" si="813"/>
        <v>2.1752220888355334</v>
      </c>
      <c r="G1859" s="3">
        <f t="shared" ca="1" si="814"/>
        <v>1</v>
      </c>
      <c r="H1859" s="34">
        <f>PTAinputs!AD1859</f>
        <v>3.3000000000000003</v>
      </c>
      <c r="I1859" s="33">
        <f t="shared" si="815"/>
        <v>-1425</v>
      </c>
      <c r="J1859">
        <f t="shared" ca="1" si="816"/>
        <v>1</v>
      </c>
      <c r="K1859" s="33">
        <f t="shared" ca="1" si="817"/>
        <v>-1421.7</v>
      </c>
      <c r="L1859" s="3">
        <f t="shared" ca="1" si="818"/>
        <v>1</v>
      </c>
      <c r="M1859" s="6">
        <f t="shared" ca="1" si="819"/>
        <v>0</v>
      </c>
      <c r="N1859" s="33">
        <f>PTAinputs!AF1859</f>
        <v>43.349698305871428</v>
      </c>
      <c r="O1859" s="31">
        <f t="shared" ca="1" si="820"/>
        <v>1.0205372813857663</v>
      </c>
      <c r="P1859" s="2">
        <f t="shared" ca="1" si="821"/>
        <v>42.4773294386735</v>
      </c>
      <c r="Q1859" s="3">
        <f t="shared" ca="1" si="822"/>
        <v>1</v>
      </c>
      <c r="R1859">
        <f t="shared" ca="1" si="823"/>
        <v>0</v>
      </c>
      <c r="S1859" s="33">
        <f>PTAinputs!AF1859</f>
        <v>43.349698305871428</v>
      </c>
      <c r="T1859" s="31">
        <f t="shared" ca="1" si="824"/>
        <v>1.0715641454550546</v>
      </c>
      <c r="U1859" s="2">
        <f t="shared" ca="1" si="825"/>
        <v>40.454599465403327</v>
      </c>
      <c r="V1859" s="76">
        <f t="shared" ca="1" si="826"/>
        <v>0.17522208883553336</v>
      </c>
      <c r="W1859" s="2">
        <f t="shared" ca="1" si="827"/>
        <v>755.77863779341737</v>
      </c>
      <c r="X1859" s="33">
        <f>PTAinputs!AF1859</f>
        <v>43.349698305871428</v>
      </c>
      <c r="Y1859" s="31">
        <f t="shared" ca="1" si="828"/>
        <v>1.1064342524657629</v>
      </c>
      <c r="Z1859" s="2">
        <f t="shared" ca="1" si="829"/>
        <v>762.64377656747206</v>
      </c>
      <c r="AA1859" s="76">
        <f t="shared" ca="1" si="830"/>
        <v>0</v>
      </c>
      <c r="AB1859" s="2">
        <f t="shared" ca="1" si="831"/>
        <v>0</v>
      </c>
      <c r="AC1859" s="33">
        <f>PTAinputs!AF1859</f>
        <v>43.349698305871428</v>
      </c>
      <c r="AD1859" s="31">
        <f t="shared" ca="1" si="832"/>
        <v>1.1383768004158819</v>
      </c>
      <c r="AE1859" s="2">
        <f t="shared" ca="1" si="833"/>
        <v>0</v>
      </c>
      <c r="AF1859" s="2">
        <f>PTAinputs!AE1859</f>
        <v>-56.400000000000006</v>
      </c>
      <c r="AG1859" s="27">
        <f t="shared" ca="1" si="834"/>
        <v>2.7452220888355336</v>
      </c>
      <c r="AH1859" s="28">
        <f ca="1">($AH$7+AG1859*$AI$7)/(1+$P$6)^AG1859</f>
        <v>387.72028355059308</v>
      </c>
      <c r="AI1859" s="28">
        <f t="shared" ca="1" si="835"/>
        <v>442.00112324767616</v>
      </c>
      <c r="AJ1859" s="28">
        <f t="shared" ca="1" si="836"/>
        <v>25.350052604517305</v>
      </c>
      <c r="AK1859" s="35">
        <f t="shared" ca="1" si="837"/>
        <v>3300</v>
      </c>
      <c r="AL1859" s="33">
        <f t="shared" ca="1" si="838"/>
        <v>149.95771152115654</v>
      </c>
      <c r="AM1859">
        <f t="shared" ca="1" si="839"/>
        <v>3286</v>
      </c>
    </row>
    <row r="1860" spans="1:39" x14ac:dyDescent="0.25">
      <c r="A1860" t="str">
        <f>PTAinputs!B1860</f>
        <v>054HO00552</v>
      </c>
      <c r="B1860">
        <f>PTAinputs!H1860</f>
        <v>-241</v>
      </c>
      <c r="C1860" s="26">
        <f>PTAinputs!AC1860</f>
        <v>-1.5</v>
      </c>
      <c r="D1860" s="51">
        <f t="shared" ca="1" si="811"/>
        <v>-166.80184759482552</v>
      </c>
      <c r="E1860" s="52">
        <f t="shared" ca="1" si="812"/>
        <v>-85.43854788550604</v>
      </c>
      <c r="F1860" s="28">
        <f t="shared" ca="1" si="813"/>
        <v>2.1052220888355335</v>
      </c>
      <c r="G1860" s="3">
        <f t="shared" ca="1" si="814"/>
        <v>1</v>
      </c>
      <c r="H1860" s="34">
        <f>PTAinputs!AD1860</f>
        <v>-6.38</v>
      </c>
      <c r="I1860" s="33">
        <f t="shared" si="815"/>
        <v>-1425</v>
      </c>
      <c r="J1860">
        <f t="shared" ca="1" si="816"/>
        <v>1</v>
      </c>
      <c r="K1860" s="33">
        <f t="shared" ca="1" si="817"/>
        <v>-1431.38</v>
      </c>
      <c r="L1860" s="3">
        <f t="shared" ca="1" si="818"/>
        <v>1</v>
      </c>
      <c r="M1860" s="6">
        <f t="shared" ca="1" si="819"/>
        <v>0</v>
      </c>
      <c r="N1860" s="33">
        <f>PTAinputs!AF1860</f>
        <v>-60.236040844743563</v>
      </c>
      <c r="O1860" s="31">
        <f t="shared" ca="1" si="820"/>
        <v>1.0205372813857663</v>
      </c>
      <c r="P1860" s="2">
        <f t="shared" ca="1" si="821"/>
        <v>-59.0238514000687</v>
      </c>
      <c r="Q1860" s="3">
        <f t="shared" ca="1" si="822"/>
        <v>1</v>
      </c>
      <c r="R1860">
        <f t="shared" ca="1" si="823"/>
        <v>0</v>
      </c>
      <c r="S1860" s="33">
        <f>PTAinputs!AF1860</f>
        <v>-60.236040844743563</v>
      </c>
      <c r="T1860" s="31">
        <f t="shared" ca="1" si="824"/>
        <v>1.0715641454550546</v>
      </c>
      <c r="U1860" s="2">
        <f t="shared" ca="1" si="825"/>
        <v>-56.213191809589233</v>
      </c>
      <c r="V1860" s="76">
        <f t="shared" ca="1" si="826"/>
        <v>0.10522208883553352</v>
      </c>
      <c r="W1860" s="2">
        <f t="shared" ca="1" si="827"/>
        <v>773.5243364400975</v>
      </c>
      <c r="X1860" s="33">
        <f>PTAinputs!AF1860</f>
        <v>-60.236040844743563</v>
      </c>
      <c r="Y1860" s="31">
        <f t="shared" ca="1" si="828"/>
        <v>1.1048608648924867</v>
      </c>
      <c r="Z1860" s="2">
        <f t="shared" ca="1" si="829"/>
        <v>767.78772086951778</v>
      </c>
      <c r="AA1860" s="76">
        <f t="shared" ca="1" si="830"/>
        <v>0</v>
      </c>
      <c r="AB1860" s="2">
        <f t="shared" ca="1" si="831"/>
        <v>0</v>
      </c>
      <c r="AC1860" s="33">
        <f>PTAinputs!AF1860</f>
        <v>-60.236040844743563</v>
      </c>
      <c r="AD1860" s="31">
        <f t="shared" ca="1" si="832"/>
        <v>1.1367579894404545</v>
      </c>
      <c r="AE1860" s="2">
        <f t="shared" ca="1" si="833"/>
        <v>0</v>
      </c>
      <c r="AF1860" s="2">
        <f>PTAinputs!AE1860</f>
        <v>-39.599999999999994</v>
      </c>
      <c r="AG1860" s="27">
        <f t="shared" ca="1" si="834"/>
        <v>2.7102220888355335</v>
      </c>
      <c r="AH1860" s="28">
        <f ca="1">($AH$7+AG1860*$AI$7)/(1+$P$6)^AG1860</f>
        <v>387.51974089810875</v>
      </c>
      <c r="AI1860" s="28">
        <f t="shared" ca="1" si="835"/>
        <v>468.89888648671155</v>
      </c>
      <c r="AJ1860" s="28">
        <f t="shared" ca="1" si="836"/>
        <v>-79.232423258055888</v>
      </c>
      <c r="AK1860" s="35">
        <f t="shared" ca="1" si="837"/>
        <v>3326</v>
      </c>
      <c r="AL1860" s="33">
        <f t="shared" ca="1" si="838"/>
        <v>91.124223595529045</v>
      </c>
      <c r="AM1860">
        <f t="shared" ca="1" si="839"/>
        <v>3327</v>
      </c>
    </row>
    <row r="1861" spans="1:39" x14ac:dyDescent="0.25">
      <c r="A1861" t="str">
        <f>PTAinputs!B1861</f>
        <v>080HO01100</v>
      </c>
      <c r="B1861">
        <f>PTAinputs!H1861</f>
        <v>-445</v>
      </c>
      <c r="C1861" s="26">
        <f>PTAinputs!AC1861</f>
        <v>-3.2</v>
      </c>
      <c r="D1861" s="51">
        <f t="shared" ca="1" si="811"/>
        <v>-303.40088063104935</v>
      </c>
      <c r="E1861" s="52">
        <f t="shared" ca="1" si="812"/>
        <v>-168.37028116389607</v>
      </c>
      <c r="F1861" s="28">
        <f t="shared" ca="1" si="813"/>
        <v>1.9352220888355334</v>
      </c>
      <c r="G1861" s="3">
        <f t="shared" ca="1" si="814"/>
        <v>1</v>
      </c>
      <c r="H1861" s="34">
        <f>PTAinputs!AD1861</f>
        <v>-1.54</v>
      </c>
      <c r="I1861" s="33">
        <f t="shared" si="815"/>
        <v>-1425</v>
      </c>
      <c r="J1861">
        <f t="shared" ca="1" si="816"/>
        <v>1</v>
      </c>
      <c r="K1861" s="33">
        <f t="shared" ca="1" si="817"/>
        <v>-1426.54</v>
      </c>
      <c r="L1861" s="3">
        <f t="shared" ca="1" si="818"/>
        <v>1</v>
      </c>
      <c r="M1861" s="6">
        <f t="shared" ca="1" si="819"/>
        <v>0</v>
      </c>
      <c r="N1861" s="33">
        <f>PTAinputs!AF1861</f>
        <v>-120.18204919935022</v>
      </c>
      <c r="O1861" s="31">
        <f t="shared" ca="1" si="820"/>
        <v>1.0205372813857663</v>
      </c>
      <c r="P1861" s="2">
        <f t="shared" ca="1" si="821"/>
        <v>-117.76350692074426</v>
      </c>
      <c r="Q1861" s="3">
        <f t="shared" ca="1" si="822"/>
        <v>0.93522208883553337</v>
      </c>
      <c r="R1861">
        <f t="shared" ca="1" si="823"/>
        <v>770.1399547025328</v>
      </c>
      <c r="S1861" s="33">
        <f>PTAinputs!AF1861</f>
        <v>-120.18204919935022</v>
      </c>
      <c r="T1861" s="31">
        <f t="shared" ca="1" si="824"/>
        <v>1.0701539470331221</v>
      </c>
      <c r="U1861" s="2">
        <f t="shared" ca="1" si="825"/>
        <v>665.11122738310496</v>
      </c>
      <c r="V1861" s="76">
        <f t="shared" ca="1" si="826"/>
        <v>6.4777911164466628E-2</v>
      </c>
      <c r="W1861" s="2">
        <f t="shared" ca="1" si="827"/>
        <v>0</v>
      </c>
      <c r="X1861" s="33">
        <f>PTAinputs!AF1861</f>
        <v>-120.18204919935022</v>
      </c>
      <c r="Y1861" s="31">
        <f t="shared" ca="1" si="828"/>
        <v>1.101049089415902</v>
      </c>
      <c r="Z1861" s="2">
        <f t="shared" ca="1" si="829"/>
        <v>-7.0706585032725684</v>
      </c>
      <c r="AA1861" s="76">
        <f t="shared" ca="1" si="830"/>
        <v>0</v>
      </c>
      <c r="AB1861" s="2">
        <f t="shared" ca="1" si="831"/>
        <v>0</v>
      </c>
      <c r="AC1861" s="33">
        <f>PTAinputs!AF1861</f>
        <v>-120.18204919935022</v>
      </c>
      <c r="AD1861" s="31">
        <f t="shared" ca="1" si="832"/>
        <v>1.1328361687256059</v>
      </c>
      <c r="AE1861" s="2">
        <f t="shared" ca="1" si="833"/>
        <v>0</v>
      </c>
      <c r="AF1861" s="2">
        <f>PTAinputs!AE1861</f>
        <v>-50.400000000000006</v>
      </c>
      <c r="AG1861" s="27">
        <f t="shared" ca="1" si="834"/>
        <v>2.6252220888355335</v>
      </c>
      <c r="AH1861" s="28">
        <f ca="1">($AH$7+AG1861*$AI$7)/(1+$P$6)^AG1861</f>
        <v>387.02512851426752</v>
      </c>
      <c r="AI1861" s="28">
        <f t="shared" ca="1" si="835"/>
        <v>534.09467734968928</v>
      </c>
      <c r="AJ1861" s="28">
        <f t="shared" ca="1" si="836"/>
        <v>-156.77832657109266</v>
      </c>
      <c r="AK1861" s="35">
        <f t="shared" ca="1" si="837"/>
        <v>3331</v>
      </c>
      <c r="AL1861" s="33">
        <f t="shared" ca="1" si="838"/>
        <v>69.58622696667382</v>
      </c>
      <c r="AM1861">
        <f t="shared" ca="1" si="839"/>
        <v>3330</v>
      </c>
    </row>
    <row r="1862" spans="1:39" x14ac:dyDescent="0.25">
      <c r="A1862" t="str">
        <f>PTAinputs!B1862</f>
        <v>200HO02828</v>
      </c>
      <c r="B1862">
        <f>PTAinputs!H1862</f>
        <v>601</v>
      </c>
      <c r="C1862" s="26">
        <f>PTAinputs!AC1862</f>
        <v>4.0999999999999996</v>
      </c>
      <c r="D1862" s="51">
        <f t="shared" ca="1" si="811"/>
        <v>601.9373924939157</v>
      </c>
      <c r="E1862" s="52">
        <f t="shared" ca="1" si="812"/>
        <v>246.82366267631289</v>
      </c>
      <c r="F1862" s="28">
        <f t="shared" ca="1" si="813"/>
        <v>2.6652220888355336</v>
      </c>
      <c r="G1862" s="3">
        <f t="shared" ca="1" si="814"/>
        <v>1</v>
      </c>
      <c r="H1862" s="34">
        <f>PTAinputs!AD1862</f>
        <v>1.7600000000000002</v>
      </c>
      <c r="I1862" s="33">
        <f t="shared" si="815"/>
        <v>-1425</v>
      </c>
      <c r="J1862">
        <f t="shared" ca="1" si="816"/>
        <v>1</v>
      </c>
      <c r="K1862" s="33">
        <f t="shared" ca="1" si="817"/>
        <v>-1423.24</v>
      </c>
      <c r="L1862" s="3">
        <f t="shared" ca="1" si="818"/>
        <v>1</v>
      </c>
      <c r="M1862" s="6">
        <f t="shared" ca="1" si="819"/>
        <v>0</v>
      </c>
      <c r="N1862" s="33">
        <f>PTAinputs!AF1862</f>
        <v>183.6558018101648</v>
      </c>
      <c r="O1862" s="31">
        <f t="shared" ca="1" si="820"/>
        <v>1.0205372813857663</v>
      </c>
      <c r="P1862" s="2">
        <f t="shared" ca="1" si="821"/>
        <v>179.95991440977289</v>
      </c>
      <c r="Q1862" s="3">
        <f t="shared" ca="1" si="822"/>
        <v>1</v>
      </c>
      <c r="R1862">
        <f t="shared" ca="1" si="823"/>
        <v>0</v>
      </c>
      <c r="S1862" s="33">
        <f>PTAinputs!AF1862</f>
        <v>183.6558018101648</v>
      </c>
      <c r="T1862" s="31">
        <f t="shared" ca="1" si="824"/>
        <v>1.0715641454550546</v>
      </c>
      <c r="U1862" s="2">
        <f t="shared" ca="1" si="825"/>
        <v>171.39039467597416</v>
      </c>
      <c r="V1862" s="76">
        <f t="shared" ca="1" si="826"/>
        <v>0.66522208883553358</v>
      </c>
      <c r="W1862" s="2">
        <f t="shared" ca="1" si="827"/>
        <v>800.09125416639142</v>
      </c>
      <c r="X1862" s="33">
        <f>PTAinputs!AF1862</f>
        <v>183.6558018101648</v>
      </c>
      <c r="Y1862" s="31">
        <f t="shared" ca="1" si="828"/>
        <v>1.1175108812078793</v>
      </c>
      <c r="Z1862" s="2">
        <f t="shared" ca="1" si="829"/>
        <v>909.41627118534984</v>
      </c>
      <c r="AA1862" s="76">
        <f t="shared" ca="1" si="830"/>
        <v>0</v>
      </c>
      <c r="AB1862" s="2">
        <f t="shared" ca="1" si="831"/>
        <v>0</v>
      </c>
      <c r="AC1862" s="33">
        <f>PTAinputs!AF1862</f>
        <v>183.6558018101648</v>
      </c>
      <c r="AD1862" s="31">
        <f t="shared" ca="1" si="832"/>
        <v>1.1497732093382775</v>
      </c>
      <c r="AE1862" s="2">
        <f t="shared" ca="1" si="833"/>
        <v>0</v>
      </c>
      <c r="AF1862" s="2">
        <f>PTAinputs!AE1862</f>
        <v>14.399999999999999</v>
      </c>
      <c r="AG1862" s="27">
        <f t="shared" ca="1" si="834"/>
        <v>2.9902220888355338</v>
      </c>
      <c r="AH1862" s="28">
        <f ca="1">($AH$7+AG1862*$AI$7)/(1+$P$6)^AG1862</f>
        <v>389.07364634378905</v>
      </c>
      <c r="AI1862" s="28">
        <f t="shared" ca="1" si="835"/>
        <v>252.89787012346284</v>
      </c>
      <c r="AJ1862" s="28">
        <f t="shared" ca="1" si="836"/>
        <v>225.84886828583547</v>
      </c>
      <c r="AK1862" s="35">
        <f t="shared" ca="1" si="837"/>
        <v>2470</v>
      </c>
      <c r="AL1862" s="33">
        <f t="shared" ca="1" si="838"/>
        <v>257.85158270275582</v>
      </c>
      <c r="AM1862">
        <f t="shared" ca="1" si="839"/>
        <v>2449</v>
      </c>
    </row>
    <row r="1863" spans="1:39" x14ac:dyDescent="0.25">
      <c r="A1863" t="str">
        <f>PTAinputs!B1863</f>
        <v>151HO00618</v>
      </c>
      <c r="B1863">
        <f>PTAinputs!H1863</f>
        <v>211</v>
      </c>
      <c r="C1863" s="26">
        <f>PTAinputs!AC1863</f>
        <v>1.9</v>
      </c>
      <c r="D1863" s="51">
        <f t="shared" ca="1" si="811"/>
        <v>222.70624344368468</v>
      </c>
      <c r="E1863" s="52">
        <f t="shared" ca="1" si="812"/>
        <v>99.014899515858716</v>
      </c>
      <c r="F1863" s="28">
        <f t="shared" ca="1" si="813"/>
        <v>2.4452220888355334</v>
      </c>
      <c r="G1863" s="3">
        <f t="shared" ca="1" si="814"/>
        <v>1</v>
      </c>
      <c r="H1863" s="34">
        <f>PTAinputs!AD1863</f>
        <v>4.8400000000000007</v>
      </c>
      <c r="I1863" s="33">
        <f t="shared" si="815"/>
        <v>-1425</v>
      </c>
      <c r="J1863">
        <f t="shared" ca="1" si="816"/>
        <v>1</v>
      </c>
      <c r="K1863" s="33">
        <f t="shared" ca="1" si="817"/>
        <v>-1420.16</v>
      </c>
      <c r="L1863" s="3">
        <f t="shared" ca="1" si="818"/>
        <v>1</v>
      </c>
      <c r="M1863" s="6">
        <f t="shared" ca="1" si="819"/>
        <v>0</v>
      </c>
      <c r="N1863" s="33">
        <f>PTAinputs!AF1863</f>
        <v>59.986203295428169</v>
      </c>
      <c r="O1863" s="31">
        <f t="shared" ca="1" si="820"/>
        <v>1.0205372813857663</v>
      </c>
      <c r="P1863" s="2">
        <f t="shared" ca="1" si="821"/>
        <v>58.77904157893591</v>
      </c>
      <c r="Q1863" s="3">
        <f t="shared" ca="1" si="822"/>
        <v>1</v>
      </c>
      <c r="R1863">
        <f t="shared" ca="1" si="823"/>
        <v>0</v>
      </c>
      <c r="S1863" s="33">
        <f>PTAinputs!AF1863</f>
        <v>59.986203295428169</v>
      </c>
      <c r="T1863" s="31">
        <f t="shared" ca="1" si="824"/>
        <v>1.0715641454550546</v>
      </c>
      <c r="U1863" s="2">
        <f t="shared" ca="1" si="825"/>
        <v>55.980039598986572</v>
      </c>
      <c r="V1863" s="76">
        <f t="shared" ca="1" si="826"/>
        <v>0.44522208883553338</v>
      </c>
      <c r="W1863" s="2">
        <f t="shared" ca="1" si="827"/>
        <v>799.14013780896857</v>
      </c>
      <c r="X1863" s="33">
        <f>PTAinputs!AF1863</f>
        <v>59.986203295428169</v>
      </c>
      <c r="Y1863" s="31">
        <f t="shared" ca="1" si="828"/>
        <v>1.112524050043725</v>
      </c>
      <c r="Z1863" s="2">
        <f t="shared" ca="1" si="829"/>
        <v>823.14607523697634</v>
      </c>
      <c r="AA1863" s="76">
        <f t="shared" ca="1" si="830"/>
        <v>0</v>
      </c>
      <c r="AB1863" s="2">
        <f t="shared" ca="1" si="831"/>
        <v>0</v>
      </c>
      <c r="AC1863" s="33">
        <f>PTAinputs!AF1863</f>
        <v>59.986203295428169</v>
      </c>
      <c r="AD1863" s="31">
        <f t="shared" ca="1" si="832"/>
        <v>1.1446424093000349</v>
      </c>
      <c r="AE1863" s="2">
        <f t="shared" ca="1" si="833"/>
        <v>0</v>
      </c>
      <c r="AF1863" s="2">
        <f>PTAinputs!AE1863</f>
        <v>3.5999999999999996</v>
      </c>
      <c r="AG1863" s="27">
        <f t="shared" ca="1" si="834"/>
        <v>2.8802220888355334</v>
      </c>
      <c r="AH1863" s="28">
        <f ca="1">($AH$7+AG1863*$AI$7)/(1+$P$6)^AG1863</f>
        <v>388.47687731894024</v>
      </c>
      <c r="AI1863" s="28">
        <f t="shared" ca="1" si="835"/>
        <v>337.97488326747805</v>
      </c>
      <c r="AJ1863" s="28">
        <f t="shared" ca="1" si="836"/>
        <v>91.078125157024942</v>
      </c>
      <c r="AK1863" s="35">
        <f t="shared" ca="1" si="837"/>
        <v>3218</v>
      </c>
      <c r="AL1863" s="33">
        <f t="shared" ca="1" si="838"/>
        <v>169.12324776048445</v>
      </c>
      <c r="AM1863">
        <f t="shared" ca="1" si="839"/>
        <v>3233</v>
      </c>
    </row>
    <row r="1864" spans="1:39" x14ac:dyDescent="0.25">
      <c r="A1864" t="str">
        <f>PTAinputs!B1864</f>
        <v>250HO01009</v>
      </c>
      <c r="B1864">
        <f>PTAinputs!H1864</f>
        <v>691</v>
      </c>
      <c r="C1864" s="26">
        <f>PTAinputs!AC1864</f>
        <v>2</v>
      </c>
      <c r="D1864" s="51">
        <f t="shared" ca="1" si="811"/>
        <v>623.10084304209715</v>
      </c>
      <c r="E1864" s="52">
        <f t="shared" ca="1" si="812"/>
        <v>275.96745040361191</v>
      </c>
      <c r="F1864" s="28">
        <f t="shared" ca="1" si="813"/>
        <v>2.4552220888355336</v>
      </c>
      <c r="G1864" s="3">
        <f t="shared" ca="1" si="814"/>
        <v>1</v>
      </c>
      <c r="H1864" s="34">
        <f>PTAinputs!AD1864</f>
        <v>4.18</v>
      </c>
      <c r="I1864" s="33">
        <f t="shared" si="815"/>
        <v>-1425</v>
      </c>
      <c r="J1864">
        <f t="shared" ca="1" si="816"/>
        <v>1</v>
      </c>
      <c r="K1864" s="33">
        <f t="shared" ca="1" si="817"/>
        <v>-1420.82</v>
      </c>
      <c r="L1864" s="3">
        <f t="shared" ca="1" si="818"/>
        <v>1</v>
      </c>
      <c r="M1864" s="6">
        <f t="shared" ca="1" si="819"/>
        <v>0</v>
      </c>
      <c r="N1864" s="33">
        <f>PTAinputs!AF1864</f>
        <v>236.50343467161753</v>
      </c>
      <c r="O1864" s="31">
        <f t="shared" ca="1" si="820"/>
        <v>1.0205372813857663</v>
      </c>
      <c r="P1864" s="2">
        <f t="shared" ca="1" si="821"/>
        <v>231.74404207014803</v>
      </c>
      <c r="Q1864" s="3">
        <f t="shared" ca="1" si="822"/>
        <v>1</v>
      </c>
      <c r="R1864">
        <f t="shared" ca="1" si="823"/>
        <v>0</v>
      </c>
      <c r="S1864" s="33">
        <f>PTAinputs!AF1864</f>
        <v>236.50343467161753</v>
      </c>
      <c r="T1864" s="31">
        <f t="shared" ca="1" si="824"/>
        <v>1.0715641454550546</v>
      </c>
      <c r="U1864" s="2">
        <f t="shared" ca="1" si="825"/>
        <v>220.70861149537907</v>
      </c>
      <c r="V1864" s="76">
        <f t="shared" ca="1" si="826"/>
        <v>0.45522208883553361</v>
      </c>
      <c r="W1864" s="2">
        <f t="shared" ca="1" si="827"/>
        <v>787.04053062445632</v>
      </c>
      <c r="X1864" s="33">
        <f>PTAinputs!AF1864</f>
        <v>236.50343467161753</v>
      </c>
      <c r="Y1864" s="31">
        <f t="shared" ca="1" si="828"/>
        <v>1.1127502406637078</v>
      </c>
      <c r="Z1864" s="2">
        <f t="shared" ca="1" si="829"/>
        <v>883.79322823230086</v>
      </c>
      <c r="AA1864" s="76">
        <f t="shared" ca="1" si="830"/>
        <v>0</v>
      </c>
      <c r="AB1864" s="2">
        <f t="shared" ca="1" si="831"/>
        <v>0</v>
      </c>
      <c r="AC1864" s="33">
        <f>PTAinputs!AF1864</f>
        <v>236.50343467161753</v>
      </c>
      <c r="AD1864" s="31">
        <f t="shared" ca="1" si="832"/>
        <v>1.1448751300005069</v>
      </c>
      <c r="AE1864" s="2">
        <f t="shared" ca="1" si="833"/>
        <v>0</v>
      </c>
      <c r="AF1864" s="2">
        <f>PTAinputs!AE1864</f>
        <v>-9.6000000000000014</v>
      </c>
      <c r="AG1864" s="27">
        <f t="shared" ca="1" si="834"/>
        <v>2.8852220888355333</v>
      </c>
      <c r="AH1864" s="28">
        <f ca="1">($AH$7+AG1864*$AI$7)/(1+$P$6)^AG1864</f>
        <v>388.50438565037791</v>
      </c>
      <c r="AI1864" s="28">
        <f t="shared" ca="1" si="835"/>
        <v>334.11377165932498</v>
      </c>
      <c r="AJ1864" s="28">
        <f t="shared" ca="1" si="836"/>
        <v>253.78593890771907</v>
      </c>
      <c r="AK1864" s="35">
        <f t="shared" ca="1" si="837"/>
        <v>2019</v>
      </c>
      <c r="AL1864" s="33">
        <f t="shared" ca="1" si="838"/>
        <v>288.73317957339088</v>
      </c>
      <c r="AM1864">
        <f t="shared" ca="1" si="839"/>
        <v>1737</v>
      </c>
    </row>
    <row r="1865" spans="1:39" x14ac:dyDescent="0.25">
      <c r="A1865" t="str">
        <f>PTAinputs!B1865</f>
        <v>151HO00632</v>
      </c>
      <c r="B1865">
        <f>PTAinputs!H1865</f>
        <v>286</v>
      </c>
      <c r="C1865" s="26">
        <f>PTAinputs!AC1865</f>
        <v>3.5</v>
      </c>
      <c r="D1865" s="51">
        <f t="shared" ca="1" si="811"/>
        <v>307.22913952226236</v>
      </c>
      <c r="E1865" s="52">
        <f t="shared" ca="1" si="812"/>
        <v>128.69582723928454</v>
      </c>
      <c r="F1865" s="28">
        <f t="shared" ca="1" si="813"/>
        <v>2.6052220888355335</v>
      </c>
      <c r="G1865" s="3">
        <f t="shared" ca="1" si="814"/>
        <v>1</v>
      </c>
      <c r="H1865" s="34">
        <f>PTAinputs!AD1865</f>
        <v>1.9800000000000002</v>
      </c>
      <c r="I1865" s="33">
        <f t="shared" si="815"/>
        <v>-1425</v>
      </c>
      <c r="J1865">
        <f t="shared" ca="1" si="816"/>
        <v>1</v>
      </c>
      <c r="K1865" s="33">
        <f t="shared" ca="1" si="817"/>
        <v>-1423.02</v>
      </c>
      <c r="L1865" s="3">
        <f t="shared" ca="1" si="818"/>
        <v>1</v>
      </c>
      <c r="M1865" s="6">
        <f t="shared" ca="1" si="819"/>
        <v>0</v>
      </c>
      <c r="N1865" s="33">
        <f>PTAinputs!AF1865</f>
        <v>66.675493153864011</v>
      </c>
      <c r="O1865" s="31">
        <f t="shared" ca="1" si="820"/>
        <v>1.0205372813857663</v>
      </c>
      <c r="P1865" s="2">
        <f t="shared" ca="1" si="821"/>
        <v>65.33371623947609</v>
      </c>
      <c r="Q1865" s="3">
        <f t="shared" ca="1" si="822"/>
        <v>1</v>
      </c>
      <c r="R1865">
        <f t="shared" ca="1" si="823"/>
        <v>0</v>
      </c>
      <c r="S1865" s="33">
        <f>PTAinputs!AF1865</f>
        <v>66.675493153864011</v>
      </c>
      <c r="T1865" s="31">
        <f t="shared" ca="1" si="824"/>
        <v>1.0715641454550546</v>
      </c>
      <c r="U1865" s="2">
        <f t="shared" ca="1" si="825"/>
        <v>62.222586894739123</v>
      </c>
      <c r="V1865" s="76">
        <f t="shared" ca="1" si="826"/>
        <v>0.60522208883553352</v>
      </c>
      <c r="W1865" s="2">
        <f t="shared" ca="1" si="827"/>
        <v>818.28835563359121</v>
      </c>
      <c r="X1865" s="33">
        <f>PTAinputs!AF1865</f>
        <v>66.675493153864011</v>
      </c>
      <c r="Y1865" s="31">
        <f t="shared" ca="1" si="828"/>
        <v>1.1161486237024867</v>
      </c>
      <c r="Z1865" s="2">
        <f t="shared" ca="1" si="829"/>
        <v>854.44257415232255</v>
      </c>
      <c r="AA1865" s="76">
        <f t="shared" ca="1" si="830"/>
        <v>0</v>
      </c>
      <c r="AB1865" s="2">
        <f t="shared" ca="1" si="831"/>
        <v>0</v>
      </c>
      <c r="AC1865" s="33">
        <f>PTAinputs!AF1865</f>
        <v>66.675493153864011</v>
      </c>
      <c r="AD1865" s="31">
        <f t="shared" ca="1" si="832"/>
        <v>1.1483716237159276</v>
      </c>
      <c r="AE1865" s="2">
        <f t="shared" ca="1" si="833"/>
        <v>0</v>
      </c>
      <c r="AF1865" s="2">
        <f>PTAinputs!AE1865</f>
        <v>32.400000000000006</v>
      </c>
      <c r="AG1865" s="27">
        <f t="shared" ca="1" si="834"/>
        <v>2.9602220888355335</v>
      </c>
      <c r="AH1865" s="28">
        <f ca="1">($AH$7+AG1865*$AI$7)/(1+$P$6)^AG1865</f>
        <v>388.91263570100585</v>
      </c>
      <c r="AI1865" s="28">
        <f t="shared" ca="1" si="835"/>
        <v>276.12797134771415</v>
      </c>
      <c r="AJ1865" s="28">
        <f t="shared" ca="1" si="836"/>
        <v>117.92819538835776</v>
      </c>
      <c r="AK1865" s="35">
        <f t="shared" ca="1" si="837"/>
        <v>3148</v>
      </c>
      <c r="AL1865" s="33">
        <f t="shared" ca="1" si="838"/>
        <v>175.96320706070097</v>
      </c>
      <c r="AM1865">
        <f t="shared" ca="1" si="839"/>
        <v>3212</v>
      </c>
    </row>
    <row r="1866" spans="1:39" x14ac:dyDescent="0.25">
      <c r="A1866" t="str">
        <f>PTAinputs!B1866</f>
        <v>076HO03074</v>
      </c>
      <c r="B1866">
        <f>PTAinputs!H1866</f>
        <v>-11</v>
      </c>
      <c r="C1866" s="26">
        <f>PTAinputs!AC1866</f>
        <v>-1</v>
      </c>
      <c r="D1866" s="51">
        <f t="shared" ca="1" si="811"/>
        <v>10.501659063328816</v>
      </c>
      <c r="E1866" s="52">
        <f t="shared" ca="1" si="812"/>
        <v>5.2606252245866179</v>
      </c>
      <c r="F1866" s="28">
        <f t="shared" ca="1" si="813"/>
        <v>2.1552220888355333</v>
      </c>
      <c r="G1866" s="3">
        <f t="shared" ca="1" si="814"/>
        <v>1</v>
      </c>
      <c r="H1866" s="34">
        <f>PTAinputs!AD1866</f>
        <v>-3.3000000000000003</v>
      </c>
      <c r="I1866" s="33">
        <f t="shared" si="815"/>
        <v>-1425</v>
      </c>
      <c r="J1866">
        <f t="shared" ca="1" si="816"/>
        <v>1</v>
      </c>
      <c r="K1866" s="33">
        <f t="shared" ca="1" si="817"/>
        <v>-1428.3</v>
      </c>
      <c r="L1866" s="3">
        <f t="shared" ca="1" si="818"/>
        <v>1</v>
      </c>
      <c r="M1866" s="6">
        <f t="shared" ca="1" si="819"/>
        <v>0</v>
      </c>
      <c r="N1866" s="33">
        <f>PTAinputs!AF1866</f>
        <v>14.894395451380827</v>
      </c>
      <c r="O1866" s="31">
        <f t="shared" ca="1" si="820"/>
        <v>1.0205372813857663</v>
      </c>
      <c r="P1866" s="2">
        <f t="shared" ca="1" si="821"/>
        <v>14.594660795885908</v>
      </c>
      <c r="Q1866" s="3">
        <f t="shared" ca="1" si="822"/>
        <v>1</v>
      </c>
      <c r="R1866">
        <f t="shared" ca="1" si="823"/>
        <v>0</v>
      </c>
      <c r="S1866" s="33">
        <f>PTAinputs!AF1866</f>
        <v>14.894395451380827</v>
      </c>
      <c r="T1866" s="31">
        <f t="shared" ca="1" si="824"/>
        <v>1.0715641454550546</v>
      </c>
      <c r="U1866" s="2">
        <f t="shared" ca="1" si="825"/>
        <v>13.899676948462767</v>
      </c>
      <c r="V1866" s="76">
        <f t="shared" ca="1" si="826"/>
        <v>0.15522208883553335</v>
      </c>
      <c r="W1866" s="2">
        <f t="shared" ca="1" si="827"/>
        <v>782.44185179374097</v>
      </c>
      <c r="X1866" s="33">
        <f>PTAinputs!AF1866</f>
        <v>14.894395451380827</v>
      </c>
      <c r="Y1866" s="31">
        <f t="shared" ca="1" si="828"/>
        <v>1.1059844846661413</v>
      </c>
      <c r="Z1866" s="2">
        <f t="shared" ca="1" si="829"/>
        <v>784.5322420351589</v>
      </c>
      <c r="AA1866" s="76">
        <f t="shared" ca="1" si="830"/>
        <v>0</v>
      </c>
      <c r="AB1866" s="2">
        <f t="shared" ca="1" si="831"/>
        <v>0</v>
      </c>
      <c r="AC1866" s="33">
        <f>PTAinputs!AF1866</f>
        <v>14.894395451380827</v>
      </c>
      <c r="AD1866" s="31">
        <f t="shared" ca="1" si="832"/>
        <v>1.1379140479048111</v>
      </c>
      <c r="AE1866" s="2">
        <f t="shared" ca="1" si="833"/>
        <v>0</v>
      </c>
      <c r="AF1866" s="2">
        <f>PTAinputs!AE1866</f>
        <v>-27.599999999999998</v>
      </c>
      <c r="AG1866" s="27">
        <f t="shared" ca="1" si="834"/>
        <v>2.7352220888355334</v>
      </c>
      <c r="AH1866" s="28">
        <f ca="1">($AH$7+AG1866*$AI$7)/(1+$P$6)^AG1866</f>
        <v>387.66317083854585</v>
      </c>
      <c r="AI1866" s="28">
        <f t="shared" ca="1" si="835"/>
        <v>449.68927817271322</v>
      </c>
      <c r="AJ1866" s="28">
        <f t="shared" ca="1" si="836"/>
        <v>4.87265749443152</v>
      </c>
      <c r="AK1866" s="35">
        <f t="shared" ca="1" si="837"/>
        <v>3313</v>
      </c>
      <c r="AL1866" s="33">
        <f t="shared" ca="1" si="838"/>
        <v>138.81149585296211</v>
      </c>
      <c r="AM1866">
        <f t="shared" ca="1" si="839"/>
        <v>3308</v>
      </c>
    </row>
    <row r="1867" spans="1:39" x14ac:dyDescent="0.25">
      <c r="A1867" t="str">
        <f>PTAinputs!B1867</f>
        <v>080HO01122</v>
      </c>
      <c r="B1867">
        <f>PTAinputs!H1867</f>
        <v>252</v>
      </c>
      <c r="C1867" s="26">
        <f>PTAinputs!AC1867</f>
        <v>1.1000000000000001</v>
      </c>
      <c r="D1867" s="51">
        <f t="shared" ref="D1867:D1930" ca="1" si="840">SUM(K1867,(P1867+$N$6*L1867/O1867),(U1867+$N$6*Q1867/T1867),(Z1867+$N$6*V1867/Y1867),(AE1867+$N$6*AA1867/AD1867))</f>
        <v>242.03195366430714</v>
      </c>
      <c r="E1867" s="52">
        <f t="shared" ref="E1867:E1930" ca="1" si="841">-PMT(P$6,F1867,D1867)</f>
        <v>111.03406777837903</v>
      </c>
      <c r="F1867" s="28">
        <f t="shared" ref="F1867:F1930" ca="1" si="842">$F$7+0.1*(C1867-$C$9)</f>
        <v>2.3652220888355333</v>
      </c>
      <c r="G1867" s="3">
        <f t="shared" ref="G1867:G1930" ca="1" si="843">IF($F1867-I$9&gt;0,1,ABS(I$9-1-$F1867))</f>
        <v>1</v>
      </c>
      <c r="H1867" s="34">
        <f>PTAinputs!AD1867</f>
        <v>2.2000000000000002</v>
      </c>
      <c r="I1867" s="33">
        <f t="shared" ref="I1867:I1930" si="844">$L$6</f>
        <v>-1425</v>
      </c>
      <c r="J1867">
        <f t="shared" ref="J1867:J1930" ca="1" si="845">(1+$P$6)^IF(I$9-$F1867&gt;0,$F1867,I$9)</f>
        <v>1</v>
      </c>
      <c r="K1867" s="33">
        <f t="shared" ref="K1867:K1930" ca="1" si="846">(G1867*(H1867+I1867)/J1867)</f>
        <v>-1422.8</v>
      </c>
      <c r="L1867" s="3">
        <f t="shared" ref="L1867:L1930" ca="1" si="847">IF($F1867-M$9&gt;0,1,ABS(M$9-1-$F1867))</f>
        <v>1</v>
      </c>
      <c r="M1867" s="6">
        <f t="shared" ref="M1867:M1930" ca="1" si="848">IF($F1867&gt;M$9,0,IF($F1867&lt;=M$9,AF1867+$M$6,0))/(1+$P$6)^F1867</f>
        <v>0</v>
      </c>
      <c r="N1867" s="33">
        <f>PTAinputs!AF1867</f>
        <v>88.586226502668836</v>
      </c>
      <c r="O1867" s="31">
        <f t="shared" ref="O1867:O1930" ca="1" si="849">(1+$P$6)^IF(M$9-$F1867&gt;0,($F1867-$I$9)/2+$I$9,(M$9-$I$9)/12*10/2+$I$9)</f>
        <v>1.0205372813857663</v>
      </c>
      <c r="P1867" s="2">
        <f t="shared" ref="P1867:P1930" ca="1" si="850">(L1867*N1867/O1867)+M1867</f>
        <v>86.80351822363555</v>
      </c>
      <c r="Q1867" s="3">
        <f t="shared" ref="Q1867:Q1930" ca="1" si="851">IF($F1867-R$9&gt;0,1,ABS(R$9-1-$F1867))</f>
        <v>1</v>
      </c>
      <c r="R1867">
        <f t="shared" ref="R1867:R1930" ca="1" si="852">IF($F1867&gt;R$9,0,IF(AND($F1867&lt;=R$9,M1867&lt;=0),AF1867+$M$6,0))/(1+$P$6)^F1867</f>
        <v>0</v>
      </c>
      <c r="S1867" s="33">
        <f>PTAinputs!AF1867</f>
        <v>88.586226502668836</v>
      </c>
      <c r="T1867" s="31">
        <f t="shared" ref="T1867:T1930" ca="1" si="853">(1+$P$6)^IF(R$9-$F1867&gt;=0,($F1867-$M$9)/12*10/2+$M$9,(R$9-$M$9)/12*10/2+$M$9)</f>
        <v>1.0715641454550546</v>
      </c>
      <c r="U1867" s="2">
        <f t="shared" ref="U1867:U1930" ca="1" si="854">(Q1867*S1867/T1867)+R1867</f>
        <v>82.67001735584337</v>
      </c>
      <c r="V1867" s="76">
        <f t="shared" ref="V1867:V1930" ca="1" si="855">IF($F1867-W$9&gt;0,1,ABS(W$9-1-$F1867))</f>
        <v>0.36522208883553331</v>
      </c>
      <c r="W1867" s="2">
        <f t="shared" ref="W1867:W1930" ca="1" si="856">IF($F1867&gt;W$9,0,IF(AND($F1867&lt;=W$9,ABS(R1867)&lt;=0),$M$6+AF1867,0))/(1+$P$6)^F1867</f>
        <v>783.01963045399179</v>
      </c>
      <c r="X1867" s="33">
        <f>PTAinputs!AF1867</f>
        <v>88.586226502668836</v>
      </c>
      <c r="Y1867" s="31">
        <f t="shared" ref="Y1867:Y1930" ca="1" si="857">(1+$P$6)^IF(W$9-$F1867&gt;=0,($F1867-$R$9)/12*10/2+$R$9,(W$9-$R$9)/12*10/2+$R$9)</f>
        <v>1.1107161795124043</v>
      </c>
      <c r="Z1867" s="2">
        <f t="shared" ref="Z1867:Z1930" ca="1" si="858">(V1867*X1867/Y1867)+W1867</f>
        <v>812.14826590752898</v>
      </c>
      <c r="AA1867" s="76">
        <f t="shared" ref="AA1867:AA1930" ca="1" si="859">IF($F1867-AB$9&gt;=0,1,IF($F1867-W$9&lt;=0,0,ABS(AB$9-1-$F1867)))</f>
        <v>0</v>
      </c>
      <c r="AB1867" s="2">
        <f t="shared" ref="AB1867:AB1930" ca="1" si="860">IF($F1867&gt;AB$9,0,IF(AND($F1867&lt;=AB$9,ABS(W1867)+ABS(R1867)&lt;=0),$M$6+AF1867,0))/(1+$P$6)^F1867</f>
        <v>0</v>
      </c>
      <c r="AC1867" s="33">
        <f>PTAinputs!AF1867</f>
        <v>88.586226502668836</v>
      </c>
      <c r="AD1867" s="31">
        <f t="shared" ref="AD1867:AD1930" ca="1" si="861">(1+$P$6)^IF(AB$9-$F1867&gt;=0,(F1867-$W$9)/12*10/2+$W$9,(AB$9-$W$9)/12*10/2+$W$9)</f>
        <v>1.1427823458878399</v>
      </c>
      <c r="AE1867" s="2">
        <f t="shared" ref="AE1867:AE1930" ca="1" si="862">(AA1867*AC1867/AD1867)+AB1867</f>
        <v>0</v>
      </c>
      <c r="AF1867" s="2">
        <f>PTAinputs!AE1867</f>
        <v>-18</v>
      </c>
      <c r="AG1867" s="27">
        <f t="shared" ref="AG1867:AG1930" ca="1" si="863">AVERAGE($AG$7,F1867)</f>
        <v>2.8402220888355334</v>
      </c>
      <c r="AH1867" s="28">
        <f ca="1">($AH$7+AG1867*$AI$7)/(1+$P$6)^AG1867</f>
        <v>388.25549353090315</v>
      </c>
      <c r="AI1867" s="28">
        <f t="shared" ref="AI1867:AI1930" ca="1" si="864">AH1867*($AG$7-F1867)</f>
        <v>368.84271885435805</v>
      </c>
      <c r="AJ1867" s="28">
        <f t="shared" ref="AJ1867:AJ1930" ca="1" si="865">D1867/F1867</f>
        <v>102.32948305647966</v>
      </c>
      <c r="AK1867" s="35">
        <f t="shared" ca="1" si="837"/>
        <v>3184</v>
      </c>
      <c r="AL1867" s="33">
        <f t="shared" ca="1" si="838"/>
        <v>184.26357455081808</v>
      </c>
      <c r="AM1867">
        <f t="shared" ca="1" si="839"/>
        <v>3177</v>
      </c>
    </row>
    <row r="1868" spans="1:39" x14ac:dyDescent="0.25">
      <c r="A1868" t="str">
        <f>PTAinputs!B1868</f>
        <v>182HO00980</v>
      </c>
      <c r="B1868">
        <f>PTAinputs!H1868</f>
        <v>537</v>
      </c>
      <c r="C1868" s="26">
        <f>PTAinputs!AC1868</f>
        <v>0.2</v>
      </c>
      <c r="D1868" s="51">
        <f t="shared" ca="1" si="840"/>
        <v>448.65110385474338</v>
      </c>
      <c r="E1868" s="52">
        <f t="shared" ca="1" si="841"/>
        <v>213.50344340534826</v>
      </c>
      <c r="F1868" s="28">
        <f t="shared" ca="1" si="842"/>
        <v>2.2752220888355335</v>
      </c>
      <c r="G1868" s="3">
        <f t="shared" ca="1" si="843"/>
        <v>1</v>
      </c>
      <c r="H1868" s="34">
        <f>PTAinputs!AD1868</f>
        <v>5.28</v>
      </c>
      <c r="I1868" s="33">
        <f t="shared" si="844"/>
        <v>-1425</v>
      </c>
      <c r="J1868">
        <f t="shared" ca="1" si="845"/>
        <v>1</v>
      </c>
      <c r="K1868" s="33">
        <f t="shared" ca="1" si="846"/>
        <v>-1419.72</v>
      </c>
      <c r="L1868" s="3">
        <f t="shared" ca="1" si="847"/>
        <v>1</v>
      </c>
      <c r="M1868" s="6">
        <f t="shared" ca="1" si="848"/>
        <v>0</v>
      </c>
      <c r="N1868" s="33">
        <f>PTAinputs!AF1868</f>
        <v>204.27526108145744</v>
      </c>
      <c r="O1868" s="31">
        <f t="shared" ca="1" si="849"/>
        <v>1.0205372813857663</v>
      </c>
      <c r="P1868" s="2">
        <f t="shared" ca="1" si="850"/>
        <v>200.16442790220884</v>
      </c>
      <c r="Q1868" s="3">
        <f t="shared" ca="1" si="851"/>
        <v>1</v>
      </c>
      <c r="R1868">
        <f t="shared" ca="1" si="852"/>
        <v>0</v>
      </c>
      <c r="S1868" s="33">
        <f>PTAinputs!AF1868</f>
        <v>204.27526108145744</v>
      </c>
      <c r="T1868" s="31">
        <f t="shared" ca="1" si="853"/>
        <v>1.0715641454550546</v>
      </c>
      <c r="U1868" s="2">
        <f t="shared" ca="1" si="854"/>
        <v>190.63278847829415</v>
      </c>
      <c r="V1868" s="76">
        <f t="shared" ca="1" si="855"/>
        <v>0.27522208883553345</v>
      </c>
      <c r="W1868" s="2">
        <f t="shared" ca="1" si="856"/>
        <v>768.20892359245568</v>
      </c>
      <c r="X1868" s="33">
        <f>PTAinputs!AF1868</f>
        <v>204.27526108145744</v>
      </c>
      <c r="Y1868" s="31">
        <f t="shared" ca="1" si="857"/>
        <v>1.1086858365402719</v>
      </c>
      <c r="Z1868" s="2">
        <f t="shared" ca="1" si="858"/>
        <v>818.91856756852042</v>
      </c>
      <c r="AA1868" s="76">
        <f t="shared" ca="1" si="859"/>
        <v>0</v>
      </c>
      <c r="AB1868" s="2">
        <f t="shared" ca="1" si="860"/>
        <v>0</v>
      </c>
      <c r="AC1868" s="33">
        <f>PTAinputs!AF1868</f>
        <v>204.27526108145744</v>
      </c>
      <c r="AD1868" s="31">
        <f t="shared" ca="1" si="861"/>
        <v>1.1406933872974743</v>
      </c>
      <c r="AE1868" s="2">
        <f t="shared" ca="1" si="862"/>
        <v>0</v>
      </c>
      <c r="AF1868" s="2">
        <f>PTAinputs!AE1868</f>
        <v>-38.400000000000006</v>
      </c>
      <c r="AG1868" s="27">
        <f t="shared" ca="1" si="863"/>
        <v>2.7952220888355335</v>
      </c>
      <c r="AH1868" s="28">
        <f ca="1">($AH$7+AG1868*$AI$7)/(1+$P$6)^AG1868</f>
        <v>388.00363040524672</v>
      </c>
      <c r="AI1868" s="28">
        <f t="shared" ca="1" si="864"/>
        <v>403.52377562145659</v>
      </c>
      <c r="AJ1868" s="28">
        <f t="shared" ca="1" si="865"/>
        <v>197.19002644017252</v>
      </c>
      <c r="AK1868" s="35">
        <f t="shared" ref="AK1868:AK1931" ca="1" si="866">RANK(AJ1868,OFFSET(AJ$11,0,0,10000,1))</f>
        <v>2797</v>
      </c>
      <c r="AL1868" s="33">
        <f t="shared" ref="AL1868:AL1931" ca="1" si="867">((AI1868+D1868)/$AG$7)</f>
        <v>257.04910761363953</v>
      </c>
      <c r="AM1868">
        <f t="shared" ref="AM1868:AM1931" ca="1" si="868">RANK(AL1868,OFFSET(AL$11,0,0,10000,1))</f>
        <v>2467</v>
      </c>
    </row>
    <row r="1869" spans="1:39" x14ac:dyDescent="0.25">
      <c r="A1869" t="str">
        <f>PTAinputs!B1869</f>
        <v>080HO06051</v>
      </c>
      <c r="B1869">
        <f>PTAinputs!H1869</f>
        <v>485</v>
      </c>
      <c r="C1869" s="26">
        <f>PTAinputs!AC1869</f>
        <v>4.7</v>
      </c>
      <c r="D1869" s="51">
        <f t="shared" ca="1" si="840"/>
        <v>503.99125834554252</v>
      </c>
      <c r="E1869" s="52">
        <f t="shared" ca="1" si="841"/>
        <v>202.40056862871918</v>
      </c>
      <c r="F1869" s="28">
        <f t="shared" ca="1" si="842"/>
        <v>2.7252220888355336</v>
      </c>
      <c r="G1869" s="3">
        <f t="shared" ca="1" si="843"/>
        <v>1</v>
      </c>
      <c r="H1869" s="34">
        <f>PTAinputs!AD1869</f>
        <v>-2.2000000000000002</v>
      </c>
      <c r="I1869" s="33">
        <f t="shared" si="844"/>
        <v>-1425</v>
      </c>
      <c r="J1869">
        <f t="shared" ca="1" si="845"/>
        <v>1</v>
      </c>
      <c r="K1869" s="33">
        <f t="shared" ca="1" si="846"/>
        <v>-1427.2</v>
      </c>
      <c r="L1869" s="3">
        <f t="shared" ca="1" si="847"/>
        <v>1</v>
      </c>
      <c r="M1869" s="6">
        <f t="shared" ca="1" si="848"/>
        <v>0</v>
      </c>
      <c r="N1869" s="33">
        <f>PTAinputs!AF1869</f>
        <v>132.86414481318172</v>
      </c>
      <c r="O1869" s="31">
        <f t="shared" ca="1" si="849"/>
        <v>1.0205372813857663</v>
      </c>
      <c r="P1869" s="2">
        <f t="shared" ca="1" si="850"/>
        <v>130.19038817745911</v>
      </c>
      <c r="Q1869" s="3">
        <f t="shared" ca="1" si="851"/>
        <v>1</v>
      </c>
      <c r="R1869">
        <f t="shared" ca="1" si="852"/>
        <v>0</v>
      </c>
      <c r="S1869" s="33">
        <f>PTAinputs!AF1869</f>
        <v>132.86414481318172</v>
      </c>
      <c r="T1869" s="31">
        <f t="shared" ca="1" si="853"/>
        <v>1.0715641454550546</v>
      </c>
      <c r="U1869" s="2">
        <f t="shared" ca="1" si="854"/>
        <v>123.99084588329438</v>
      </c>
      <c r="V1869" s="76">
        <f t="shared" ca="1" si="855"/>
        <v>0.72522208883553363</v>
      </c>
      <c r="W1869" s="2">
        <f t="shared" ca="1" si="856"/>
        <v>810.35963484560034</v>
      </c>
      <c r="X1869" s="33">
        <f>PTAinputs!AF1869</f>
        <v>132.86414481318172</v>
      </c>
      <c r="Y1869" s="31">
        <f t="shared" ca="1" si="857"/>
        <v>1.1188748013462506</v>
      </c>
      <c r="Z1869" s="2">
        <f t="shared" ca="1" si="858"/>
        <v>896.47830738771597</v>
      </c>
      <c r="AA1869" s="76">
        <f t="shared" ca="1" si="859"/>
        <v>0</v>
      </c>
      <c r="AB1869" s="2">
        <f t="shared" ca="1" si="860"/>
        <v>0</v>
      </c>
      <c r="AC1869" s="33">
        <f>PTAinputs!AF1869</f>
        <v>132.86414481318172</v>
      </c>
      <c r="AD1869" s="31">
        <f t="shared" ca="1" si="861"/>
        <v>1.1511765055935061</v>
      </c>
      <c r="AE1869" s="2">
        <f t="shared" ca="1" si="862"/>
        <v>0</v>
      </c>
      <c r="AF1869" s="2">
        <f>PTAinputs!AE1869</f>
        <v>28.799999999999997</v>
      </c>
      <c r="AG1869" s="27">
        <f t="shared" ca="1" si="863"/>
        <v>3.0202220888355336</v>
      </c>
      <c r="AH1869" s="28">
        <f ca="1">($AH$7+AG1869*$AI$7)/(1+$P$6)^AG1869</f>
        <v>389.23335398684486</v>
      </c>
      <c r="AI1869" s="28">
        <f t="shared" ca="1" si="864"/>
        <v>229.64767885223841</v>
      </c>
      <c r="AJ1869" s="28">
        <f t="shared" ca="1" si="865"/>
        <v>184.93584813151654</v>
      </c>
      <c r="AK1869" s="35">
        <f t="shared" ca="1" si="866"/>
        <v>2888</v>
      </c>
      <c r="AL1869" s="33">
        <f t="shared" ca="1" si="867"/>
        <v>221.29405437675231</v>
      </c>
      <c r="AM1869">
        <f t="shared" ca="1" si="868"/>
        <v>2954</v>
      </c>
    </row>
    <row r="1870" spans="1:39" x14ac:dyDescent="0.25">
      <c r="A1870" t="str">
        <f>PTAinputs!B1870</f>
        <v>777HO10362</v>
      </c>
      <c r="B1870">
        <f>PTAinputs!H1870</f>
        <v>390</v>
      </c>
      <c r="C1870" s="26">
        <f>PTAinputs!AC1870</f>
        <v>-0.5</v>
      </c>
      <c r="D1870" s="51">
        <f t="shared" ca="1" si="840"/>
        <v>313.7543260996747</v>
      </c>
      <c r="E1870" s="52">
        <f t="shared" ca="1" si="841"/>
        <v>153.7903938312503</v>
      </c>
      <c r="F1870" s="28">
        <f t="shared" ca="1" si="842"/>
        <v>2.2052220888355336</v>
      </c>
      <c r="G1870" s="3">
        <f t="shared" ca="1" si="843"/>
        <v>1</v>
      </c>
      <c r="H1870" s="34">
        <f>PTAinputs!AD1870</f>
        <v>3.74</v>
      </c>
      <c r="I1870" s="33">
        <f t="shared" si="844"/>
        <v>-1425</v>
      </c>
      <c r="J1870">
        <f t="shared" ca="1" si="845"/>
        <v>1</v>
      </c>
      <c r="K1870" s="33">
        <f t="shared" ca="1" si="846"/>
        <v>-1421.26</v>
      </c>
      <c r="L1870" s="3">
        <f t="shared" ca="1" si="847"/>
        <v>1</v>
      </c>
      <c r="M1870" s="6">
        <f t="shared" ca="1" si="848"/>
        <v>0</v>
      </c>
      <c r="N1870" s="33">
        <f>PTAinputs!AF1870</f>
        <v>167.56217219772572</v>
      </c>
      <c r="O1870" s="31">
        <f t="shared" ca="1" si="849"/>
        <v>1.0205372813857663</v>
      </c>
      <c r="P1870" s="2">
        <f t="shared" ca="1" si="850"/>
        <v>164.19015282831856</v>
      </c>
      <c r="Q1870" s="3">
        <f t="shared" ca="1" si="851"/>
        <v>1</v>
      </c>
      <c r="R1870">
        <f t="shared" ca="1" si="852"/>
        <v>0</v>
      </c>
      <c r="S1870" s="33">
        <f>PTAinputs!AF1870</f>
        <v>167.56217219772572</v>
      </c>
      <c r="T1870" s="31">
        <f t="shared" ca="1" si="853"/>
        <v>1.0715641454550546</v>
      </c>
      <c r="U1870" s="2">
        <f t="shared" ca="1" si="854"/>
        <v>156.37157412220816</v>
      </c>
      <c r="V1870" s="76">
        <f t="shared" ca="1" si="855"/>
        <v>0.20522208883553361</v>
      </c>
      <c r="W1870" s="2">
        <f t="shared" ca="1" si="856"/>
        <v>743.89729561582158</v>
      </c>
      <c r="X1870" s="33">
        <f>PTAinputs!AF1870</f>
        <v>167.56217219772572</v>
      </c>
      <c r="Y1870" s="31">
        <f t="shared" ca="1" si="857"/>
        <v>1.107109247136977</v>
      </c>
      <c r="Z1870" s="2">
        <f t="shared" ca="1" si="858"/>
        <v>774.95787891161092</v>
      </c>
      <c r="AA1870" s="76">
        <f t="shared" ca="1" si="859"/>
        <v>0</v>
      </c>
      <c r="AB1870" s="2">
        <f t="shared" ca="1" si="860"/>
        <v>0</v>
      </c>
      <c r="AC1870" s="33">
        <f>PTAinputs!AF1870</f>
        <v>167.56217219772572</v>
      </c>
      <c r="AD1870" s="31">
        <f t="shared" ca="1" si="861"/>
        <v>1.1390712820558004</v>
      </c>
      <c r="AE1870" s="2">
        <f t="shared" ca="1" si="862"/>
        <v>0</v>
      </c>
      <c r="AF1870" s="2">
        <f>PTAinputs!AE1870</f>
        <v>-68.400000000000006</v>
      </c>
      <c r="AG1870" s="27">
        <f t="shared" ca="1" si="863"/>
        <v>2.7602220888355333</v>
      </c>
      <c r="AH1870" s="28">
        <f ca="1">($AH$7+AG1870*$AI$7)/(1+$P$6)^AG1870</f>
        <v>387.80567524462617</v>
      </c>
      <c r="AI1870" s="28">
        <f t="shared" ca="1" si="864"/>
        <v>430.464299521535</v>
      </c>
      <c r="AJ1870" s="28">
        <f t="shared" ca="1" si="865"/>
        <v>142.27788107516758</v>
      </c>
      <c r="AK1870" s="35">
        <f t="shared" ca="1" si="866"/>
        <v>3085</v>
      </c>
      <c r="AL1870" s="33">
        <f t="shared" ca="1" si="867"/>
        <v>224.48530013342642</v>
      </c>
      <c r="AM1870">
        <f t="shared" ca="1" si="868"/>
        <v>2917</v>
      </c>
    </row>
    <row r="1871" spans="1:39" x14ac:dyDescent="0.25">
      <c r="A1871" t="str">
        <f>PTAinputs!B1871</f>
        <v>080HO06055</v>
      </c>
      <c r="B1871">
        <f>PTAinputs!H1871</f>
        <v>524</v>
      </c>
      <c r="C1871" s="26">
        <f>PTAinputs!AC1871</f>
        <v>3.3</v>
      </c>
      <c r="D1871" s="51">
        <f t="shared" ca="1" si="840"/>
        <v>513.49295154524896</v>
      </c>
      <c r="E1871" s="52">
        <f t="shared" ca="1" si="841"/>
        <v>216.65864326096158</v>
      </c>
      <c r="F1871" s="28">
        <f t="shared" ca="1" si="842"/>
        <v>2.5852220888355335</v>
      </c>
      <c r="G1871" s="3">
        <f t="shared" ca="1" si="843"/>
        <v>1</v>
      </c>
      <c r="H1871" s="34">
        <f>PTAinputs!AD1871</f>
        <v>0.22000000000000003</v>
      </c>
      <c r="I1871" s="33">
        <f t="shared" si="844"/>
        <v>-1425</v>
      </c>
      <c r="J1871">
        <f t="shared" ca="1" si="845"/>
        <v>1</v>
      </c>
      <c r="K1871" s="33">
        <f t="shared" ca="1" si="846"/>
        <v>-1424.78</v>
      </c>
      <c r="L1871" s="3">
        <f t="shared" ca="1" si="847"/>
        <v>1</v>
      </c>
      <c r="M1871" s="6">
        <f t="shared" ca="1" si="848"/>
        <v>0</v>
      </c>
      <c r="N1871" s="33">
        <f>PTAinputs!AF1871</f>
        <v>160.45943374332793</v>
      </c>
      <c r="O1871" s="31">
        <f t="shared" ca="1" si="849"/>
        <v>1.0205372813857663</v>
      </c>
      <c r="P1871" s="2">
        <f t="shared" ca="1" si="850"/>
        <v>157.23034980695994</v>
      </c>
      <c r="Q1871" s="3">
        <f t="shared" ca="1" si="851"/>
        <v>1</v>
      </c>
      <c r="R1871">
        <f t="shared" ca="1" si="852"/>
        <v>0</v>
      </c>
      <c r="S1871" s="33">
        <f>PTAinputs!AF1871</f>
        <v>160.45943374332793</v>
      </c>
      <c r="T1871" s="31">
        <f t="shared" ca="1" si="853"/>
        <v>1.0715641454550546</v>
      </c>
      <c r="U1871" s="2">
        <f t="shared" ca="1" si="854"/>
        <v>149.7431902923428</v>
      </c>
      <c r="V1871" s="76">
        <f t="shared" ca="1" si="855"/>
        <v>0.5852220888355335</v>
      </c>
      <c r="W1871" s="2">
        <f t="shared" ca="1" si="856"/>
        <v>804.2780802052813</v>
      </c>
      <c r="X1871" s="33">
        <f>PTAinputs!AF1871</f>
        <v>160.45943374332793</v>
      </c>
      <c r="Y1871" s="31">
        <f t="shared" ca="1" si="857"/>
        <v>1.1156949069909745</v>
      </c>
      <c r="Z1871" s="2">
        <f t="shared" ca="1" si="858"/>
        <v>888.4448218478484</v>
      </c>
      <c r="AA1871" s="76">
        <f t="shared" ca="1" si="859"/>
        <v>0</v>
      </c>
      <c r="AB1871" s="2">
        <f t="shared" ca="1" si="860"/>
        <v>0</v>
      </c>
      <c r="AC1871" s="33">
        <f>PTAinputs!AF1871</f>
        <v>160.45943374332793</v>
      </c>
      <c r="AD1871" s="31">
        <f t="shared" ca="1" si="861"/>
        <v>1.1479048082886256</v>
      </c>
      <c r="AE1871" s="2">
        <f t="shared" ca="1" si="862"/>
        <v>0</v>
      </c>
      <c r="AF1871" s="2">
        <f>PTAinputs!AE1871</f>
        <v>15.600000000000001</v>
      </c>
      <c r="AG1871" s="27">
        <f t="shared" ca="1" si="863"/>
        <v>2.9502220888355337</v>
      </c>
      <c r="AH1871" s="28">
        <f ca="1">($AH$7+AG1871*$AI$7)/(1+$P$6)^AG1871</f>
        <v>388.85867533092403</v>
      </c>
      <c r="AI1871" s="28">
        <f t="shared" ca="1" si="864"/>
        <v>283.86683299157454</v>
      </c>
      <c r="AJ1871" s="28">
        <f t="shared" ca="1" si="865"/>
        <v>198.62624327821001</v>
      </c>
      <c r="AK1871" s="35">
        <f t="shared" ca="1" si="866"/>
        <v>2782</v>
      </c>
      <c r="AL1871" s="33">
        <f t="shared" ca="1" si="867"/>
        <v>240.51474174898939</v>
      </c>
      <c r="AM1871">
        <f t="shared" ca="1" si="868"/>
        <v>2742</v>
      </c>
    </row>
    <row r="1872" spans="1:39" x14ac:dyDescent="0.25">
      <c r="A1872" t="str">
        <f>PTAinputs!B1872</f>
        <v>080HO06057</v>
      </c>
      <c r="B1872">
        <f>PTAinputs!H1872</f>
        <v>530</v>
      </c>
      <c r="C1872" s="26">
        <f>PTAinputs!AC1872</f>
        <v>5.9</v>
      </c>
      <c r="D1872" s="51">
        <f t="shared" ca="1" si="840"/>
        <v>566.94181136856139</v>
      </c>
      <c r="E1872" s="52">
        <f t="shared" ca="1" si="841"/>
        <v>218.70338884605815</v>
      </c>
      <c r="F1872" s="28">
        <f t="shared" ca="1" si="842"/>
        <v>2.8452220888355337</v>
      </c>
      <c r="G1872" s="3">
        <f t="shared" ca="1" si="843"/>
        <v>1</v>
      </c>
      <c r="H1872" s="34">
        <f>PTAinputs!AD1872</f>
        <v>1.32</v>
      </c>
      <c r="I1872" s="33">
        <f t="shared" si="844"/>
        <v>-1425</v>
      </c>
      <c r="J1872">
        <f t="shared" ca="1" si="845"/>
        <v>1</v>
      </c>
      <c r="K1872" s="33">
        <f t="shared" ca="1" si="846"/>
        <v>-1423.68</v>
      </c>
      <c r="L1872" s="3">
        <f t="shared" ca="1" si="847"/>
        <v>1</v>
      </c>
      <c r="M1872" s="6">
        <f t="shared" ca="1" si="848"/>
        <v>0</v>
      </c>
      <c r="N1872" s="33">
        <f>PTAinputs!AF1872</f>
        <v>138.84309584590395</v>
      </c>
      <c r="O1872" s="31">
        <f t="shared" ca="1" si="849"/>
        <v>1.0205372813857663</v>
      </c>
      <c r="P1872" s="2">
        <f t="shared" ca="1" si="850"/>
        <v>136.04901886325192</v>
      </c>
      <c r="Q1872" s="3">
        <f t="shared" ca="1" si="851"/>
        <v>1</v>
      </c>
      <c r="R1872">
        <f t="shared" ca="1" si="852"/>
        <v>0</v>
      </c>
      <c r="S1872" s="33">
        <f>PTAinputs!AF1872</f>
        <v>138.84309584590395</v>
      </c>
      <c r="T1872" s="31">
        <f t="shared" ca="1" si="853"/>
        <v>1.0715641454550546</v>
      </c>
      <c r="U1872" s="2">
        <f t="shared" ca="1" si="854"/>
        <v>129.570494155478</v>
      </c>
      <c r="V1872" s="76">
        <f t="shared" ca="1" si="855"/>
        <v>0.84522208883553374</v>
      </c>
      <c r="W1872" s="2">
        <f t="shared" ca="1" si="856"/>
        <v>807.71791298571191</v>
      </c>
      <c r="X1872" s="33">
        <f>PTAinputs!AF1872</f>
        <v>138.84309584590395</v>
      </c>
      <c r="Y1872" s="31">
        <f t="shared" ca="1" si="857"/>
        <v>1.1216076376413695</v>
      </c>
      <c r="Z1872" s="2">
        <f t="shared" ca="1" si="858"/>
        <v>912.34741759398071</v>
      </c>
      <c r="AA1872" s="76">
        <f t="shared" ca="1" si="859"/>
        <v>0</v>
      </c>
      <c r="AB1872" s="2">
        <f t="shared" ca="1" si="860"/>
        <v>0</v>
      </c>
      <c r="AC1872" s="33">
        <f>PTAinputs!AF1872</f>
        <v>138.84309584590395</v>
      </c>
      <c r="AD1872" s="31">
        <f t="shared" ca="1" si="861"/>
        <v>1.153988238356447</v>
      </c>
      <c r="AE1872" s="2">
        <f t="shared" ca="1" si="862"/>
        <v>0</v>
      </c>
      <c r="AF1872" s="2">
        <f>PTAinputs!AE1872</f>
        <v>31.200000000000003</v>
      </c>
      <c r="AG1872" s="27">
        <f t="shared" ca="1" si="863"/>
        <v>3.0802220888355336</v>
      </c>
      <c r="AH1872" s="28">
        <f ca="1">($AH$7+AG1872*$AI$7)/(1+$P$6)^AG1872</f>
        <v>389.54887413511602</v>
      </c>
      <c r="AI1872" s="28">
        <f t="shared" ca="1" si="864"/>
        <v>183.08797084350442</v>
      </c>
      <c r="AJ1872" s="28">
        <f t="shared" ca="1" si="865"/>
        <v>199.26100447244667</v>
      </c>
      <c r="AK1872" s="35">
        <f t="shared" ca="1" si="866"/>
        <v>2774</v>
      </c>
      <c r="AL1872" s="33">
        <f t="shared" ca="1" si="867"/>
        <v>226.23817111314935</v>
      </c>
      <c r="AM1872">
        <f t="shared" ca="1" si="868"/>
        <v>2907</v>
      </c>
    </row>
    <row r="1873" spans="1:39" x14ac:dyDescent="0.25">
      <c r="A1873" t="str">
        <f>PTAinputs!B1873</f>
        <v>224HO04231</v>
      </c>
      <c r="B1873">
        <f>PTAinputs!H1873</f>
        <v>581</v>
      </c>
      <c r="C1873" s="26">
        <f>PTAinputs!AC1873</f>
        <v>3.2</v>
      </c>
      <c r="D1873" s="51">
        <f t="shared" ca="1" si="840"/>
        <v>560.90485831549427</v>
      </c>
      <c r="E1873" s="52">
        <f t="shared" ca="1" si="841"/>
        <v>237.52546626443393</v>
      </c>
      <c r="F1873" s="28">
        <f t="shared" ca="1" si="842"/>
        <v>2.5752220888355337</v>
      </c>
      <c r="G1873" s="3">
        <f t="shared" ca="1" si="843"/>
        <v>1</v>
      </c>
      <c r="H1873" s="34">
        <f>PTAinputs!AD1873</f>
        <v>4.8400000000000007</v>
      </c>
      <c r="I1873" s="33">
        <f t="shared" si="844"/>
        <v>-1425</v>
      </c>
      <c r="J1873">
        <f t="shared" ca="1" si="845"/>
        <v>1</v>
      </c>
      <c r="K1873" s="33">
        <f t="shared" ca="1" si="846"/>
        <v>-1420.16</v>
      </c>
      <c r="L1873" s="3">
        <f t="shared" ca="1" si="847"/>
        <v>1</v>
      </c>
      <c r="M1873" s="6">
        <f t="shared" ca="1" si="848"/>
        <v>0</v>
      </c>
      <c r="N1873" s="33">
        <f>PTAinputs!AF1873</f>
        <v>184.40642840566261</v>
      </c>
      <c r="O1873" s="31">
        <f t="shared" ca="1" si="849"/>
        <v>1.0205372813857663</v>
      </c>
      <c r="P1873" s="2">
        <f t="shared" ca="1" si="850"/>
        <v>180.69543540365422</v>
      </c>
      <c r="Q1873" s="3">
        <f t="shared" ca="1" si="851"/>
        <v>1</v>
      </c>
      <c r="R1873">
        <f t="shared" ca="1" si="852"/>
        <v>0</v>
      </c>
      <c r="S1873" s="33">
        <f>PTAinputs!AF1873</f>
        <v>184.40642840566261</v>
      </c>
      <c r="T1873" s="31">
        <f t="shared" ca="1" si="853"/>
        <v>1.0715641454550546</v>
      </c>
      <c r="U1873" s="2">
        <f t="shared" ca="1" si="854"/>
        <v>172.09089086062306</v>
      </c>
      <c r="V1873" s="76">
        <f t="shared" ca="1" si="855"/>
        <v>0.57522208883553372</v>
      </c>
      <c r="W1873" s="2">
        <f t="shared" ca="1" si="856"/>
        <v>793.02914250638935</v>
      </c>
      <c r="X1873" s="33">
        <f>PTAinputs!AF1873</f>
        <v>184.40642840566261</v>
      </c>
      <c r="Y1873" s="31">
        <f t="shared" ca="1" si="857"/>
        <v>1.115468117803696</v>
      </c>
      <c r="Z1873" s="2">
        <f t="shared" ca="1" si="858"/>
        <v>888.12343453426149</v>
      </c>
      <c r="AA1873" s="76">
        <f t="shared" ca="1" si="859"/>
        <v>0</v>
      </c>
      <c r="AB1873" s="2">
        <f t="shared" ca="1" si="860"/>
        <v>0</v>
      </c>
      <c r="AC1873" s="33">
        <f>PTAinputs!AF1873</f>
        <v>184.40642840566261</v>
      </c>
      <c r="AD1873" s="31">
        <f t="shared" ca="1" si="861"/>
        <v>1.1476714717403331</v>
      </c>
      <c r="AE1873" s="2">
        <f t="shared" ca="1" si="862"/>
        <v>0</v>
      </c>
      <c r="AF1873" s="2">
        <f>PTAinputs!AE1873</f>
        <v>2.4000000000000004</v>
      </c>
      <c r="AG1873" s="27">
        <f t="shared" ca="1" si="863"/>
        <v>2.9452220888355338</v>
      </c>
      <c r="AH1873" s="28">
        <f ca="1">($AH$7+AG1873*$AI$7)/(1+$P$6)^AG1873</f>
        <v>388.83164066920989</v>
      </c>
      <c r="AI1873" s="28">
        <f t="shared" ca="1" si="864"/>
        <v>287.73541409521522</v>
      </c>
      <c r="AJ1873" s="28">
        <f t="shared" ca="1" si="865"/>
        <v>217.80834388894385</v>
      </c>
      <c r="AK1873" s="35">
        <f t="shared" ca="1" si="866"/>
        <v>2577</v>
      </c>
      <c r="AL1873" s="33">
        <f t="shared" ca="1" si="867"/>
        <v>255.98293256690778</v>
      </c>
      <c r="AM1873">
        <f t="shared" ca="1" si="868"/>
        <v>2488</v>
      </c>
    </row>
    <row r="1874" spans="1:39" x14ac:dyDescent="0.25">
      <c r="A1874" t="str">
        <f>PTAinputs!B1874</f>
        <v>224HO04232</v>
      </c>
      <c r="B1874">
        <f>PTAinputs!H1874</f>
        <v>475</v>
      </c>
      <c r="C1874" s="26">
        <f>PTAinputs!AC1874</f>
        <v>2.2999999999999998</v>
      </c>
      <c r="D1874" s="51">
        <f t="shared" ca="1" si="840"/>
        <v>448.95803277590676</v>
      </c>
      <c r="E1874" s="52">
        <f t="shared" ca="1" si="841"/>
        <v>196.58134537764022</v>
      </c>
      <c r="F1874" s="28">
        <f t="shared" ca="1" si="842"/>
        <v>2.4852220888355334</v>
      </c>
      <c r="G1874" s="3">
        <f t="shared" ca="1" si="843"/>
        <v>1</v>
      </c>
      <c r="H1874" s="34">
        <f>PTAinputs!AD1874</f>
        <v>2.64</v>
      </c>
      <c r="I1874" s="33">
        <f t="shared" si="844"/>
        <v>-1425</v>
      </c>
      <c r="J1874">
        <f t="shared" ca="1" si="845"/>
        <v>1</v>
      </c>
      <c r="K1874" s="33">
        <f t="shared" ca="1" si="846"/>
        <v>-1422.36</v>
      </c>
      <c r="L1874" s="3">
        <f t="shared" ca="1" si="847"/>
        <v>1</v>
      </c>
      <c r="M1874" s="6">
        <f t="shared" ca="1" si="848"/>
        <v>0</v>
      </c>
      <c r="N1874" s="33">
        <f>PTAinputs!AF1874</f>
        <v>159.62213970758876</v>
      </c>
      <c r="O1874" s="31">
        <f t="shared" ca="1" si="849"/>
        <v>1.0205372813857663</v>
      </c>
      <c r="P1874" s="2">
        <f t="shared" ca="1" si="850"/>
        <v>156.40990546748199</v>
      </c>
      <c r="Q1874" s="3">
        <f t="shared" ca="1" si="851"/>
        <v>1</v>
      </c>
      <c r="R1874">
        <f t="shared" ca="1" si="852"/>
        <v>0</v>
      </c>
      <c r="S1874" s="33">
        <f>PTAinputs!AF1874</f>
        <v>159.62213970758876</v>
      </c>
      <c r="T1874" s="31">
        <f t="shared" ca="1" si="853"/>
        <v>1.0715641454550546</v>
      </c>
      <c r="U1874" s="2">
        <f t="shared" ca="1" si="854"/>
        <v>148.9618147309352</v>
      </c>
      <c r="V1874" s="76">
        <f t="shared" ca="1" si="855"/>
        <v>0.48522208883553342</v>
      </c>
      <c r="W1874" s="2">
        <f t="shared" ca="1" si="856"/>
        <v>780.57452668203973</v>
      </c>
      <c r="X1874" s="33">
        <f>PTAinputs!AF1874</f>
        <v>159.62213970758876</v>
      </c>
      <c r="Y1874" s="31">
        <f t="shared" ca="1" si="857"/>
        <v>1.1134290884860401</v>
      </c>
      <c r="Z1874" s="2">
        <f t="shared" ca="1" si="858"/>
        <v>850.13637741348361</v>
      </c>
      <c r="AA1874" s="76">
        <f t="shared" ca="1" si="859"/>
        <v>0</v>
      </c>
      <c r="AB1874" s="2">
        <f t="shared" ca="1" si="860"/>
        <v>0</v>
      </c>
      <c r="AC1874" s="33">
        <f>PTAinputs!AF1874</f>
        <v>159.62213970758876</v>
      </c>
      <c r="AD1874" s="31">
        <f t="shared" ca="1" si="861"/>
        <v>1.1455735760312891</v>
      </c>
      <c r="AE1874" s="2">
        <f t="shared" ca="1" si="862"/>
        <v>0</v>
      </c>
      <c r="AF1874" s="2">
        <f>PTAinputs!AE1874</f>
        <v>-15.600000000000001</v>
      </c>
      <c r="AG1874" s="27">
        <f t="shared" ca="1" si="863"/>
        <v>2.9002220888355335</v>
      </c>
      <c r="AH1874" s="28">
        <f ca="1">($AH$7+AG1874*$AI$7)/(1+$P$6)^AG1874</f>
        <v>388.58669151070137</v>
      </c>
      <c r="AI1874" s="28">
        <f t="shared" ca="1" si="864"/>
        <v>322.52695395388218</v>
      </c>
      <c r="AJ1874" s="28">
        <f t="shared" ca="1" si="865"/>
        <v>180.65107130375978</v>
      </c>
      <c r="AK1874" s="35">
        <f t="shared" ca="1" si="866"/>
        <v>2918</v>
      </c>
      <c r="AL1874" s="33">
        <f t="shared" ca="1" si="867"/>
        <v>232.70989576471234</v>
      </c>
      <c r="AM1874">
        <f t="shared" ca="1" si="868"/>
        <v>2844</v>
      </c>
    </row>
    <row r="1875" spans="1:39" x14ac:dyDescent="0.25">
      <c r="A1875" t="str">
        <f>PTAinputs!B1875</f>
        <v>799HO00004</v>
      </c>
      <c r="B1875">
        <f>PTAinputs!H1875</f>
        <v>340</v>
      </c>
      <c r="C1875" s="26">
        <f>PTAinputs!AC1875</f>
        <v>3</v>
      </c>
      <c r="D1875" s="51">
        <f t="shared" ca="1" si="840"/>
        <v>350.02772035415501</v>
      </c>
      <c r="E1875" s="52">
        <f t="shared" ca="1" si="841"/>
        <v>149.31449808021816</v>
      </c>
      <c r="F1875" s="28">
        <f t="shared" ca="1" si="842"/>
        <v>2.5552220888355337</v>
      </c>
      <c r="G1875" s="3">
        <f t="shared" ca="1" si="843"/>
        <v>1</v>
      </c>
      <c r="H1875" s="34">
        <f>PTAinputs!AD1875</f>
        <v>3.5200000000000005</v>
      </c>
      <c r="I1875" s="33">
        <f t="shared" si="844"/>
        <v>-1425</v>
      </c>
      <c r="J1875">
        <f t="shared" ca="1" si="845"/>
        <v>1</v>
      </c>
      <c r="K1875" s="33">
        <f t="shared" ca="1" si="846"/>
        <v>-1421.48</v>
      </c>
      <c r="L1875" s="3">
        <f t="shared" ca="1" si="847"/>
        <v>1</v>
      </c>
      <c r="M1875" s="6">
        <f t="shared" ca="1" si="848"/>
        <v>0</v>
      </c>
      <c r="N1875" s="33">
        <f>PTAinputs!AF1875</f>
        <v>95.493745648642388</v>
      </c>
      <c r="O1875" s="31">
        <f t="shared" ca="1" si="849"/>
        <v>1.0205372813857663</v>
      </c>
      <c r="P1875" s="2">
        <f t="shared" ca="1" si="850"/>
        <v>93.572030527854338</v>
      </c>
      <c r="Q1875" s="3">
        <f t="shared" ca="1" si="851"/>
        <v>1</v>
      </c>
      <c r="R1875">
        <f t="shared" ca="1" si="852"/>
        <v>0</v>
      </c>
      <c r="S1875" s="33">
        <f>PTAinputs!AF1875</f>
        <v>95.493745648642388</v>
      </c>
      <c r="T1875" s="31">
        <f t="shared" ca="1" si="853"/>
        <v>1.0715641454550546</v>
      </c>
      <c r="U1875" s="2">
        <f t="shared" ca="1" si="854"/>
        <v>89.116219550337462</v>
      </c>
      <c r="V1875" s="76">
        <f t="shared" ca="1" si="855"/>
        <v>0.5552220888355337</v>
      </c>
      <c r="W1875" s="2">
        <f t="shared" ca="1" si="856"/>
        <v>806.51551409034857</v>
      </c>
      <c r="X1875" s="33">
        <f>PTAinputs!AF1875</f>
        <v>95.493745648642388</v>
      </c>
      <c r="Y1875" s="31">
        <f t="shared" ca="1" si="857"/>
        <v>1.1150146777192316</v>
      </c>
      <c r="Z1875" s="2">
        <f t="shared" ca="1" si="858"/>
        <v>854.06667013272602</v>
      </c>
      <c r="AA1875" s="76">
        <f t="shared" ca="1" si="859"/>
        <v>0</v>
      </c>
      <c r="AB1875" s="2">
        <f t="shared" ca="1" si="860"/>
        <v>0</v>
      </c>
      <c r="AC1875" s="33">
        <f>PTAinputs!AF1875</f>
        <v>95.493745648642388</v>
      </c>
      <c r="AD1875" s="31">
        <f t="shared" ca="1" si="861"/>
        <v>1.1472049409262495</v>
      </c>
      <c r="AE1875" s="2">
        <f t="shared" ca="1" si="862"/>
        <v>0</v>
      </c>
      <c r="AF1875" s="2">
        <f>PTAinputs!AE1875</f>
        <v>16.799999999999997</v>
      </c>
      <c r="AG1875" s="27">
        <f t="shared" ca="1" si="863"/>
        <v>2.9352220888355336</v>
      </c>
      <c r="AH1875" s="28">
        <f ca="1">($AH$7+AG1875*$AI$7)/(1+$P$6)^AG1875</f>
        <v>388.7774623118496</v>
      </c>
      <c r="AI1875" s="28">
        <f t="shared" ca="1" si="864"/>
        <v>295.47087135700559</v>
      </c>
      <c r="AJ1875" s="28">
        <f t="shared" ca="1" si="865"/>
        <v>136.98524362462354</v>
      </c>
      <c r="AK1875" s="35">
        <f t="shared" ca="1" si="866"/>
        <v>3098</v>
      </c>
      <c r="AL1875" s="33">
        <f t="shared" ca="1" si="867"/>
        <v>194.70749603321173</v>
      </c>
      <c r="AM1875">
        <f t="shared" ca="1" si="868"/>
        <v>3130</v>
      </c>
    </row>
    <row r="1876" spans="1:39" x14ac:dyDescent="0.25">
      <c r="A1876" t="str">
        <f>PTAinputs!B1876</f>
        <v>286HO00106</v>
      </c>
      <c r="B1876">
        <f>PTAinputs!H1876</f>
        <v>305</v>
      </c>
      <c r="C1876" s="26">
        <f>PTAinputs!AC1876</f>
        <v>2</v>
      </c>
      <c r="D1876" s="51">
        <f t="shared" ca="1" si="840"/>
        <v>300.83041371732793</v>
      </c>
      <c r="E1876" s="52">
        <f t="shared" ca="1" si="841"/>
        <v>133.23590106557739</v>
      </c>
      <c r="F1876" s="28">
        <f t="shared" ca="1" si="842"/>
        <v>2.4552220888355336</v>
      </c>
      <c r="G1876" s="3">
        <f t="shared" ca="1" si="843"/>
        <v>1</v>
      </c>
      <c r="H1876" s="34">
        <f>PTAinputs!AD1876</f>
        <v>-0.22000000000000003</v>
      </c>
      <c r="I1876" s="33">
        <f t="shared" si="844"/>
        <v>-1425</v>
      </c>
      <c r="J1876">
        <f t="shared" ca="1" si="845"/>
        <v>1</v>
      </c>
      <c r="K1876" s="33">
        <f t="shared" ca="1" si="846"/>
        <v>-1425.22</v>
      </c>
      <c r="L1876" s="3">
        <f t="shared" ca="1" si="847"/>
        <v>1</v>
      </c>
      <c r="M1876" s="6">
        <f t="shared" ca="1" si="848"/>
        <v>0</v>
      </c>
      <c r="N1876" s="33">
        <f>PTAinputs!AF1876</f>
        <v>99.160977024831766</v>
      </c>
      <c r="O1876" s="31">
        <f t="shared" ca="1" si="849"/>
        <v>1.0205372813857663</v>
      </c>
      <c r="P1876" s="2">
        <f t="shared" ca="1" si="850"/>
        <v>97.165462578871342</v>
      </c>
      <c r="Q1876" s="3">
        <f t="shared" ca="1" si="851"/>
        <v>1</v>
      </c>
      <c r="R1876">
        <f t="shared" ca="1" si="852"/>
        <v>0</v>
      </c>
      <c r="S1876" s="33">
        <f>PTAinputs!AF1876</f>
        <v>99.160977024831766</v>
      </c>
      <c r="T1876" s="31">
        <f t="shared" ca="1" si="853"/>
        <v>1.0715641454550546</v>
      </c>
      <c r="U1876" s="2">
        <f t="shared" ca="1" si="854"/>
        <v>92.53853578940128</v>
      </c>
      <c r="V1876" s="76">
        <f t="shared" ca="1" si="855"/>
        <v>0.45522208883553361</v>
      </c>
      <c r="W1876" s="2">
        <f t="shared" ca="1" si="856"/>
        <v>788.10505794270409</v>
      </c>
      <c r="X1876" s="33">
        <f>PTAinputs!AF1876</f>
        <v>99.160977024831766</v>
      </c>
      <c r="Y1876" s="31">
        <f t="shared" ca="1" si="857"/>
        <v>1.1127502406637078</v>
      </c>
      <c r="Z1876" s="2">
        <f t="shared" ca="1" si="858"/>
        <v>828.67145410478633</v>
      </c>
      <c r="AA1876" s="76">
        <f t="shared" ca="1" si="859"/>
        <v>0</v>
      </c>
      <c r="AB1876" s="2">
        <f t="shared" ca="1" si="860"/>
        <v>0</v>
      </c>
      <c r="AC1876" s="33">
        <f>PTAinputs!AF1876</f>
        <v>99.160977024831766</v>
      </c>
      <c r="AD1876" s="31">
        <f t="shared" ca="1" si="861"/>
        <v>1.1448751300005069</v>
      </c>
      <c r="AE1876" s="2">
        <f t="shared" ca="1" si="862"/>
        <v>0</v>
      </c>
      <c r="AF1876" s="2">
        <f>PTAinputs!AE1876</f>
        <v>-8.3999999999999986</v>
      </c>
      <c r="AG1876" s="27">
        <f t="shared" ca="1" si="863"/>
        <v>2.8852220888355333</v>
      </c>
      <c r="AH1876" s="28">
        <f ca="1">($AH$7+AG1876*$AI$7)/(1+$P$6)^AG1876</f>
        <v>388.50438565037791</v>
      </c>
      <c r="AI1876" s="28">
        <f t="shared" ca="1" si="864"/>
        <v>334.11377165932498</v>
      </c>
      <c r="AJ1876" s="28">
        <f t="shared" ca="1" si="865"/>
        <v>122.52676248119216</v>
      </c>
      <c r="AK1876" s="35">
        <f t="shared" ca="1" si="866"/>
        <v>3136</v>
      </c>
      <c r="AL1876" s="33">
        <f t="shared" ca="1" si="867"/>
        <v>191.52387633845552</v>
      </c>
      <c r="AM1876">
        <f t="shared" ca="1" si="868"/>
        <v>3144</v>
      </c>
    </row>
    <row r="1877" spans="1:39" x14ac:dyDescent="0.25">
      <c r="A1877" t="str">
        <f>PTAinputs!B1877</f>
        <v>080HO01124</v>
      </c>
      <c r="B1877">
        <f>PTAinputs!H1877</f>
        <v>34</v>
      </c>
      <c r="C1877" s="26">
        <f>PTAinputs!AC1877</f>
        <v>0.4</v>
      </c>
      <c r="D1877" s="51">
        <f t="shared" ca="1" si="840"/>
        <v>56.982069949062634</v>
      </c>
      <c r="E1877" s="52">
        <f t="shared" ca="1" si="841"/>
        <v>26.893133111027449</v>
      </c>
      <c r="F1877" s="28">
        <f t="shared" ca="1" si="842"/>
        <v>2.2952220888355335</v>
      </c>
      <c r="G1877" s="3">
        <f t="shared" ca="1" si="843"/>
        <v>1</v>
      </c>
      <c r="H1877" s="34">
        <f>PTAinputs!AD1877</f>
        <v>0</v>
      </c>
      <c r="I1877" s="33">
        <f t="shared" si="844"/>
        <v>-1425</v>
      </c>
      <c r="J1877">
        <f t="shared" ca="1" si="845"/>
        <v>1</v>
      </c>
      <c r="K1877" s="33">
        <f t="shared" ca="1" si="846"/>
        <v>-1425</v>
      </c>
      <c r="L1877" s="3">
        <f t="shared" ca="1" si="847"/>
        <v>1</v>
      </c>
      <c r="M1877" s="6">
        <f t="shared" ca="1" si="848"/>
        <v>0</v>
      </c>
      <c r="N1877" s="33">
        <f>PTAinputs!AF1877</f>
        <v>25.589835228591316</v>
      </c>
      <c r="O1877" s="31">
        <f t="shared" ca="1" si="849"/>
        <v>1.0205372813857663</v>
      </c>
      <c r="P1877" s="2">
        <f t="shared" ca="1" si="850"/>
        <v>25.074865656885571</v>
      </c>
      <c r="Q1877" s="3">
        <f t="shared" ca="1" si="851"/>
        <v>1</v>
      </c>
      <c r="R1877">
        <f t="shared" ca="1" si="852"/>
        <v>0</v>
      </c>
      <c r="S1877" s="33">
        <f>PTAinputs!AF1877</f>
        <v>25.589835228591316</v>
      </c>
      <c r="T1877" s="31">
        <f t="shared" ca="1" si="853"/>
        <v>1.0715641454550546</v>
      </c>
      <c r="U1877" s="2">
        <f t="shared" ca="1" si="854"/>
        <v>23.880824435129114</v>
      </c>
      <c r="V1877" s="76">
        <f t="shared" ca="1" si="855"/>
        <v>0.29522208883553347</v>
      </c>
      <c r="W1877" s="2">
        <f t="shared" ca="1" si="856"/>
        <v>762.09531845907463</v>
      </c>
      <c r="X1877" s="33">
        <f>PTAinputs!AF1877</f>
        <v>25.589835228591316</v>
      </c>
      <c r="Y1877" s="31">
        <f t="shared" ca="1" si="857"/>
        <v>1.1091367028915504</v>
      </c>
      <c r="Z1877" s="2">
        <f t="shared" ca="1" si="858"/>
        <v>768.90663810023932</v>
      </c>
      <c r="AA1877" s="76">
        <f t="shared" ca="1" si="859"/>
        <v>0</v>
      </c>
      <c r="AB1877" s="2">
        <f t="shared" ca="1" si="860"/>
        <v>0</v>
      </c>
      <c r="AC1877" s="33">
        <f>PTAinputs!AF1877</f>
        <v>25.589835228591316</v>
      </c>
      <c r="AD1877" s="31">
        <f t="shared" ca="1" si="861"/>
        <v>1.1411572700751811</v>
      </c>
      <c r="AE1877" s="2">
        <f t="shared" ca="1" si="862"/>
        <v>0</v>
      </c>
      <c r="AF1877" s="2">
        <f>PTAinputs!AE1877</f>
        <v>-44.400000000000006</v>
      </c>
      <c r="AG1877" s="27">
        <f t="shared" ca="1" si="863"/>
        <v>2.8052220888355333</v>
      </c>
      <c r="AH1877" s="28">
        <f ca="1">($AH$7+AG1877*$AI$7)/(1+$P$6)^AG1877</f>
        <v>388.05985734902185</v>
      </c>
      <c r="AI1877" s="28">
        <f t="shared" ca="1" si="864"/>
        <v>395.82105449600232</v>
      </c>
      <c r="AJ1877" s="28">
        <f t="shared" ca="1" si="865"/>
        <v>24.826386181204857</v>
      </c>
      <c r="AK1877" s="35">
        <f t="shared" ca="1" si="866"/>
        <v>3301</v>
      </c>
      <c r="AL1877" s="33">
        <f t="shared" ca="1" si="867"/>
        <v>136.58304400478681</v>
      </c>
      <c r="AM1877">
        <f t="shared" ca="1" si="868"/>
        <v>3311</v>
      </c>
    </row>
    <row r="1878" spans="1:39" x14ac:dyDescent="0.25">
      <c r="A1878" t="str">
        <f>PTAinputs!B1878</f>
        <v>029HO17726</v>
      </c>
      <c r="B1878">
        <f>PTAinputs!H1878</f>
        <v>669</v>
      </c>
      <c r="C1878" s="26">
        <f>PTAinputs!AC1878</f>
        <v>5.4</v>
      </c>
      <c r="D1878" s="51">
        <f t="shared" ca="1" si="840"/>
        <v>686.55935206772392</v>
      </c>
      <c r="E1878" s="52">
        <f t="shared" ca="1" si="841"/>
        <v>269.26343212871609</v>
      </c>
      <c r="F1878" s="28">
        <f t="shared" ca="1" si="842"/>
        <v>2.7952220888355335</v>
      </c>
      <c r="G1878" s="3">
        <f t="shared" ca="1" si="843"/>
        <v>1</v>
      </c>
      <c r="H1878" s="34">
        <f>PTAinputs!AD1878</f>
        <v>1.32</v>
      </c>
      <c r="I1878" s="33">
        <f t="shared" si="844"/>
        <v>-1425</v>
      </c>
      <c r="J1878">
        <f t="shared" ca="1" si="845"/>
        <v>1</v>
      </c>
      <c r="K1878" s="33">
        <f t="shared" ca="1" si="846"/>
        <v>-1423.68</v>
      </c>
      <c r="L1878" s="3">
        <f t="shared" ca="1" si="847"/>
        <v>1</v>
      </c>
      <c r="M1878" s="6">
        <f t="shared" ca="1" si="848"/>
        <v>0</v>
      </c>
      <c r="N1878" s="33">
        <f>PTAinputs!AF1878</f>
        <v>189.11902993734049</v>
      </c>
      <c r="O1878" s="31">
        <f t="shared" ca="1" si="849"/>
        <v>1.0205372813857663</v>
      </c>
      <c r="P1878" s="2">
        <f t="shared" ca="1" si="850"/>
        <v>185.31320059227988</v>
      </c>
      <c r="Q1878" s="3">
        <f t="shared" ca="1" si="851"/>
        <v>1</v>
      </c>
      <c r="R1878">
        <f t="shared" ca="1" si="852"/>
        <v>0</v>
      </c>
      <c r="S1878" s="33">
        <f>PTAinputs!AF1878</f>
        <v>189.11902993734049</v>
      </c>
      <c r="T1878" s="31">
        <f t="shared" ca="1" si="853"/>
        <v>1.0715641454550546</v>
      </c>
      <c r="U1878" s="2">
        <f t="shared" ca="1" si="854"/>
        <v>176.48876246883799</v>
      </c>
      <c r="V1878" s="76">
        <f t="shared" ca="1" si="855"/>
        <v>0.79522208883553347</v>
      </c>
      <c r="W1878" s="2">
        <f t="shared" ca="1" si="856"/>
        <v>814.92582238855243</v>
      </c>
      <c r="X1878" s="33">
        <f>PTAinputs!AF1878</f>
        <v>189.11902993734049</v>
      </c>
      <c r="Y1878" s="31">
        <f t="shared" ca="1" si="857"/>
        <v>1.12046814559839</v>
      </c>
      <c r="Z1878" s="2">
        <f t="shared" ca="1" si="858"/>
        <v>949.14796035482595</v>
      </c>
      <c r="AA1878" s="76">
        <f t="shared" ca="1" si="859"/>
        <v>0</v>
      </c>
      <c r="AB1878" s="2">
        <f t="shared" ca="1" si="860"/>
        <v>0</v>
      </c>
      <c r="AC1878" s="33">
        <f>PTAinputs!AF1878</f>
        <v>189.11902993734049</v>
      </c>
      <c r="AD1878" s="31">
        <f t="shared" ca="1" si="861"/>
        <v>1.1528158493933471</v>
      </c>
      <c r="AE1878" s="2">
        <f t="shared" ca="1" si="862"/>
        <v>0</v>
      </c>
      <c r="AF1878" s="2">
        <f>PTAinputs!AE1878</f>
        <v>37.200000000000003</v>
      </c>
      <c r="AG1878" s="27">
        <f t="shared" ca="1" si="863"/>
        <v>3.0552220888355333</v>
      </c>
      <c r="AH1878" s="28">
        <f ca="1">($AH$7+AG1878*$AI$7)/(1+$P$6)^AG1878</f>
        <v>389.41803734869762</v>
      </c>
      <c r="AI1878" s="28">
        <f t="shared" ca="1" si="864"/>
        <v>202.49737942132276</v>
      </c>
      <c r="AJ1878" s="28">
        <f t="shared" ca="1" si="865"/>
        <v>245.61889189768777</v>
      </c>
      <c r="AK1878" s="35">
        <f t="shared" ca="1" si="866"/>
        <v>2159</v>
      </c>
      <c r="AL1878" s="33">
        <f t="shared" ca="1" si="867"/>
        <v>268.17410950628846</v>
      </c>
      <c r="AM1878">
        <f t="shared" ca="1" si="868"/>
        <v>2212</v>
      </c>
    </row>
    <row r="1879" spans="1:39" x14ac:dyDescent="0.25">
      <c r="A1879" t="str">
        <f>PTAinputs!B1879</f>
        <v>080HO01126</v>
      </c>
      <c r="B1879">
        <f>PTAinputs!H1879</f>
        <v>221</v>
      </c>
      <c r="C1879" s="26">
        <f>PTAinputs!AC1879</f>
        <v>0.5</v>
      </c>
      <c r="D1879" s="51">
        <f t="shared" ca="1" si="840"/>
        <v>210.097851145709</v>
      </c>
      <c r="E1879" s="52">
        <f t="shared" ca="1" si="841"/>
        <v>98.75081717312564</v>
      </c>
      <c r="F1879" s="28">
        <f t="shared" ca="1" si="842"/>
        <v>2.3052220888355333</v>
      </c>
      <c r="G1879" s="3">
        <f t="shared" ca="1" si="843"/>
        <v>1</v>
      </c>
      <c r="H1879" s="34">
        <f>PTAinputs!AD1879</f>
        <v>-0.66</v>
      </c>
      <c r="I1879" s="33">
        <f t="shared" si="844"/>
        <v>-1425</v>
      </c>
      <c r="J1879">
        <f t="shared" ca="1" si="845"/>
        <v>1</v>
      </c>
      <c r="K1879" s="33">
        <f t="shared" ca="1" si="846"/>
        <v>-1425.66</v>
      </c>
      <c r="L1879" s="3">
        <f t="shared" ca="1" si="847"/>
        <v>1</v>
      </c>
      <c r="M1879" s="6">
        <f t="shared" ca="1" si="848"/>
        <v>0</v>
      </c>
      <c r="N1879" s="33">
        <f>PTAinputs!AF1879</f>
        <v>78.509572986771886</v>
      </c>
      <c r="O1879" s="31">
        <f t="shared" ca="1" si="849"/>
        <v>1.0205372813857663</v>
      </c>
      <c r="P1879" s="2">
        <f t="shared" ca="1" si="850"/>
        <v>76.929647175814466</v>
      </c>
      <c r="Q1879" s="3">
        <f t="shared" ca="1" si="851"/>
        <v>1</v>
      </c>
      <c r="R1879">
        <f t="shared" ca="1" si="852"/>
        <v>0</v>
      </c>
      <c r="S1879" s="33">
        <f>PTAinputs!AF1879</f>
        <v>78.509572986771886</v>
      </c>
      <c r="T1879" s="31">
        <f t="shared" ca="1" si="853"/>
        <v>1.0715641454550546</v>
      </c>
      <c r="U1879" s="2">
        <f t="shared" ca="1" si="854"/>
        <v>73.266330643632827</v>
      </c>
      <c r="V1879" s="76">
        <f t="shared" ca="1" si="855"/>
        <v>0.30522208883553326</v>
      </c>
      <c r="W1879" s="2">
        <f t="shared" ca="1" si="856"/>
        <v>797.1110215658174</v>
      </c>
      <c r="X1879" s="33">
        <f>PTAinputs!AF1879</f>
        <v>78.509572986771886</v>
      </c>
      <c r="Y1879" s="31">
        <f t="shared" ca="1" si="857"/>
        <v>1.1093622048197673</v>
      </c>
      <c r="Z1879" s="2">
        <f t="shared" ca="1" si="858"/>
        <v>818.71159147571564</v>
      </c>
      <c r="AA1879" s="76">
        <f t="shared" ca="1" si="859"/>
        <v>0</v>
      </c>
      <c r="AB1879" s="2">
        <f t="shared" ca="1" si="860"/>
        <v>0</v>
      </c>
      <c r="AC1879" s="33">
        <f>PTAinputs!AF1879</f>
        <v>78.509572986771886</v>
      </c>
      <c r="AD1879" s="31">
        <f t="shared" ca="1" si="861"/>
        <v>1.1413892822014862</v>
      </c>
      <c r="AE1879" s="2">
        <f t="shared" ca="1" si="862"/>
        <v>0</v>
      </c>
      <c r="AF1879" s="2">
        <f>PTAinputs!AE1879</f>
        <v>-4.8000000000000007</v>
      </c>
      <c r="AG1879" s="27">
        <f t="shared" ca="1" si="863"/>
        <v>2.8102220888355331</v>
      </c>
      <c r="AH1879" s="28">
        <f ca="1">($AH$7+AG1879*$AI$7)/(1+$P$6)^AG1879</f>
        <v>388.0879156234592</v>
      </c>
      <c r="AI1879" s="28">
        <f t="shared" ca="1" si="864"/>
        <v>391.96879477969389</v>
      </c>
      <c r="AJ1879" s="28">
        <f t="shared" ca="1" si="865"/>
        <v>91.139960944864299</v>
      </c>
      <c r="AK1879" s="35">
        <f t="shared" ca="1" si="866"/>
        <v>3217</v>
      </c>
      <c r="AL1879" s="33">
        <f t="shared" ca="1" si="867"/>
        <v>181.60673094962331</v>
      </c>
      <c r="AM1879">
        <f t="shared" ca="1" si="868"/>
        <v>3189</v>
      </c>
    </row>
    <row r="1880" spans="1:39" x14ac:dyDescent="0.25">
      <c r="A1880" t="str">
        <f>PTAinputs!B1880</f>
        <v>286HO00102</v>
      </c>
      <c r="B1880">
        <f>PTAinputs!H1880</f>
        <v>235</v>
      </c>
      <c r="C1880" s="26">
        <f>PTAinputs!AC1880</f>
        <v>0.3</v>
      </c>
      <c r="D1880" s="51">
        <f t="shared" ca="1" si="840"/>
        <v>214.57421568036955</v>
      </c>
      <c r="E1880" s="52">
        <f t="shared" ca="1" si="841"/>
        <v>101.68878104748862</v>
      </c>
      <c r="F1880" s="28">
        <f t="shared" ca="1" si="842"/>
        <v>2.2852220888355337</v>
      </c>
      <c r="G1880" s="3">
        <f t="shared" ca="1" si="843"/>
        <v>1</v>
      </c>
      <c r="H1880" s="34">
        <f>PTAinputs!AD1880</f>
        <v>-2.2000000000000002</v>
      </c>
      <c r="I1880" s="33">
        <f t="shared" si="844"/>
        <v>-1425</v>
      </c>
      <c r="J1880">
        <f t="shared" ca="1" si="845"/>
        <v>1</v>
      </c>
      <c r="K1880" s="33">
        <f t="shared" ca="1" si="846"/>
        <v>-1427.2</v>
      </c>
      <c r="L1880" s="3">
        <f t="shared" ca="1" si="847"/>
        <v>1</v>
      </c>
      <c r="M1880" s="6">
        <f t="shared" ca="1" si="848"/>
        <v>0</v>
      </c>
      <c r="N1880" s="33">
        <f>PTAinputs!AF1880</f>
        <v>96.452889301462051</v>
      </c>
      <c r="O1880" s="31">
        <f t="shared" ca="1" si="849"/>
        <v>1.0205372813857663</v>
      </c>
      <c r="P1880" s="2">
        <f t="shared" ca="1" si="850"/>
        <v>94.511872384015888</v>
      </c>
      <c r="Q1880" s="3">
        <f t="shared" ca="1" si="851"/>
        <v>1</v>
      </c>
      <c r="R1880">
        <f t="shared" ca="1" si="852"/>
        <v>0</v>
      </c>
      <c r="S1880" s="33">
        <f>PTAinputs!AF1880</f>
        <v>96.452889301462051</v>
      </c>
      <c r="T1880" s="31">
        <f t="shared" ca="1" si="853"/>
        <v>1.0715641454550546</v>
      </c>
      <c r="U1880" s="2">
        <f t="shared" ca="1" si="854"/>
        <v>90.011307032396076</v>
      </c>
      <c r="V1880" s="76">
        <f t="shared" ca="1" si="855"/>
        <v>0.28522208883553368</v>
      </c>
      <c r="W1880" s="2">
        <f t="shared" ca="1" si="856"/>
        <v>771.05438534556686</v>
      </c>
      <c r="X1880" s="33">
        <f>PTAinputs!AF1880</f>
        <v>96.452889301462051</v>
      </c>
      <c r="Y1880" s="31">
        <f t="shared" ca="1" si="857"/>
        <v>1.108911246801491</v>
      </c>
      <c r="Z1880" s="2">
        <f t="shared" ca="1" si="858"/>
        <v>795.86294837541789</v>
      </c>
      <c r="AA1880" s="76">
        <f t="shared" ca="1" si="859"/>
        <v>0</v>
      </c>
      <c r="AB1880" s="2">
        <f t="shared" ca="1" si="860"/>
        <v>0</v>
      </c>
      <c r="AC1880" s="33">
        <f>PTAinputs!AF1880</f>
        <v>96.452889301462051</v>
      </c>
      <c r="AD1880" s="31">
        <f t="shared" ca="1" si="861"/>
        <v>1.1409253051103727</v>
      </c>
      <c r="AE1880" s="2">
        <f t="shared" ca="1" si="862"/>
        <v>0</v>
      </c>
      <c r="AF1880" s="2">
        <f>PTAinputs!AE1880</f>
        <v>-34.799999999999997</v>
      </c>
      <c r="AG1880" s="27">
        <f t="shared" ca="1" si="863"/>
        <v>2.8002220888355334</v>
      </c>
      <c r="AH1880" s="28">
        <f ca="1">($AH$7+AG1880*$AI$7)/(1+$P$6)^AG1880</f>
        <v>388.03176228171208</v>
      </c>
      <c r="AI1880" s="28">
        <f t="shared" ca="1" si="864"/>
        <v>399.67271515016336</v>
      </c>
      <c r="AJ1880" s="28">
        <f t="shared" ca="1" si="865"/>
        <v>93.89643865630093</v>
      </c>
      <c r="AK1880" s="35">
        <f t="shared" ca="1" si="866"/>
        <v>3208</v>
      </c>
      <c r="AL1880" s="33">
        <f t="shared" ca="1" si="867"/>
        <v>185.28077889535481</v>
      </c>
      <c r="AM1880">
        <f t="shared" ca="1" si="868"/>
        <v>3171</v>
      </c>
    </row>
    <row r="1881" spans="1:39" x14ac:dyDescent="0.25">
      <c r="A1881" t="str">
        <f>PTAinputs!B1881</f>
        <v>182HO00901</v>
      </c>
      <c r="B1881">
        <f>PTAinputs!H1881</f>
        <v>335</v>
      </c>
      <c r="C1881" s="26">
        <f>PTAinputs!AC1881</f>
        <v>2</v>
      </c>
      <c r="D1881" s="51">
        <f t="shared" ca="1" si="840"/>
        <v>324.68861075444579</v>
      </c>
      <c r="E1881" s="52">
        <f t="shared" ca="1" si="841"/>
        <v>143.80254670742193</v>
      </c>
      <c r="F1881" s="28">
        <f t="shared" ca="1" si="842"/>
        <v>2.4552220888355336</v>
      </c>
      <c r="G1881" s="3">
        <f t="shared" ca="1" si="843"/>
        <v>1</v>
      </c>
      <c r="H1881" s="34">
        <f>PTAinputs!AD1881</f>
        <v>2.64</v>
      </c>
      <c r="I1881" s="33">
        <f t="shared" si="844"/>
        <v>-1425</v>
      </c>
      <c r="J1881">
        <f t="shared" ca="1" si="845"/>
        <v>1</v>
      </c>
      <c r="K1881" s="33">
        <f t="shared" ca="1" si="846"/>
        <v>-1422.36</v>
      </c>
      <c r="L1881" s="3">
        <f t="shared" ca="1" si="847"/>
        <v>1</v>
      </c>
      <c r="M1881" s="6">
        <f t="shared" ca="1" si="848"/>
        <v>0</v>
      </c>
      <c r="N1881" s="33">
        <f>PTAinputs!AF1881</f>
        <v>113.70438616848456</v>
      </c>
      <c r="O1881" s="31">
        <f t="shared" ca="1" si="849"/>
        <v>1.0205372813857663</v>
      </c>
      <c r="P1881" s="2">
        <f t="shared" ca="1" si="850"/>
        <v>111.41620031174926</v>
      </c>
      <c r="Q1881" s="3">
        <f t="shared" ca="1" si="851"/>
        <v>1</v>
      </c>
      <c r="R1881">
        <f t="shared" ca="1" si="852"/>
        <v>0</v>
      </c>
      <c r="S1881" s="33">
        <f>PTAinputs!AF1881</f>
        <v>113.70438616848456</v>
      </c>
      <c r="T1881" s="31">
        <f t="shared" ca="1" si="853"/>
        <v>1.0715641454550546</v>
      </c>
      <c r="U1881" s="2">
        <f t="shared" ca="1" si="854"/>
        <v>106.11066696357072</v>
      </c>
      <c r="V1881" s="76">
        <f t="shared" ca="1" si="855"/>
        <v>0.45522208883553361</v>
      </c>
      <c r="W1881" s="2">
        <f t="shared" ca="1" si="856"/>
        <v>775.33073012373177</v>
      </c>
      <c r="X1881" s="33">
        <f>PTAinputs!AF1881</f>
        <v>113.70438616848456</v>
      </c>
      <c r="Y1881" s="31">
        <f t="shared" ca="1" si="857"/>
        <v>1.1127502406637078</v>
      </c>
      <c r="Z1881" s="2">
        <f t="shared" ca="1" si="858"/>
        <v>821.84678223485662</v>
      </c>
      <c r="AA1881" s="76">
        <f t="shared" ca="1" si="859"/>
        <v>0</v>
      </c>
      <c r="AB1881" s="2">
        <f t="shared" ca="1" si="860"/>
        <v>0</v>
      </c>
      <c r="AC1881" s="33">
        <f>PTAinputs!AF1881</f>
        <v>113.70438616848456</v>
      </c>
      <c r="AD1881" s="31">
        <f t="shared" ca="1" si="861"/>
        <v>1.1448751300005069</v>
      </c>
      <c r="AE1881" s="2">
        <f t="shared" ca="1" si="862"/>
        <v>0</v>
      </c>
      <c r="AF1881" s="2">
        <f>PTAinputs!AE1881</f>
        <v>-22.799999999999997</v>
      </c>
      <c r="AG1881" s="27">
        <f t="shared" ca="1" si="863"/>
        <v>2.8852220888355333</v>
      </c>
      <c r="AH1881" s="28">
        <f ca="1">($AH$7+AG1881*$AI$7)/(1+$P$6)^AG1881</f>
        <v>388.50438565037791</v>
      </c>
      <c r="AI1881" s="28">
        <f t="shared" ca="1" si="864"/>
        <v>334.11377165932498</v>
      </c>
      <c r="AJ1881" s="28">
        <f t="shared" ca="1" si="865"/>
        <v>132.24408994643721</v>
      </c>
      <c r="AK1881" s="35">
        <f t="shared" ca="1" si="866"/>
        <v>3113</v>
      </c>
      <c r="AL1881" s="33">
        <f t="shared" ca="1" si="867"/>
        <v>198.72043705077209</v>
      </c>
      <c r="AM1881">
        <f t="shared" ca="1" si="868"/>
        <v>3107</v>
      </c>
    </row>
    <row r="1882" spans="1:39" x14ac:dyDescent="0.25">
      <c r="A1882" t="str">
        <f>PTAinputs!B1882</f>
        <v>551HO03171</v>
      </c>
      <c r="B1882">
        <f>PTAinputs!H1882</f>
        <v>417</v>
      </c>
      <c r="C1882" s="26">
        <f>PTAinputs!AC1882</f>
        <v>3.8</v>
      </c>
      <c r="D1882" s="51">
        <f t="shared" ca="1" si="840"/>
        <v>428.55150180036719</v>
      </c>
      <c r="E1882" s="52">
        <f t="shared" ca="1" si="841"/>
        <v>177.60029443872074</v>
      </c>
      <c r="F1882" s="28">
        <f t="shared" ca="1" si="842"/>
        <v>2.6352220888355333</v>
      </c>
      <c r="G1882" s="3">
        <f t="shared" ca="1" si="843"/>
        <v>1</v>
      </c>
      <c r="H1882" s="34">
        <f>PTAinputs!AD1882</f>
        <v>0</v>
      </c>
      <c r="I1882" s="33">
        <f t="shared" si="844"/>
        <v>-1425</v>
      </c>
      <c r="J1882">
        <f t="shared" ca="1" si="845"/>
        <v>1</v>
      </c>
      <c r="K1882" s="33">
        <f t="shared" ca="1" si="846"/>
        <v>-1425</v>
      </c>
      <c r="L1882" s="3">
        <f t="shared" ca="1" si="847"/>
        <v>1</v>
      </c>
      <c r="M1882" s="6">
        <f t="shared" ca="1" si="848"/>
        <v>0</v>
      </c>
      <c r="N1882" s="33">
        <f>PTAinputs!AF1882</f>
        <v>117.97066604780692</v>
      </c>
      <c r="O1882" s="31">
        <f t="shared" ca="1" si="849"/>
        <v>1.0205372813857663</v>
      </c>
      <c r="P1882" s="2">
        <f t="shared" ca="1" si="850"/>
        <v>115.59662562019979</v>
      </c>
      <c r="Q1882" s="3">
        <f t="shared" ca="1" si="851"/>
        <v>1</v>
      </c>
      <c r="R1882">
        <f t="shared" ca="1" si="852"/>
        <v>0</v>
      </c>
      <c r="S1882" s="33">
        <f>PTAinputs!AF1882</f>
        <v>117.97066604780692</v>
      </c>
      <c r="T1882" s="31">
        <f t="shared" ca="1" si="853"/>
        <v>1.0715641454550546</v>
      </c>
      <c r="U1882" s="2">
        <f t="shared" ca="1" si="854"/>
        <v>110.09202440019027</v>
      </c>
      <c r="V1882" s="76">
        <f t="shared" ca="1" si="855"/>
        <v>0.63522208883553333</v>
      </c>
      <c r="W1882" s="2">
        <f t="shared" ca="1" si="856"/>
        <v>804.42886714631959</v>
      </c>
      <c r="X1882" s="33">
        <f>PTAinputs!AF1882</f>
        <v>117.97066604780692</v>
      </c>
      <c r="Y1882" s="31">
        <f t="shared" ca="1" si="857"/>
        <v>1.1168295447527914</v>
      </c>
      <c r="Z1882" s="2">
        <f t="shared" ca="1" si="858"/>
        <v>871.52735434186957</v>
      </c>
      <c r="AA1882" s="76">
        <f t="shared" ca="1" si="859"/>
        <v>0</v>
      </c>
      <c r="AB1882" s="2">
        <f t="shared" ca="1" si="860"/>
        <v>0</v>
      </c>
      <c r="AC1882" s="33">
        <f>PTAinputs!AF1882</f>
        <v>117.97066604780692</v>
      </c>
      <c r="AD1882" s="31">
        <f t="shared" ca="1" si="861"/>
        <v>1.1490722028283822</v>
      </c>
      <c r="AE1882" s="2">
        <f t="shared" ca="1" si="862"/>
        <v>0</v>
      </c>
      <c r="AF1882" s="2">
        <f>PTAinputs!AE1882</f>
        <v>18</v>
      </c>
      <c r="AG1882" s="27">
        <f t="shared" ca="1" si="863"/>
        <v>2.9752220888355332</v>
      </c>
      <c r="AH1882" s="28">
        <f ca="1">($AH$7+AG1882*$AI$7)/(1+$P$6)^AG1882</f>
        <v>388.99330411434943</v>
      </c>
      <c r="AI1882" s="28">
        <f t="shared" ca="1" si="864"/>
        <v>264.51544679775765</v>
      </c>
      <c r="AJ1882" s="28">
        <f t="shared" ca="1" si="865"/>
        <v>162.62443443229407</v>
      </c>
      <c r="AK1882" s="35">
        <f t="shared" ca="1" si="866"/>
        <v>3004</v>
      </c>
      <c r="AL1882" s="33">
        <f t="shared" ca="1" si="867"/>
        <v>209.05596368102249</v>
      </c>
      <c r="AM1882">
        <f t="shared" ca="1" si="868"/>
        <v>3049</v>
      </c>
    </row>
    <row r="1883" spans="1:39" x14ac:dyDescent="0.25">
      <c r="A1883" t="str">
        <f>PTAinputs!B1883</f>
        <v>200HO10372</v>
      </c>
      <c r="B1883">
        <f>PTAinputs!H1883</f>
        <v>578</v>
      </c>
      <c r="C1883" s="26">
        <f>PTAinputs!AC1883</f>
        <v>4</v>
      </c>
      <c r="D1883" s="51">
        <f t="shared" ca="1" si="840"/>
        <v>574.6187242737517</v>
      </c>
      <c r="E1883" s="52">
        <f t="shared" ca="1" si="841"/>
        <v>236.45262511641636</v>
      </c>
      <c r="F1883" s="28">
        <f t="shared" ca="1" si="842"/>
        <v>2.6552220888355333</v>
      </c>
      <c r="G1883" s="3">
        <f t="shared" ca="1" si="843"/>
        <v>1</v>
      </c>
      <c r="H1883" s="34">
        <f>PTAinputs!AD1883</f>
        <v>-1.1000000000000001</v>
      </c>
      <c r="I1883" s="33">
        <f t="shared" si="844"/>
        <v>-1425</v>
      </c>
      <c r="J1883">
        <f t="shared" ca="1" si="845"/>
        <v>1</v>
      </c>
      <c r="K1883" s="33">
        <f t="shared" ca="1" si="846"/>
        <v>-1426.1</v>
      </c>
      <c r="L1883" s="3">
        <f t="shared" ca="1" si="847"/>
        <v>1</v>
      </c>
      <c r="M1883" s="6">
        <f t="shared" ca="1" si="848"/>
        <v>0</v>
      </c>
      <c r="N1883" s="33">
        <f>PTAinputs!AF1883</f>
        <v>180.92231376189372</v>
      </c>
      <c r="O1883" s="31">
        <f t="shared" ca="1" si="849"/>
        <v>1.0205372813857663</v>
      </c>
      <c r="P1883" s="2">
        <f t="shared" ca="1" si="850"/>
        <v>177.28143504588397</v>
      </c>
      <c r="Q1883" s="3">
        <f t="shared" ca="1" si="851"/>
        <v>1</v>
      </c>
      <c r="R1883">
        <f t="shared" ca="1" si="852"/>
        <v>0</v>
      </c>
      <c r="S1883" s="33">
        <f>PTAinputs!AF1883</f>
        <v>180.92231376189372</v>
      </c>
      <c r="T1883" s="31">
        <f t="shared" ca="1" si="853"/>
        <v>1.0715641454550546</v>
      </c>
      <c r="U1883" s="2">
        <f t="shared" ca="1" si="854"/>
        <v>168.83946194846089</v>
      </c>
      <c r="V1883" s="76">
        <f t="shared" ca="1" si="855"/>
        <v>0.65522208883553335</v>
      </c>
      <c r="W1883" s="2">
        <f t="shared" ca="1" si="856"/>
        <v>786.77724338941107</v>
      </c>
      <c r="X1883" s="33">
        <f>PTAinputs!AF1883</f>
        <v>180.92231376189372</v>
      </c>
      <c r="Y1883" s="31">
        <f t="shared" ca="1" si="857"/>
        <v>1.1172837228844561</v>
      </c>
      <c r="Z1883" s="2">
        <f t="shared" ca="1" si="858"/>
        <v>892.87768494420584</v>
      </c>
      <c r="AA1883" s="76">
        <f t="shared" ca="1" si="859"/>
        <v>0</v>
      </c>
      <c r="AB1883" s="2">
        <f t="shared" ca="1" si="860"/>
        <v>0</v>
      </c>
      <c r="AC1883" s="33">
        <f>PTAinputs!AF1883</f>
        <v>180.92231376189372</v>
      </c>
      <c r="AD1883" s="31">
        <f t="shared" ca="1" si="861"/>
        <v>1.1495394929969496</v>
      </c>
      <c r="AE1883" s="2">
        <f t="shared" ca="1" si="862"/>
        <v>0</v>
      </c>
      <c r="AF1883" s="2">
        <f>PTAinputs!AE1883</f>
        <v>-1.2000000000000002</v>
      </c>
      <c r="AG1883" s="27">
        <f t="shared" ca="1" si="863"/>
        <v>2.9852220888355334</v>
      </c>
      <c r="AH1883" s="28">
        <f ca="1">($AH$7+AG1883*$AI$7)/(1+$P$6)^AG1883</f>
        <v>389.04690181649357</v>
      </c>
      <c r="AI1883" s="28">
        <f t="shared" ca="1" si="864"/>
        <v>256.77095519888582</v>
      </c>
      <c r="AJ1883" s="28">
        <f t="shared" ca="1" si="865"/>
        <v>216.41079542455708</v>
      </c>
      <c r="AK1883" s="35">
        <f t="shared" ca="1" si="866"/>
        <v>2596</v>
      </c>
      <c r="AL1883" s="33">
        <f t="shared" ca="1" si="867"/>
        <v>250.77948239801387</v>
      </c>
      <c r="AM1883">
        <f t="shared" ca="1" si="868"/>
        <v>2588</v>
      </c>
    </row>
    <row r="1884" spans="1:39" x14ac:dyDescent="0.25">
      <c r="A1884" t="str">
        <f>PTAinputs!B1884</f>
        <v>551HO03342</v>
      </c>
      <c r="B1884">
        <f>PTAinputs!H1884</f>
        <v>529</v>
      </c>
      <c r="C1884" s="26">
        <f>PTAinputs!AC1884</f>
        <v>3.4</v>
      </c>
      <c r="D1884" s="51">
        <f t="shared" ca="1" si="840"/>
        <v>521.7490511702207</v>
      </c>
      <c r="E1884" s="52">
        <f t="shared" ca="1" si="841"/>
        <v>219.34626571155229</v>
      </c>
      <c r="F1884" s="28">
        <f t="shared" ca="1" si="842"/>
        <v>2.5952220888355333</v>
      </c>
      <c r="G1884" s="3">
        <f t="shared" ca="1" si="843"/>
        <v>1</v>
      </c>
      <c r="H1884" s="34">
        <f>PTAinputs!AD1884</f>
        <v>9.240000000000002</v>
      </c>
      <c r="I1884" s="33">
        <f t="shared" si="844"/>
        <v>-1425</v>
      </c>
      <c r="J1884">
        <f t="shared" ca="1" si="845"/>
        <v>1</v>
      </c>
      <c r="K1884" s="33">
        <f t="shared" ca="1" si="846"/>
        <v>-1415.76</v>
      </c>
      <c r="L1884" s="3">
        <f t="shared" ca="1" si="847"/>
        <v>1</v>
      </c>
      <c r="M1884" s="6">
        <f t="shared" ca="1" si="848"/>
        <v>0</v>
      </c>
      <c r="N1884" s="33">
        <f>PTAinputs!AF1884</f>
        <v>170.29224878161989</v>
      </c>
      <c r="O1884" s="31">
        <f t="shared" ca="1" si="849"/>
        <v>1.0205372813857663</v>
      </c>
      <c r="P1884" s="2">
        <f t="shared" ca="1" si="850"/>
        <v>166.86528938010338</v>
      </c>
      <c r="Q1884" s="3">
        <f t="shared" ca="1" si="851"/>
        <v>1</v>
      </c>
      <c r="R1884">
        <f t="shared" ca="1" si="852"/>
        <v>0</v>
      </c>
      <c r="S1884" s="33">
        <f>PTAinputs!AF1884</f>
        <v>170.29224878161989</v>
      </c>
      <c r="T1884" s="31">
        <f t="shared" ca="1" si="853"/>
        <v>1.0715641454550546</v>
      </c>
      <c r="U1884" s="2">
        <f t="shared" ca="1" si="854"/>
        <v>158.91932321914607</v>
      </c>
      <c r="V1884" s="76">
        <f t="shared" ca="1" si="855"/>
        <v>0.59522208883553329</v>
      </c>
      <c r="W1884" s="2">
        <f t="shared" ca="1" si="856"/>
        <v>775.33918812331683</v>
      </c>
      <c r="X1884" s="33">
        <f>PTAinputs!AF1884</f>
        <v>170.29224878161989</v>
      </c>
      <c r="Y1884" s="31">
        <f t="shared" ca="1" si="857"/>
        <v>1.1159217422874463</v>
      </c>
      <c r="Z1884" s="2">
        <f t="shared" ca="1" si="858"/>
        <v>866.17146084570516</v>
      </c>
      <c r="AA1884" s="76">
        <f t="shared" ca="1" si="859"/>
        <v>0</v>
      </c>
      <c r="AB1884" s="2">
        <f t="shared" ca="1" si="860"/>
        <v>0</v>
      </c>
      <c r="AC1884" s="33">
        <f>PTAinputs!AF1884</f>
        <v>170.29224878161989</v>
      </c>
      <c r="AD1884" s="31">
        <f t="shared" ca="1" si="861"/>
        <v>1.1481381922772753</v>
      </c>
      <c r="AE1884" s="2">
        <f t="shared" ca="1" si="862"/>
        <v>0</v>
      </c>
      <c r="AF1884" s="2">
        <f>PTAinputs!AE1884</f>
        <v>-16.799999999999997</v>
      </c>
      <c r="AG1884" s="27">
        <f t="shared" ca="1" si="863"/>
        <v>2.9552220888355336</v>
      </c>
      <c r="AH1884" s="28">
        <f ca="1">($AH$7+AG1884*$AI$7)/(1+$P$6)^AG1884</f>
        <v>388.88567366948547</v>
      </c>
      <c r="AI1884" s="28">
        <f t="shared" ca="1" si="864"/>
        <v>279.99768504202962</v>
      </c>
      <c r="AJ1884" s="28">
        <f t="shared" ca="1" si="865"/>
        <v>201.04215874808909</v>
      </c>
      <c r="AK1884" s="35">
        <f t="shared" ca="1" si="866"/>
        <v>2757</v>
      </c>
      <c r="AL1884" s="33">
        <f t="shared" ca="1" si="867"/>
        <v>241.83801710064697</v>
      </c>
      <c r="AM1884">
        <f t="shared" ca="1" si="868"/>
        <v>2722</v>
      </c>
    </row>
    <row r="1885" spans="1:39" x14ac:dyDescent="0.25">
      <c r="A1885" t="str">
        <f>PTAinputs!B1885</f>
        <v>551HO03386</v>
      </c>
      <c r="B1885">
        <f>PTAinputs!H1885</f>
        <v>499</v>
      </c>
      <c r="C1885" s="26">
        <f>PTAinputs!AC1885</f>
        <v>3.4</v>
      </c>
      <c r="D1885" s="51">
        <f t="shared" ca="1" si="840"/>
        <v>496.53363822021288</v>
      </c>
      <c r="E1885" s="52">
        <f t="shared" ca="1" si="841"/>
        <v>208.74556283235435</v>
      </c>
      <c r="F1885" s="28">
        <f t="shared" ca="1" si="842"/>
        <v>2.5952220888355333</v>
      </c>
      <c r="G1885" s="3">
        <f t="shared" ca="1" si="843"/>
        <v>1</v>
      </c>
      <c r="H1885" s="34">
        <f>PTAinputs!AD1885</f>
        <v>5.5</v>
      </c>
      <c r="I1885" s="33">
        <f t="shared" si="844"/>
        <v>-1425</v>
      </c>
      <c r="J1885">
        <f t="shared" ca="1" si="845"/>
        <v>1</v>
      </c>
      <c r="K1885" s="33">
        <f t="shared" ca="1" si="846"/>
        <v>-1419.5</v>
      </c>
      <c r="L1885" s="3">
        <f t="shared" ca="1" si="847"/>
        <v>1</v>
      </c>
      <c r="M1885" s="6">
        <f t="shared" ca="1" si="848"/>
        <v>0</v>
      </c>
      <c r="N1885" s="33">
        <f>PTAinputs!AF1885</f>
        <v>155.03171269436066</v>
      </c>
      <c r="O1885" s="31">
        <f t="shared" ca="1" si="849"/>
        <v>1.0205372813857663</v>
      </c>
      <c r="P1885" s="2">
        <f t="shared" ca="1" si="850"/>
        <v>151.91185615859749</v>
      </c>
      <c r="Q1885" s="3">
        <f t="shared" ca="1" si="851"/>
        <v>1</v>
      </c>
      <c r="R1885">
        <f t="shared" ca="1" si="852"/>
        <v>0</v>
      </c>
      <c r="S1885" s="33">
        <f>PTAinputs!AF1885</f>
        <v>155.03171269436066</v>
      </c>
      <c r="T1885" s="31">
        <f t="shared" ca="1" si="853"/>
        <v>1.0715641454550546</v>
      </c>
      <c r="U1885" s="2">
        <f t="shared" ca="1" si="854"/>
        <v>144.67795824628331</v>
      </c>
      <c r="V1885" s="76">
        <f t="shared" ca="1" si="855"/>
        <v>0.59522208883553329</v>
      </c>
      <c r="W1885" s="2">
        <f t="shared" ca="1" si="856"/>
        <v>791.19839878947562</v>
      </c>
      <c r="X1885" s="33">
        <f>PTAinputs!AF1885</f>
        <v>155.03171269436066</v>
      </c>
      <c r="Y1885" s="31">
        <f t="shared" ca="1" si="857"/>
        <v>1.1159217422874463</v>
      </c>
      <c r="Z1885" s="2">
        <f t="shared" ca="1" si="858"/>
        <v>873.89084609006591</v>
      </c>
      <c r="AA1885" s="76">
        <f t="shared" ca="1" si="859"/>
        <v>0</v>
      </c>
      <c r="AB1885" s="2">
        <f t="shared" ca="1" si="860"/>
        <v>0</v>
      </c>
      <c r="AC1885" s="33">
        <f>PTAinputs!AF1885</f>
        <v>155.03171269436066</v>
      </c>
      <c r="AD1885" s="31">
        <f t="shared" ca="1" si="861"/>
        <v>1.1481381922772753</v>
      </c>
      <c r="AE1885" s="2">
        <f t="shared" ca="1" si="862"/>
        <v>0</v>
      </c>
      <c r="AF1885" s="2">
        <f>PTAinputs!AE1885</f>
        <v>1.2000000000000002</v>
      </c>
      <c r="AG1885" s="27">
        <f t="shared" ca="1" si="863"/>
        <v>2.9552220888355336</v>
      </c>
      <c r="AH1885" s="28">
        <f ca="1">($AH$7+AG1885*$AI$7)/(1+$P$6)^AG1885</f>
        <v>388.88567366948547</v>
      </c>
      <c r="AI1885" s="28">
        <f t="shared" ca="1" si="864"/>
        <v>279.99768504202962</v>
      </c>
      <c r="AJ1885" s="28">
        <f t="shared" ca="1" si="865"/>
        <v>191.32606814509879</v>
      </c>
      <c r="AK1885" s="35">
        <f t="shared" ca="1" si="866"/>
        <v>2844</v>
      </c>
      <c r="AL1885" s="33">
        <f t="shared" ca="1" si="867"/>
        <v>234.23206725043204</v>
      </c>
      <c r="AM1885">
        <f t="shared" ca="1" si="868"/>
        <v>2821</v>
      </c>
    </row>
    <row r="1886" spans="1:39" x14ac:dyDescent="0.25">
      <c r="A1886" t="str">
        <f>PTAinputs!B1886</f>
        <v>094HO17998</v>
      </c>
      <c r="B1886">
        <f>PTAinputs!H1886</f>
        <v>163</v>
      </c>
      <c r="C1886" s="26">
        <f>PTAinputs!AC1886</f>
        <v>3.9</v>
      </c>
      <c r="D1886" s="51">
        <f t="shared" ca="1" si="840"/>
        <v>206.28925383813123</v>
      </c>
      <c r="E1886" s="52">
        <f t="shared" ca="1" si="841"/>
        <v>85.187528630597527</v>
      </c>
      <c r="F1886" s="28">
        <f t="shared" ca="1" si="842"/>
        <v>2.6452220888355336</v>
      </c>
      <c r="G1886" s="3">
        <f t="shared" ca="1" si="843"/>
        <v>1</v>
      </c>
      <c r="H1886" s="34">
        <f>PTAinputs!AD1886</f>
        <v>4.8400000000000007</v>
      </c>
      <c r="I1886" s="33">
        <f t="shared" si="844"/>
        <v>-1425</v>
      </c>
      <c r="J1886">
        <f t="shared" ca="1" si="845"/>
        <v>1</v>
      </c>
      <c r="K1886" s="33">
        <f t="shared" ca="1" si="846"/>
        <v>-1420.16</v>
      </c>
      <c r="L1886" s="3">
        <f t="shared" ca="1" si="847"/>
        <v>1</v>
      </c>
      <c r="M1886" s="6">
        <f t="shared" ca="1" si="848"/>
        <v>0</v>
      </c>
      <c r="N1886" s="33">
        <f>PTAinputs!AF1886</f>
        <v>36.458308192155961</v>
      </c>
      <c r="O1886" s="31">
        <f t="shared" ca="1" si="849"/>
        <v>1.0205372813857663</v>
      </c>
      <c r="P1886" s="2">
        <f t="shared" ca="1" si="850"/>
        <v>35.724621586239344</v>
      </c>
      <c r="Q1886" s="3">
        <f t="shared" ca="1" si="851"/>
        <v>1</v>
      </c>
      <c r="R1886">
        <f t="shared" ca="1" si="852"/>
        <v>0</v>
      </c>
      <c r="S1886" s="33">
        <f>PTAinputs!AF1886</f>
        <v>36.458308192155961</v>
      </c>
      <c r="T1886" s="31">
        <f t="shared" ca="1" si="853"/>
        <v>1.0715641454550546</v>
      </c>
      <c r="U1886" s="2">
        <f t="shared" ca="1" si="854"/>
        <v>34.023449129751754</v>
      </c>
      <c r="V1886" s="76">
        <f t="shared" ca="1" si="855"/>
        <v>0.64522208883553356</v>
      </c>
      <c r="W1886" s="2">
        <f t="shared" ca="1" si="856"/>
        <v>776.6141608628011</v>
      </c>
      <c r="X1886" s="33">
        <f>PTAinputs!AF1886</f>
        <v>36.458308192155961</v>
      </c>
      <c r="Y1886" s="31">
        <f t="shared" ca="1" si="857"/>
        <v>1.1170566107358888</v>
      </c>
      <c r="Z1886" s="2">
        <f t="shared" ca="1" si="858"/>
        <v>797.67281226960461</v>
      </c>
      <c r="AA1886" s="76">
        <f t="shared" ca="1" si="859"/>
        <v>0</v>
      </c>
      <c r="AB1886" s="2">
        <f t="shared" ca="1" si="860"/>
        <v>0</v>
      </c>
      <c r="AC1886" s="33">
        <f>PTAinputs!AF1886</f>
        <v>36.458308192155961</v>
      </c>
      <c r="AD1886" s="31">
        <f t="shared" ca="1" si="861"/>
        <v>1.1493058241635368</v>
      </c>
      <c r="AE1886" s="2">
        <f t="shared" ca="1" si="862"/>
        <v>0</v>
      </c>
      <c r="AF1886" s="2">
        <f>PTAinputs!AE1886</f>
        <v>-13.200000000000001</v>
      </c>
      <c r="AG1886" s="27">
        <f t="shared" ca="1" si="863"/>
        <v>2.9802220888355335</v>
      </c>
      <c r="AH1886" s="28">
        <f ca="1">($AH$7+AG1886*$AI$7)/(1+$P$6)^AG1886</f>
        <v>389.0201210787061</v>
      </c>
      <c r="AI1886" s="28">
        <f t="shared" ca="1" si="864"/>
        <v>260.64348112273308</v>
      </c>
      <c r="AJ1886" s="28">
        <f t="shared" ca="1" si="865"/>
        <v>77.98560835734699</v>
      </c>
      <c r="AK1886" s="35">
        <f t="shared" ca="1" si="866"/>
        <v>3242</v>
      </c>
      <c r="AL1886" s="33">
        <f t="shared" ca="1" si="867"/>
        <v>140.84508441631243</v>
      </c>
      <c r="AM1886">
        <f t="shared" ca="1" si="868"/>
        <v>3304</v>
      </c>
    </row>
    <row r="1887" spans="1:39" x14ac:dyDescent="0.25">
      <c r="A1887" t="str">
        <f>PTAinputs!B1887</f>
        <v>094HO18518</v>
      </c>
      <c r="B1887">
        <f>PTAinputs!H1887</f>
        <v>315</v>
      </c>
      <c r="C1887" s="26">
        <f>PTAinputs!AC1887</f>
        <v>1.8</v>
      </c>
      <c r="D1887" s="51">
        <f t="shared" ca="1" si="840"/>
        <v>304.50982338290032</v>
      </c>
      <c r="E1887" s="52">
        <f t="shared" ca="1" si="841"/>
        <v>135.908105077019</v>
      </c>
      <c r="F1887" s="28">
        <f t="shared" ca="1" si="842"/>
        <v>2.4352220888355336</v>
      </c>
      <c r="G1887" s="3">
        <f t="shared" ca="1" si="843"/>
        <v>1</v>
      </c>
      <c r="H1887" s="34">
        <f>PTAinputs!AD1887</f>
        <v>-0.88000000000000012</v>
      </c>
      <c r="I1887" s="33">
        <f t="shared" si="844"/>
        <v>-1425</v>
      </c>
      <c r="J1887">
        <f t="shared" ca="1" si="845"/>
        <v>1</v>
      </c>
      <c r="K1887" s="33">
        <f t="shared" ca="1" si="846"/>
        <v>-1425.88</v>
      </c>
      <c r="L1887" s="3">
        <f t="shared" ca="1" si="847"/>
        <v>1</v>
      </c>
      <c r="M1887" s="6">
        <f t="shared" ca="1" si="848"/>
        <v>0</v>
      </c>
      <c r="N1887" s="33">
        <f>PTAinputs!AF1887</f>
        <v>113.54330471106987</v>
      </c>
      <c r="O1887" s="31">
        <f t="shared" ca="1" si="849"/>
        <v>1.0205372813857663</v>
      </c>
      <c r="P1887" s="2">
        <f t="shared" ca="1" si="850"/>
        <v>111.25836045586868</v>
      </c>
      <c r="Q1887" s="3">
        <f t="shared" ca="1" si="851"/>
        <v>1</v>
      </c>
      <c r="R1887">
        <f t="shared" ca="1" si="852"/>
        <v>0</v>
      </c>
      <c r="S1887" s="33">
        <f>PTAinputs!AF1887</f>
        <v>113.54330471106987</v>
      </c>
      <c r="T1887" s="31">
        <f t="shared" ca="1" si="853"/>
        <v>1.0715641454550546</v>
      </c>
      <c r="U1887" s="2">
        <f t="shared" ca="1" si="854"/>
        <v>105.9603432913035</v>
      </c>
      <c r="V1887" s="76">
        <f t="shared" ca="1" si="855"/>
        <v>0.43522208883553359</v>
      </c>
      <c r="W1887" s="2">
        <f t="shared" ca="1" si="856"/>
        <v>766.49757029753255</v>
      </c>
      <c r="X1887" s="33">
        <f>PTAinputs!AF1887</f>
        <v>113.54330471106987</v>
      </c>
      <c r="Y1887" s="31">
        <f t="shared" ca="1" si="857"/>
        <v>1.1122979054018916</v>
      </c>
      <c r="Z1887" s="2">
        <f t="shared" ca="1" si="858"/>
        <v>810.92501550771328</v>
      </c>
      <c r="AA1887" s="76">
        <f t="shared" ca="1" si="859"/>
        <v>0</v>
      </c>
      <c r="AB1887" s="2">
        <f t="shared" ca="1" si="860"/>
        <v>0</v>
      </c>
      <c r="AC1887" s="33">
        <f>PTAinputs!AF1887</f>
        <v>113.54330471106987</v>
      </c>
      <c r="AD1887" s="31">
        <f t="shared" ca="1" si="861"/>
        <v>1.1444097359050927</v>
      </c>
      <c r="AE1887" s="2">
        <f t="shared" ca="1" si="862"/>
        <v>0</v>
      </c>
      <c r="AF1887" s="2">
        <f>PTAinputs!AE1887</f>
        <v>-33.599999999999994</v>
      </c>
      <c r="AG1887" s="27">
        <f t="shared" ca="1" si="863"/>
        <v>2.8752220888355335</v>
      </c>
      <c r="AH1887" s="28">
        <f ca="1">($AH$7+AG1887*$AI$7)/(1+$P$6)^AG1887</f>
        <v>388.44933243819003</v>
      </c>
      <c r="AI1887" s="28">
        <f t="shared" ca="1" si="864"/>
        <v>341.8354125456072</v>
      </c>
      <c r="AJ1887" s="28">
        <f t="shared" ca="1" si="865"/>
        <v>125.04396407167521</v>
      </c>
      <c r="AK1887" s="35">
        <f t="shared" ca="1" si="866"/>
        <v>3129</v>
      </c>
      <c r="AL1887" s="33">
        <f t="shared" ca="1" si="867"/>
        <v>194.96287687789123</v>
      </c>
      <c r="AM1887">
        <f t="shared" ca="1" si="868"/>
        <v>3129</v>
      </c>
    </row>
    <row r="1888" spans="1:39" x14ac:dyDescent="0.25">
      <c r="A1888" t="str">
        <f>PTAinputs!B1888</f>
        <v>183HO02196</v>
      </c>
      <c r="B1888">
        <f>PTAinputs!H1888</f>
        <v>512</v>
      </c>
      <c r="C1888" s="26">
        <f>PTAinputs!AC1888</f>
        <v>2.9</v>
      </c>
      <c r="D1888" s="51">
        <f t="shared" ca="1" si="840"/>
        <v>493.96888813889439</v>
      </c>
      <c r="E1888" s="52">
        <f t="shared" ca="1" si="841"/>
        <v>211.49414802846343</v>
      </c>
      <c r="F1888" s="28">
        <f t="shared" ca="1" si="842"/>
        <v>2.5452220888355335</v>
      </c>
      <c r="G1888" s="3">
        <f t="shared" ca="1" si="843"/>
        <v>1</v>
      </c>
      <c r="H1888" s="34">
        <f>PTAinputs!AD1888</f>
        <v>3.08</v>
      </c>
      <c r="I1888" s="33">
        <f t="shared" si="844"/>
        <v>-1425</v>
      </c>
      <c r="J1888">
        <f t="shared" ca="1" si="845"/>
        <v>1</v>
      </c>
      <c r="K1888" s="33">
        <f t="shared" ca="1" si="846"/>
        <v>-1421.92</v>
      </c>
      <c r="L1888" s="3">
        <f t="shared" ca="1" si="847"/>
        <v>1</v>
      </c>
      <c r="M1888" s="6">
        <f t="shared" ca="1" si="848"/>
        <v>0</v>
      </c>
      <c r="N1888" s="33">
        <f>PTAinputs!AF1888</f>
        <v>165.29502204687864</v>
      </c>
      <c r="O1888" s="31">
        <f t="shared" ca="1" si="849"/>
        <v>1.0205372813857663</v>
      </c>
      <c r="P1888" s="2">
        <f t="shared" ca="1" si="850"/>
        <v>161.9686267829706</v>
      </c>
      <c r="Q1888" s="3">
        <f t="shared" ca="1" si="851"/>
        <v>1</v>
      </c>
      <c r="R1888">
        <f t="shared" ca="1" si="852"/>
        <v>0</v>
      </c>
      <c r="S1888" s="33">
        <f>PTAinputs!AF1888</f>
        <v>165.29502204687864</v>
      </c>
      <c r="T1888" s="31">
        <f t="shared" ca="1" si="853"/>
        <v>1.0715641454550546</v>
      </c>
      <c r="U1888" s="2">
        <f t="shared" ca="1" si="854"/>
        <v>154.25583503140058</v>
      </c>
      <c r="V1888" s="76">
        <f t="shared" ca="1" si="855"/>
        <v>0.54522208883553347</v>
      </c>
      <c r="W1888" s="2">
        <f t="shared" ca="1" si="856"/>
        <v>786.77171135560036</v>
      </c>
      <c r="X1888" s="33">
        <f>PTAinputs!AF1888</f>
        <v>165.29502204687864</v>
      </c>
      <c r="Y1888" s="31">
        <f t="shared" ca="1" si="857"/>
        <v>1.1147880268033057</v>
      </c>
      <c r="Z1888" s="2">
        <f t="shared" ca="1" si="858"/>
        <v>867.61443214884764</v>
      </c>
      <c r="AA1888" s="76">
        <f t="shared" ca="1" si="859"/>
        <v>0</v>
      </c>
      <c r="AB1888" s="2">
        <f t="shared" ca="1" si="860"/>
        <v>0</v>
      </c>
      <c r="AC1888" s="33">
        <f>PTAinputs!AF1888</f>
        <v>165.29502204687864</v>
      </c>
      <c r="AD1888" s="31">
        <f t="shared" ca="1" si="861"/>
        <v>1.1469717466411773</v>
      </c>
      <c r="AE1888" s="2">
        <f t="shared" ca="1" si="862"/>
        <v>0</v>
      </c>
      <c r="AF1888" s="2">
        <f>PTAinputs!AE1888</f>
        <v>-6</v>
      </c>
      <c r="AG1888" s="27">
        <f t="shared" ca="1" si="863"/>
        <v>2.9302220888355333</v>
      </c>
      <c r="AH1888" s="28">
        <f ca="1">($AH$7+AG1888*$AI$7)/(1+$P$6)^AG1888</f>
        <v>388.75031858395204</v>
      </c>
      <c r="AI1888" s="28">
        <f t="shared" ca="1" si="864"/>
        <v>299.33774530964308</v>
      </c>
      <c r="AJ1888" s="28">
        <f t="shared" ca="1" si="865"/>
        <v>194.07692959512642</v>
      </c>
      <c r="AK1888" s="35">
        <f t="shared" ca="1" si="866"/>
        <v>2824</v>
      </c>
      <c r="AL1888" s="33">
        <f t="shared" ca="1" si="867"/>
        <v>239.29215364488149</v>
      </c>
      <c r="AM1888">
        <f t="shared" ca="1" si="868"/>
        <v>2758</v>
      </c>
    </row>
    <row r="1889" spans="1:39" x14ac:dyDescent="0.25">
      <c r="A1889" t="str">
        <f>PTAinputs!B1889</f>
        <v>224HO04277</v>
      </c>
      <c r="B1889">
        <f>PTAinputs!H1889</f>
        <v>12</v>
      </c>
      <c r="C1889" s="26">
        <f>PTAinputs!AC1889</f>
        <v>-2.2999999999999998</v>
      </c>
      <c r="D1889" s="51">
        <f t="shared" ca="1" si="840"/>
        <v>1.3398204201747603</v>
      </c>
      <c r="E1889" s="52">
        <f t="shared" ca="1" si="841"/>
        <v>0.71201889112661965</v>
      </c>
      <c r="F1889" s="28">
        <f t="shared" ca="1" si="842"/>
        <v>2.0252220888355335</v>
      </c>
      <c r="G1889" s="3">
        <f t="shared" ca="1" si="843"/>
        <v>1</v>
      </c>
      <c r="H1889" s="34">
        <f>PTAinputs!AD1889</f>
        <v>-3.08</v>
      </c>
      <c r="I1889" s="33">
        <f t="shared" si="844"/>
        <v>-1425</v>
      </c>
      <c r="J1889">
        <f t="shared" ca="1" si="845"/>
        <v>1</v>
      </c>
      <c r="K1889" s="33">
        <f t="shared" ca="1" si="846"/>
        <v>-1428.08</v>
      </c>
      <c r="L1889" s="3">
        <f t="shared" ca="1" si="847"/>
        <v>1</v>
      </c>
      <c r="M1889" s="6">
        <f t="shared" ca="1" si="848"/>
        <v>0</v>
      </c>
      <c r="N1889" s="33">
        <f>PTAinputs!AF1889</f>
        <v>48.211835692736138</v>
      </c>
      <c r="O1889" s="31">
        <f t="shared" ca="1" si="849"/>
        <v>1.0205372813857663</v>
      </c>
      <c r="P1889" s="2">
        <f t="shared" ca="1" si="850"/>
        <v>47.241621224528217</v>
      </c>
      <c r="Q1889" s="3">
        <f t="shared" ca="1" si="851"/>
        <v>1</v>
      </c>
      <c r="R1889">
        <f t="shared" ca="1" si="852"/>
        <v>0</v>
      </c>
      <c r="S1889" s="33">
        <f>PTAinputs!AF1889</f>
        <v>48.211835692736138</v>
      </c>
      <c r="T1889" s="31">
        <f t="shared" ca="1" si="853"/>
        <v>1.0715641454550546</v>
      </c>
      <c r="U1889" s="2">
        <f t="shared" ca="1" si="854"/>
        <v>44.99202021383639</v>
      </c>
      <c r="V1889" s="76">
        <f t="shared" ca="1" si="855"/>
        <v>2.5222088835533452E-2</v>
      </c>
      <c r="W1889" s="2">
        <f t="shared" ca="1" si="856"/>
        <v>746.11075696110299</v>
      </c>
      <c r="X1889" s="33">
        <f>PTAinputs!AF1889</f>
        <v>48.211835692736138</v>
      </c>
      <c r="Y1889" s="31">
        <f t="shared" ca="1" si="857"/>
        <v>1.1030654471675665</v>
      </c>
      <c r="Z1889" s="2">
        <f t="shared" ca="1" si="858"/>
        <v>747.21314232353893</v>
      </c>
      <c r="AA1889" s="76">
        <f t="shared" ca="1" si="859"/>
        <v>0</v>
      </c>
      <c r="AB1889" s="2">
        <f t="shared" ca="1" si="860"/>
        <v>0</v>
      </c>
      <c r="AC1889" s="33">
        <f>PTAinputs!AF1889</f>
        <v>48.211835692736138</v>
      </c>
      <c r="AD1889" s="31">
        <f t="shared" ca="1" si="861"/>
        <v>1.1349107383448291</v>
      </c>
      <c r="AE1889" s="2">
        <f t="shared" ca="1" si="862"/>
        <v>0</v>
      </c>
      <c r="AF1889" s="2">
        <f>PTAinputs!AE1889</f>
        <v>-73.199999999999989</v>
      </c>
      <c r="AG1889" s="27">
        <f t="shared" ca="1" si="863"/>
        <v>2.6702220888355335</v>
      </c>
      <c r="AH1889" s="28">
        <f ca="1">($AH$7+AG1889*$AI$7)/(1+$P$6)^AG1889</f>
        <v>387.28832277140719</v>
      </c>
      <c r="AI1889" s="28">
        <f t="shared" ca="1" si="864"/>
        <v>499.60193637511532</v>
      </c>
      <c r="AJ1889" s="28">
        <f t="shared" ca="1" si="865"/>
        <v>0.66156715728156668</v>
      </c>
      <c r="AK1889" s="35">
        <f t="shared" ca="1" si="866"/>
        <v>3314</v>
      </c>
      <c r="AL1889" s="33">
        <f t="shared" ca="1" si="867"/>
        <v>151.10352892564282</v>
      </c>
      <c r="AM1889">
        <f t="shared" ca="1" si="868"/>
        <v>3283</v>
      </c>
    </row>
    <row r="1890" spans="1:39" x14ac:dyDescent="0.25">
      <c r="A1890" t="str">
        <f>PTAinputs!B1890</f>
        <v>250HO12879</v>
      </c>
      <c r="B1890">
        <f>PTAinputs!H1890</f>
        <v>494</v>
      </c>
      <c r="C1890" s="26">
        <f>PTAinputs!AC1890</f>
        <v>2.2999999999999998</v>
      </c>
      <c r="D1890" s="51">
        <f t="shared" ca="1" si="840"/>
        <v>467.66780280917158</v>
      </c>
      <c r="E1890" s="52">
        <f t="shared" ca="1" si="841"/>
        <v>204.77362950296131</v>
      </c>
      <c r="F1890" s="28">
        <f t="shared" ca="1" si="842"/>
        <v>2.4852220888355334</v>
      </c>
      <c r="G1890" s="3">
        <f t="shared" ca="1" si="843"/>
        <v>1</v>
      </c>
      <c r="H1890" s="34">
        <f>PTAinputs!AD1890</f>
        <v>-1.9800000000000002</v>
      </c>
      <c r="I1890" s="33">
        <f t="shared" si="844"/>
        <v>-1425</v>
      </c>
      <c r="J1890">
        <f t="shared" ca="1" si="845"/>
        <v>1</v>
      </c>
      <c r="K1890" s="33">
        <f t="shared" ca="1" si="846"/>
        <v>-1426.98</v>
      </c>
      <c r="L1890" s="3">
        <f t="shared" ca="1" si="847"/>
        <v>1</v>
      </c>
      <c r="M1890" s="6">
        <f t="shared" ca="1" si="848"/>
        <v>0</v>
      </c>
      <c r="N1890" s="33">
        <f>PTAinputs!AF1890</f>
        <v>168.19679740078908</v>
      </c>
      <c r="O1890" s="31">
        <f t="shared" ca="1" si="849"/>
        <v>1.0205372813857663</v>
      </c>
      <c r="P1890" s="2">
        <f t="shared" ca="1" si="850"/>
        <v>164.81200684055185</v>
      </c>
      <c r="Q1890" s="3">
        <f t="shared" ca="1" si="851"/>
        <v>1</v>
      </c>
      <c r="R1890">
        <f t="shared" ca="1" si="852"/>
        <v>0</v>
      </c>
      <c r="S1890" s="33">
        <f>PTAinputs!AF1890</f>
        <v>168.19679740078908</v>
      </c>
      <c r="T1890" s="31">
        <f t="shared" ca="1" si="853"/>
        <v>1.0715641454550546</v>
      </c>
      <c r="U1890" s="2">
        <f t="shared" ca="1" si="854"/>
        <v>156.96381603862079</v>
      </c>
      <c r="V1890" s="76">
        <f t="shared" ca="1" si="855"/>
        <v>0.48522208883553342</v>
      </c>
      <c r="W1890" s="2">
        <f t="shared" ca="1" si="856"/>
        <v>783.76343759449469</v>
      </c>
      <c r="X1890" s="33">
        <f>PTAinputs!AF1890</f>
        <v>168.19679740078908</v>
      </c>
      <c r="Y1890" s="31">
        <f t="shared" ca="1" si="857"/>
        <v>1.1134290884860401</v>
      </c>
      <c r="Z1890" s="2">
        <f t="shared" ca="1" si="858"/>
        <v>857.06204476599316</v>
      </c>
      <c r="AA1890" s="76">
        <f t="shared" ca="1" si="859"/>
        <v>0</v>
      </c>
      <c r="AB1890" s="2">
        <f t="shared" ca="1" si="860"/>
        <v>0</v>
      </c>
      <c r="AC1890" s="33">
        <f>PTAinputs!AF1890</f>
        <v>168.19679740078908</v>
      </c>
      <c r="AD1890" s="31">
        <f t="shared" ca="1" si="861"/>
        <v>1.1455735760312891</v>
      </c>
      <c r="AE1890" s="2">
        <f t="shared" ca="1" si="862"/>
        <v>0</v>
      </c>
      <c r="AF1890" s="2">
        <f>PTAinputs!AE1890</f>
        <v>-12</v>
      </c>
      <c r="AG1890" s="27">
        <f t="shared" ca="1" si="863"/>
        <v>2.9002220888355335</v>
      </c>
      <c r="AH1890" s="28">
        <f ca="1">($AH$7+AG1890*$AI$7)/(1+$P$6)^AG1890</f>
        <v>388.58669151070137</v>
      </c>
      <c r="AI1890" s="28">
        <f t="shared" ca="1" si="864"/>
        <v>322.52695395388218</v>
      </c>
      <c r="AJ1890" s="28">
        <f t="shared" ca="1" si="865"/>
        <v>188.1794809848565</v>
      </c>
      <c r="AK1890" s="35">
        <f t="shared" ca="1" si="866"/>
        <v>2862</v>
      </c>
      <c r="AL1890" s="33">
        <f t="shared" ca="1" si="867"/>
        <v>238.35349053209538</v>
      </c>
      <c r="AM1890">
        <f t="shared" ca="1" si="868"/>
        <v>2773</v>
      </c>
    </row>
    <row r="1891" spans="1:39" x14ac:dyDescent="0.25">
      <c r="A1891" t="str">
        <f>PTAinputs!B1891</f>
        <v>551HO03433</v>
      </c>
      <c r="B1891">
        <f>PTAinputs!H1891</f>
        <v>417</v>
      </c>
      <c r="C1891" s="26">
        <f>PTAinputs!AC1891</f>
        <v>3.8</v>
      </c>
      <c r="D1891" s="51">
        <f t="shared" ca="1" si="840"/>
        <v>425.38441656299813</v>
      </c>
      <c r="E1891" s="52">
        <f t="shared" ca="1" si="841"/>
        <v>176.2877911146015</v>
      </c>
      <c r="F1891" s="28">
        <f t="shared" ca="1" si="842"/>
        <v>2.6352220888355333</v>
      </c>
      <c r="G1891" s="3">
        <f t="shared" ca="1" si="843"/>
        <v>1</v>
      </c>
      <c r="H1891" s="34">
        <f>PTAinputs!AD1891</f>
        <v>-1.32</v>
      </c>
      <c r="I1891" s="33">
        <f t="shared" si="844"/>
        <v>-1425</v>
      </c>
      <c r="J1891">
        <f t="shared" ca="1" si="845"/>
        <v>1</v>
      </c>
      <c r="K1891" s="33">
        <f t="shared" ca="1" si="846"/>
        <v>-1426.32</v>
      </c>
      <c r="L1891" s="3">
        <f t="shared" ca="1" si="847"/>
        <v>1</v>
      </c>
      <c r="M1891" s="6">
        <f t="shared" ca="1" si="848"/>
        <v>0</v>
      </c>
      <c r="N1891" s="33">
        <f>PTAinputs!AF1891</f>
        <v>107.02230215827339</v>
      </c>
      <c r="O1891" s="31">
        <f t="shared" ca="1" si="849"/>
        <v>1.0205372813857663</v>
      </c>
      <c r="P1891" s="2">
        <f t="shared" ca="1" si="850"/>
        <v>104.8685864890208</v>
      </c>
      <c r="Q1891" s="3">
        <f t="shared" ca="1" si="851"/>
        <v>1</v>
      </c>
      <c r="R1891">
        <f t="shared" ca="1" si="852"/>
        <v>0</v>
      </c>
      <c r="S1891" s="33">
        <f>PTAinputs!AF1891</f>
        <v>107.02230215827339</v>
      </c>
      <c r="T1891" s="31">
        <f t="shared" ca="1" si="853"/>
        <v>1.0715641454550546</v>
      </c>
      <c r="U1891" s="2">
        <f t="shared" ca="1" si="854"/>
        <v>99.8748442752579</v>
      </c>
      <c r="V1891" s="76">
        <f t="shared" ca="1" si="855"/>
        <v>0.63522208883553333</v>
      </c>
      <c r="W1891" s="2">
        <f t="shared" ca="1" si="856"/>
        <v>829.75413100051071</v>
      </c>
      <c r="X1891" s="33">
        <f>PTAinputs!AF1891</f>
        <v>107.02230215827339</v>
      </c>
      <c r="Y1891" s="31">
        <f t="shared" ca="1" si="857"/>
        <v>1.1168295447527914</v>
      </c>
      <c r="Z1891" s="2">
        <f t="shared" ca="1" si="858"/>
        <v>890.62548836061171</v>
      </c>
      <c r="AA1891" s="76">
        <f t="shared" ca="1" si="859"/>
        <v>0</v>
      </c>
      <c r="AB1891" s="2">
        <f t="shared" ca="1" si="860"/>
        <v>0</v>
      </c>
      <c r="AC1891" s="33">
        <f>PTAinputs!AF1891</f>
        <v>107.02230215827339</v>
      </c>
      <c r="AD1891" s="31">
        <f t="shared" ca="1" si="861"/>
        <v>1.1490722028283822</v>
      </c>
      <c r="AE1891" s="2">
        <f t="shared" ca="1" si="862"/>
        <v>0</v>
      </c>
      <c r="AF1891" s="2">
        <f>PTAinputs!AE1891</f>
        <v>46.8</v>
      </c>
      <c r="AG1891" s="27">
        <f t="shared" ca="1" si="863"/>
        <v>2.9752220888355332</v>
      </c>
      <c r="AH1891" s="28">
        <f ca="1">($AH$7+AG1891*$AI$7)/(1+$P$6)^AG1891</f>
        <v>388.99330411434943</v>
      </c>
      <c r="AI1891" s="28">
        <f t="shared" ca="1" si="864"/>
        <v>264.51544679775765</v>
      </c>
      <c r="AJ1891" s="28">
        <f t="shared" ca="1" si="865"/>
        <v>161.42260584608616</v>
      </c>
      <c r="AK1891" s="35">
        <f t="shared" ca="1" si="866"/>
        <v>3014</v>
      </c>
      <c r="AL1891" s="33">
        <f t="shared" ca="1" si="867"/>
        <v>208.10064752044468</v>
      </c>
      <c r="AM1891">
        <f t="shared" ca="1" si="868"/>
        <v>3054</v>
      </c>
    </row>
    <row r="1892" spans="1:39" x14ac:dyDescent="0.25">
      <c r="A1892" t="str">
        <f>PTAinputs!B1892</f>
        <v>224HO04313</v>
      </c>
      <c r="B1892">
        <f>PTAinputs!H1892</f>
        <v>514</v>
      </c>
      <c r="C1892" s="26">
        <f>PTAinputs!AC1892</f>
        <v>3.7</v>
      </c>
      <c r="D1892" s="51">
        <f t="shared" ca="1" si="840"/>
        <v>510.991842244846</v>
      </c>
      <c r="E1892" s="52">
        <f t="shared" ca="1" si="841"/>
        <v>212.52113086796254</v>
      </c>
      <c r="F1892" s="28">
        <f t="shared" ca="1" si="842"/>
        <v>2.6252220888355335</v>
      </c>
      <c r="G1892" s="3">
        <f t="shared" ca="1" si="843"/>
        <v>1</v>
      </c>
      <c r="H1892" s="34">
        <f>PTAinputs!AD1892</f>
        <v>0.22000000000000003</v>
      </c>
      <c r="I1892" s="33">
        <f t="shared" si="844"/>
        <v>-1425</v>
      </c>
      <c r="J1892">
        <f t="shared" ca="1" si="845"/>
        <v>1</v>
      </c>
      <c r="K1892" s="33">
        <f t="shared" ca="1" si="846"/>
        <v>-1424.78</v>
      </c>
      <c r="L1892" s="3">
        <f t="shared" ca="1" si="847"/>
        <v>1</v>
      </c>
      <c r="M1892" s="6">
        <f t="shared" ca="1" si="848"/>
        <v>0</v>
      </c>
      <c r="N1892" s="33">
        <f>PTAinputs!AF1892</f>
        <v>161.1078556509631</v>
      </c>
      <c r="O1892" s="31">
        <f t="shared" ca="1" si="849"/>
        <v>1.0205372813857663</v>
      </c>
      <c r="P1892" s="2">
        <f t="shared" ca="1" si="850"/>
        <v>157.86572287902908</v>
      </c>
      <c r="Q1892" s="3">
        <f t="shared" ca="1" si="851"/>
        <v>1</v>
      </c>
      <c r="R1892">
        <f t="shared" ca="1" si="852"/>
        <v>0</v>
      </c>
      <c r="S1892" s="33">
        <f>PTAinputs!AF1892</f>
        <v>161.1078556509631</v>
      </c>
      <c r="T1892" s="31">
        <f t="shared" ca="1" si="853"/>
        <v>1.0715641454550546</v>
      </c>
      <c r="U1892" s="2">
        <f t="shared" ca="1" si="854"/>
        <v>150.34830750383722</v>
      </c>
      <c r="V1892" s="76">
        <f t="shared" ca="1" si="855"/>
        <v>0.62522208883553354</v>
      </c>
      <c r="W1892" s="2">
        <f t="shared" ca="1" si="856"/>
        <v>783.70675915080756</v>
      </c>
      <c r="X1892" s="33">
        <f>PTAinputs!AF1892</f>
        <v>161.1078556509631</v>
      </c>
      <c r="Y1892" s="31">
        <f t="shared" ca="1" si="857"/>
        <v>1.1166025249257798</v>
      </c>
      <c r="Z1892" s="2">
        <f t="shared" ca="1" si="858"/>
        <v>873.91629010686927</v>
      </c>
      <c r="AA1892" s="76">
        <f t="shared" ca="1" si="859"/>
        <v>0</v>
      </c>
      <c r="AB1892" s="2">
        <f t="shared" ca="1" si="860"/>
        <v>0</v>
      </c>
      <c r="AC1892" s="33">
        <f>PTAinputs!AF1892</f>
        <v>161.1078556509631</v>
      </c>
      <c r="AD1892" s="31">
        <f t="shared" ca="1" si="861"/>
        <v>1.1488386289818311</v>
      </c>
      <c r="AE1892" s="2">
        <f t="shared" ca="1" si="862"/>
        <v>0</v>
      </c>
      <c r="AF1892" s="2">
        <f>PTAinputs!AE1892</f>
        <v>-6</v>
      </c>
      <c r="AG1892" s="27">
        <f t="shared" ca="1" si="863"/>
        <v>2.9702220888355333</v>
      </c>
      <c r="AH1892" s="28">
        <f ca="1">($AH$7+AG1892*$AI$7)/(1+$P$6)^AG1892</f>
        <v>388.96645090734057</v>
      </c>
      <c r="AI1892" s="28">
        <f t="shared" ca="1" si="864"/>
        <v>268.38685112606498</v>
      </c>
      <c r="AJ1892" s="28">
        <f t="shared" ca="1" si="865"/>
        <v>194.64709078061506</v>
      </c>
      <c r="AK1892" s="35">
        <f t="shared" ca="1" si="866"/>
        <v>2816</v>
      </c>
      <c r="AL1892" s="33">
        <f t="shared" ca="1" si="867"/>
        <v>235.09094488588741</v>
      </c>
      <c r="AM1892">
        <f t="shared" ca="1" si="868"/>
        <v>2815</v>
      </c>
    </row>
    <row r="1893" spans="1:39" x14ac:dyDescent="0.25">
      <c r="A1893" t="str">
        <f>PTAinputs!B1893</f>
        <v>224HO04524</v>
      </c>
      <c r="B1893">
        <f>PTAinputs!H1893</f>
        <v>655</v>
      </c>
      <c r="C1893" s="26">
        <f>PTAinputs!AC1893</f>
        <v>5.0999999999999996</v>
      </c>
      <c r="D1893" s="51">
        <f t="shared" ca="1" si="840"/>
        <v>675.12647901023229</v>
      </c>
      <c r="E1893" s="52">
        <f t="shared" ca="1" si="841"/>
        <v>267.46076209432471</v>
      </c>
      <c r="F1893" s="28">
        <f t="shared" ca="1" si="842"/>
        <v>2.7652220888355337</v>
      </c>
      <c r="G1893" s="3">
        <f t="shared" ca="1" si="843"/>
        <v>1</v>
      </c>
      <c r="H1893" s="34">
        <f>PTAinputs!AD1893</f>
        <v>3.9600000000000004</v>
      </c>
      <c r="I1893" s="33">
        <f t="shared" si="844"/>
        <v>-1425</v>
      </c>
      <c r="J1893">
        <f t="shared" ca="1" si="845"/>
        <v>1</v>
      </c>
      <c r="K1893" s="33">
        <f t="shared" ca="1" si="846"/>
        <v>-1421.04</v>
      </c>
      <c r="L1893" s="3">
        <f t="shared" ca="1" si="847"/>
        <v>1</v>
      </c>
      <c r="M1893" s="6">
        <f t="shared" ca="1" si="848"/>
        <v>0</v>
      </c>
      <c r="N1893" s="33">
        <f>PTAinputs!AF1893</f>
        <v>197.944824785333</v>
      </c>
      <c r="O1893" s="31">
        <f t="shared" ca="1" si="849"/>
        <v>1.0205372813857663</v>
      </c>
      <c r="P1893" s="2">
        <f t="shared" ca="1" si="850"/>
        <v>193.96138523871255</v>
      </c>
      <c r="Q1893" s="3">
        <f t="shared" ca="1" si="851"/>
        <v>1</v>
      </c>
      <c r="R1893">
        <f t="shared" ca="1" si="852"/>
        <v>0</v>
      </c>
      <c r="S1893" s="33">
        <f>PTAinputs!AF1893</f>
        <v>197.944824785333</v>
      </c>
      <c r="T1893" s="31">
        <f t="shared" ca="1" si="853"/>
        <v>1.0715641454550546</v>
      </c>
      <c r="U1893" s="2">
        <f t="shared" ca="1" si="854"/>
        <v>184.72512879877385</v>
      </c>
      <c r="V1893" s="76">
        <f t="shared" ca="1" si="855"/>
        <v>0.76522208883553366</v>
      </c>
      <c r="W1893" s="2">
        <f t="shared" ca="1" si="856"/>
        <v>790.95436560961059</v>
      </c>
      <c r="X1893" s="33">
        <f>PTAinputs!AF1893</f>
        <v>197.944824785333</v>
      </c>
      <c r="Y1893" s="31">
        <f t="shared" ca="1" si="857"/>
        <v>1.1197850061254788</v>
      </c>
      <c r="Z1893" s="2">
        <f t="shared" ca="1" si="858"/>
        <v>926.22296758930429</v>
      </c>
      <c r="AA1893" s="76">
        <f t="shared" ca="1" si="859"/>
        <v>0</v>
      </c>
      <c r="AB1893" s="2">
        <f t="shared" ca="1" si="860"/>
        <v>0</v>
      </c>
      <c r="AC1893" s="33">
        <f>PTAinputs!AF1893</f>
        <v>197.944824785333</v>
      </c>
      <c r="AD1893" s="31">
        <f t="shared" ca="1" si="861"/>
        <v>1.1521129878128444</v>
      </c>
      <c r="AE1893" s="2">
        <f t="shared" ca="1" si="862"/>
        <v>0</v>
      </c>
      <c r="AF1893" s="2">
        <f>PTAinputs!AE1893</f>
        <v>8.3999999999999986</v>
      </c>
      <c r="AG1893" s="27">
        <f t="shared" ca="1" si="863"/>
        <v>3.0402220888355336</v>
      </c>
      <c r="AH1893" s="28">
        <f ca="1">($AH$7+AG1893*$AI$7)/(1+$P$6)^AG1893</f>
        <v>389.33910357263233</v>
      </c>
      <c r="AI1893" s="28">
        <f t="shared" ca="1" si="864"/>
        <v>214.1365069649477</v>
      </c>
      <c r="AJ1893" s="28">
        <f t="shared" ca="1" si="865"/>
        <v>244.14909809090079</v>
      </c>
      <c r="AK1893" s="35">
        <f t="shared" ca="1" si="866"/>
        <v>2182</v>
      </c>
      <c r="AL1893" s="33">
        <f t="shared" ca="1" si="867"/>
        <v>268.23632388608155</v>
      </c>
      <c r="AM1893">
        <f t="shared" ca="1" si="868"/>
        <v>2211</v>
      </c>
    </row>
    <row r="1894" spans="1:39" x14ac:dyDescent="0.25">
      <c r="A1894" t="str">
        <f>PTAinputs!B1894</f>
        <v>224HO04523</v>
      </c>
      <c r="B1894">
        <f>PTAinputs!H1894</f>
        <v>648</v>
      </c>
      <c r="C1894" s="26">
        <f>PTAinputs!AC1894</f>
        <v>3.5</v>
      </c>
      <c r="D1894" s="51">
        <f t="shared" ca="1" si="840"/>
        <v>627.36128184662221</v>
      </c>
      <c r="E1894" s="52">
        <f t="shared" ca="1" si="841"/>
        <v>262.79661906646237</v>
      </c>
      <c r="F1894" s="28">
        <f t="shared" ca="1" si="842"/>
        <v>2.6052220888355335</v>
      </c>
      <c r="G1894" s="3">
        <f t="shared" ca="1" si="843"/>
        <v>1</v>
      </c>
      <c r="H1894" s="34">
        <f>PTAinputs!AD1894</f>
        <v>3.74</v>
      </c>
      <c r="I1894" s="33">
        <f t="shared" si="844"/>
        <v>-1425</v>
      </c>
      <c r="J1894">
        <f t="shared" ca="1" si="845"/>
        <v>1</v>
      </c>
      <c r="K1894" s="33">
        <f t="shared" ca="1" si="846"/>
        <v>-1421.26</v>
      </c>
      <c r="L1894" s="3">
        <f t="shared" ca="1" si="847"/>
        <v>1</v>
      </c>
      <c r="M1894" s="6">
        <f t="shared" ca="1" si="848"/>
        <v>0</v>
      </c>
      <c r="N1894" s="33">
        <f>PTAinputs!AF1894</f>
        <v>209.25294731956376</v>
      </c>
      <c r="O1894" s="31">
        <f t="shared" ca="1" si="849"/>
        <v>1.0205372813857663</v>
      </c>
      <c r="P1894" s="2">
        <f t="shared" ca="1" si="850"/>
        <v>205.04194323545295</v>
      </c>
      <c r="Q1894" s="3">
        <f t="shared" ca="1" si="851"/>
        <v>1</v>
      </c>
      <c r="R1894">
        <f t="shared" ca="1" si="852"/>
        <v>0</v>
      </c>
      <c r="S1894" s="33">
        <f>PTAinputs!AF1894</f>
        <v>209.25294731956376</v>
      </c>
      <c r="T1894" s="31">
        <f t="shared" ca="1" si="853"/>
        <v>1.0715641454550546</v>
      </c>
      <c r="U1894" s="2">
        <f t="shared" ca="1" si="854"/>
        <v>195.27804117662185</v>
      </c>
      <c r="V1894" s="76">
        <f t="shared" ca="1" si="855"/>
        <v>0.60522208883553352</v>
      </c>
      <c r="W1894" s="2">
        <f t="shared" ca="1" si="856"/>
        <v>786.58540599647404</v>
      </c>
      <c r="X1894" s="33">
        <f>PTAinputs!AF1894</f>
        <v>209.25294731956376</v>
      </c>
      <c r="Y1894" s="31">
        <f t="shared" ca="1" si="857"/>
        <v>1.1161486237024867</v>
      </c>
      <c r="Z1894" s="2">
        <f t="shared" ca="1" si="858"/>
        <v>900.05103519882277</v>
      </c>
      <c r="AA1894" s="76">
        <f t="shared" ca="1" si="859"/>
        <v>0</v>
      </c>
      <c r="AB1894" s="2">
        <f t="shared" ca="1" si="860"/>
        <v>0</v>
      </c>
      <c r="AC1894" s="33">
        <f>PTAinputs!AF1894</f>
        <v>209.25294731956376</v>
      </c>
      <c r="AD1894" s="31">
        <f t="shared" ca="1" si="861"/>
        <v>1.1483716237159276</v>
      </c>
      <c r="AE1894" s="2">
        <f t="shared" ca="1" si="862"/>
        <v>0</v>
      </c>
      <c r="AF1894" s="2">
        <f>PTAinputs!AE1894</f>
        <v>-3.5999999999999996</v>
      </c>
      <c r="AG1894" s="27">
        <f t="shared" ca="1" si="863"/>
        <v>2.9602220888355335</v>
      </c>
      <c r="AH1894" s="28">
        <f ca="1">($AH$7+AG1894*$AI$7)/(1+$P$6)^AG1894</f>
        <v>388.91263570100585</v>
      </c>
      <c r="AI1894" s="28">
        <f t="shared" ca="1" si="864"/>
        <v>276.12797134771415</v>
      </c>
      <c r="AJ1894" s="28">
        <f t="shared" ca="1" si="865"/>
        <v>240.80913659343199</v>
      </c>
      <c r="AK1894" s="35">
        <f t="shared" ca="1" si="866"/>
        <v>2225</v>
      </c>
      <c r="AL1894" s="33">
        <f t="shared" ca="1" si="867"/>
        <v>272.52751972091426</v>
      </c>
      <c r="AM1894">
        <f t="shared" ca="1" si="868"/>
        <v>2113</v>
      </c>
    </row>
    <row r="1895" spans="1:39" x14ac:dyDescent="0.25">
      <c r="A1895" t="str">
        <f>PTAinputs!B1895</f>
        <v>540HO01132</v>
      </c>
      <c r="B1895">
        <f>PTAinputs!H1895</f>
        <v>568</v>
      </c>
      <c r="C1895" s="26">
        <f>PTAinputs!AC1895</f>
        <v>3.3</v>
      </c>
      <c r="D1895" s="51">
        <f t="shared" ca="1" si="840"/>
        <v>551.21319699036769</v>
      </c>
      <c r="E1895" s="52">
        <f t="shared" ca="1" si="841"/>
        <v>232.57398772093271</v>
      </c>
      <c r="F1895" s="28">
        <f t="shared" ca="1" si="842"/>
        <v>2.5852220888355335</v>
      </c>
      <c r="G1895" s="3">
        <f t="shared" ca="1" si="843"/>
        <v>1</v>
      </c>
      <c r="H1895" s="34">
        <f>PTAinputs!AD1895</f>
        <v>-0.44000000000000006</v>
      </c>
      <c r="I1895" s="33">
        <f t="shared" si="844"/>
        <v>-1425</v>
      </c>
      <c r="J1895">
        <f t="shared" ca="1" si="845"/>
        <v>1</v>
      </c>
      <c r="K1895" s="33">
        <f t="shared" ca="1" si="846"/>
        <v>-1425.44</v>
      </c>
      <c r="L1895" s="3">
        <f t="shared" ca="1" si="847"/>
        <v>1</v>
      </c>
      <c r="M1895" s="6">
        <f t="shared" ca="1" si="848"/>
        <v>0</v>
      </c>
      <c r="N1895" s="33">
        <f>PTAinputs!AF1895</f>
        <v>181.41169644929218</v>
      </c>
      <c r="O1895" s="31">
        <f t="shared" ca="1" si="849"/>
        <v>1.0205372813857663</v>
      </c>
      <c r="P1895" s="2">
        <f t="shared" ca="1" si="850"/>
        <v>177.76096940129128</v>
      </c>
      <c r="Q1895" s="3">
        <f t="shared" ca="1" si="851"/>
        <v>1</v>
      </c>
      <c r="R1895">
        <f t="shared" ca="1" si="852"/>
        <v>0</v>
      </c>
      <c r="S1895" s="33">
        <f>PTAinputs!AF1895</f>
        <v>181.41169644929218</v>
      </c>
      <c r="T1895" s="31">
        <f t="shared" ca="1" si="853"/>
        <v>1.0715641454550546</v>
      </c>
      <c r="U1895" s="2">
        <f t="shared" ca="1" si="854"/>
        <v>169.29616133456312</v>
      </c>
      <c r="V1895" s="76">
        <f t="shared" ca="1" si="855"/>
        <v>0.5852220888355335</v>
      </c>
      <c r="W1895" s="2">
        <f t="shared" ca="1" si="856"/>
        <v>791.58451997407121</v>
      </c>
      <c r="X1895" s="33">
        <f>PTAinputs!AF1895</f>
        <v>181.41169644929218</v>
      </c>
      <c r="Y1895" s="31">
        <f t="shared" ca="1" si="857"/>
        <v>1.1156949069909745</v>
      </c>
      <c r="Z1895" s="2">
        <f t="shared" ca="1" si="858"/>
        <v>886.74147665641567</v>
      </c>
      <c r="AA1895" s="76">
        <f t="shared" ca="1" si="859"/>
        <v>0</v>
      </c>
      <c r="AB1895" s="2">
        <f t="shared" ca="1" si="860"/>
        <v>0</v>
      </c>
      <c r="AC1895" s="33">
        <f>PTAinputs!AF1895</f>
        <v>181.41169644929218</v>
      </c>
      <c r="AD1895" s="31">
        <f t="shared" ca="1" si="861"/>
        <v>1.1479048082886256</v>
      </c>
      <c r="AE1895" s="2">
        <f t="shared" ca="1" si="862"/>
        <v>0</v>
      </c>
      <c r="AF1895" s="2">
        <f>PTAinputs!AE1895</f>
        <v>1.2000000000000002</v>
      </c>
      <c r="AG1895" s="27">
        <f t="shared" ca="1" si="863"/>
        <v>2.9502220888355337</v>
      </c>
      <c r="AH1895" s="28">
        <f ca="1">($AH$7+AG1895*$AI$7)/(1+$P$6)^AG1895</f>
        <v>388.85867533092403</v>
      </c>
      <c r="AI1895" s="28">
        <f t="shared" ca="1" si="864"/>
        <v>283.86683299157454</v>
      </c>
      <c r="AJ1895" s="28">
        <f t="shared" ca="1" si="865"/>
        <v>213.21696088348514</v>
      </c>
      <c r="AK1895" s="35">
        <f t="shared" ca="1" si="866"/>
        <v>2634</v>
      </c>
      <c r="AL1895" s="33">
        <f t="shared" ca="1" si="867"/>
        <v>251.89263572844462</v>
      </c>
      <c r="AM1895">
        <f t="shared" ca="1" si="868"/>
        <v>2566</v>
      </c>
    </row>
    <row r="1896" spans="1:39" x14ac:dyDescent="0.25">
      <c r="A1896" t="str">
        <f>PTAinputs!B1896</f>
        <v>224HO04522</v>
      </c>
      <c r="B1896">
        <f>PTAinputs!H1896</f>
        <v>610</v>
      </c>
      <c r="C1896" s="26">
        <f>PTAinputs!AC1896</f>
        <v>4.3</v>
      </c>
      <c r="D1896" s="51">
        <f t="shared" ca="1" si="840"/>
        <v>611.53527170234975</v>
      </c>
      <c r="E1896" s="52">
        <f t="shared" ca="1" si="841"/>
        <v>249.01038437160625</v>
      </c>
      <c r="F1896" s="28">
        <f t="shared" ca="1" si="842"/>
        <v>2.6852220888355336</v>
      </c>
      <c r="G1896" s="3">
        <f t="shared" ca="1" si="843"/>
        <v>1</v>
      </c>
      <c r="H1896" s="34">
        <f>PTAinputs!AD1896</f>
        <v>3.9600000000000004</v>
      </c>
      <c r="I1896" s="33">
        <f t="shared" si="844"/>
        <v>-1425</v>
      </c>
      <c r="J1896">
        <f t="shared" ca="1" si="845"/>
        <v>1</v>
      </c>
      <c r="K1896" s="33">
        <f t="shared" ca="1" si="846"/>
        <v>-1421.04</v>
      </c>
      <c r="L1896" s="3">
        <f t="shared" ca="1" si="847"/>
        <v>1</v>
      </c>
      <c r="M1896" s="6">
        <f t="shared" ca="1" si="848"/>
        <v>0</v>
      </c>
      <c r="N1896" s="33">
        <f>PTAinputs!AF1896</f>
        <v>180.56419122766306</v>
      </c>
      <c r="O1896" s="31">
        <f t="shared" ca="1" si="849"/>
        <v>1.0205372813857663</v>
      </c>
      <c r="P1896" s="2">
        <f t="shared" ca="1" si="850"/>
        <v>176.9305193657195</v>
      </c>
      <c r="Q1896" s="3">
        <f t="shared" ca="1" si="851"/>
        <v>1</v>
      </c>
      <c r="R1896">
        <f t="shared" ca="1" si="852"/>
        <v>0</v>
      </c>
      <c r="S1896" s="33">
        <f>PTAinputs!AF1896</f>
        <v>180.56419122766306</v>
      </c>
      <c r="T1896" s="31">
        <f t="shared" ca="1" si="853"/>
        <v>1.0715641454550546</v>
      </c>
      <c r="U1896" s="2">
        <f t="shared" ca="1" si="854"/>
        <v>168.50525653878049</v>
      </c>
      <c r="V1896" s="76">
        <f t="shared" ca="1" si="855"/>
        <v>0.68522208883553359</v>
      </c>
      <c r="W1896" s="2">
        <f t="shared" ca="1" si="856"/>
        <v>806.67944102880426</v>
      </c>
      <c r="X1896" s="33">
        <f>PTAinputs!AF1896</f>
        <v>180.56419122766306</v>
      </c>
      <c r="Y1896" s="31">
        <f t="shared" ca="1" si="857"/>
        <v>1.1179653364168469</v>
      </c>
      <c r="Z1896" s="2">
        <f t="shared" ca="1" si="858"/>
        <v>917.35064723853338</v>
      </c>
      <c r="AA1896" s="76">
        <f t="shared" ca="1" si="859"/>
        <v>0</v>
      </c>
      <c r="AB1896" s="2">
        <f t="shared" ca="1" si="860"/>
        <v>0</v>
      </c>
      <c r="AC1896" s="33">
        <f>PTAinputs!AF1896</f>
        <v>180.56419122766306</v>
      </c>
      <c r="AD1896" s="31">
        <f t="shared" ca="1" si="861"/>
        <v>1.1502407845833171</v>
      </c>
      <c r="AE1896" s="2">
        <f t="shared" ca="1" si="862"/>
        <v>0</v>
      </c>
      <c r="AF1896" s="2">
        <f>PTAinputs!AE1896</f>
        <v>22.799999999999997</v>
      </c>
      <c r="AG1896" s="27">
        <f t="shared" ca="1" si="863"/>
        <v>3.0002220888355335</v>
      </c>
      <c r="AH1896" s="28">
        <f ca="1">($AH$7+AG1896*$AI$7)/(1+$P$6)^AG1896</f>
        <v>389.12702683118522</v>
      </c>
      <c r="AI1896" s="28">
        <f t="shared" ca="1" si="864"/>
        <v>245.15002690364665</v>
      </c>
      <c r="AJ1896" s="28">
        <f t="shared" ca="1" si="865"/>
        <v>227.74104020853878</v>
      </c>
      <c r="AK1896" s="35">
        <f t="shared" ca="1" si="866"/>
        <v>2445</v>
      </c>
      <c r="AL1896" s="33">
        <f t="shared" ca="1" si="867"/>
        <v>258.40962555449966</v>
      </c>
      <c r="AM1896">
        <f t="shared" ca="1" si="868"/>
        <v>2436</v>
      </c>
    </row>
    <row r="1897" spans="1:39" x14ac:dyDescent="0.25">
      <c r="A1897" t="str">
        <f>PTAinputs!B1897</f>
        <v>513HO03194</v>
      </c>
      <c r="B1897">
        <f>PTAinputs!H1897</f>
        <v>374</v>
      </c>
      <c r="C1897" s="26">
        <f>PTAinputs!AC1897</f>
        <v>0.7</v>
      </c>
      <c r="D1897" s="51">
        <f t="shared" ca="1" si="840"/>
        <v>334.79782117918796</v>
      </c>
      <c r="E1897" s="52">
        <f t="shared" ca="1" si="841"/>
        <v>156.08384235014205</v>
      </c>
      <c r="F1897" s="28">
        <f t="shared" ca="1" si="842"/>
        <v>2.3252220888355337</v>
      </c>
      <c r="G1897" s="3">
        <f t="shared" ca="1" si="843"/>
        <v>1</v>
      </c>
      <c r="H1897" s="34">
        <f>PTAinputs!AD1897</f>
        <v>0.88000000000000012</v>
      </c>
      <c r="I1897" s="33">
        <f t="shared" si="844"/>
        <v>-1425</v>
      </c>
      <c r="J1897">
        <f t="shared" ca="1" si="845"/>
        <v>1</v>
      </c>
      <c r="K1897" s="33">
        <f t="shared" ca="1" si="846"/>
        <v>-1424.12</v>
      </c>
      <c r="L1897" s="3">
        <f t="shared" ca="1" si="847"/>
        <v>1</v>
      </c>
      <c r="M1897" s="6">
        <f t="shared" ca="1" si="848"/>
        <v>0</v>
      </c>
      <c r="N1897" s="33">
        <f>PTAinputs!AF1897</f>
        <v>134.97611974936183</v>
      </c>
      <c r="O1897" s="31">
        <f t="shared" ca="1" si="849"/>
        <v>1.0205372813857663</v>
      </c>
      <c r="P1897" s="2">
        <f t="shared" ca="1" si="850"/>
        <v>132.25986175250802</v>
      </c>
      <c r="Q1897" s="3">
        <f t="shared" ca="1" si="851"/>
        <v>1</v>
      </c>
      <c r="R1897">
        <f t="shared" ca="1" si="852"/>
        <v>0</v>
      </c>
      <c r="S1897" s="33">
        <f>PTAinputs!AF1897</f>
        <v>134.97611974936183</v>
      </c>
      <c r="T1897" s="31">
        <f t="shared" ca="1" si="853"/>
        <v>1.0715641454550546</v>
      </c>
      <c r="U1897" s="2">
        <f t="shared" ca="1" si="854"/>
        <v>125.96177309762669</v>
      </c>
      <c r="V1897" s="76">
        <f t="shared" ca="1" si="855"/>
        <v>0.32522208883553372</v>
      </c>
      <c r="W1897" s="2">
        <f t="shared" ca="1" si="856"/>
        <v>788.83447195440556</v>
      </c>
      <c r="X1897" s="33">
        <f>PTAinputs!AF1897</f>
        <v>134.97611974936183</v>
      </c>
      <c r="Y1897" s="31">
        <f t="shared" ca="1" si="857"/>
        <v>1.1098133462279542</v>
      </c>
      <c r="Z1897" s="2">
        <f t="shared" ca="1" si="858"/>
        <v>828.38816425500806</v>
      </c>
      <c r="AA1897" s="76">
        <f t="shared" ca="1" si="859"/>
        <v>0</v>
      </c>
      <c r="AB1897" s="2">
        <f t="shared" ca="1" si="860"/>
        <v>0</v>
      </c>
      <c r="AC1897" s="33">
        <f>PTAinputs!AF1897</f>
        <v>134.97611974936183</v>
      </c>
      <c r="AD1897" s="31">
        <f t="shared" ca="1" si="861"/>
        <v>1.141853447976942</v>
      </c>
      <c r="AE1897" s="2">
        <f t="shared" ca="1" si="862"/>
        <v>0</v>
      </c>
      <c r="AF1897" s="2">
        <f>PTAinputs!AE1897</f>
        <v>-13.200000000000001</v>
      </c>
      <c r="AG1897" s="27">
        <f t="shared" ca="1" si="863"/>
        <v>2.8202220888355338</v>
      </c>
      <c r="AH1897" s="28">
        <f ca="1">($AH$7+AG1897*$AI$7)/(1+$P$6)^AG1897</f>
        <v>388.14392185882139</v>
      </c>
      <c r="AI1897" s="28">
        <f t="shared" ca="1" si="864"/>
        <v>384.26248264023309</v>
      </c>
      <c r="AJ1897" s="28">
        <f t="shared" ca="1" si="865"/>
        <v>143.98530909658353</v>
      </c>
      <c r="AK1897" s="35">
        <f t="shared" ca="1" si="866"/>
        <v>3082</v>
      </c>
      <c r="AL1897" s="33">
        <f t="shared" ca="1" si="867"/>
        <v>216.8965711953222</v>
      </c>
      <c r="AM1897">
        <f t="shared" ca="1" si="868"/>
        <v>2995</v>
      </c>
    </row>
    <row r="1898" spans="1:39" x14ac:dyDescent="0.25">
      <c r="A1898" t="str">
        <f>PTAinputs!B1898</f>
        <v>777HO10610</v>
      </c>
      <c r="B1898">
        <f>PTAinputs!H1898</f>
        <v>716</v>
      </c>
      <c r="C1898" s="26">
        <f>PTAinputs!AC1898</f>
        <v>5.9</v>
      </c>
      <c r="D1898" s="51">
        <f t="shared" ca="1" si="840"/>
        <v>748.37751411871534</v>
      </c>
      <c r="E1898" s="52">
        <f t="shared" ca="1" si="841"/>
        <v>288.6939985584346</v>
      </c>
      <c r="F1898" s="28">
        <f t="shared" ca="1" si="842"/>
        <v>2.8452220888355337</v>
      </c>
      <c r="G1898" s="3">
        <f t="shared" ca="1" si="843"/>
        <v>1</v>
      </c>
      <c r="H1898" s="34">
        <f>PTAinputs!AD1898</f>
        <v>-0.66</v>
      </c>
      <c r="I1898" s="33">
        <f t="shared" si="844"/>
        <v>-1425</v>
      </c>
      <c r="J1898">
        <f t="shared" ca="1" si="845"/>
        <v>1</v>
      </c>
      <c r="K1898" s="33">
        <f t="shared" ca="1" si="846"/>
        <v>-1425.66</v>
      </c>
      <c r="L1898" s="3">
        <f t="shared" ca="1" si="847"/>
        <v>1</v>
      </c>
      <c r="M1898" s="6">
        <f t="shared" ca="1" si="848"/>
        <v>0</v>
      </c>
      <c r="N1898" s="33">
        <f>PTAinputs!AF1898</f>
        <v>216.63231608261782</v>
      </c>
      <c r="O1898" s="31">
        <f t="shared" ca="1" si="849"/>
        <v>1.0205372813857663</v>
      </c>
      <c r="P1898" s="2">
        <f t="shared" ca="1" si="850"/>
        <v>212.27280966008152</v>
      </c>
      <c r="Q1898" s="3">
        <f t="shared" ca="1" si="851"/>
        <v>1</v>
      </c>
      <c r="R1898">
        <f t="shared" ca="1" si="852"/>
        <v>0</v>
      </c>
      <c r="S1898" s="33">
        <f>PTAinputs!AF1898</f>
        <v>216.63231608261782</v>
      </c>
      <c r="T1898" s="31">
        <f t="shared" ca="1" si="853"/>
        <v>1.0715641454550546</v>
      </c>
      <c r="U1898" s="2">
        <f t="shared" ca="1" si="854"/>
        <v>202.16458062864905</v>
      </c>
      <c r="V1898" s="76">
        <f t="shared" ca="1" si="855"/>
        <v>0.84522208883553374</v>
      </c>
      <c r="W1898" s="2">
        <f t="shared" ca="1" si="856"/>
        <v>783.69526815984375</v>
      </c>
      <c r="X1898" s="33">
        <f>PTAinputs!AF1898</f>
        <v>216.63231608261782</v>
      </c>
      <c r="Y1898" s="31">
        <f t="shared" ca="1" si="857"/>
        <v>1.1216076376413695</v>
      </c>
      <c r="Z1898" s="2">
        <f t="shared" ca="1" si="858"/>
        <v>946.94524307413394</v>
      </c>
      <c r="AA1898" s="76">
        <f t="shared" ca="1" si="859"/>
        <v>0</v>
      </c>
      <c r="AB1898" s="2">
        <f t="shared" ca="1" si="860"/>
        <v>0</v>
      </c>
      <c r="AC1898" s="33">
        <f>PTAinputs!AF1898</f>
        <v>216.63231608261782</v>
      </c>
      <c r="AD1898" s="31">
        <f t="shared" ca="1" si="861"/>
        <v>1.153988238356447</v>
      </c>
      <c r="AE1898" s="2">
        <f t="shared" ca="1" si="862"/>
        <v>0</v>
      </c>
      <c r="AF1898" s="2">
        <f>PTAinputs!AE1898</f>
        <v>3.5999999999999996</v>
      </c>
      <c r="AG1898" s="27">
        <f t="shared" ca="1" si="863"/>
        <v>3.0802220888355336</v>
      </c>
      <c r="AH1898" s="28">
        <f ca="1">($AH$7+AG1898*$AI$7)/(1+$P$6)^AG1898</f>
        <v>389.54887413511602</v>
      </c>
      <c r="AI1898" s="28">
        <f t="shared" ca="1" si="864"/>
        <v>183.08797084350442</v>
      </c>
      <c r="AJ1898" s="28">
        <f t="shared" ca="1" si="865"/>
        <v>263.02955999649379</v>
      </c>
      <c r="AK1898" s="35">
        <f t="shared" ca="1" si="866"/>
        <v>1869</v>
      </c>
      <c r="AL1898" s="33">
        <f t="shared" ca="1" si="867"/>
        <v>280.96623996897762</v>
      </c>
      <c r="AM1898">
        <f t="shared" ca="1" si="868"/>
        <v>1926</v>
      </c>
    </row>
    <row r="1899" spans="1:39" x14ac:dyDescent="0.25">
      <c r="A1899" t="str">
        <f>PTAinputs!B1899</f>
        <v>551HO03124</v>
      </c>
      <c r="B1899">
        <f>PTAinputs!H1899</f>
        <v>730</v>
      </c>
      <c r="C1899" s="26">
        <f>PTAinputs!AC1899</f>
        <v>3.1</v>
      </c>
      <c r="D1899" s="51">
        <f t="shared" ca="1" si="840"/>
        <v>690.11092805994156</v>
      </c>
      <c r="E1899" s="52">
        <f t="shared" ca="1" si="841"/>
        <v>293.30932290132063</v>
      </c>
      <c r="F1899" s="28">
        <f t="shared" ca="1" si="842"/>
        <v>2.5652220888355335</v>
      </c>
      <c r="G1899" s="3">
        <f t="shared" ca="1" si="843"/>
        <v>1</v>
      </c>
      <c r="H1899" s="34">
        <f>PTAinputs!AD1899</f>
        <v>-1.1000000000000001</v>
      </c>
      <c r="I1899" s="33">
        <f t="shared" si="844"/>
        <v>-1425</v>
      </c>
      <c r="J1899">
        <f t="shared" ca="1" si="845"/>
        <v>1</v>
      </c>
      <c r="K1899" s="33">
        <f t="shared" ca="1" si="846"/>
        <v>-1426.1</v>
      </c>
      <c r="L1899" s="3">
        <f t="shared" ca="1" si="847"/>
        <v>1</v>
      </c>
      <c r="M1899" s="6">
        <f t="shared" ca="1" si="848"/>
        <v>0</v>
      </c>
      <c r="N1899" s="33">
        <f>PTAinputs!AF1899</f>
        <v>248.44866558366215</v>
      </c>
      <c r="O1899" s="31">
        <f t="shared" ca="1" si="849"/>
        <v>1.0205372813857663</v>
      </c>
      <c r="P1899" s="2">
        <f t="shared" ca="1" si="850"/>
        <v>243.44888728248995</v>
      </c>
      <c r="Q1899" s="3">
        <f t="shared" ca="1" si="851"/>
        <v>1</v>
      </c>
      <c r="R1899">
        <f t="shared" ca="1" si="852"/>
        <v>0</v>
      </c>
      <c r="S1899" s="33">
        <f>PTAinputs!AF1899</f>
        <v>248.44866558366215</v>
      </c>
      <c r="T1899" s="31">
        <f t="shared" ca="1" si="853"/>
        <v>1.0715641454550546</v>
      </c>
      <c r="U1899" s="2">
        <f t="shared" ca="1" si="854"/>
        <v>231.85608312618089</v>
      </c>
      <c r="V1899" s="76">
        <f t="shared" ca="1" si="855"/>
        <v>0.56522208883553349</v>
      </c>
      <c r="W1899" s="2">
        <f t="shared" ca="1" si="856"/>
        <v>777.5337162639363</v>
      </c>
      <c r="X1899" s="33">
        <f>PTAinputs!AF1899</f>
        <v>248.44866558366215</v>
      </c>
      <c r="Y1899" s="31">
        <f t="shared" ca="1" si="857"/>
        <v>1.1152413747162389</v>
      </c>
      <c r="Z1899" s="2">
        <f t="shared" ca="1" si="858"/>
        <v>903.45145650678637</v>
      </c>
      <c r="AA1899" s="76">
        <f t="shared" ca="1" si="859"/>
        <v>0</v>
      </c>
      <c r="AB1899" s="2">
        <f t="shared" ca="1" si="860"/>
        <v>0</v>
      </c>
      <c r="AC1899" s="33">
        <f>PTAinputs!AF1899</f>
        <v>248.44866558366215</v>
      </c>
      <c r="AD1899" s="31">
        <f t="shared" ca="1" si="861"/>
        <v>1.1474381826227549</v>
      </c>
      <c r="AE1899" s="2">
        <f t="shared" ca="1" si="862"/>
        <v>0</v>
      </c>
      <c r="AF1899" s="2">
        <f>PTAinputs!AE1899</f>
        <v>-15.600000000000001</v>
      </c>
      <c r="AG1899" s="27">
        <f t="shared" ca="1" si="863"/>
        <v>2.9402220888355335</v>
      </c>
      <c r="AH1899" s="28">
        <f ca="1">($AH$7+AG1899*$AI$7)/(1+$P$6)^AG1899</f>
        <v>388.80456966822607</v>
      </c>
      <c r="AI1899" s="28">
        <f t="shared" ca="1" si="864"/>
        <v>291.60342725116953</v>
      </c>
      <c r="AJ1899" s="28">
        <f t="shared" ca="1" si="865"/>
        <v>269.02580133839916</v>
      </c>
      <c r="AK1899" s="35">
        <f t="shared" ca="1" si="866"/>
        <v>1763</v>
      </c>
      <c r="AL1899" s="33">
        <f t="shared" ca="1" si="867"/>
        <v>296.12325479405115</v>
      </c>
      <c r="AM1899">
        <f t="shared" ca="1" si="868"/>
        <v>1558</v>
      </c>
    </row>
    <row r="1900" spans="1:39" x14ac:dyDescent="0.25">
      <c r="A1900" t="str">
        <f>PTAinputs!B1900</f>
        <v>182HO00917</v>
      </c>
      <c r="B1900">
        <f>PTAinputs!H1900</f>
        <v>407</v>
      </c>
      <c r="C1900" s="26">
        <f>PTAinputs!AC1900</f>
        <v>2.9</v>
      </c>
      <c r="D1900" s="51">
        <f t="shared" ca="1" si="840"/>
        <v>405.9622067298435</v>
      </c>
      <c r="E1900" s="52">
        <f t="shared" ca="1" si="841"/>
        <v>173.81384355514595</v>
      </c>
      <c r="F1900" s="28">
        <f t="shared" ca="1" si="842"/>
        <v>2.5452220888355335</v>
      </c>
      <c r="G1900" s="3">
        <f t="shared" ca="1" si="843"/>
        <v>1</v>
      </c>
      <c r="H1900" s="34">
        <f>PTAinputs!AD1900</f>
        <v>-0.88000000000000012</v>
      </c>
      <c r="I1900" s="33">
        <f t="shared" si="844"/>
        <v>-1425</v>
      </c>
      <c r="J1900">
        <f t="shared" ca="1" si="845"/>
        <v>1</v>
      </c>
      <c r="K1900" s="33">
        <f t="shared" ca="1" si="846"/>
        <v>-1425.88</v>
      </c>
      <c r="L1900" s="3">
        <f t="shared" ca="1" si="847"/>
        <v>1</v>
      </c>
      <c r="M1900" s="6">
        <f t="shared" ca="1" si="848"/>
        <v>0</v>
      </c>
      <c r="N1900" s="33">
        <f>PTAinputs!AF1900</f>
        <v>116.6297284752843</v>
      </c>
      <c r="O1900" s="31">
        <f t="shared" ca="1" si="849"/>
        <v>1.0205372813857663</v>
      </c>
      <c r="P1900" s="2">
        <f t="shared" ca="1" si="850"/>
        <v>114.28267306111073</v>
      </c>
      <c r="Q1900" s="3">
        <f t="shared" ca="1" si="851"/>
        <v>1</v>
      </c>
      <c r="R1900">
        <f t="shared" ca="1" si="852"/>
        <v>0</v>
      </c>
      <c r="S1900" s="33">
        <f>PTAinputs!AF1900</f>
        <v>116.6297284752843</v>
      </c>
      <c r="T1900" s="31">
        <f t="shared" ca="1" si="853"/>
        <v>1.0715641454550546</v>
      </c>
      <c r="U1900" s="2">
        <f t="shared" ca="1" si="854"/>
        <v>108.84064101058165</v>
      </c>
      <c r="V1900" s="76">
        <f t="shared" ca="1" si="855"/>
        <v>0.54522208883553347</v>
      </c>
      <c r="W1900" s="2">
        <f t="shared" ca="1" si="856"/>
        <v>819.62746759990705</v>
      </c>
      <c r="X1900" s="33">
        <f>PTAinputs!AF1900</f>
        <v>116.6297284752843</v>
      </c>
      <c r="Y1900" s="31">
        <f t="shared" ca="1" si="857"/>
        <v>1.1147880268033057</v>
      </c>
      <c r="Z1900" s="2">
        <f t="shared" ca="1" si="858"/>
        <v>876.66889848247547</v>
      </c>
      <c r="AA1900" s="76">
        <f t="shared" ca="1" si="859"/>
        <v>0</v>
      </c>
      <c r="AB1900" s="2">
        <f t="shared" ca="1" si="860"/>
        <v>0</v>
      </c>
      <c r="AC1900" s="33">
        <f>PTAinputs!AF1900</f>
        <v>116.6297284752843</v>
      </c>
      <c r="AD1900" s="31">
        <f t="shared" ca="1" si="861"/>
        <v>1.1469717466411773</v>
      </c>
      <c r="AE1900" s="2">
        <f t="shared" ca="1" si="862"/>
        <v>0</v>
      </c>
      <c r="AF1900" s="2">
        <f>PTAinputs!AE1900</f>
        <v>31.200000000000003</v>
      </c>
      <c r="AG1900" s="27">
        <f t="shared" ca="1" si="863"/>
        <v>2.9302220888355333</v>
      </c>
      <c r="AH1900" s="28">
        <f ca="1">($AH$7+AG1900*$AI$7)/(1+$P$6)^AG1900</f>
        <v>388.75031858395204</v>
      </c>
      <c r="AI1900" s="28">
        <f t="shared" ca="1" si="864"/>
        <v>299.33774530964308</v>
      </c>
      <c r="AJ1900" s="28">
        <f t="shared" ca="1" si="865"/>
        <v>159.49971851594907</v>
      </c>
      <c r="AK1900" s="35">
        <f t="shared" ca="1" si="866"/>
        <v>3021</v>
      </c>
      <c r="AL1900" s="33">
        <f t="shared" ca="1" si="867"/>
        <v>212.74591358892101</v>
      </c>
      <c r="AM1900">
        <f t="shared" ca="1" si="868"/>
        <v>3028</v>
      </c>
    </row>
    <row r="1901" spans="1:39" x14ac:dyDescent="0.25">
      <c r="A1901" t="str">
        <f>PTAinputs!B1901</f>
        <v>513HO03195</v>
      </c>
      <c r="B1901">
        <f>PTAinputs!H1901</f>
        <v>384</v>
      </c>
      <c r="C1901" s="26">
        <f>PTAinputs!AC1901</f>
        <v>2.5</v>
      </c>
      <c r="D1901" s="51">
        <f t="shared" ca="1" si="840"/>
        <v>376.11250622032298</v>
      </c>
      <c r="E1901" s="52">
        <f t="shared" ca="1" si="841"/>
        <v>163.44848464081642</v>
      </c>
      <c r="F1901" s="28">
        <f t="shared" ca="1" si="842"/>
        <v>2.5052220888355334</v>
      </c>
      <c r="G1901" s="3">
        <f t="shared" ca="1" si="843"/>
        <v>1</v>
      </c>
      <c r="H1901" s="34">
        <f>PTAinputs!AD1901</f>
        <v>0.66</v>
      </c>
      <c r="I1901" s="33">
        <f t="shared" si="844"/>
        <v>-1425</v>
      </c>
      <c r="J1901">
        <f t="shared" ca="1" si="845"/>
        <v>1</v>
      </c>
      <c r="K1901" s="33">
        <f t="shared" ca="1" si="846"/>
        <v>-1424.34</v>
      </c>
      <c r="L1901" s="3">
        <f t="shared" ca="1" si="847"/>
        <v>1</v>
      </c>
      <c r="M1901" s="6">
        <f t="shared" ca="1" si="848"/>
        <v>0</v>
      </c>
      <c r="N1901" s="33">
        <f>PTAinputs!AF1901</f>
        <v>130.55063819911817</v>
      </c>
      <c r="O1901" s="31">
        <f t="shared" ca="1" si="849"/>
        <v>1.0205372813857663</v>
      </c>
      <c r="P1901" s="2">
        <f t="shared" ca="1" si="850"/>
        <v>127.92343854586692</v>
      </c>
      <c r="Q1901" s="3">
        <f t="shared" ca="1" si="851"/>
        <v>1</v>
      </c>
      <c r="R1901">
        <f t="shared" ca="1" si="852"/>
        <v>0</v>
      </c>
      <c r="S1901" s="33">
        <f>PTAinputs!AF1901</f>
        <v>130.55063819911817</v>
      </c>
      <c r="T1901" s="31">
        <f t="shared" ca="1" si="853"/>
        <v>1.0715641454550546</v>
      </c>
      <c r="U1901" s="2">
        <f t="shared" ca="1" si="854"/>
        <v>121.83184623415897</v>
      </c>
      <c r="V1901" s="76">
        <f t="shared" ca="1" si="855"/>
        <v>0.50522208883553343</v>
      </c>
      <c r="W1901" s="2">
        <f t="shared" ca="1" si="856"/>
        <v>770.25580896220231</v>
      </c>
      <c r="X1901" s="33">
        <f>PTAinputs!AF1901</f>
        <v>130.55063819911817</v>
      </c>
      <c r="Y1901" s="31">
        <f t="shared" ca="1" si="857"/>
        <v>1.1138818837631042</v>
      </c>
      <c r="Z1901" s="2">
        <f t="shared" ca="1" si="858"/>
        <v>829.46950755198736</v>
      </c>
      <c r="AA1901" s="76">
        <f t="shared" ca="1" si="859"/>
        <v>0</v>
      </c>
      <c r="AB1901" s="2">
        <f t="shared" ca="1" si="860"/>
        <v>0</v>
      </c>
      <c r="AC1901" s="33">
        <f>PTAinputs!AF1901</f>
        <v>130.55063819911817</v>
      </c>
      <c r="AD1901" s="31">
        <f t="shared" ca="1" si="861"/>
        <v>1.1460394434225045</v>
      </c>
      <c r="AE1901" s="2">
        <f t="shared" ca="1" si="862"/>
        <v>0</v>
      </c>
      <c r="AF1901" s="2">
        <f>PTAinputs!AE1901</f>
        <v>-26.400000000000002</v>
      </c>
      <c r="AG1901" s="27">
        <f t="shared" ca="1" si="863"/>
        <v>2.9102220888355337</v>
      </c>
      <c r="AH1901" s="28">
        <f ca="1">($AH$7+AG1901*$AI$7)/(1+$P$6)^AG1901</f>
        <v>388.6413796343781</v>
      </c>
      <c r="AI1901" s="28">
        <f t="shared" ca="1" si="864"/>
        <v>314.79951750384629</v>
      </c>
      <c r="AJ1901" s="28">
        <f t="shared" ca="1" si="865"/>
        <v>150.13140267941114</v>
      </c>
      <c r="AK1901" s="35">
        <f t="shared" ca="1" si="866"/>
        <v>3063</v>
      </c>
      <c r="AL1901" s="33">
        <f t="shared" ca="1" si="867"/>
        <v>208.40595447614524</v>
      </c>
      <c r="AM1901">
        <f t="shared" ca="1" si="868"/>
        <v>3052</v>
      </c>
    </row>
    <row r="1902" spans="1:39" x14ac:dyDescent="0.25">
      <c r="A1902" t="str">
        <f>PTAinputs!B1902</f>
        <v>551HO03196</v>
      </c>
      <c r="B1902">
        <f>PTAinputs!H1902</f>
        <v>422</v>
      </c>
      <c r="C1902" s="26">
        <f>PTAinputs!AC1902</f>
        <v>3.5</v>
      </c>
      <c r="D1902" s="51">
        <f t="shared" ca="1" si="840"/>
        <v>430.10032954264375</v>
      </c>
      <c r="E1902" s="52">
        <f t="shared" ca="1" si="841"/>
        <v>180.16558518001034</v>
      </c>
      <c r="F1902" s="28">
        <f t="shared" ca="1" si="842"/>
        <v>2.6052220888355335</v>
      </c>
      <c r="G1902" s="3">
        <f t="shared" ca="1" si="843"/>
        <v>1</v>
      </c>
      <c r="H1902" s="34">
        <f>PTAinputs!AD1902</f>
        <v>0.22000000000000003</v>
      </c>
      <c r="I1902" s="33">
        <f t="shared" si="844"/>
        <v>-1425</v>
      </c>
      <c r="J1902">
        <f t="shared" ca="1" si="845"/>
        <v>1</v>
      </c>
      <c r="K1902" s="33">
        <f t="shared" ca="1" si="846"/>
        <v>-1424.78</v>
      </c>
      <c r="L1902" s="3">
        <f t="shared" ca="1" si="847"/>
        <v>1</v>
      </c>
      <c r="M1902" s="6">
        <f t="shared" ca="1" si="848"/>
        <v>0</v>
      </c>
      <c r="N1902" s="33">
        <f>PTAinputs!AF1902</f>
        <v>129.05556973775819</v>
      </c>
      <c r="O1902" s="31">
        <f t="shared" ca="1" si="849"/>
        <v>1.0205372813857663</v>
      </c>
      <c r="P1902" s="2">
        <f t="shared" ca="1" si="850"/>
        <v>126.45845682630656</v>
      </c>
      <c r="Q1902" s="3">
        <f t="shared" ca="1" si="851"/>
        <v>1</v>
      </c>
      <c r="R1902">
        <f t="shared" ca="1" si="852"/>
        <v>0</v>
      </c>
      <c r="S1902" s="33">
        <f>PTAinputs!AF1902</f>
        <v>129.05556973775819</v>
      </c>
      <c r="T1902" s="31">
        <f t="shared" ca="1" si="853"/>
        <v>1.0715641454550546</v>
      </c>
      <c r="U1902" s="2">
        <f t="shared" ca="1" si="854"/>
        <v>120.43662554886339</v>
      </c>
      <c r="V1902" s="76">
        <f t="shared" ca="1" si="855"/>
        <v>0.60522208883553352</v>
      </c>
      <c r="W1902" s="2">
        <f t="shared" ca="1" si="856"/>
        <v>789.75570096018566</v>
      </c>
      <c r="X1902" s="33">
        <f>PTAinputs!AF1902</f>
        <v>129.05556973775819</v>
      </c>
      <c r="Y1902" s="31">
        <f t="shared" ca="1" si="857"/>
        <v>1.1161486237024867</v>
      </c>
      <c r="Z1902" s="2">
        <f t="shared" ca="1" si="858"/>
        <v>859.73498493174895</v>
      </c>
      <c r="AA1902" s="76">
        <f t="shared" ca="1" si="859"/>
        <v>0</v>
      </c>
      <c r="AB1902" s="2">
        <f t="shared" ca="1" si="860"/>
        <v>0</v>
      </c>
      <c r="AC1902" s="33">
        <f>PTAinputs!AF1902</f>
        <v>129.05556973775819</v>
      </c>
      <c r="AD1902" s="31">
        <f t="shared" ca="1" si="861"/>
        <v>1.1483716237159276</v>
      </c>
      <c r="AE1902" s="2">
        <f t="shared" ca="1" si="862"/>
        <v>0</v>
      </c>
      <c r="AF1902" s="2">
        <f>PTAinputs!AE1902</f>
        <v>0</v>
      </c>
      <c r="AG1902" s="27">
        <f t="shared" ca="1" si="863"/>
        <v>2.9602220888355335</v>
      </c>
      <c r="AH1902" s="28">
        <f ca="1">($AH$7+AG1902*$AI$7)/(1+$P$6)^AG1902</f>
        <v>388.91263570100585</v>
      </c>
      <c r="AI1902" s="28">
        <f t="shared" ca="1" si="864"/>
        <v>276.12797134771415</v>
      </c>
      <c r="AJ1902" s="28">
        <f t="shared" ca="1" si="865"/>
        <v>165.09161786467402</v>
      </c>
      <c r="AK1902" s="35">
        <f t="shared" ca="1" si="866"/>
        <v>2985</v>
      </c>
      <c r="AL1902" s="33">
        <f t="shared" ca="1" si="867"/>
        <v>213.02593973075858</v>
      </c>
      <c r="AM1902">
        <f t="shared" ca="1" si="868"/>
        <v>3023</v>
      </c>
    </row>
    <row r="1903" spans="1:39" x14ac:dyDescent="0.25">
      <c r="A1903" t="str">
        <f>PTAinputs!B1903</f>
        <v>551HO03392</v>
      </c>
      <c r="B1903">
        <f>PTAinputs!H1903</f>
        <v>521</v>
      </c>
      <c r="C1903" s="26">
        <f>PTAinputs!AC1903</f>
        <v>3.2</v>
      </c>
      <c r="D1903" s="51">
        <f t="shared" ca="1" si="840"/>
        <v>506.69709997689358</v>
      </c>
      <c r="E1903" s="52">
        <f t="shared" ca="1" si="841"/>
        <v>214.57019518121638</v>
      </c>
      <c r="F1903" s="28">
        <f t="shared" ca="1" si="842"/>
        <v>2.5752220888355337</v>
      </c>
      <c r="G1903" s="3">
        <f t="shared" ca="1" si="843"/>
        <v>1</v>
      </c>
      <c r="H1903" s="34">
        <f>PTAinputs!AD1903</f>
        <v>1.7600000000000002</v>
      </c>
      <c r="I1903" s="33">
        <f t="shared" si="844"/>
        <v>-1425</v>
      </c>
      <c r="J1903">
        <f t="shared" ca="1" si="845"/>
        <v>1</v>
      </c>
      <c r="K1903" s="33">
        <f t="shared" ca="1" si="846"/>
        <v>-1423.24</v>
      </c>
      <c r="L1903" s="3">
        <f t="shared" ca="1" si="847"/>
        <v>1</v>
      </c>
      <c r="M1903" s="6">
        <f t="shared" ca="1" si="848"/>
        <v>0</v>
      </c>
      <c r="N1903" s="33">
        <f>PTAinputs!AF1903</f>
        <v>171.19886284520774</v>
      </c>
      <c r="O1903" s="31">
        <f t="shared" ca="1" si="849"/>
        <v>1.0205372813857663</v>
      </c>
      <c r="P1903" s="2">
        <f t="shared" ca="1" si="850"/>
        <v>167.75365875192759</v>
      </c>
      <c r="Q1903" s="3">
        <f t="shared" ca="1" si="851"/>
        <v>1</v>
      </c>
      <c r="R1903">
        <f t="shared" ca="1" si="852"/>
        <v>0</v>
      </c>
      <c r="S1903" s="33">
        <f>PTAinputs!AF1903</f>
        <v>171.19886284520774</v>
      </c>
      <c r="T1903" s="31">
        <f t="shared" ca="1" si="853"/>
        <v>1.0715641454550546</v>
      </c>
      <c r="U1903" s="2">
        <f t="shared" ca="1" si="854"/>
        <v>159.76538928755008</v>
      </c>
      <c r="V1903" s="76">
        <f t="shared" ca="1" si="855"/>
        <v>0.57522208883553372</v>
      </c>
      <c r="W1903" s="2">
        <f t="shared" ca="1" si="856"/>
        <v>773.97951007963445</v>
      </c>
      <c r="X1903" s="33">
        <f>PTAinputs!AF1903</f>
        <v>171.19886284520774</v>
      </c>
      <c r="Y1903" s="31">
        <f t="shared" ca="1" si="857"/>
        <v>1.115468117803696</v>
      </c>
      <c r="Z1903" s="2">
        <f t="shared" ca="1" si="858"/>
        <v>862.26295442046035</v>
      </c>
      <c r="AA1903" s="76">
        <f t="shared" ca="1" si="859"/>
        <v>0</v>
      </c>
      <c r="AB1903" s="2">
        <f t="shared" ca="1" si="860"/>
        <v>0</v>
      </c>
      <c r="AC1903" s="33">
        <f>PTAinputs!AF1903</f>
        <v>171.19886284520774</v>
      </c>
      <c r="AD1903" s="31">
        <f t="shared" ca="1" si="861"/>
        <v>1.1476714717403331</v>
      </c>
      <c r="AE1903" s="2">
        <f t="shared" ca="1" si="862"/>
        <v>0</v>
      </c>
      <c r="AF1903" s="2">
        <f>PTAinputs!AE1903</f>
        <v>-19.200000000000003</v>
      </c>
      <c r="AG1903" s="27">
        <f t="shared" ca="1" si="863"/>
        <v>2.9452220888355338</v>
      </c>
      <c r="AH1903" s="28">
        <f ca="1">($AH$7+AG1903*$AI$7)/(1+$P$6)^AG1903</f>
        <v>388.83164066920989</v>
      </c>
      <c r="AI1903" s="28">
        <f t="shared" ca="1" si="864"/>
        <v>287.73541409521522</v>
      </c>
      <c r="AJ1903" s="28">
        <f t="shared" ca="1" si="865"/>
        <v>196.75860275259302</v>
      </c>
      <c r="AK1903" s="35">
        <f t="shared" ca="1" si="866"/>
        <v>2802</v>
      </c>
      <c r="AL1903" s="33">
        <f t="shared" ca="1" si="867"/>
        <v>239.63176305668014</v>
      </c>
      <c r="AM1903">
        <f t="shared" ca="1" si="868"/>
        <v>2754</v>
      </c>
    </row>
    <row r="1904" spans="1:39" x14ac:dyDescent="0.25">
      <c r="A1904" t="str">
        <f>PTAinputs!B1904</f>
        <v>236HO01002</v>
      </c>
      <c r="B1904">
        <f>PTAinputs!H1904</f>
        <v>585</v>
      </c>
      <c r="C1904" s="26">
        <f>PTAinputs!AC1904</f>
        <v>5.5</v>
      </c>
      <c r="D1904" s="51">
        <f t="shared" ca="1" si="840"/>
        <v>610.31693520592387</v>
      </c>
      <c r="E1904" s="52">
        <f t="shared" ca="1" si="841"/>
        <v>238.56532237190805</v>
      </c>
      <c r="F1904" s="28">
        <f t="shared" ca="1" si="842"/>
        <v>2.8052220888355337</v>
      </c>
      <c r="G1904" s="3">
        <f t="shared" ca="1" si="843"/>
        <v>1</v>
      </c>
      <c r="H1904" s="34">
        <f>PTAinputs!AD1904</f>
        <v>-2.4200000000000004</v>
      </c>
      <c r="I1904" s="33">
        <f t="shared" si="844"/>
        <v>-1425</v>
      </c>
      <c r="J1904">
        <f t="shared" ca="1" si="845"/>
        <v>1</v>
      </c>
      <c r="K1904" s="33">
        <f t="shared" ca="1" si="846"/>
        <v>-1427.42</v>
      </c>
      <c r="L1904" s="3">
        <f t="shared" ca="1" si="847"/>
        <v>1</v>
      </c>
      <c r="M1904" s="6">
        <f t="shared" ca="1" si="848"/>
        <v>0</v>
      </c>
      <c r="N1904" s="33">
        <f>PTAinputs!AF1904</f>
        <v>160.46949408215363</v>
      </c>
      <c r="O1904" s="31">
        <f t="shared" ca="1" si="849"/>
        <v>1.0205372813857663</v>
      </c>
      <c r="P1904" s="2">
        <f t="shared" ca="1" si="850"/>
        <v>157.2402076916342</v>
      </c>
      <c r="Q1904" s="3">
        <f t="shared" ca="1" si="851"/>
        <v>1</v>
      </c>
      <c r="R1904">
        <f t="shared" ca="1" si="852"/>
        <v>0</v>
      </c>
      <c r="S1904" s="33">
        <f>PTAinputs!AF1904</f>
        <v>160.46949408215363</v>
      </c>
      <c r="T1904" s="31">
        <f t="shared" ca="1" si="853"/>
        <v>1.0715641454550546</v>
      </c>
      <c r="U1904" s="2">
        <f t="shared" ca="1" si="854"/>
        <v>149.75257875393734</v>
      </c>
      <c r="V1904" s="76">
        <f t="shared" ca="1" si="855"/>
        <v>0.8052220888355337</v>
      </c>
      <c r="W1904" s="2">
        <f t="shared" ca="1" si="856"/>
        <v>813.4818125325487</v>
      </c>
      <c r="X1904" s="33">
        <f>PTAinputs!AF1904</f>
        <v>160.46949408215363</v>
      </c>
      <c r="Y1904" s="31">
        <f t="shared" ca="1" si="857"/>
        <v>1.1206959513563992</v>
      </c>
      <c r="Z1904" s="2">
        <f t="shared" ca="1" si="858"/>
        <v>928.77943724764066</v>
      </c>
      <c r="AA1904" s="76">
        <f t="shared" ca="1" si="859"/>
        <v>0</v>
      </c>
      <c r="AB1904" s="2">
        <f t="shared" ca="1" si="860"/>
        <v>0</v>
      </c>
      <c r="AC1904" s="33">
        <f>PTAinputs!AF1904</f>
        <v>160.46949408215363</v>
      </c>
      <c r="AD1904" s="31">
        <f t="shared" ca="1" si="861"/>
        <v>1.1530502318605755</v>
      </c>
      <c r="AE1904" s="2">
        <f t="shared" ca="1" si="862"/>
        <v>0</v>
      </c>
      <c r="AF1904" s="2">
        <f>PTAinputs!AE1904</f>
        <v>36</v>
      </c>
      <c r="AG1904" s="27">
        <f t="shared" ca="1" si="863"/>
        <v>3.0602220888355336</v>
      </c>
      <c r="AH1904" s="28">
        <f ca="1">($AH$7+AG1904*$AI$7)/(1+$P$6)^AG1904</f>
        <v>389.44427661404154</v>
      </c>
      <c r="AI1904" s="28">
        <f t="shared" ca="1" si="864"/>
        <v>198.61658107316111</v>
      </c>
      <c r="AJ1904" s="28">
        <f t="shared" ca="1" si="865"/>
        <v>217.5645691779329</v>
      </c>
      <c r="AK1904" s="35">
        <f t="shared" ca="1" si="866"/>
        <v>2579</v>
      </c>
      <c r="AL1904" s="33">
        <f t="shared" ca="1" si="867"/>
        <v>244.00582965566014</v>
      </c>
      <c r="AM1904">
        <f t="shared" ca="1" si="868"/>
        <v>2694</v>
      </c>
    </row>
    <row r="1905" spans="1:39" x14ac:dyDescent="0.25">
      <c r="A1905" t="str">
        <f>PTAinputs!B1905</f>
        <v>551HO03390</v>
      </c>
      <c r="B1905">
        <f>PTAinputs!H1905</f>
        <v>620</v>
      </c>
      <c r="C1905" s="26">
        <f>PTAinputs!AC1905</f>
        <v>5.0999999999999996</v>
      </c>
      <c r="D1905" s="51">
        <f t="shared" ca="1" si="840"/>
        <v>635.23115602874486</v>
      </c>
      <c r="E1905" s="52">
        <f t="shared" ca="1" si="841"/>
        <v>251.65567398065565</v>
      </c>
      <c r="F1905" s="28">
        <f t="shared" ca="1" si="842"/>
        <v>2.7652220888355337</v>
      </c>
      <c r="G1905" s="3">
        <f t="shared" ca="1" si="843"/>
        <v>1</v>
      </c>
      <c r="H1905" s="34">
        <f>PTAinputs!AD1905</f>
        <v>-0.22000000000000003</v>
      </c>
      <c r="I1905" s="33">
        <f t="shared" si="844"/>
        <v>-1425</v>
      </c>
      <c r="J1905">
        <f t="shared" ca="1" si="845"/>
        <v>1</v>
      </c>
      <c r="K1905" s="33">
        <f t="shared" ca="1" si="846"/>
        <v>-1425.22</v>
      </c>
      <c r="L1905" s="3">
        <f t="shared" ca="1" si="847"/>
        <v>1</v>
      </c>
      <c r="M1905" s="6">
        <f t="shared" ca="1" si="848"/>
        <v>0</v>
      </c>
      <c r="N1905" s="33">
        <f>PTAinputs!AF1905</f>
        <v>178.93952193084243</v>
      </c>
      <c r="O1905" s="31">
        <f t="shared" ca="1" si="849"/>
        <v>1.0205372813857663</v>
      </c>
      <c r="P1905" s="2">
        <f t="shared" ca="1" si="850"/>
        <v>175.33854489653154</v>
      </c>
      <c r="Q1905" s="3">
        <f t="shared" ca="1" si="851"/>
        <v>1</v>
      </c>
      <c r="R1905">
        <f t="shared" ca="1" si="852"/>
        <v>0</v>
      </c>
      <c r="S1905" s="33">
        <f>PTAinputs!AF1905</f>
        <v>178.93952193084243</v>
      </c>
      <c r="T1905" s="31">
        <f t="shared" ca="1" si="853"/>
        <v>1.0715641454550546</v>
      </c>
      <c r="U1905" s="2">
        <f t="shared" ca="1" si="854"/>
        <v>166.98909037764909</v>
      </c>
      <c r="V1905" s="76">
        <f t="shared" ca="1" si="855"/>
        <v>0.76522208883553366</v>
      </c>
      <c r="W1905" s="2">
        <f t="shared" ca="1" si="856"/>
        <v>804.58548370893664</v>
      </c>
      <c r="X1905" s="33">
        <f>PTAinputs!AF1905</f>
        <v>178.93952193084243</v>
      </c>
      <c r="Y1905" s="31">
        <f t="shared" ca="1" si="857"/>
        <v>1.1197850061254788</v>
      </c>
      <c r="Z1905" s="2">
        <f t="shared" ca="1" si="858"/>
        <v>926.86652337112275</v>
      </c>
      <c r="AA1905" s="76">
        <f t="shared" ca="1" si="859"/>
        <v>0</v>
      </c>
      <c r="AB1905" s="2">
        <f t="shared" ca="1" si="860"/>
        <v>0</v>
      </c>
      <c r="AC1905" s="33">
        <f>PTAinputs!AF1905</f>
        <v>178.93952193084243</v>
      </c>
      <c r="AD1905" s="31">
        <f t="shared" ca="1" si="861"/>
        <v>1.1521129878128444</v>
      </c>
      <c r="AE1905" s="2">
        <f t="shared" ca="1" si="862"/>
        <v>0</v>
      </c>
      <c r="AF1905" s="2">
        <f>PTAinputs!AE1905</f>
        <v>24</v>
      </c>
      <c r="AG1905" s="27">
        <f t="shared" ca="1" si="863"/>
        <v>3.0402220888355336</v>
      </c>
      <c r="AH1905" s="28">
        <f ca="1">($AH$7+AG1905*$AI$7)/(1+$P$6)^AG1905</f>
        <v>389.33910357263233</v>
      </c>
      <c r="AI1905" s="28">
        <f t="shared" ca="1" si="864"/>
        <v>214.1365069649477</v>
      </c>
      <c r="AJ1905" s="28">
        <f t="shared" ca="1" si="865"/>
        <v>229.72156869188322</v>
      </c>
      <c r="AK1905" s="35">
        <f t="shared" ca="1" si="866"/>
        <v>2422</v>
      </c>
      <c r="AL1905" s="33">
        <f t="shared" ca="1" si="867"/>
        <v>256.2023418744871</v>
      </c>
      <c r="AM1905">
        <f t="shared" ca="1" si="868"/>
        <v>2483</v>
      </c>
    </row>
    <row r="1906" spans="1:39" x14ac:dyDescent="0.25">
      <c r="A1906" t="str">
        <f>PTAinputs!B1906</f>
        <v>551HO03327</v>
      </c>
      <c r="B1906">
        <f>PTAinputs!H1906</f>
        <v>594</v>
      </c>
      <c r="C1906" s="26">
        <f>PTAinputs!AC1906</f>
        <v>5.2</v>
      </c>
      <c r="D1906" s="51">
        <f t="shared" ca="1" si="840"/>
        <v>615.90149044736086</v>
      </c>
      <c r="E1906" s="52">
        <f t="shared" ca="1" si="841"/>
        <v>243.1767363684734</v>
      </c>
      <c r="F1906" s="28">
        <f t="shared" ca="1" si="842"/>
        <v>2.7752220888355335</v>
      </c>
      <c r="G1906" s="3">
        <f t="shared" ca="1" si="843"/>
        <v>1</v>
      </c>
      <c r="H1906" s="34">
        <f>PTAinputs!AD1906</f>
        <v>4.4000000000000004</v>
      </c>
      <c r="I1906" s="33">
        <f t="shared" si="844"/>
        <v>-1425</v>
      </c>
      <c r="J1906">
        <f t="shared" ca="1" si="845"/>
        <v>1</v>
      </c>
      <c r="K1906" s="33">
        <f t="shared" ca="1" si="846"/>
        <v>-1420.6</v>
      </c>
      <c r="L1906" s="3">
        <f t="shared" ca="1" si="847"/>
        <v>1</v>
      </c>
      <c r="M1906" s="6">
        <f t="shared" ca="1" si="848"/>
        <v>0</v>
      </c>
      <c r="N1906" s="33">
        <f>PTAinputs!AF1906</f>
        <v>171.48368530981671</v>
      </c>
      <c r="O1906" s="31">
        <f t="shared" ca="1" si="849"/>
        <v>1.0205372813857663</v>
      </c>
      <c r="P1906" s="2">
        <f t="shared" ca="1" si="850"/>
        <v>168.03274945229103</v>
      </c>
      <c r="Q1906" s="3">
        <f t="shared" ca="1" si="851"/>
        <v>1</v>
      </c>
      <c r="R1906">
        <f t="shared" ca="1" si="852"/>
        <v>0</v>
      </c>
      <c r="S1906" s="33">
        <f>PTAinputs!AF1906</f>
        <v>171.48368530981671</v>
      </c>
      <c r="T1906" s="31">
        <f t="shared" ca="1" si="853"/>
        <v>1.0715641454550546</v>
      </c>
      <c r="U1906" s="2">
        <f t="shared" ca="1" si="854"/>
        <v>160.0311899545629</v>
      </c>
      <c r="V1906" s="76">
        <f t="shared" ca="1" si="855"/>
        <v>0.77522208883553345</v>
      </c>
      <c r="W1906" s="2">
        <f t="shared" ca="1" si="856"/>
        <v>795.8087322174473</v>
      </c>
      <c r="X1906" s="33">
        <f>PTAinputs!AF1906</f>
        <v>171.48368530981671</v>
      </c>
      <c r="Y1906" s="31">
        <f t="shared" ca="1" si="857"/>
        <v>1.1200126729923416</v>
      </c>
      <c r="Z1906" s="2">
        <f t="shared" ca="1" si="858"/>
        <v>914.50197911787802</v>
      </c>
      <c r="AA1906" s="76">
        <f t="shared" ca="1" si="859"/>
        <v>0</v>
      </c>
      <c r="AB1906" s="2">
        <f t="shared" ca="1" si="860"/>
        <v>0</v>
      </c>
      <c r="AC1906" s="33">
        <f>PTAinputs!AF1906</f>
        <v>171.48368530981671</v>
      </c>
      <c r="AD1906" s="31">
        <f t="shared" ca="1" si="861"/>
        <v>1.1523472273791651</v>
      </c>
      <c r="AE1906" s="2">
        <f t="shared" ca="1" si="862"/>
        <v>0</v>
      </c>
      <c r="AF1906" s="2">
        <f>PTAinputs!AE1906</f>
        <v>14.399999999999999</v>
      </c>
      <c r="AG1906" s="27">
        <f t="shared" ca="1" si="863"/>
        <v>3.0452220888355335</v>
      </c>
      <c r="AH1906" s="28">
        <f ca="1">($AH$7+AG1906*$AI$7)/(1+$P$6)^AG1906</f>
        <v>389.36545084399353</v>
      </c>
      <c r="AI1906" s="28">
        <f t="shared" ca="1" si="864"/>
        <v>210.25734345575651</v>
      </c>
      <c r="AJ1906" s="28">
        <f t="shared" ca="1" si="865"/>
        <v>221.92872164180181</v>
      </c>
      <c r="AK1906" s="35">
        <f t="shared" ca="1" si="866"/>
        <v>2527</v>
      </c>
      <c r="AL1906" s="33">
        <f t="shared" ca="1" si="867"/>
        <v>249.20165580620403</v>
      </c>
      <c r="AM1906">
        <f t="shared" ca="1" si="868"/>
        <v>2621</v>
      </c>
    </row>
    <row r="1907" spans="1:39" x14ac:dyDescent="0.25">
      <c r="A1907" t="str">
        <f>PTAinputs!B1907</f>
        <v>200HO10606</v>
      </c>
      <c r="B1907">
        <f>PTAinputs!H1907</f>
        <v>784</v>
      </c>
      <c r="C1907" s="26">
        <f>PTAinputs!AC1907</f>
        <v>6.1</v>
      </c>
      <c r="D1907" s="51">
        <f t="shared" ca="1" si="840"/>
        <v>817.26451130865848</v>
      </c>
      <c r="E1907" s="52">
        <f t="shared" ca="1" si="841"/>
        <v>313.2164206216417</v>
      </c>
      <c r="F1907" s="28">
        <f t="shared" ca="1" si="842"/>
        <v>2.8652220888355333</v>
      </c>
      <c r="G1907" s="3">
        <f t="shared" ca="1" si="843"/>
        <v>1</v>
      </c>
      <c r="H1907" s="34">
        <f>PTAinputs!AD1907</f>
        <v>2.4200000000000004</v>
      </c>
      <c r="I1907" s="33">
        <f t="shared" si="844"/>
        <v>-1425</v>
      </c>
      <c r="J1907">
        <f t="shared" ca="1" si="845"/>
        <v>1</v>
      </c>
      <c r="K1907" s="33">
        <f t="shared" ca="1" si="846"/>
        <v>-1422.58</v>
      </c>
      <c r="L1907" s="3">
        <f t="shared" ca="1" si="847"/>
        <v>1</v>
      </c>
      <c r="M1907" s="6">
        <f t="shared" ca="1" si="848"/>
        <v>0</v>
      </c>
      <c r="N1907" s="33">
        <f>PTAinputs!AF1907</f>
        <v>234.14353678347649</v>
      </c>
      <c r="O1907" s="31">
        <f t="shared" ca="1" si="849"/>
        <v>1.0205372813857663</v>
      </c>
      <c r="P1907" s="2">
        <f t="shared" ca="1" si="850"/>
        <v>229.43163474198403</v>
      </c>
      <c r="Q1907" s="3">
        <f t="shared" ca="1" si="851"/>
        <v>1</v>
      </c>
      <c r="R1907">
        <f t="shared" ca="1" si="852"/>
        <v>0</v>
      </c>
      <c r="S1907" s="33">
        <f>PTAinputs!AF1907</f>
        <v>234.14353678347649</v>
      </c>
      <c r="T1907" s="31">
        <f t="shared" ca="1" si="853"/>
        <v>1.0715641454550546</v>
      </c>
      <c r="U1907" s="2">
        <f t="shared" ca="1" si="854"/>
        <v>218.50631880188953</v>
      </c>
      <c r="V1907" s="76">
        <f t="shared" ca="1" si="855"/>
        <v>0.86522208883553331</v>
      </c>
      <c r="W1907" s="2">
        <f t="shared" ca="1" si="856"/>
        <v>793.36534999057812</v>
      </c>
      <c r="X1907" s="33">
        <f>PTAinputs!AF1907</f>
        <v>234.14353678347649</v>
      </c>
      <c r="Y1907" s="31">
        <f t="shared" ca="1" si="857"/>
        <v>1.122063758867494</v>
      </c>
      <c r="Z1907" s="2">
        <f t="shared" ca="1" si="858"/>
        <v>973.91316501635754</v>
      </c>
      <c r="AA1907" s="76">
        <f t="shared" ca="1" si="859"/>
        <v>0</v>
      </c>
      <c r="AB1907" s="2">
        <f t="shared" ca="1" si="860"/>
        <v>0</v>
      </c>
      <c r="AC1907" s="33">
        <f>PTAinputs!AF1907</f>
        <v>234.14353678347649</v>
      </c>
      <c r="AD1907" s="31">
        <f t="shared" ca="1" si="861"/>
        <v>1.1544575277162441</v>
      </c>
      <c r="AE1907" s="2">
        <f t="shared" ca="1" si="862"/>
        <v>0</v>
      </c>
      <c r="AF1907" s="2">
        <f>PTAinputs!AE1907</f>
        <v>15.600000000000001</v>
      </c>
      <c r="AG1907" s="27">
        <f t="shared" ca="1" si="863"/>
        <v>3.0902220888355334</v>
      </c>
      <c r="AH1907" s="28">
        <f ca="1">($AH$7+AG1907*$AI$7)/(1+$P$6)^AG1907</f>
        <v>389.60095739514492</v>
      </c>
      <c r="AI1907" s="28">
        <f t="shared" ca="1" si="864"/>
        <v>175.32043082781527</v>
      </c>
      <c r="AJ1907" s="28">
        <f t="shared" ca="1" si="865"/>
        <v>285.23600822887914</v>
      </c>
      <c r="AK1907" s="35">
        <f t="shared" ca="1" si="866"/>
        <v>1463</v>
      </c>
      <c r="AL1907" s="33">
        <f t="shared" ca="1" si="867"/>
        <v>299.40224682959854</v>
      </c>
      <c r="AM1907">
        <f t="shared" ca="1" si="868"/>
        <v>1482</v>
      </c>
    </row>
    <row r="1908" spans="1:39" x14ac:dyDescent="0.25">
      <c r="A1908" t="str">
        <f>PTAinputs!B1908</f>
        <v>200HO10549</v>
      </c>
      <c r="B1908">
        <f>PTAinputs!H1908</f>
        <v>808</v>
      </c>
      <c r="C1908" s="26">
        <f>PTAinputs!AC1908</f>
        <v>6.3</v>
      </c>
      <c r="D1908" s="51">
        <f t="shared" ca="1" si="840"/>
        <v>847.28413561644152</v>
      </c>
      <c r="E1908" s="52">
        <f t="shared" ca="1" si="841"/>
        <v>322.62419882566292</v>
      </c>
      <c r="F1908" s="28">
        <f t="shared" ca="1" si="842"/>
        <v>2.8852220888355333</v>
      </c>
      <c r="G1908" s="3">
        <f t="shared" ca="1" si="843"/>
        <v>1</v>
      </c>
      <c r="H1908" s="34">
        <f>PTAinputs!AD1908</f>
        <v>2.4200000000000004</v>
      </c>
      <c r="I1908" s="33">
        <f t="shared" si="844"/>
        <v>-1425</v>
      </c>
      <c r="J1908">
        <f t="shared" ca="1" si="845"/>
        <v>1</v>
      </c>
      <c r="K1908" s="33">
        <f t="shared" ca="1" si="846"/>
        <v>-1422.58</v>
      </c>
      <c r="L1908" s="3">
        <f t="shared" ca="1" si="847"/>
        <v>1</v>
      </c>
      <c r="M1908" s="6">
        <f t="shared" ca="1" si="848"/>
        <v>0</v>
      </c>
      <c r="N1908" s="33">
        <f>PTAinputs!AF1908</f>
        <v>241.27834764446507</v>
      </c>
      <c r="O1908" s="31">
        <f t="shared" ca="1" si="849"/>
        <v>1.0205372813857663</v>
      </c>
      <c r="P1908" s="2">
        <f t="shared" ca="1" si="850"/>
        <v>236.42286474516467</v>
      </c>
      <c r="Q1908" s="3">
        <f t="shared" ca="1" si="851"/>
        <v>1</v>
      </c>
      <c r="R1908">
        <f t="shared" ca="1" si="852"/>
        <v>0</v>
      </c>
      <c r="S1908" s="33">
        <f>PTAinputs!AF1908</f>
        <v>241.27834764446507</v>
      </c>
      <c r="T1908" s="31">
        <f t="shared" ca="1" si="853"/>
        <v>1.0715641454550546</v>
      </c>
      <c r="U1908" s="2">
        <f t="shared" ca="1" si="854"/>
        <v>225.164633090633</v>
      </c>
      <c r="V1908" s="76">
        <f t="shared" ca="1" si="855"/>
        <v>0.88522208883553333</v>
      </c>
      <c r="W1908" s="2">
        <f t="shared" ca="1" si="856"/>
        <v>794.67641192396093</v>
      </c>
      <c r="X1908" s="33">
        <f>PTAinputs!AF1908</f>
        <v>241.27834764446507</v>
      </c>
      <c r="Y1908" s="31">
        <f t="shared" ca="1" si="857"/>
        <v>1.1225200655832372</v>
      </c>
      <c r="Z1908" s="2">
        <f t="shared" ca="1" si="858"/>
        <v>984.94911122011581</v>
      </c>
      <c r="AA1908" s="76">
        <f t="shared" ca="1" si="859"/>
        <v>0</v>
      </c>
      <c r="AB1908" s="2">
        <f t="shared" ca="1" si="860"/>
        <v>0</v>
      </c>
      <c r="AC1908" s="33">
        <f>PTAinputs!AF1908</f>
        <v>241.27834764446507</v>
      </c>
      <c r="AD1908" s="31">
        <f t="shared" ca="1" si="861"/>
        <v>1.1549270079207103</v>
      </c>
      <c r="AE1908" s="2">
        <f t="shared" ca="1" si="862"/>
        <v>0</v>
      </c>
      <c r="AF1908" s="2">
        <f>PTAinputs!AE1908</f>
        <v>18</v>
      </c>
      <c r="AG1908" s="27">
        <f t="shared" ca="1" si="863"/>
        <v>3.1002220888355332</v>
      </c>
      <c r="AH1908" s="28">
        <f ca="1">($AH$7+AG1908*$AI$7)/(1+$P$6)^AG1908</f>
        <v>389.65289715844983</v>
      </c>
      <c r="AI1908" s="28">
        <f t="shared" ca="1" si="864"/>
        <v>167.55074577813349</v>
      </c>
      <c r="AJ1908" s="28">
        <f t="shared" ca="1" si="865"/>
        <v>293.66340251415545</v>
      </c>
      <c r="AK1908" s="35">
        <f t="shared" ca="1" si="866"/>
        <v>1293</v>
      </c>
      <c r="AL1908" s="33">
        <f t="shared" ca="1" si="867"/>
        <v>306.11369440743385</v>
      </c>
      <c r="AM1908">
        <f t="shared" ca="1" si="868"/>
        <v>1313</v>
      </c>
    </row>
    <row r="1909" spans="1:39" x14ac:dyDescent="0.25">
      <c r="A1909" t="str">
        <f>PTAinputs!B1909</f>
        <v>777HO10550</v>
      </c>
      <c r="B1909">
        <f>PTAinputs!H1909</f>
        <v>772</v>
      </c>
      <c r="C1909" s="26">
        <f>PTAinputs!AC1909</f>
        <v>5.5</v>
      </c>
      <c r="D1909" s="51">
        <f t="shared" ca="1" si="840"/>
        <v>789.19002008114649</v>
      </c>
      <c r="E1909" s="52">
        <f t="shared" ca="1" si="841"/>
        <v>308.48459332007064</v>
      </c>
      <c r="F1909" s="28">
        <f t="shared" ca="1" si="842"/>
        <v>2.8052220888355337</v>
      </c>
      <c r="G1909" s="3">
        <f t="shared" ca="1" si="843"/>
        <v>1</v>
      </c>
      <c r="H1909" s="34">
        <f>PTAinputs!AD1909</f>
        <v>0.22000000000000003</v>
      </c>
      <c r="I1909" s="33">
        <f t="shared" si="844"/>
        <v>-1425</v>
      </c>
      <c r="J1909">
        <f t="shared" ca="1" si="845"/>
        <v>1</v>
      </c>
      <c r="K1909" s="33">
        <f t="shared" ca="1" si="846"/>
        <v>-1424.78</v>
      </c>
      <c r="L1909" s="3">
        <f t="shared" ca="1" si="847"/>
        <v>1</v>
      </c>
      <c r="M1909" s="6">
        <f t="shared" ca="1" si="848"/>
        <v>0</v>
      </c>
      <c r="N1909" s="33">
        <f>PTAinputs!AF1909</f>
        <v>232.20973543745652</v>
      </c>
      <c r="O1909" s="31">
        <f t="shared" ca="1" si="849"/>
        <v>1.0205372813857663</v>
      </c>
      <c r="P1909" s="2">
        <f t="shared" ca="1" si="850"/>
        <v>227.53674919366372</v>
      </c>
      <c r="Q1909" s="3">
        <f t="shared" ca="1" si="851"/>
        <v>1</v>
      </c>
      <c r="R1909">
        <f t="shared" ca="1" si="852"/>
        <v>0</v>
      </c>
      <c r="S1909" s="33">
        <f>PTAinputs!AF1909</f>
        <v>232.20973543745652</v>
      </c>
      <c r="T1909" s="31">
        <f t="shared" ca="1" si="853"/>
        <v>1.0715641454550546</v>
      </c>
      <c r="U1909" s="2">
        <f t="shared" ca="1" si="854"/>
        <v>216.70166589872733</v>
      </c>
      <c r="V1909" s="76">
        <f t="shared" ca="1" si="855"/>
        <v>0.8052220888355337</v>
      </c>
      <c r="W1909" s="2">
        <f t="shared" ca="1" si="856"/>
        <v>800.92377426017663</v>
      </c>
      <c r="X1909" s="33">
        <f>PTAinputs!AF1909</f>
        <v>232.20973543745652</v>
      </c>
      <c r="Y1909" s="31">
        <f t="shared" ca="1" si="857"/>
        <v>1.1206959513563992</v>
      </c>
      <c r="Z1909" s="2">
        <f t="shared" ca="1" si="858"/>
        <v>967.76689347604383</v>
      </c>
      <c r="AA1909" s="76">
        <f t="shared" ca="1" si="859"/>
        <v>0</v>
      </c>
      <c r="AB1909" s="2">
        <f t="shared" ca="1" si="860"/>
        <v>0</v>
      </c>
      <c r="AC1909" s="33">
        <f>PTAinputs!AF1909</f>
        <v>232.20973543745652</v>
      </c>
      <c r="AD1909" s="31">
        <f t="shared" ca="1" si="861"/>
        <v>1.1530502318605755</v>
      </c>
      <c r="AE1909" s="2">
        <f t="shared" ca="1" si="862"/>
        <v>0</v>
      </c>
      <c r="AF1909" s="2">
        <f>PTAinputs!AE1909</f>
        <v>21.6</v>
      </c>
      <c r="AG1909" s="27">
        <f t="shared" ca="1" si="863"/>
        <v>3.0602220888355336</v>
      </c>
      <c r="AH1909" s="28">
        <f ca="1">($AH$7+AG1909*$AI$7)/(1+$P$6)^AG1909</f>
        <v>389.44427661404154</v>
      </c>
      <c r="AI1909" s="28">
        <f t="shared" ca="1" si="864"/>
        <v>198.61658107316111</v>
      </c>
      <c r="AJ1909" s="28">
        <f t="shared" ca="1" si="865"/>
        <v>281.32889129243398</v>
      </c>
      <c r="AK1909" s="35">
        <f t="shared" ca="1" si="866"/>
        <v>1525</v>
      </c>
      <c r="AL1909" s="33">
        <f t="shared" ca="1" si="867"/>
        <v>297.9609132313887</v>
      </c>
      <c r="AM1909">
        <f t="shared" ca="1" si="868"/>
        <v>1520</v>
      </c>
    </row>
    <row r="1910" spans="1:39" x14ac:dyDescent="0.25">
      <c r="A1910" t="str">
        <f>PTAinputs!B1910</f>
        <v>202HO01641</v>
      </c>
      <c r="B1910">
        <f>PTAinputs!H1910</f>
        <v>650</v>
      </c>
      <c r="C1910" s="26">
        <f>PTAinputs!AC1910</f>
        <v>5</v>
      </c>
      <c r="D1910" s="51">
        <f t="shared" ca="1" si="840"/>
        <v>665.26762089982117</v>
      </c>
      <c r="E1910" s="52">
        <f t="shared" ca="1" si="841"/>
        <v>264.44853117781889</v>
      </c>
      <c r="F1910" s="28">
        <f t="shared" ca="1" si="842"/>
        <v>2.7552220888355334</v>
      </c>
      <c r="G1910" s="3">
        <f t="shared" ca="1" si="843"/>
        <v>1</v>
      </c>
      <c r="H1910" s="34">
        <f>PTAinputs!AD1910</f>
        <v>4.18</v>
      </c>
      <c r="I1910" s="33">
        <f t="shared" si="844"/>
        <v>-1425</v>
      </c>
      <c r="J1910">
        <f t="shared" ca="1" si="845"/>
        <v>1</v>
      </c>
      <c r="K1910" s="33">
        <f t="shared" ca="1" si="846"/>
        <v>-1420.82</v>
      </c>
      <c r="L1910" s="3">
        <f t="shared" ca="1" si="847"/>
        <v>1</v>
      </c>
      <c r="M1910" s="6">
        <f t="shared" ca="1" si="848"/>
        <v>0</v>
      </c>
      <c r="N1910" s="33">
        <f>PTAinputs!AF1910</f>
        <v>190.74398932466934</v>
      </c>
      <c r="O1910" s="31">
        <f t="shared" ca="1" si="849"/>
        <v>1.0205372813857663</v>
      </c>
      <c r="P1910" s="2">
        <f t="shared" ca="1" si="850"/>
        <v>186.90545931419777</v>
      </c>
      <c r="Q1910" s="3">
        <f t="shared" ca="1" si="851"/>
        <v>1</v>
      </c>
      <c r="R1910">
        <f t="shared" ca="1" si="852"/>
        <v>0</v>
      </c>
      <c r="S1910" s="33">
        <f>PTAinputs!AF1910</f>
        <v>190.74398932466934</v>
      </c>
      <c r="T1910" s="31">
        <f t="shared" ca="1" si="853"/>
        <v>1.0715641454550546</v>
      </c>
      <c r="U1910" s="2">
        <f t="shared" ca="1" si="854"/>
        <v>178.00519934685502</v>
      </c>
      <c r="V1910" s="76">
        <f t="shared" ca="1" si="855"/>
        <v>0.75522208883553343</v>
      </c>
      <c r="W1910" s="2">
        <f t="shared" ca="1" si="856"/>
        <v>803.92907880889197</v>
      </c>
      <c r="X1910" s="33">
        <f>PTAinputs!AF1910</f>
        <v>190.74398932466934</v>
      </c>
      <c r="Y1910" s="31">
        <f t="shared" ca="1" si="857"/>
        <v>1.1195573855368444</v>
      </c>
      <c r="Z1910" s="2">
        <f t="shared" ca="1" si="858"/>
        <v>932.59963729171898</v>
      </c>
      <c r="AA1910" s="76">
        <f t="shared" ca="1" si="859"/>
        <v>0</v>
      </c>
      <c r="AB1910" s="2">
        <f t="shared" ca="1" si="860"/>
        <v>0</v>
      </c>
      <c r="AC1910" s="33">
        <f>PTAinputs!AF1910</f>
        <v>190.74398932466934</v>
      </c>
      <c r="AD1910" s="31">
        <f t="shared" ca="1" si="861"/>
        <v>1.1518787958607959</v>
      </c>
      <c r="AE1910" s="2">
        <f t="shared" ca="1" si="862"/>
        <v>0</v>
      </c>
      <c r="AF1910" s="2">
        <f>PTAinputs!AE1910</f>
        <v>22.799999999999997</v>
      </c>
      <c r="AG1910" s="27">
        <f t="shared" ca="1" si="863"/>
        <v>3.0352220888355337</v>
      </c>
      <c r="AH1910" s="28">
        <f ca="1">($AH$7+AG1910*$AI$7)/(1+$P$6)^AG1910</f>
        <v>389.31272026725446</v>
      </c>
      <c r="AI1910" s="28">
        <f t="shared" ca="1" si="864"/>
        <v>218.01512334966253</v>
      </c>
      <c r="AJ1910" s="28">
        <f t="shared" ca="1" si="865"/>
        <v>241.45698584355853</v>
      </c>
      <c r="AK1910" s="35">
        <f t="shared" ca="1" si="866"/>
        <v>2219</v>
      </c>
      <c r="AL1910" s="33">
        <f t="shared" ca="1" si="867"/>
        <v>266.43245024942968</v>
      </c>
      <c r="AM1910">
        <f t="shared" ca="1" si="868"/>
        <v>2253</v>
      </c>
    </row>
    <row r="1911" spans="1:39" x14ac:dyDescent="0.25">
      <c r="A1911" t="str">
        <f>PTAinputs!B1911</f>
        <v>777HO10783</v>
      </c>
      <c r="B1911">
        <f>PTAinputs!H1911</f>
        <v>683</v>
      </c>
      <c r="C1911" s="26">
        <f>PTAinputs!AC1911</f>
        <v>5.3</v>
      </c>
      <c r="D1911" s="51">
        <f t="shared" ca="1" si="840"/>
        <v>701.26802110727488</v>
      </c>
      <c r="E1911" s="52">
        <f t="shared" ca="1" si="841"/>
        <v>275.95373090311585</v>
      </c>
      <c r="F1911" s="28">
        <f t="shared" ca="1" si="842"/>
        <v>2.7852220888355337</v>
      </c>
      <c r="G1911" s="3">
        <f t="shared" ca="1" si="843"/>
        <v>1</v>
      </c>
      <c r="H1911" s="34">
        <f>PTAinputs!AD1911</f>
        <v>5.0599999999999996</v>
      </c>
      <c r="I1911" s="33">
        <f t="shared" si="844"/>
        <v>-1425</v>
      </c>
      <c r="J1911">
        <f t="shared" ca="1" si="845"/>
        <v>1</v>
      </c>
      <c r="K1911" s="33">
        <f t="shared" ca="1" si="846"/>
        <v>-1419.94</v>
      </c>
      <c r="L1911" s="3">
        <f t="shared" ca="1" si="847"/>
        <v>1</v>
      </c>
      <c r="M1911" s="6">
        <f t="shared" ca="1" si="848"/>
        <v>0</v>
      </c>
      <c r="N1911" s="33">
        <f>PTAinputs!AF1911</f>
        <v>196.02439080993267</v>
      </c>
      <c r="O1911" s="31">
        <f t="shared" ca="1" si="849"/>
        <v>1.0205372813857663</v>
      </c>
      <c r="P1911" s="2">
        <f t="shared" ca="1" si="850"/>
        <v>192.07959805618785</v>
      </c>
      <c r="Q1911" s="3">
        <f t="shared" ca="1" si="851"/>
        <v>1</v>
      </c>
      <c r="R1911">
        <f t="shared" ca="1" si="852"/>
        <v>0</v>
      </c>
      <c r="S1911" s="33">
        <f>PTAinputs!AF1911</f>
        <v>196.02439080993267</v>
      </c>
      <c r="T1911" s="31">
        <f t="shared" ca="1" si="853"/>
        <v>1.0715641454550546</v>
      </c>
      <c r="U1911" s="2">
        <f t="shared" ca="1" si="854"/>
        <v>182.93295052970271</v>
      </c>
      <c r="V1911" s="76">
        <f t="shared" ca="1" si="855"/>
        <v>0.78522208883553368</v>
      </c>
      <c r="W1911" s="2">
        <f t="shared" ca="1" si="856"/>
        <v>812.18094843963536</v>
      </c>
      <c r="X1911" s="33">
        <f>PTAinputs!AF1911</f>
        <v>196.02439080993267</v>
      </c>
      <c r="Y1911" s="31">
        <f t="shared" ca="1" si="857"/>
        <v>1.1202403861468417</v>
      </c>
      <c r="Z1911" s="2">
        <f t="shared" ca="1" si="858"/>
        <v>949.58242362115243</v>
      </c>
      <c r="AA1911" s="76">
        <f t="shared" ca="1" si="859"/>
        <v>0</v>
      </c>
      <c r="AB1911" s="2">
        <f t="shared" ca="1" si="860"/>
        <v>0</v>
      </c>
      <c r="AC1911" s="33">
        <f>PTAinputs!AF1911</f>
        <v>196.02439080993267</v>
      </c>
      <c r="AD1911" s="31">
        <f t="shared" ca="1" si="861"/>
        <v>1.1525815145694385</v>
      </c>
      <c r="AE1911" s="2">
        <f t="shared" ca="1" si="862"/>
        <v>0</v>
      </c>
      <c r="AF1911" s="2">
        <f>PTAinputs!AE1911</f>
        <v>33.599999999999994</v>
      </c>
      <c r="AG1911" s="27">
        <f t="shared" ca="1" si="863"/>
        <v>3.0502220888355334</v>
      </c>
      <c r="AH1911" s="28">
        <f ca="1">($AH$7+AG1911*$AI$7)/(1+$P$6)^AG1911</f>
        <v>389.39176209734745</v>
      </c>
      <c r="AI1911" s="28">
        <f t="shared" ca="1" si="864"/>
        <v>206.37763391159407</v>
      </c>
      <c r="AJ1911" s="28">
        <f t="shared" ca="1" si="865"/>
        <v>251.78172466687073</v>
      </c>
      <c r="AK1911" s="35">
        <f t="shared" ca="1" si="866"/>
        <v>2055</v>
      </c>
      <c r="AL1911" s="33">
        <f t="shared" ca="1" si="867"/>
        <v>273.78125226526771</v>
      </c>
      <c r="AM1911">
        <f t="shared" ca="1" si="868"/>
        <v>2089</v>
      </c>
    </row>
    <row r="1912" spans="1:39" x14ac:dyDescent="0.25">
      <c r="A1912" t="str">
        <f>PTAinputs!B1912</f>
        <v>224HO04273</v>
      </c>
      <c r="B1912">
        <f>PTAinputs!H1912</f>
        <v>635</v>
      </c>
      <c r="C1912" s="26">
        <f>PTAinputs!AC1912</f>
        <v>6.1</v>
      </c>
      <c r="D1912" s="51">
        <f t="shared" ca="1" si="840"/>
        <v>669.93236864629591</v>
      </c>
      <c r="E1912" s="52">
        <f t="shared" ca="1" si="841"/>
        <v>256.75141360288734</v>
      </c>
      <c r="F1912" s="28">
        <f t="shared" ca="1" si="842"/>
        <v>2.8652220888355333</v>
      </c>
      <c r="G1912" s="3">
        <f t="shared" ca="1" si="843"/>
        <v>1</v>
      </c>
      <c r="H1912" s="34">
        <f>PTAinputs!AD1912</f>
        <v>3.3000000000000003</v>
      </c>
      <c r="I1912" s="33">
        <f t="shared" si="844"/>
        <v>-1425</v>
      </c>
      <c r="J1912">
        <f t="shared" ca="1" si="845"/>
        <v>1</v>
      </c>
      <c r="K1912" s="33">
        <f t="shared" ca="1" si="846"/>
        <v>-1421.7</v>
      </c>
      <c r="L1912" s="3">
        <f t="shared" ca="1" si="847"/>
        <v>1</v>
      </c>
      <c r="M1912" s="6">
        <f t="shared" ca="1" si="848"/>
        <v>0</v>
      </c>
      <c r="N1912" s="33">
        <f>PTAinputs!AF1912</f>
        <v>172.31829890925965</v>
      </c>
      <c r="O1912" s="31">
        <f t="shared" ca="1" si="849"/>
        <v>1.0205372813857663</v>
      </c>
      <c r="P1912" s="2">
        <f t="shared" ca="1" si="850"/>
        <v>168.85056729654426</v>
      </c>
      <c r="Q1912" s="3">
        <f t="shared" ca="1" si="851"/>
        <v>1</v>
      </c>
      <c r="R1912">
        <f t="shared" ca="1" si="852"/>
        <v>0</v>
      </c>
      <c r="S1912" s="33">
        <f>PTAinputs!AF1912</f>
        <v>172.31829890925965</v>
      </c>
      <c r="T1912" s="31">
        <f t="shared" ca="1" si="853"/>
        <v>1.0715641454550546</v>
      </c>
      <c r="U1912" s="2">
        <f t="shared" ca="1" si="854"/>
        <v>160.81006409194691</v>
      </c>
      <c r="V1912" s="76">
        <f t="shared" ca="1" si="855"/>
        <v>0.86522208883553331</v>
      </c>
      <c r="W1912" s="2">
        <f t="shared" ca="1" si="856"/>
        <v>811.10390012188873</v>
      </c>
      <c r="X1912" s="33">
        <f>PTAinputs!AF1912</f>
        <v>172.31829890925965</v>
      </c>
      <c r="Y1912" s="31">
        <f t="shared" ca="1" si="857"/>
        <v>1.122063758867494</v>
      </c>
      <c r="Z1912" s="2">
        <f t="shared" ca="1" si="858"/>
        <v>943.97834450937751</v>
      </c>
      <c r="AA1912" s="76">
        <f t="shared" ca="1" si="859"/>
        <v>0</v>
      </c>
      <c r="AB1912" s="2">
        <f t="shared" ca="1" si="860"/>
        <v>0</v>
      </c>
      <c r="AC1912" s="33">
        <f>PTAinputs!AF1912</f>
        <v>172.31829890925965</v>
      </c>
      <c r="AD1912" s="31">
        <f t="shared" ca="1" si="861"/>
        <v>1.1544575277162441</v>
      </c>
      <c r="AE1912" s="2">
        <f t="shared" ca="1" si="862"/>
        <v>0</v>
      </c>
      <c r="AF1912" s="2">
        <f>PTAinputs!AE1912</f>
        <v>36</v>
      </c>
      <c r="AG1912" s="27">
        <f t="shared" ca="1" si="863"/>
        <v>3.0902220888355334</v>
      </c>
      <c r="AH1912" s="28">
        <f ca="1">($AH$7+AG1912*$AI$7)/(1+$P$6)^AG1912</f>
        <v>389.60095739514492</v>
      </c>
      <c r="AI1912" s="28">
        <f t="shared" ca="1" si="864"/>
        <v>175.32043082781527</v>
      </c>
      <c r="AJ1912" s="28">
        <f t="shared" ca="1" si="865"/>
        <v>233.81516262097711</v>
      </c>
      <c r="AK1912" s="35">
        <f t="shared" ca="1" si="866"/>
        <v>2343</v>
      </c>
      <c r="AL1912" s="33">
        <f t="shared" ca="1" si="867"/>
        <v>254.96113889944695</v>
      </c>
      <c r="AM1912">
        <f t="shared" ca="1" si="868"/>
        <v>2503</v>
      </c>
    </row>
    <row r="1913" spans="1:39" x14ac:dyDescent="0.25">
      <c r="A1913" t="str">
        <f>PTAinputs!B1913</f>
        <v>224HO04311</v>
      </c>
      <c r="B1913">
        <f>PTAinputs!H1913</f>
        <v>369</v>
      </c>
      <c r="C1913" s="26">
        <f>PTAinputs!AC1913</f>
        <v>0.6</v>
      </c>
      <c r="D1913" s="51">
        <f t="shared" ca="1" si="840"/>
        <v>324.31677280458155</v>
      </c>
      <c r="E1913" s="52">
        <f t="shared" ca="1" si="841"/>
        <v>151.81426075093438</v>
      </c>
      <c r="F1913" s="28">
        <f t="shared" ca="1" si="842"/>
        <v>2.3152220888355335</v>
      </c>
      <c r="G1913" s="3">
        <f t="shared" ca="1" si="843"/>
        <v>1</v>
      </c>
      <c r="H1913" s="34">
        <f>PTAinputs!AD1913</f>
        <v>1.7600000000000002</v>
      </c>
      <c r="I1913" s="33">
        <f t="shared" si="844"/>
        <v>-1425</v>
      </c>
      <c r="J1913">
        <f t="shared" ca="1" si="845"/>
        <v>1</v>
      </c>
      <c r="K1913" s="33">
        <f t="shared" ca="1" si="846"/>
        <v>-1423.24</v>
      </c>
      <c r="L1913" s="3">
        <f t="shared" ca="1" si="847"/>
        <v>1</v>
      </c>
      <c r="M1913" s="6">
        <f t="shared" ca="1" si="848"/>
        <v>0</v>
      </c>
      <c r="N1913" s="33">
        <f>PTAinputs!AF1913</f>
        <v>149.47114179624043</v>
      </c>
      <c r="O1913" s="31">
        <f t="shared" ca="1" si="849"/>
        <v>1.0205372813857663</v>
      </c>
      <c r="P1913" s="2">
        <f t="shared" ca="1" si="850"/>
        <v>146.46318613003211</v>
      </c>
      <c r="Q1913" s="3">
        <f t="shared" ca="1" si="851"/>
        <v>1</v>
      </c>
      <c r="R1913">
        <f t="shared" ca="1" si="852"/>
        <v>0</v>
      </c>
      <c r="S1913" s="33">
        <f>PTAinputs!AF1913</f>
        <v>149.47114179624043</v>
      </c>
      <c r="T1913" s="31">
        <f t="shared" ca="1" si="853"/>
        <v>1.0715641454550546</v>
      </c>
      <c r="U1913" s="2">
        <f t="shared" ca="1" si="854"/>
        <v>139.48874869526867</v>
      </c>
      <c r="V1913" s="76">
        <f t="shared" ca="1" si="855"/>
        <v>0.31522208883553349</v>
      </c>
      <c r="W1913" s="2">
        <f t="shared" ca="1" si="856"/>
        <v>749.56196652693905</v>
      </c>
      <c r="X1913" s="33">
        <f>PTAinputs!AF1913</f>
        <v>149.47114179624043</v>
      </c>
      <c r="Y1913" s="31">
        <f t="shared" ca="1" si="857"/>
        <v>1.1095877525954616</v>
      </c>
      <c r="Z1913" s="2">
        <f t="shared" ca="1" si="858"/>
        <v>792.02512946960098</v>
      </c>
      <c r="AA1913" s="76">
        <f t="shared" ca="1" si="859"/>
        <v>0</v>
      </c>
      <c r="AB1913" s="2">
        <f t="shared" ca="1" si="860"/>
        <v>0</v>
      </c>
      <c r="AC1913" s="33">
        <f>PTAinputs!AF1913</f>
        <v>149.47114179624043</v>
      </c>
      <c r="AD1913" s="31">
        <f t="shared" ca="1" si="861"/>
        <v>1.1416213414988763</v>
      </c>
      <c r="AE1913" s="2">
        <f t="shared" ca="1" si="862"/>
        <v>0</v>
      </c>
      <c r="AF1913" s="2">
        <f>PTAinputs!AE1913</f>
        <v>-57.599999999999994</v>
      </c>
      <c r="AG1913" s="27">
        <f t="shared" ca="1" si="863"/>
        <v>2.8152220888355335</v>
      </c>
      <c r="AH1913" s="28">
        <f ca="1">($AH$7+AG1913*$AI$7)/(1+$P$6)^AG1913</f>
        <v>388.11593712130184</v>
      </c>
      <c r="AI1913" s="28">
        <f t="shared" ca="1" si="864"/>
        <v>388.11593712130184</v>
      </c>
      <c r="AJ1913" s="28">
        <f t="shared" ca="1" si="865"/>
        <v>140.08019980826126</v>
      </c>
      <c r="AK1913" s="35">
        <f t="shared" ca="1" si="866"/>
        <v>3090</v>
      </c>
      <c r="AL1913" s="33">
        <f t="shared" ca="1" si="867"/>
        <v>214.89743095194092</v>
      </c>
      <c r="AM1913">
        <f t="shared" ca="1" si="868"/>
        <v>3008</v>
      </c>
    </row>
    <row r="1914" spans="1:39" x14ac:dyDescent="0.25">
      <c r="A1914" t="str">
        <f>PTAinputs!B1914</f>
        <v>224HO04312</v>
      </c>
      <c r="B1914">
        <f>PTAinputs!H1914</f>
        <v>279</v>
      </c>
      <c r="C1914" s="26">
        <f>PTAinputs!AC1914</f>
        <v>0.1</v>
      </c>
      <c r="D1914" s="51">
        <f t="shared" ca="1" si="840"/>
        <v>248.71596431304397</v>
      </c>
      <c r="E1914" s="52">
        <f t="shared" ca="1" si="841"/>
        <v>118.85263695907466</v>
      </c>
      <c r="F1914" s="28">
        <f t="shared" ca="1" si="842"/>
        <v>2.2652220888355332</v>
      </c>
      <c r="G1914" s="3">
        <f t="shared" ca="1" si="843"/>
        <v>1</v>
      </c>
      <c r="H1914" s="34">
        <f>PTAinputs!AD1914</f>
        <v>-1.54</v>
      </c>
      <c r="I1914" s="33">
        <f t="shared" si="844"/>
        <v>-1425</v>
      </c>
      <c r="J1914">
        <f t="shared" ca="1" si="845"/>
        <v>1</v>
      </c>
      <c r="K1914" s="33">
        <f t="shared" ca="1" si="846"/>
        <v>-1426.54</v>
      </c>
      <c r="L1914" s="3">
        <f t="shared" ca="1" si="847"/>
        <v>1</v>
      </c>
      <c r="M1914" s="6">
        <f t="shared" ca="1" si="848"/>
        <v>0</v>
      </c>
      <c r="N1914" s="33">
        <f>PTAinputs!AF1914</f>
        <v>96.033383615688109</v>
      </c>
      <c r="O1914" s="31">
        <f t="shared" ca="1" si="849"/>
        <v>1.0205372813857663</v>
      </c>
      <c r="P1914" s="2">
        <f t="shared" ca="1" si="850"/>
        <v>94.100808826196314</v>
      </c>
      <c r="Q1914" s="3">
        <f t="shared" ca="1" si="851"/>
        <v>1</v>
      </c>
      <c r="R1914">
        <f t="shared" ca="1" si="852"/>
        <v>0</v>
      </c>
      <c r="S1914" s="33">
        <f>PTAinputs!AF1914</f>
        <v>96.033383615688109</v>
      </c>
      <c r="T1914" s="31">
        <f t="shared" ca="1" si="853"/>
        <v>1.0715641454550546</v>
      </c>
      <c r="U1914" s="2">
        <f t="shared" ca="1" si="854"/>
        <v>89.619817929710777</v>
      </c>
      <c r="V1914" s="76">
        <f t="shared" ca="1" si="855"/>
        <v>0.26522208883553322</v>
      </c>
      <c r="W1914" s="2">
        <f t="shared" ca="1" si="856"/>
        <v>812.63592726838385</v>
      </c>
      <c r="X1914" s="33">
        <f>PTAinputs!AF1914</f>
        <v>96.033383615688109</v>
      </c>
      <c r="Y1914" s="31">
        <f t="shared" ca="1" si="857"/>
        <v>1.1084604720985767</v>
      </c>
      <c r="Z1914" s="2">
        <f t="shared" ca="1" si="858"/>
        <v>835.6139000888993</v>
      </c>
      <c r="AA1914" s="76">
        <f t="shared" ca="1" si="859"/>
        <v>0</v>
      </c>
      <c r="AB1914" s="2">
        <f t="shared" ca="1" si="860"/>
        <v>0</v>
      </c>
      <c r="AC1914" s="33">
        <f>PTAinputs!AF1914</f>
        <v>96.033383615688109</v>
      </c>
      <c r="AD1914" s="31">
        <f t="shared" ca="1" si="861"/>
        <v>1.1404615166269012</v>
      </c>
      <c r="AE1914" s="2">
        <f t="shared" ca="1" si="862"/>
        <v>0</v>
      </c>
      <c r="AF1914" s="2">
        <f>PTAinputs!AE1914</f>
        <v>10.8</v>
      </c>
      <c r="AG1914" s="27">
        <f t="shared" ca="1" si="863"/>
        <v>2.7902220888355336</v>
      </c>
      <c r="AH1914" s="28">
        <f ca="1">($AH$7+AG1914*$AI$7)/(1+$P$6)^AG1914</f>
        <v>387.97546170333658</v>
      </c>
      <c r="AI1914" s="28">
        <f t="shared" ca="1" si="864"/>
        <v>407.37423478850349</v>
      </c>
      <c r="AJ1914" s="28">
        <f t="shared" ca="1" si="865"/>
        <v>109.79760683902727</v>
      </c>
      <c r="AK1914" s="35">
        <f t="shared" ca="1" si="866"/>
        <v>3171</v>
      </c>
      <c r="AL1914" s="33">
        <f t="shared" ca="1" si="867"/>
        <v>197.90233701416912</v>
      </c>
      <c r="AM1914">
        <f t="shared" ca="1" si="868"/>
        <v>3114</v>
      </c>
    </row>
    <row r="1915" spans="1:39" x14ac:dyDescent="0.25">
      <c r="A1915" t="str">
        <f>PTAinputs!B1915</f>
        <v>551HO03436</v>
      </c>
      <c r="B1915">
        <f>PTAinputs!H1915</f>
        <v>345</v>
      </c>
      <c r="C1915" s="26">
        <f>PTAinputs!AC1915</f>
        <v>-0.2</v>
      </c>
      <c r="D1915" s="51">
        <f t="shared" ca="1" si="840"/>
        <v>290.58552665079344</v>
      </c>
      <c r="E1915" s="52">
        <f t="shared" ca="1" si="841"/>
        <v>140.62327934593461</v>
      </c>
      <c r="F1915" s="28">
        <f t="shared" ca="1" si="842"/>
        <v>2.2352220888355334</v>
      </c>
      <c r="G1915" s="3">
        <f t="shared" ca="1" si="843"/>
        <v>1</v>
      </c>
      <c r="H1915" s="34">
        <f>PTAinputs!AD1915</f>
        <v>-1.7600000000000002</v>
      </c>
      <c r="I1915" s="33">
        <f t="shared" si="844"/>
        <v>-1425</v>
      </c>
      <c r="J1915">
        <f t="shared" ca="1" si="845"/>
        <v>1</v>
      </c>
      <c r="K1915" s="33">
        <f t="shared" ca="1" si="846"/>
        <v>-1426.76</v>
      </c>
      <c r="L1915" s="3">
        <f t="shared" ca="1" si="847"/>
        <v>1</v>
      </c>
      <c r="M1915" s="6">
        <f t="shared" ca="1" si="848"/>
        <v>0</v>
      </c>
      <c r="N1915" s="33">
        <f>PTAinputs!AF1915</f>
        <v>143.13682989092595</v>
      </c>
      <c r="O1915" s="31">
        <f t="shared" ca="1" si="849"/>
        <v>1.0205372813857663</v>
      </c>
      <c r="P1915" s="2">
        <f t="shared" ca="1" si="850"/>
        <v>140.25634585006384</v>
      </c>
      <c r="Q1915" s="3">
        <f t="shared" ca="1" si="851"/>
        <v>1</v>
      </c>
      <c r="R1915">
        <f t="shared" ca="1" si="852"/>
        <v>0</v>
      </c>
      <c r="S1915" s="33">
        <f>PTAinputs!AF1915</f>
        <v>143.13682989092595</v>
      </c>
      <c r="T1915" s="31">
        <f t="shared" ca="1" si="853"/>
        <v>1.0715641454550546</v>
      </c>
      <c r="U1915" s="2">
        <f t="shared" ca="1" si="854"/>
        <v>133.57747223815602</v>
      </c>
      <c r="V1915" s="76">
        <f t="shared" ca="1" si="855"/>
        <v>0.23522208883553342</v>
      </c>
      <c r="W1915" s="2">
        <f t="shared" ca="1" si="856"/>
        <v>765.40556778976577</v>
      </c>
      <c r="X1915" s="33">
        <f>PTAinputs!AF1915</f>
        <v>143.13682989092595</v>
      </c>
      <c r="Y1915" s="31">
        <f t="shared" ca="1" si="857"/>
        <v>1.1077846535975093</v>
      </c>
      <c r="Z1915" s="2">
        <f t="shared" ca="1" si="858"/>
        <v>795.79860853726188</v>
      </c>
      <c r="AA1915" s="76">
        <f t="shared" ca="1" si="859"/>
        <v>0</v>
      </c>
      <c r="AB1915" s="2">
        <f t="shared" ca="1" si="860"/>
        <v>0</v>
      </c>
      <c r="AC1915" s="33">
        <f>PTAinputs!AF1915</f>
        <v>143.13682989092595</v>
      </c>
      <c r="AD1915" s="31">
        <f t="shared" ca="1" si="861"/>
        <v>1.1397661873733169</v>
      </c>
      <c r="AE1915" s="2">
        <f t="shared" ca="1" si="862"/>
        <v>0</v>
      </c>
      <c r="AF1915" s="2">
        <f>PTAinputs!AE1915</f>
        <v>-43.2</v>
      </c>
      <c r="AG1915" s="27">
        <f t="shared" ca="1" si="863"/>
        <v>2.7752220888355335</v>
      </c>
      <c r="AH1915" s="28">
        <f ca="1">($AH$7+AG1915*$AI$7)/(1+$P$6)^AG1915</f>
        <v>387.89073448196166</v>
      </c>
      <c r="AI1915" s="28">
        <f t="shared" ca="1" si="864"/>
        <v>418.92199324051865</v>
      </c>
      <c r="AJ1915" s="28">
        <f t="shared" ca="1" si="865"/>
        <v>130.00297737849289</v>
      </c>
      <c r="AK1915" s="35">
        <f t="shared" ca="1" si="866"/>
        <v>3119</v>
      </c>
      <c r="AL1915" s="33">
        <f t="shared" ca="1" si="867"/>
        <v>214.01507979832672</v>
      </c>
      <c r="AM1915">
        <f t="shared" ca="1" si="868"/>
        <v>3016</v>
      </c>
    </row>
    <row r="1916" spans="1:39" x14ac:dyDescent="0.25">
      <c r="A1916" t="str">
        <f>PTAinputs!B1916</f>
        <v>224HO00004</v>
      </c>
      <c r="B1916">
        <f>PTAinputs!H1916</f>
        <v>194</v>
      </c>
      <c r="C1916" s="26">
        <f>PTAinputs!AC1916</f>
        <v>1.8</v>
      </c>
      <c r="D1916" s="51">
        <f t="shared" ca="1" si="840"/>
        <v>207.5308150172674</v>
      </c>
      <c r="E1916" s="52">
        <f t="shared" ca="1" si="841"/>
        <v>92.624663141392844</v>
      </c>
      <c r="F1916" s="28">
        <f t="shared" ca="1" si="842"/>
        <v>2.4352220888355336</v>
      </c>
      <c r="G1916" s="3">
        <f t="shared" ca="1" si="843"/>
        <v>1</v>
      </c>
      <c r="H1916" s="34">
        <f>PTAinputs!AD1916</f>
        <v>3.3000000000000003</v>
      </c>
      <c r="I1916" s="33">
        <f t="shared" si="844"/>
        <v>-1425</v>
      </c>
      <c r="J1916">
        <f t="shared" ca="1" si="845"/>
        <v>1</v>
      </c>
      <c r="K1916" s="33">
        <f t="shared" ca="1" si="846"/>
        <v>-1421.7</v>
      </c>
      <c r="L1916" s="3">
        <f t="shared" ca="1" si="847"/>
        <v>1</v>
      </c>
      <c r="M1916" s="6">
        <f t="shared" ca="1" si="848"/>
        <v>0</v>
      </c>
      <c r="N1916" s="33">
        <f>PTAinputs!AF1916</f>
        <v>61.783615688094692</v>
      </c>
      <c r="O1916" s="31">
        <f t="shared" ca="1" si="849"/>
        <v>1.0205372813857663</v>
      </c>
      <c r="P1916" s="2">
        <f t="shared" ca="1" si="850"/>
        <v>60.540282863748011</v>
      </c>
      <c r="Q1916" s="3">
        <f t="shared" ca="1" si="851"/>
        <v>1</v>
      </c>
      <c r="R1916">
        <f t="shared" ca="1" si="852"/>
        <v>0</v>
      </c>
      <c r="S1916" s="33">
        <f>PTAinputs!AF1916</f>
        <v>61.783615688094692</v>
      </c>
      <c r="T1916" s="31">
        <f t="shared" ca="1" si="853"/>
        <v>1.0715641454550546</v>
      </c>
      <c r="U1916" s="2">
        <f t="shared" ca="1" si="854"/>
        <v>57.657412251188582</v>
      </c>
      <c r="V1916" s="76">
        <f t="shared" ca="1" si="855"/>
        <v>0.43522208883553359</v>
      </c>
      <c r="W1916" s="2">
        <f t="shared" ca="1" si="856"/>
        <v>784.61220240372995</v>
      </c>
      <c r="X1916" s="33">
        <f>PTAinputs!AF1916</f>
        <v>61.783615688094692</v>
      </c>
      <c r="Y1916" s="31">
        <f t="shared" ca="1" si="857"/>
        <v>1.1122979054018916</v>
      </c>
      <c r="Z1916" s="2">
        <f t="shared" ca="1" si="858"/>
        <v>808.78701577431593</v>
      </c>
      <c r="AA1916" s="76">
        <f t="shared" ca="1" si="859"/>
        <v>0</v>
      </c>
      <c r="AB1916" s="2">
        <f t="shared" ca="1" si="860"/>
        <v>0</v>
      </c>
      <c r="AC1916" s="33">
        <f>PTAinputs!AF1916</f>
        <v>61.783615688094692</v>
      </c>
      <c r="AD1916" s="31">
        <f t="shared" ca="1" si="861"/>
        <v>1.1444097359050927</v>
      </c>
      <c r="AE1916" s="2">
        <f t="shared" ca="1" si="862"/>
        <v>0</v>
      </c>
      <c r="AF1916" s="2">
        <f>PTAinputs!AE1916</f>
        <v>-13.200000000000001</v>
      </c>
      <c r="AG1916" s="27">
        <f t="shared" ca="1" si="863"/>
        <v>2.8752220888355335</v>
      </c>
      <c r="AH1916" s="28">
        <f ca="1">($AH$7+AG1916*$AI$7)/(1+$P$6)^AG1916</f>
        <v>388.44933243819003</v>
      </c>
      <c r="AI1916" s="28">
        <f t="shared" ca="1" si="864"/>
        <v>341.8354125456072</v>
      </c>
      <c r="AJ1916" s="28">
        <f t="shared" ca="1" si="865"/>
        <v>85.220488089652548</v>
      </c>
      <c r="AK1916" s="35">
        <f t="shared" ca="1" si="866"/>
        <v>3230</v>
      </c>
      <c r="AL1916" s="33">
        <f t="shared" ca="1" si="867"/>
        <v>165.71023383710582</v>
      </c>
      <c r="AM1916">
        <f t="shared" ca="1" si="868"/>
        <v>3241</v>
      </c>
    </row>
    <row r="1917" spans="1:39" x14ac:dyDescent="0.25">
      <c r="A1917" t="str">
        <f>PTAinputs!B1917</f>
        <v>200HO10619</v>
      </c>
      <c r="B1917">
        <f>PTAinputs!H1917</f>
        <v>769</v>
      </c>
      <c r="C1917" s="26">
        <f>PTAinputs!AC1917</f>
        <v>4.5999999999999996</v>
      </c>
      <c r="D1917" s="51">
        <f t="shared" ca="1" si="840"/>
        <v>764.7517378156864</v>
      </c>
      <c r="E1917" s="52">
        <f t="shared" ca="1" si="841"/>
        <v>308.17835722072823</v>
      </c>
      <c r="F1917" s="28">
        <f t="shared" ca="1" si="842"/>
        <v>2.7152220888355334</v>
      </c>
      <c r="G1917" s="3">
        <f t="shared" ca="1" si="843"/>
        <v>1</v>
      </c>
      <c r="H1917" s="34">
        <f>PTAinputs!AD1917</f>
        <v>-2.8600000000000003</v>
      </c>
      <c r="I1917" s="33">
        <f t="shared" si="844"/>
        <v>-1425</v>
      </c>
      <c r="J1917">
        <f t="shared" ca="1" si="845"/>
        <v>1</v>
      </c>
      <c r="K1917" s="33">
        <f t="shared" ca="1" si="846"/>
        <v>-1427.86</v>
      </c>
      <c r="L1917" s="3">
        <f t="shared" ca="1" si="847"/>
        <v>1</v>
      </c>
      <c r="M1917" s="6">
        <f t="shared" ca="1" si="848"/>
        <v>0</v>
      </c>
      <c r="N1917" s="33">
        <f>PTAinputs!AF1917</f>
        <v>241.99192388025068</v>
      </c>
      <c r="O1917" s="31">
        <f t="shared" ca="1" si="849"/>
        <v>1.0205372813857663</v>
      </c>
      <c r="P1917" s="2">
        <f t="shared" ca="1" si="850"/>
        <v>237.1220809803782</v>
      </c>
      <c r="Q1917" s="3">
        <f t="shared" ca="1" si="851"/>
        <v>1</v>
      </c>
      <c r="R1917">
        <f t="shared" ca="1" si="852"/>
        <v>0</v>
      </c>
      <c r="S1917" s="33">
        <f>PTAinputs!AF1917</f>
        <v>241.99192388025068</v>
      </c>
      <c r="T1917" s="31">
        <f t="shared" ca="1" si="853"/>
        <v>1.0715641454550546</v>
      </c>
      <c r="U1917" s="2">
        <f t="shared" ca="1" si="854"/>
        <v>225.8305533146459</v>
      </c>
      <c r="V1917" s="76">
        <f t="shared" ca="1" si="855"/>
        <v>0.7152220888355334</v>
      </c>
      <c r="W1917" s="2">
        <f t="shared" ca="1" si="856"/>
        <v>797.0906951921628</v>
      </c>
      <c r="X1917" s="33">
        <f>PTAinputs!AF1917</f>
        <v>241.99192388025068</v>
      </c>
      <c r="Y1917" s="31">
        <f t="shared" ca="1" si="857"/>
        <v>1.1186473657764784</v>
      </c>
      <c r="Z1917" s="2">
        <f t="shared" ca="1" si="858"/>
        <v>951.81145400682726</v>
      </c>
      <c r="AA1917" s="76">
        <f t="shared" ca="1" si="859"/>
        <v>0</v>
      </c>
      <c r="AB1917" s="2">
        <f t="shared" ca="1" si="860"/>
        <v>0</v>
      </c>
      <c r="AC1917" s="33">
        <f>PTAinputs!AF1917</f>
        <v>241.99192388025068</v>
      </c>
      <c r="AD1917" s="31">
        <f t="shared" ca="1" si="861"/>
        <v>1.1509425040017793</v>
      </c>
      <c r="AE1917" s="2">
        <f t="shared" ca="1" si="862"/>
        <v>0</v>
      </c>
      <c r="AF1917" s="2">
        <f>PTAinputs!AE1917</f>
        <v>13.200000000000001</v>
      </c>
      <c r="AG1917" s="27">
        <f t="shared" ca="1" si="863"/>
        <v>3.0152220888355332</v>
      </c>
      <c r="AH1917" s="28">
        <f ca="1">($AH$7+AG1917*$AI$7)/(1+$P$6)^AG1917</f>
        <v>389.20682638519577</v>
      </c>
      <c r="AI1917" s="28">
        <f t="shared" ca="1" si="864"/>
        <v>233.52409583111751</v>
      </c>
      <c r="AJ1917" s="28">
        <f t="shared" ca="1" si="865"/>
        <v>281.65347540453405</v>
      </c>
      <c r="AK1917" s="35">
        <f t="shared" ca="1" si="866"/>
        <v>1519</v>
      </c>
      <c r="AL1917" s="33">
        <f t="shared" ca="1" si="867"/>
        <v>301.11884118069651</v>
      </c>
      <c r="AM1917">
        <f t="shared" ca="1" si="868"/>
        <v>1441</v>
      </c>
    </row>
    <row r="1918" spans="1:39" x14ac:dyDescent="0.25">
      <c r="A1918" t="str">
        <f>PTAinputs!B1918</f>
        <v>011HO11737</v>
      </c>
      <c r="B1918">
        <f>PTAinputs!H1918</f>
        <v>702</v>
      </c>
      <c r="C1918" s="26">
        <f>PTAinputs!AC1918</f>
        <v>3.1</v>
      </c>
      <c r="D1918" s="51">
        <f t="shared" ca="1" si="840"/>
        <v>666.3660805996924</v>
      </c>
      <c r="E1918" s="52">
        <f t="shared" ca="1" si="841"/>
        <v>283.21734370235345</v>
      </c>
      <c r="F1918" s="28">
        <f t="shared" ca="1" si="842"/>
        <v>2.5652220888355335</v>
      </c>
      <c r="G1918" s="3">
        <f t="shared" ca="1" si="843"/>
        <v>1</v>
      </c>
      <c r="H1918" s="34">
        <f>PTAinputs!AD1918</f>
        <v>-4.4000000000000004</v>
      </c>
      <c r="I1918" s="33">
        <f t="shared" si="844"/>
        <v>-1425</v>
      </c>
      <c r="J1918">
        <f t="shared" ca="1" si="845"/>
        <v>1</v>
      </c>
      <c r="K1918" s="33">
        <f t="shared" ca="1" si="846"/>
        <v>-1429.4</v>
      </c>
      <c r="L1918" s="3">
        <f t="shared" ca="1" si="847"/>
        <v>1</v>
      </c>
      <c r="M1918" s="6">
        <f t="shared" ca="1" si="848"/>
        <v>0</v>
      </c>
      <c r="N1918" s="33">
        <f>PTAinputs!AF1918</f>
        <v>240.87515664887448</v>
      </c>
      <c r="O1918" s="31">
        <f t="shared" ca="1" si="849"/>
        <v>1.0205372813857663</v>
      </c>
      <c r="P1918" s="2">
        <f t="shared" ca="1" si="850"/>
        <v>236.02778756087687</v>
      </c>
      <c r="Q1918" s="3">
        <f t="shared" ca="1" si="851"/>
        <v>1</v>
      </c>
      <c r="R1918">
        <f t="shared" ca="1" si="852"/>
        <v>0</v>
      </c>
      <c r="S1918" s="33">
        <f>PTAinputs!AF1918</f>
        <v>240.87515664887448</v>
      </c>
      <c r="T1918" s="31">
        <f t="shared" ca="1" si="853"/>
        <v>1.0715641454550546</v>
      </c>
      <c r="U1918" s="2">
        <f t="shared" ca="1" si="854"/>
        <v>224.78836910559701</v>
      </c>
      <c r="V1918" s="76">
        <f t="shared" ca="1" si="855"/>
        <v>0.56522208883553349</v>
      </c>
      <c r="W1918" s="2">
        <f t="shared" ca="1" si="856"/>
        <v>775.41605748155609</v>
      </c>
      <c r="X1918" s="33">
        <f>PTAinputs!AF1918</f>
        <v>240.87515664887448</v>
      </c>
      <c r="Y1918" s="31">
        <f t="shared" ca="1" si="857"/>
        <v>1.1152413747162389</v>
      </c>
      <c r="Z1918" s="2">
        <f t="shared" ca="1" si="858"/>
        <v>897.49542278873412</v>
      </c>
      <c r="AA1918" s="76">
        <f t="shared" ca="1" si="859"/>
        <v>0</v>
      </c>
      <c r="AB1918" s="2">
        <f t="shared" ca="1" si="860"/>
        <v>0</v>
      </c>
      <c r="AC1918" s="33">
        <f>PTAinputs!AF1918</f>
        <v>240.87515664887448</v>
      </c>
      <c r="AD1918" s="31">
        <f t="shared" ca="1" si="861"/>
        <v>1.1474381826227549</v>
      </c>
      <c r="AE1918" s="2">
        <f t="shared" ca="1" si="862"/>
        <v>0</v>
      </c>
      <c r="AF1918" s="2">
        <f>PTAinputs!AE1918</f>
        <v>-18</v>
      </c>
      <c r="AG1918" s="27">
        <f t="shared" ca="1" si="863"/>
        <v>2.9402220888355335</v>
      </c>
      <c r="AH1918" s="28">
        <f ca="1">($AH$7+AG1918*$AI$7)/(1+$P$6)^AG1918</f>
        <v>388.80456966822607</v>
      </c>
      <c r="AI1918" s="28">
        <f t="shared" ca="1" si="864"/>
        <v>291.60342725116953</v>
      </c>
      <c r="AJ1918" s="28">
        <f t="shared" ca="1" si="865"/>
        <v>259.76935233010767</v>
      </c>
      <c r="AK1918" s="35">
        <f t="shared" ca="1" si="866"/>
        <v>1928</v>
      </c>
      <c r="AL1918" s="33">
        <f t="shared" ca="1" si="867"/>
        <v>288.96088472532682</v>
      </c>
      <c r="AM1918">
        <f t="shared" ca="1" si="868"/>
        <v>1730</v>
      </c>
    </row>
    <row r="1919" spans="1:39" x14ac:dyDescent="0.25">
      <c r="A1919" t="str">
        <f>PTAinputs!B1919</f>
        <v>200HO10645</v>
      </c>
      <c r="B1919">
        <f>PTAinputs!H1919</f>
        <v>730</v>
      </c>
      <c r="C1919" s="26">
        <f>PTAinputs!AC1919</f>
        <v>3.6</v>
      </c>
      <c r="D1919" s="51">
        <f t="shared" ca="1" si="840"/>
        <v>702.44589257419159</v>
      </c>
      <c r="E1919" s="52">
        <f t="shared" ca="1" si="841"/>
        <v>293.19382075875126</v>
      </c>
      <c r="F1919" s="28">
        <f t="shared" ca="1" si="842"/>
        <v>2.6152220888355338</v>
      </c>
      <c r="G1919" s="3">
        <f t="shared" ca="1" si="843"/>
        <v>1</v>
      </c>
      <c r="H1919" s="34">
        <f>PTAinputs!AD1919</f>
        <v>4.8400000000000007</v>
      </c>
      <c r="I1919" s="33">
        <f t="shared" si="844"/>
        <v>-1425</v>
      </c>
      <c r="J1919">
        <f t="shared" ca="1" si="845"/>
        <v>1</v>
      </c>
      <c r="K1919" s="33">
        <f t="shared" ca="1" si="846"/>
        <v>-1420.16</v>
      </c>
      <c r="L1919" s="3">
        <f t="shared" ca="1" si="847"/>
        <v>1</v>
      </c>
      <c r="M1919" s="6">
        <f t="shared" ca="1" si="848"/>
        <v>0</v>
      </c>
      <c r="N1919" s="33">
        <f>PTAinputs!AF1919</f>
        <v>238.01587375261079</v>
      </c>
      <c r="O1919" s="31">
        <f t="shared" ca="1" si="849"/>
        <v>1.0205372813857663</v>
      </c>
      <c r="P1919" s="2">
        <f t="shared" ca="1" si="850"/>
        <v>233.22604484317711</v>
      </c>
      <c r="Q1919" s="3">
        <f t="shared" ca="1" si="851"/>
        <v>1</v>
      </c>
      <c r="R1919">
        <f t="shared" ca="1" si="852"/>
        <v>0</v>
      </c>
      <c r="S1919" s="33">
        <f>PTAinputs!AF1919</f>
        <v>238.01587375261079</v>
      </c>
      <c r="T1919" s="31">
        <f t="shared" ca="1" si="853"/>
        <v>1.0715641454550546</v>
      </c>
      <c r="U1919" s="2">
        <f t="shared" ca="1" si="854"/>
        <v>222.12004270778772</v>
      </c>
      <c r="V1919" s="76">
        <f t="shared" ca="1" si="855"/>
        <v>0.61522208883553375</v>
      </c>
      <c r="W1919" s="2">
        <f t="shared" ca="1" si="856"/>
        <v>785.14547377658607</v>
      </c>
      <c r="X1919" s="33">
        <f>PTAinputs!AF1919</f>
        <v>238.01587375261079</v>
      </c>
      <c r="Y1919" s="31">
        <f t="shared" ca="1" si="857"/>
        <v>1.1163755512454716</v>
      </c>
      <c r="Z1919" s="2">
        <f t="shared" ca="1" si="858"/>
        <v>916.31336155658096</v>
      </c>
      <c r="AA1919" s="76">
        <f t="shared" ca="1" si="859"/>
        <v>0</v>
      </c>
      <c r="AB1919" s="2">
        <f t="shared" ca="1" si="860"/>
        <v>0</v>
      </c>
      <c r="AC1919" s="33">
        <f>PTAinputs!AF1919</f>
        <v>238.01587375261079</v>
      </c>
      <c r="AD1919" s="31">
        <f t="shared" ca="1" si="861"/>
        <v>1.1486051026142299</v>
      </c>
      <c r="AE1919" s="2">
        <f t="shared" ca="1" si="862"/>
        <v>0</v>
      </c>
      <c r="AF1919" s="2">
        <f>PTAinputs!AE1919</f>
        <v>-4.8000000000000007</v>
      </c>
      <c r="AG1919" s="27">
        <f t="shared" ca="1" si="863"/>
        <v>2.9652220888355334</v>
      </c>
      <c r="AH1919" s="28">
        <f ca="1">($AH$7+AG1919*$AI$7)/(1+$P$6)^AG1919</f>
        <v>388.93956144159085</v>
      </c>
      <c r="AI1919" s="28">
        <f t="shared" ca="1" si="864"/>
        <v>272.2576930091135</v>
      </c>
      <c r="AJ1919" s="28">
        <f t="shared" ca="1" si="865"/>
        <v>268.59894445406968</v>
      </c>
      <c r="AK1919" s="35">
        <f t="shared" ca="1" si="866"/>
        <v>1770</v>
      </c>
      <c r="AL1919" s="33">
        <f t="shared" ca="1" si="867"/>
        <v>294.00853380705729</v>
      </c>
      <c r="AM1919">
        <f t="shared" ca="1" si="868"/>
        <v>1614</v>
      </c>
    </row>
    <row r="1920" spans="1:39" x14ac:dyDescent="0.25">
      <c r="A1920" t="str">
        <f>PTAinputs!B1920</f>
        <v>706HO00101</v>
      </c>
      <c r="B1920">
        <f>PTAinputs!H1920</f>
        <v>634</v>
      </c>
      <c r="C1920" s="26">
        <f>PTAinputs!AC1920</f>
        <v>3.7</v>
      </c>
      <c r="D1920" s="51">
        <f t="shared" ca="1" si="840"/>
        <v>619.42622704748987</v>
      </c>
      <c r="E1920" s="52">
        <f t="shared" ca="1" si="841"/>
        <v>257.61891165051304</v>
      </c>
      <c r="F1920" s="28">
        <f t="shared" ca="1" si="842"/>
        <v>2.6252220888355335</v>
      </c>
      <c r="G1920" s="3">
        <f t="shared" ca="1" si="843"/>
        <v>1</v>
      </c>
      <c r="H1920" s="34">
        <f>PTAinputs!AD1920</f>
        <v>2.8600000000000003</v>
      </c>
      <c r="I1920" s="33">
        <f t="shared" si="844"/>
        <v>-1425</v>
      </c>
      <c r="J1920">
        <f t="shared" ca="1" si="845"/>
        <v>1</v>
      </c>
      <c r="K1920" s="33">
        <f t="shared" ca="1" si="846"/>
        <v>-1422.14</v>
      </c>
      <c r="L1920" s="3">
        <f t="shared" ca="1" si="847"/>
        <v>1</v>
      </c>
      <c r="M1920" s="6">
        <f t="shared" ca="1" si="848"/>
        <v>0</v>
      </c>
      <c r="N1920" s="33">
        <f>PTAinputs!AF1920</f>
        <v>199.61821768391732</v>
      </c>
      <c r="O1920" s="31">
        <f t="shared" ca="1" si="849"/>
        <v>1.0205372813857663</v>
      </c>
      <c r="P1920" s="2">
        <f t="shared" ca="1" si="850"/>
        <v>195.60110279642103</v>
      </c>
      <c r="Q1920" s="3">
        <f t="shared" ca="1" si="851"/>
        <v>1</v>
      </c>
      <c r="R1920">
        <f t="shared" ca="1" si="852"/>
        <v>0</v>
      </c>
      <c r="S1920" s="33">
        <f>PTAinputs!AF1920</f>
        <v>199.61821768391732</v>
      </c>
      <c r="T1920" s="31">
        <f t="shared" ca="1" si="853"/>
        <v>1.0715641454550546</v>
      </c>
      <c r="U1920" s="2">
        <f t="shared" ca="1" si="854"/>
        <v>186.28676456802003</v>
      </c>
      <c r="V1920" s="76">
        <f t="shared" ca="1" si="855"/>
        <v>0.62522208883553354</v>
      </c>
      <c r="W1920" s="2">
        <f t="shared" ca="1" si="856"/>
        <v>794.26410211197697</v>
      </c>
      <c r="X1920" s="33">
        <f>PTAinputs!AF1920</f>
        <v>199.61821768391732</v>
      </c>
      <c r="Y1920" s="31">
        <f t="shared" ca="1" si="857"/>
        <v>1.1166025249257798</v>
      </c>
      <c r="Z1920" s="2">
        <f t="shared" ca="1" si="858"/>
        <v>906.03683792793868</v>
      </c>
      <c r="AA1920" s="76">
        <f t="shared" ca="1" si="859"/>
        <v>0</v>
      </c>
      <c r="AB1920" s="2">
        <f t="shared" ca="1" si="860"/>
        <v>0</v>
      </c>
      <c r="AC1920" s="33">
        <f>PTAinputs!AF1920</f>
        <v>199.61821768391732</v>
      </c>
      <c r="AD1920" s="31">
        <f t="shared" ca="1" si="861"/>
        <v>1.1488386289818311</v>
      </c>
      <c r="AE1920" s="2">
        <f t="shared" ca="1" si="862"/>
        <v>0</v>
      </c>
      <c r="AF1920" s="2">
        <f>PTAinputs!AE1920</f>
        <v>6</v>
      </c>
      <c r="AG1920" s="27">
        <f t="shared" ca="1" si="863"/>
        <v>2.9702220888355333</v>
      </c>
      <c r="AH1920" s="28">
        <f ca="1">($AH$7+AG1920*$AI$7)/(1+$P$6)^AG1920</f>
        <v>388.96645090734057</v>
      </c>
      <c r="AI1920" s="28">
        <f t="shared" ca="1" si="864"/>
        <v>268.38685112606498</v>
      </c>
      <c r="AJ1920" s="28">
        <f t="shared" ca="1" si="865"/>
        <v>235.95193324091218</v>
      </c>
      <c r="AK1920" s="35">
        <f t="shared" ca="1" si="866"/>
        <v>2306</v>
      </c>
      <c r="AL1920" s="33">
        <f t="shared" ca="1" si="867"/>
        <v>267.79897526726415</v>
      </c>
      <c r="AM1920">
        <f t="shared" ca="1" si="868"/>
        <v>2217</v>
      </c>
    </row>
    <row r="1921" spans="1:39" x14ac:dyDescent="0.25">
      <c r="A1921" t="str">
        <f>PTAinputs!B1921</f>
        <v>706HO00104</v>
      </c>
      <c r="B1921">
        <f>PTAinputs!H1921</f>
        <v>665</v>
      </c>
      <c r="C1921" s="26">
        <f>PTAinputs!AC1921</f>
        <v>3.8</v>
      </c>
      <c r="D1921" s="51">
        <f t="shared" ca="1" si="840"/>
        <v>648.79629246789182</v>
      </c>
      <c r="E1921" s="52">
        <f t="shared" ca="1" si="841"/>
        <v>268.87413085469495</v>
      </c>
      <c r="F1921" s="28">
        <f t="shared" ca="1" si="842"/>
        <v>2.6352220888355333</v>
      </c>
      <c r="G1921" s="3">
        <f t="shared" ca="1" si="843"/>
        <v>1</v>
      </c>
      <c r="H1921" s="34">
        <f>PTAinputs!AD1921</f>
        <v>-0.88000000000000012</v>
      </c>
      <c r="I1921" s="33">
        <f t="shared" si="844"/>
        <v>-1425</v>
      </c>
      <c r="J1921">
        <f t="shared" ca="1" si="845"/>
        <v>1</v>
      </c>
      <c r="K1921" s="33">
        <f t="shared" ca="1" si="846"/>
        <v>-1425.88</v>
      </c>
      <c r="L1921" s="3">
        <f t="shared" ca="1" si="847"/>
        <v>1</v>
      </c>
      <c r="M1921" s="6">
        <f t="shared" ca="1" si="848"/>
        <v>0</v>
      </c>
      <c r="N1921" s="33">
        <f>PTAinputs!AF1921</f>
        <v>207.49209793455557</v>
      </c>
      <c r="O1921" s="31">
        <f t="shared" ca="1" si="849"/>
        <v>1.0205372813857663</v>
      </c>
      <c r="P1921" s="2">
        <f t="shared" ca="1" si="850"/>
        <v>203.31652916472231</v>
      </c>
      <c r="Q1921" s="3">
        <f t="shared" ca="1" si="851"/>
        <v>1</v>
      </c>
      <c r="R1921">
        <f t="shared" ca="1" si="852"/>
        <v>0</v>
      </c>
      <c r="S1921" s="33">
        <f>PTAinputs!AF1921</f>
        <v>207.49209793455557</v>
      </c>
      <c r="T1921" s="31">
        <f t="shared" ca="1" si="853"/>
        <v>1.0715641454550546</v>
      </c>
      <c r="U1921" s="2">
        <f t="shared" ca="1" si="854"/>
        <v>193.6347896806879</v>
      </c>
      <c r="V1921" s="76">
        <f t="shared" ca="1" si="855"/>
        <v>0.63522208883553333</v>
      </c>
      <c r="W1921" s="2">
        <f t="shared" ca="1" si="856"/>
        <v>803.3736478190616</v>
      </c>
      <c r="X1921" s="33">
        <f>PTAinputs!AF1921</f>
        <v>207.49209793455557</v>
      </c>
      <c r="Y1921" s="31">
        <f t="shared" ca="1" si="857"/>
        <v>1.1168295447527914</v>
      </c>
      <c r="Z1921" s="2">
        <f t="shared" ca="1" si="858"/>
        <v>921.38947618437408</v>
      </c>
      <c r="AA1921" s="76">
        <f t="shared" ca="1" si="859"/>
        <v>0</v>
      </c>
      <c r="AB1921" s="2">
        <f t="shared" ca="1" si="860"/>
        <v>0</v>
      </c>
      <c r="AC1921" s="33">
        <f>PTAinputs!AF1921</f>
        <v>207.49209793455557</v>
      </c>
      <c r="AD1921" s="31">
        <f t="shared" ca="1" si="861"/>
        <v>1.1490722028283822</v>
      </c>
      <c r="AE1921" s="2">
        <f t="shared" ca="1" si="862"/>
        <v>0</v>
      </c>
      <c r="AF1921" s="2">
        <f>PTAinputs!AE1921</f>
        <v>16.799999999999997</v>
      </c>
      <c r="AG1921" s="27">
        <f t="shared" ca="1" si="863"/>
        <v>2.9752220888355332</v>
      </c>
      <c r="AH1921" s="28">
        <f ca="1">($AH$7+AG1921*$AI$7)/(1+$P$6)^AG1921</f>
        <v>388.99330411434943</v>
      </c>
      <c r="AI1921" s="28">
        <f t="shared" ca="1" si="864"/>
        <v>264.51544679775765</v>
      </c>
      <c r="AJ1921" s="28">
        <f t="shared" ca="1" si="865"/>
        <v>246.20175097066888</v>
      </c>
      <c r="AK1921" s="35">
        <f t="shared" ca="1" si="866"/>
        <v>2150</v>
      </c>
      <c r="AL1921" s="33">
        <f t="shared" ca="1" si="867"/>
        <v>275.49036378025846</v>
      </c>
      <c r="AM1921">
        <f t="shared" ca="1" si="868"/>
        <v>2046</v>
      </c>
    </row>
    <row r="1922" spans="1:39" x14ac:dyDescent="0.25">
      <c r="A1922" t="str">
        <f>PTAinputs!B1922</f>
        <v>236HO01003</v>
      </c>
      <c r="B1922">
        <f>PTAinputs!H1922</f>
        <v>631</v>
      </c>
      <c r="C1922" s="26">
        <f>PTAinputs!AC1922</f>
        <v>4</v>
      </c>
      <c r="D1922" s="51">
        <f t="shared" ca="1" si="840"/>
        <v>624.57632865372557</v>
      </c>
      <c r="E1922" s="52">
        <f t="shared" ca="1" si="841"/>
        <v>257.0099202430273</v>
      </c>
      <c r="F1922" s="28">
        <f t="shared" ca="1" si="842"/>
        <v>2.6552220888355333</v>
      </c>
      <c r="G1922" s="3">
        <f t="shared" ca="1" si="843"/>
        <v>1</v>
      </c>
      <c r="H1922" s="34">
        <f>PTAinputs!AD1922</f>
        <v>3.5200000000000005</v>
      </c>
      <c r="I1922" s="33">
        <f t="shared" si="844"/>
        <v>-1425</v>
      </c>
      <c r="J1922">
        <f t="shared" ca="1" si="845"/>
        <v>1</v>
      </c>
      <c r="K1922" s="33">
        <f t="shared" ca="1" si="846"/>
        <v>-1421.48</v>
      </c>
      <c r="L1922" s="3">
        <f t="shared" ca="1" si="847"/>
        <v>1</v>
      </c>
      <c r="M1922" s="6">
        <f t="shared" ca="1" si="848"/>
        <v>0</v>
      </c>
      <c r="N1922" s="33">
        <f>PTAinputs!AF1922</f>
        <v>191.04740078904618</v>
      </c>
      <c r="O1922" s="31">
        <f t="shared" ca="1" si="849"/>
        <v>1.0205372813857663</v>
      </c>
      <c r="P1922" s="2">
        <f t="shared" ca="1" si="850"/>
        <v>187.20276492949566</v>
      </c>
      <c r="Q1922" s="3">
        <f t="shared" ca="1" si="851"/>
        <v>1</v>
      </c>
      <c r="R1922">
        <f t="shared" ca="1" si="852"/>
        <v>0</v>
      </c>
      <c r="S1922" s="33">
        <f>PTAinputs!AF1922</f>
        <v>191.04740078904618</v>
      </c>
      <c r="T1922" s="31">
        <f t="shared" ca="1" si="853"/>
        <v>1.0715641454550546</v>
      </c>
      <c r="U1922" s="2">
        <f t="shared" ca="1" si="854"/>
        <v>178.28834755190064</v>
      </c>
      <c r="V1922" s="76">
        <f t="shared" ca="1" si="855"/>
        <v>0.65522208883553335</v>
      </c>
      <c r="W1922" s="2">
        <f t="shared" ca="1" si="856"/>
        <v>806.80685610633668</v>
      </c>
      <c r="X1922" s="33">
        <f>PTAinputs!AF1922</f>
        <v>191.04740078904618</v>
      </c>
      <c r="Y1922" s="31">
        <f t="shared" ca="1" si="857"/>
        <v>1.1172837228844561</v>
      </c>
      <c r="Z1922" s="2">
        <f t="shared" ca="1" si="858"/>
        <v>918.84507383712833</v>
      </c>
      <c r="AA1922" s="76">
        <f t="shared" ca="1" si="859"/>
        <v>0</v>
      </c>
      <c r="AB1922" s="2">
        <f t="shared" ca="1" si="860"/>
        <v>0</v>
      </c>
      <c r="AC1922" s="33">
        <f>PTAinputs!AF1922</f>
        <v>191.04740078904618</v>
      </c>
      <c r="AD1922" s="31">
        <f t="shared" ca="1" si="861"/>
        <v>1.1495394929969496</v>
      </c>
      <c r="AE1922" s="2">
        <f t="shared" ca="1" si="862"/>
        <v>0</v>
      </c>
      <c r="AF1922" s="2">
        <f>PTAinputs!AE1922</f>
        <v>21.6</v>
      </c>
      <c r="AG1922" s="27">
        <f t="shared" ca="1" si="863"/>
        <v>2.9852220888355334</v>
      </c>
      <c r="AH1922" s="28">
        <f ca="1">($AH$7+AG1922*$AI$7)/(1+$P$6)^AG1922</f>
        <v>389.04690181649357</v>
      </c>
      <c r="AI1922" s="28">
        <f t="shared" ca="1" si="864"/>
        <v>256.77095519888582</v>
      </c>
      <c r="AJ1922" s="28">
        <f t="shared" ca="1" si="865"/>
        <v>235.2256450712332</v>
      </c>
      <c r="AK1922" s="35">
        <f t="shared" ca="1" si="866"/>
        <v>2317</v>
      </c>
      <c r="AL1922" s="33">
        <f t="shared" ca="1" si="867"/>
        <v>265.84864007170728</v>
      </c>
      <c r="AM1922">
        <f t="shared" ca="1" si="868"/>
        <v>2267</v>
      </c>
    </row>
    <row r="1923" spans="1:39" x14ac:dyDescent="0.25">
      <c r="A1923" t="str">
        <f>PTAinputs!B1923</f>
        <v>777HO10836</v>
      </c>
      <c r="B1923">
        <f>PTAinputs!H1923</f>
        <v>805</v>
      </c>
      <c r="C1923" s="26">
        <f>PTAinputs!AC1923</f>
        <v>6.7</v>
      </c>
      <c r="D1923" s="51">
        <f t="shared" ca="1" si="840"/>
        <v>851.5194080276342</v>
      </c>
      <c r="E1923" s="52">
        <f t="shared" ca="1" si="841"/>
        <v>320.10805092257669</v>
      </c>
      <c r="F1923" s="28">
        <f t="shared" ca="1" si="842"/>
        <v>2.9252220888355334</v>
      </c>
      <c r="G1923" s="3">
        <f t="shared" ca="1" si="843"/>
        <v>1</v>
      </c>
      <c r="H1923" s="34">
        <f>PTAinputs!AD1923</f>
        <v>3.5200000000000005</v>
      </c>
      <c r="I1923" s="33">
        <f t="shared" si="844"/>
        <v>-1425</v>
      </c>
      <c r="J1923">
        <f t="shared" ca="1" si="845"/>
        <v>1</v>
      </c>
      <c r="K1923" s="33">
        <f t="shared" ca="1" si="846"/>
        <v>-1421.48</v>
      </c>
      <c r="L1923" s="3">
        <f t="shared" ca="1" si="847"/>
        <v>1</v>
      </c>
      <c r="M1923" s="6">
        <f t="shared" ca="1" si="848"/>
        <v>0</v>
      </c>
      <c r="N1923" s="33">
        <f>PTAinputs!AF1923</f>
        <v>236.7743908099327</v>
      </c>
      <c r="O1923" s="31">
        <f t="shared" ca="1" si="849"/>
        <v>1.0205372813857663</v>
      </c>
      <c r="P1923" s="2">
        <f t="shared" ca="1" si="850"/>
        <v>232.0095454900204</v>
      </c>
      <c r="Q1923" s="3">
        <f t="shared" ca="1" si="851"/>
        <v>1</v>
      </c>
      <c r="R1923">
        <f t="shared" ca="1" si="852"/>
        <v>0</v>
      </c>
      <c r="S1923" s="33">
        <f>PTAinputs!AF1923</f>
        <v>236.7743908099327</v>
      </c>
      <c r="T1923" s="31">
        <f t="shared" ca="1" si="853"/>
        <v>1.0715641454550546</v>
      </c>
      <c r="U1923" s="2">
        <f t="shared" ca="1" si="854"/>
        <v>220.96147189525752</v>
      </c>
      <c r="V1923" s="76">
        <f t="shared" ca="1" si="855"/>
        <v>0.92522208883553336</v>
      </c>
      <c r="W1923" s="2">
        <f t="shared" ca="1" si="856"/>
        <v>791.04624059825267</v>
      </c>
      <c r="X1923" s="33">
        <f>PTAinputs!AF1923</f>
        <v>236.7743908099327</v>
      </c>
      <c r="Y1923" s="31">
        <f t="shared" ca="1" si="857"/>
        <v>1.1234332357853403</v>
      </c>
      <c r="Z1923" s="2">
        <f t="shared" ca="1" si="858"/>
        <v>986.04572029121891</v>
      </c>
      <c r="AA1923" s="76">
        <f t="shared" ca="1" si="859"/>
        <v>0</v>
      </c>
      <c r="AB1923" s="2">
        <f t="shared" ca="1" si="860"/>
        <v>0</v>
      </c>
      <c r="AC1923" s="33">
        <f>PTAinputs!AF1923</f>
        <v>236.7743908099327</v>
      </c>
      <c r="AD1923" s="31">
        <f t="shared" ca="1" si="861"/>
        <v>1.1558665411741218</v>
      </c>
      <c r="AE1923" s="2">
        <f t="shared" ca="1" si="862"/>
        <v>0</v>
      </c>
      <c r="AF1923" s="2">
        <f>PTAinputs!AE1923</f>
        <v>15.600000000000001</v>
      </c>
      <c r="AG1923" s="27">
        <f t="shared" ca="1" si="863"/>
        <v>3.1202220888355336</v>
      </c>
      <c r="AH1923" s="28">
        <f ca="1">($AH$7+AG1923*$AI$7)/(1+$P$6)^AG1923</f>
        <v>389.75634670518997</v>
      </c>
      <c r="AI1923" s="28">
        <f t="shared" ca="1" si="864"/>
        <v>152.00497521502413</v>
      </c>
      <c r="AJ1923" s="28">
        <f t="shared" ca="1" si="865"/>
        <v>291.09564408034583</v>
      </c>
      <c r="AK1923" s="35">
        <f t="shared" ca="1" si="866"/>
        <v>1346</v>
      </c>
      <c r="AL1923" s="33">
        <f t="shared" ca="1" si="867"/>
        <v>302.70200799583375</v>
      </c>
      <c r="AM1923">
        <f t="shared" ca="1" si="868"/>
        <v>1397</v>
      </c>
    </row>
    <row r="1924" spans="1:39" x14ac:dyDescent="0.25">
      <c r="A1924" t="str">
        <f>PTAinputs!B1924</f>
        <v>777HO10915</v>
      </c>
      <c r="B1924">
        <f>PTAinputs!H1924</f>
        <v>786</v>
      </c>
      <c r="C1924" s="26">
        <f>PTAinputs!AC1924</f>
        <v>4.8</v>
      </c>
      <c r="D1924" s="51">
        <f t="shared" ca="1" si="840"/>
        <v>785.82261070619415</v>
      </c>
      <c r="E1924" s="52">
        <f t="shared" ca="1" si="841"/>
        <v>314.50397994770253</v>
      </c>
      <c r="F1924" s="28">
        <f t="shared" ca="1" si="842"/>
        <v>2.7352220888355334</v>
      </c>
      <c r="G1924" s="3">
        <f t="shared" ca="1" si="843"/>
        <v>1</v>
      </c>
      <c r="H1924" s="34">
        <f>PTAinputs!AD1924</f>
        <v>5.28</v>
      </c>
      <c r="I1924" s="33">
        <f t="shared" si="844"/>
        <v>-1425</v>
      </c>
      <c r="J1924">
        <f t="shared" ca="1" si="845"/>
        <v>1</v>
      </c>
      <c r="K1924" s="33">
        <f t="shared" ca="1" si="846"/>
        <v>-1419.72</v>
      </c>
      <c r="L1924" s="3">
        <f t="shared" ca="1" si="847"/>
        <v>1</v>
      </c>
      <c r="M1924" s="6">
        <f t="shared" ca="1" si="848"/>
        <v>0</v>
      </c>
      <c r="N1924" s="33">
        <f>PTAinputs!AF1924</f>
        <v>241.94487119981437</v>
      </c>
      <c r="O1924" s="31">
        <f t="shared" ca="1" si="849"/>
        <v>1.0205372813857663</v>
      </c>
      <c r="P1924" s="2">
        <f t="shared" ca="1" si="850"/>
        <v>237.07597518758206</v>
      </c>
      <c r="Q1924" s="3">
        <f t="shared" ca="1" si="851"/>
        <v>1</v>
      </c>
      <c r="R1924">
        <f t="shared" ca="1" si="852"/>
        <v>0</v>
      </c>
      <c r="S1924" s="33">
        <f>PTAinputs!AF1924</f>
        <v>241.94487119981437</v>
      </c>
      <c r="T1924" s="31">
        <f t="shared" ca="1" si="853"/>
        <v>1.0715641454550546</v>
      </c>
      <c r="U1924" s="2">
        <f t="shared" ca="1" si="854"/>
        <v>225.78664303579242</v>
      </c>
      <c r="V1924" s="76">
        <f t="shared" ca="1" si="855"/>
        <v>0.73522208883553342</v>
      </c>
      <c r="W1924" s="2">
        <f t="shared" ca="1" si="856"/>
        <v>800.51360457925455</v>
      </c>
      <c r="X1924" s="33">
        <f>PTAinputs!AF1924</f>
        <v>241.94487119981437</v>
      </c>
      <c r="Y1924" s="31">
        <f t="shared" ca="1" si="857"/>
        <v>1.1191022831566346</v>
      </c>
      <c r="Z1924" s="2">
        <f t="shared" ca="1" si="858"/>
        <v>959.46530744310644</v>
      </c>
      <c r="AA1924" s="76">
        <f t="shared" ca="1" si="859"/>
        <v>0</v>
      </c>
      <c r="AB1924" s="2">
        <f t="shared" ca="1" si="860"/>
        <v>0</v>
      </c>
      <c r="AC1924" s="33">
        <f>PTAinputs!AF1924</f>
        <v>241.94487119981437</v>
      </c>
      <c r="AD1924" s="31">
        <f t="shared" ca="1" si="861"/>
        <v>1.1514105547608025</v>
      </c>
      <c r="AE1924" s="2">
        <f t="shared" ca="1" si="862"/>
        <v>0</v>
      </c>
      <c r="AF1924" s="2">
        <f>PTAinputs!AE1924</f>
        <v>18</v>
      </c>
      <c r="AG1924" s="27">
        <f t="shared" ca="1" si="863"/>
        <v>3.0252220888355335</v>
      </c>
      <c r="AH1924" s="28">
        <f ca="1">($AH$7+AG1924*$AI$7)/(1+$P$6)^AG1924</f>
        <v>389.25984549038418</v>
      </c>
      <c r="AI1924" s="28">
        <f t="shared" ca="1" si="864"/>
        <v>225.77071038442284</v>
      </c>
      <c r="AJ1924" s="28">
        <f t="shared" ca="1" si="865"/>
        <v>287.29755214895278</v>
      </c>
      <c r="AK1924" s="35">
        <f t="shared" ca="1" si="866"/>
        <v>1432</v>
      </c>
      <c r="AL1924" s="33">
        <f t="shared" ca="1" si="867"/>
        <v>305.13591366843769</v>
      </c>
      <c r="AM1924">
        <f t="shared" ca="1" si="868"/>
        <v>1343</v>
      </c>
    </row>
    <row r="1925" spans="1:39" x14ac:dyDescent="0.25">
      <c r="A1925" t="str">
        <f>PTAinputs!B1925</f>
        <v>182HO01003</v>
      </c>
      <c r="B1925">
        <f>PTAinputs!H1925</f>
        <v>648</v>
      </c>
      <c r="C1925" s="26">
        <f>PTAinputs!AC1925</f>
        <v>6.3</v>
      </c>
      <c r="D1925" s="51">
        <f t="shared" ca="1" si="840"/>
        <v>689.45461163325876</v>
      </c>
      <c r="E1925" s="52">
        <f t="shared" ca="1" si="841"/>
        <v>262.5267396786632</v>
      </c>
      <c r="F1925" s="28">
        <f t="shared" ca="1" si="842"/>
        <v>2.8852220888355333</v>
      </c>
      <c r="G1925" s="3">
        <f t="shared" ca="1" si="843"/>
        <v>1</v>
      </c>
      <c r="H1925" s="34">
        <f>PTAinputs!AD1925</f>
        <v>8.58</v>
      </c>
      <c r="I1925" s="33">
        <f t="shared" si="844"/>
        <v>-1425</v>
      </c>
      <c r="J1925">
        <f t="shared" ca="1" si="845"/>
        <v>1</v>
      </c>
      <c r="K1925" s="33">
        <f t="shared" ca="1" si="846"/>
        <v>-1416.42</v>
      </c>
      <c r="L1925" s="3">
        <f t="shared" ca="1" si="847"/>
        <v>1</v>
      </c>
      <c r="M1925" s="6">
        <f t="shared" ca="1" si="848"/>
        <v>0</v>
      </c>
      <c r="N1925" s="33">
        <f>PTAinputs!AF1925</f>
        <v>177.49282896263637</v>
      </c>
      <c r="O1925" s="31">
        <f t="shared" ca="1" si="849"/>
        <v>1.0205372813857663</v>
      </c>
      <c r="P1925" s="2">
        <f t="shared" ca="1" si="850"/>
        <v>173.92096516221588</v>
      </c>
      <c r="Q1925" s="3">
        <f t="shared" ca="1" si="851"/>
        <v>1</v>
      </c>
      <c r="R1925">
        <f t="shared" ca="1" si="852"/>
        <v>0</v>
      </c>
      <c r="S1925" s="33">
        <f>PTAinputs!AF1925</f>
        <v>177.49282896263637</v>
      </c>
      <c r="T1925" s="31">
        <f t="shared" ca="1" si="853"/>
        <v>1.0715641454550546</v>
      </c>
      <c r="U1925" s="2">
        <f t="shared" ca="1" si="854"/>
        <v>165.63901444020559</v>
      </c>
      <c r="V1925" s="76">
        <f t="shared" ca="1" si="855"/>
        <v>0.88522208883553333</v>
      </c>
      <c r="W1925" s="2">
        <f t="shared" ca="1" si="856"/>
        <v>803.01582333024658</v>
      </c>
      <c r="X1925" s="33">
        <f>PTAinputs!AF1925</f>
        <v>177.49282896263637</v>
      </c>
      <c r="Y1925" s="31">
        <f t="shared" ca="1" si="857"/>
        <v>1.1225200655832372</v>
      </c>
      <c r="Z1925" s="2">
        <f t="shared" ca="1" si="858"/>
        <v>942.9871054703093</v>
      </c>
      <c r="AA1925" s="76">
        <f t="shared" ca="1" si="859"/>
        <v>0</v>
      </c>
      <c r="AB1925" s="2">
        <f t="shared" ca="1" si="860"/>
        <v>0</v>
      </c>
      <c r="AC1925" s="33">
        <f>PTAinputs!AF1925</f>
        <v>177.49282896263637</v>
      </c>
      <c r="AD1925" s="31">
        <f t="shared" ca="1" si="861"/>
        <v>1.1549270079207103</v>
      </c>
      <c r="AE1925" s="2">
        <f t="shared" ca="1" si="862"/>
        <v>0</v>
      </c>
      <c r="AF1925" s="2">
        <f>PTAinputs!AE1925</f>
        <v>27.599999999999998</v>
      </c>
      <c r="AG1925" s="27">
        <f t="shared" ca="1" si="863"/>
        <v>3.1002220888355332</v>
      </c>
      <c r="AH1925" s="28">
        <f ca="1">($AH$7+AG1925*$AI$7)/(1+$P$6)^AG1925</f>
        <v>389.65289715844983</v>
      </c>
      <c r="AI1925" s="28">
        <f t="shared" ca="1" si="864"/>
        <v>167.55074577813349</v>
      </c>
      <c r="AJ1925" s="28">
        <f t="shared" ca="1" si="865"/>
        <v>238.96067283732756</v>
      </c>
      <c r="AK1925" s="35">
        <f t="shared" ca="1" si="866"/>
        <v>2258</v>
      </c>
      <c r="AL1925" s="33">
        <f t="shared" ca="1" si="867"/>
        <v>258.50616774588815</v>
      </c>
      <c r="AM1925">
        <f t="shared" ca="1" si="868"/>
        <v>2433</v>
      </c>
    </row>
    <row r="1926" spans="1:39" x14ac:dyDescent="0.25">
      <c r="A1926" t="str">
        <f>PTAinputs!B1926</f>
        <v>011HO12021</v>
      </c>
      <c r="B1926">
        <f>PTAinputs!H1926</f>
        <v>713</v>
      </c>
      <c r="C1926" s="26">
        <f>PTAinputs!AC1926</f>
        <v>4.9000000000000004</v>
      </c>
      <c r="D1926" s="51">
        <f t="shared" ca="1" si="840"/>
        <v>720.90349006693555</v>
      </c>
      <c r="E1926" s="52">
        <f t="shared" ca="1" si="841"/>
        <v>287.53945799157049</v>
      </c>
      <c r="F1926" s="28">
        <f t="shared" ca="1" si="842"/>
        <v>2.7452220888355336</v>
      </c>
      <c r="G1926" s="3">
        <f t="shared" ca="1" si="843"/>
        <v>1</v>
      </c>
      <c r="H1926" s="34">
        <f>PTAinputs!AD1926</f>
        <v>7.48</v>
      </c>
      <c r="I1926" s="33">
        <f t="shared" si="844"/>
        <v>-1425</v>
      </c>
      <c r="J1926">
        <f t="shared" ca="1" si="845"/>
        <v>1</v>
      </c>
      <c r="K1926" s="33">
        <f t="shared" ca="1" si="846"/>
        <v>-1417.52</v>
      </c>
      <c r="L1926" s="3">
        <f t="shared" ca="1" si="847"/>
        <v>1</v>
      </c>
      <c r="M1926" s="6">
        <f t="shared" ca="1" si="848"/>
        <v>0</v>
      </c>
      <c r="N1926" s="33">
        <f>PTAinputs!AF1926</f>
        <v>217.46002552796472</v>
      </c>
      <c r="O1926" s="31">
        <f t="shared" ca="1" si="849"/>
        <v>1.0205372813857663</v>
      </c>
      <c r="P1926" s="2">
        <f t="shared" ca="1" si="850"/>
        <v>213.0838622893622</v>
      </c>
      <c r="Q1926" s="3">
        <f t="shared" ca="1" si="851"/>
        <v>1</v>
      </c>
      <c r="R1926">
        <f t="shared" ca="1" si="852"/>
        <v>0</v>
      </c>
      <c r="S1926" s="33">
        <f>PTAinputs!AF1926</f>
        <v>217.46002552796472</v>
      </c>
      <c r="T1926" s="31">
        <f t="shared" ca="1" si="853"/>
        <v>1.0715641454550546</v>
      </c>
      <c r="U1926" s="2">
        <f t="shared" ca="1" si="854"/>
        <v>202.93701170415449</v>
      </c>
      <c r="V1926" s="76">
        <f t="shared" ca="1" si="855"/>
        <v>0.74522208883553365</v>
      </c>
      <c r="W1926" s="2">
        <f t="shared" ca="1" si="856"/>
        <v>791.72655816932763</v>
      </c>
      <c r="X1926" s="33">
        <f>PTAinputs!AF1926</f>
        <v>217.46002552796472</v>
      </c>
      <c r="Y1926" s="31">
        <f t="shared" ca="1" si="857"/>
        <v>1.1193298112170313</v>
      </c>
      <c r="Z1926" s="2">
        <f t="shared" ca="1" si="858"/>
        <v>936.50606179567808</v>
      </c>
      <c r="AA1926" s="76">
        <f t="shared" ca="1" si="859"/>
        <v>0</v>
      </c>
      <c r="AB1926" s="2">
        <f t="shared" ca="1" si="860"/>
        <v>0</v>
      </c>
      <c r="AC1926" s="33">
        <f>PTAinputs!AF1926</f>
        <v>217.46002552796472</v>
      </c>
      <c r="AD1926" s="31">
        <f t="shared" ca="1" si="861"/>
        <v>1.1516446515133407</v>
      </c>
      <c r="AE1926" s="2">
        <f t="shared" ca="1" si="862"/>
        <v>0</v>
      </c>
      <c r="AF1926" s="2">
        <f>PTAinputs!AE1926</f>
        <v>8.3999999999999986</v>
      </c>
      <c r="AG1926" s="27">
        <f t="shared" ca="1" si="863"/>
        <v>3.0302220888355338</v>
      </c>
      <c r="AH1926" s="28">
        <f ca="1">($AH$7+AG1926*$AI$7)/(1+$P$6)^AG1926</f>
        <v>389.28630091184522</v>
      </c>
      <c r="AI1926" s="28">
        <f t="shared" ca="1" si="864"/>
        <v>221.89319151975172</v>
      </c>
      <c r="AJ1926" s="28">
        <f t="shared" ca="1" si="865"/>
        <v>262.60297591176965</v>
      </c>
      <c r="AK1926" s="35">
        <f t="shared" ca="1" si="866"/>
        <v>1881</v>
      </c>
      <c r="AL1926" s="33">
        <f t="shared" ca="1" si="867"/>
        <v>284.38416984541846</v>
      </c>
      <c r="AM1926">
        <f t="shared" ca="1" si="868"/>
        <v>1828</v>
      </c>
    </row>
    <row r="1927" spans="1:39" x14ac:dyDescent="0.25">
      <c r="A1927" t="str">
        <f>PTAinputs!B1927</f>
        <v>799HO00005</v>
      </c>
      <c r="B1927">
        <f>PTAinputs!H1927</f>
        <v>391</v>
      </c>
      <c r="C1927" s="26">
        <f>PTAinputs!AC1927</f>
        <v>1.9</v>
      </c>
      <c r="D1927" s="51">
        <f t="shared" ca="1" si="840"/>
        <v>373.82471675528495</v>
      </c>
      <c r="E1927" s="52">
        <f t="shared" ca="1" si="841"/>
        <v>166.20197168126813</v>
      </c>
      <c r="F1927" s="28">
        <f t="shared" ca="1" si="842"/>
        <v>2.4452220888355334</v>
      </c>
      <c r="G1927" s="3">
        <f t="shared" ca="1" si="843"/>
        <v>1</v>
      </c>
      <c r="H1927" s="34">
        <f>PTAinputs!AD1927</f>
        <v>-0.44000000000000006</v>
      </c>
      <c r="I1927" s="33">
        <f t="shared" si="844"/>
        <v>-1425</v>
      </c>
      <c r="J1927">
        <f t="shared" ca="1" si="845"/>
        <v>1</v>
      </c>
      <c r="K1927" s="33">
        <f t="shared" ca="1" si="846"/>
        <v>-1425.44</v>
      </c>
      <c r="L1927" s="3">
        <f t="shared" ca="1" si="847"/>
        <v>1</v>
      </c>
      <c r="M1927" s="6">
        <f t="shared" ca="1" si="848"/>
        <v>0</v>
      </c>
      <c r="N1927" s="33">
        <f>PTAinputs!AF1927</f>
        <v>132.65956138315155</v>
      </c>
      <c r="O1927" s="31">
        <f t="shared" ca="1" si="849"/>
        <v>1.0205372813857663</v>
      </c>
      <c r="P1927" s="2">
        <f t="shared" ca="1" si="850"/>
        <v>129.98992178219683</v>
      </c>
      <c r="Q1927" s="3">
        <f t="shared" ca="1" si="851"/>
        <v>1</v>
      </c>
      <c r="R1927">
        <f t="shared" ca="1" si="852"/>
        <v>0</v>
      </c>
      <c r="S1927" s="33">
        <f>PTAinputs!AF1927</f>
        <v>132.65956138315155</v>
      </c>
      <c r="T1927" s="31">
        <f t="shared" ca="1" si="853"/>
        <v>1.0715641454550546</v>
      </c>
      <c r="U1927" s="2">
        <f t="shared" ca="1" si="854"/>
        <v>123.79992550685412</v>
      </c>
      <c r="V1927" s="76">
        <f t="shared" ca="1" si="855"/>
        <v>0.44522208883553338</v>
      </c>
      <c r="W1927" s="2">
        <f t="shared" ca="1" si="856"/>
        <v>787.4246226833817</v>
      </c>
      <c r="X1927" s="33">
        <f>PTAinputs!AF1927</f>
        <v>132.65956138315155</v>
      </c>
      <c r="Y1927" s="31">
        <f t="shared" ca="1" si="857"/>
        <v>1.112524050043725</v>
      </c>
      <c r="Z1927" s="2">
        <f t="shared" ca="1" si="858"/>
        <v>840.51378243744819</v>
      </c>
      <c r="AA1927" s="76">
        <f t="shared" ca="1" si="859"/>
        <v>0</v>
      </c>
      <c r="AB1927" s="2">
        <f t="shared" ca="1" si="860"/>
        <v>0</v>
      </c>
      <c r="AC1927" s="33">
        <f>PTAinputs!AF1927</f>
        <v>132.65956138315155</v>
      </c>
      <c r="AD1927" s="31">
        <f t="shared" ca="1" si="861"/>
        <v>1.1446424093000349</v>
      </c>
      <c r="AE1927" s="2">
        <f t="shared" ca="1" si="862"/>
        <v>0</v>
      </c>
      <c r="AF1927" s="2">
        <f>PTAinputs!AE1927</f>
        <v>-9.6000000000000014</v>
      </c>
      <c r="AG1927" s="27">
        <f t="shared" ca="1" si="863"/>
        <v>2.8802220888355334</v>
      </c>
      <c r="AH1927" s="28">
        <f ca="1">($AH$7+AG1927*$AI$7)/(1+$P$6)^AG1927</f>
        <v>388.47687731894024</v>
      </c>
      <c r="AI1927" s="28">
        <f t="shared" ca="1" si="864"/>
        <v>337.97488326747805</v>
      </c>
      <c r="AJ1927" s="28">
        <f t="shared" ca="1" si="865"/>
        <v>152.87965803274264</v>
      </c>
      <c r="AK1927" s="35">
        <f t="shared" ca="1" si="866"/>
        <v>3053</v>
      </c>
      <c r="AL1927" s="33">
        <f t="shared" ca="1" si="867"/>
        <v>214.70646036651544</v>
      </c>
      <c r="AM1927">
        <f t="shared" ca="1" si="868"/>
        <v>3009</v>
      </c>
    </row>
    <row r="1928" spans="1:39" x14ac:dyDescent="0.25">
      <c r="A1928" t="str">
        <f>PTAinputs!B1928</f>
        <v>198HO02142</v>
      </c>
      <c r="B1928">
        <f>PTAinputs!H1928</f>
        <v>683</v>
      </c>
      <c r="C1928" s="26">
        <f>PTAinputs!AC1928</f>
        <v>4.4000000000000004</v>
      </c>
      <c r="D1928" s="51">
        <f t="shared" ca="1" si="840"/>
        <v>680.00743033315462</v>
      </c>
      <c r="E1928" s="52">
        <f t="shared" ca="1" si="841"/>
        <v>275.92997976944446</v>
      </c>
      <c r="F1928" s="28">
        <f t="shared" ca="1" si="842"/>
        <v>2.6952220888355334</v>
      </c>
      <c r="G1928" s="3">
        <f t="shared" ca="1" si="843"/>
        <v>1</v>
      </c>
      <c r="H1928" s="34">
        <f>PTAinputs!AD1928</f>
        <v>3.9600000000000004</v>
      </c>
      <c r="I1928" s="33">
        <f t="shared" si="844"/>
        <v>-1425</v>
      </c>
      <c r="J1928">
        <f t="shared" ca="1" si="845"/>
        <v>1</v>
      </c>
      <c r="K1928" s="33">
        <f t="shared" ca="1" si="846"/>
        <v>-1421.04</v>
      </c>
      <c r="L1928" s="3">
        <f t="shared" ca="1" si="847"/>
        <v>1</v>
      </c>
      <c r="M1928" s="6">
        <f t="shared" ca="1" si="848"/>
        <v>0</v>
      </c>
      <c r="N1928" s="33">
        <f>PTAinputs!AF1928</f>
        <v>212.26969134369924</v>
      </c>
      <c r="O1928" s="31">
        <f t="shared" ca="1" si="849"/>
        <v>1.0205372813857663</v>
      </c>
      <c r="P1928" s="2">
        <f t="shared" ca="1" si="850"/>
        <v>207.99797833496356</v>
      </c>
      <c r="Q1928" s="3">
        <f t="shared" ca="1" si="851"/>
        <v>1</v>
      </c>
      <c r="R1928">
        <f t="shared" ca="1" si="852"/>
        <v>0</v>
      </c>
      <c r="S1928" s="33">
        <f>PTAinputs!AF1928</f>
        <v>212.26969134369924</v>
      </c>
      <c r="T1928" s="31">
        <f t="shared" ca="1" si="853"/>
        <v>1.0715641454550546</v>
      </c>
      <c r="U1928" s="2">
        <f t="shared" ca="1" si="854"/>
        <v>198.09331269996531</v>
      </c>
      <c r="V1928" s="76">
        <f t="shared" ca="1" si="855"/>
        <v>0.69522208883553338</v>
      </c>
      <c r="W1928" s="2">
        <f t="shared" ca="1" si="856"/>
        <v>790.50393503079135</v>
      </c>
      <c r="X1928" s="33">
        <f>PTAinputs!AF1928</f>
        <v>212.26969134369924</v>
      </c>
      <c r="Y1928" s="31">
        <f t="shared" ca="1" si="857"/>
        <v>1.1181926333211731</v>
      </c>
      <c r="Z1928" s="2">
        <f t="shared" ca="1" si="858"/>
        <v>922.4799236170561</v>
      </c>
      <c r="AA1928" s="76">
        <f t="shared" ca="1" si="859"/>
        <v>0</v>
      </c>
      <c r="AB1928" s="2">
        <f t="shared" ca="1" si="860"/>
        <v>0</v>
      </c>
      <c r="AC1928" s="33">
        <f>PTAinputs!AF1928</f>
        <v>212.26969134369924</v>
      </c>
      <c r="AD1928" s="31">
        <f t="shared" ca="1" si="861"/>
        <v>1.1504746435063526</v>
      </c>
      <c r="AE1928" s="2">
        <f t="shared" ca="1" si="862"/>
        <v>0</v>
      </c>
      <c r="AF1928" s="2">
        <f>PTAinputs!AE1928</f>
        <v>4.8000000000000007</v>
      </c>
      <c r="AG1928" s="27">
        <f t="shared" ca="1" si="863"/>
        <v>3.0052220888355334</v>
      </c>
      <c r="AH1928" s="28">
        <f ca="1">($AH$7+AG1928*$AI$7)/(1+$P$6)^AG1928</f>
        <v>389.15366282341199</v>
      </c>
      <c r="AI1928" s="28">
        <f t="shared" ca="1" si="864"/>
        <v>241.27527095051548</v>
      </c>
      <c r="AJ1928" s="28">
        <f t="shared" ca="1" si="865"/>
        <v>252.30107498375051</v>
      </c>
      <c r="AK1928" s="35">
        <f t="shared" ca="1" si="866"/>
        <v>2052</v>
      </c>
      <c r="AL1928" s="33">
        <f t="shared" ca="1" si="867"/>
        <v>277.89471612964223</v>
      </c>
      <c r="AM1928">
        <f t="shared" ca="1" si="868"/>
        <v>1989</v>
      </c>
    </row>
    <row r="1929" spans="1:39" x14ac:dyDescent="0.25">
      <c r="A1929" t="str">
        <f>PTAinputs!B1929</f>
        <v>522HO03685</v>
      </c>
      <c r="B1929">
        <f>PTAinputs!H1929</f>
        <v>608</v>
      </c>
      <c r="C1929" s="26">
        <f>PTAinputs!AC1929</f>
        <v>4.2</v>
      </c>
      <c r="D1929" s="51">
        <f t="shared" ca="1" si="840"/>
        <v>610.96992953840481</v>
      </c>
      <c r="E1929" s="52">
        <f t="shared" ca="1" si="841"/>
        <v>249.65054288971106</v>
      </c>
      <c r="F1929" s="28">
        <f t="shared" ca="1" si="842"/>
        <v>2.6752220888355334</v>
      </c>
      <c r="G1929" s="3">
        <f t="shared" ca="1" si="843"/>
        <v>1</v>
      </c>
      <c r="H1929" s="34">
        <f>PTAinputs!AD1929</f>
        <v>-1.1000000000000001</v>
      </c>
      <c r="I1929" s="33">
        <f t="shared" si="844"/>
        <v>-1425</v>
      </c>
      <c r="J1929">
        <f t="shared" ca="1" si="845"/>
        <v>1</v>
      </c>
      <c r="K1929" s="33">
        <f t="shared" ca="1" si="846"/>
        <v>-1426.1</v>
      </c>
      <c r="L1929" s="3">
        <f t="shared" ca="1" si="847"/>
        <v>1</v>
      </c>
      <c r="M1929" s="6">
        <f t="shared" ca="1" si="848"/>
        <v>0</v>
      </c>
      <c r="N1929" s="33">
        <f>PTAinputs!AF1929</f>
        <v>196.02751218380132</v>
      </c>
      <c r="O1929" s="31">
        <f t="shared" ca="1" si="849"/>
        <v>1.0205372813857663</v>
      </c>
      <c r="P1929" s="2">
        <f t="shared" ca="1" si="850"/>
        <v>192.082656615562</v>
      </c>
      <c r="Q1929" s="3">
        <f t="shared" ca="1" si="851"/>
        <v>1</v>
      </c>
      <c r="R1929">
        <f t="shared" ca="1" si="852"/>
        <v>0</v>
      </c>
      <c r="S1929" s="33">
        <f>PTAinputs!AF1929</f>
        <v>196.02751218380132</v>
      </c>
      <c r="T1929" s="31">
        <f t="shared" ca="1" si="853"/>
        <v>1.0715641454550546</v>
      </c>
      <c r="U1929" s="2">
        <f t="shared" ca="1" si="854"/>
        <v>182.93586344339238</v>
      </c>
      <c r="V1929" s="76">
        <f t="shared" ca="1" si="855"/>
        <v>0.67522208883553336</v>
      </c>
      <c r="W1929" s="2">
        <f t="shared" ca="1" si="856"/>
        <v>776.53142036899203</v>
      </c>
      <c r="X1929" s="33">
        <f>PTAinputs!AF1929</f>
        <v>196.02751218380132</v>
      </c>
      <c r="Y1929" s="31">
        <f t="shared" ca="1" si="857"/>
        <v>1.1177380857155463</v>
      </c>
      <c r="Z1929" s="2">
        <f t="shared" ca="1" si="858"/>
        <v>894.95102862743715</v>
      </c>
      <c r="AA1929" s="76">
        <f t="shared" ca="1" si="859"/>
        <v>0</v>
      </c>
      <c r="AB1929" s="2">
        <f t="shared" ca="1" si="860"/>
        <v>0</v>
      </c>
      <c r="AC1929" s="33">
        <f>PTAinputs!AF1929</f>
        <v>196.02751218380132</v>
      </c>
      <c r="AD1929" s="31">
        <f t="shared" ca="1" si="861"/>
        <v>1.1500069731971798</v>
      </c>
      <c r="AE1929" s="2">
        <f t="shared" ca="1" si="862"/>
        <v>0</v>
      </c>
      <c r="AF1929" s="2">
        <f>PTAinputs!AE1929</f>
        <v>-12</v>
      </c>
      <c r="AG1929" s="27">
        <f t="shared" ca="1" si="863"/>
        <v>2.9952220888355336</v>
      </c>
      <c r="AH1929" s="28">
        <f ca="1">($AH$7+AG1929*$AI$7)/(1+$P$6)^AG1929</f>
        <v>389.10035467666432</v>
      </c>
      <c r="AI1929" s="28">
        <f t="shared" ca="1" si="864"/>
        <v>249.02422699306521</v>
      </c>
      <c r="AJ1929" s="28">
        <f t="shared" ca="1" si="865"/>
        <v>228.38101258514462</v>
      </c>
      <c r="AK1929" s="35">
        <f t="shared" ca="1" si="866"/>
        <v>2436</v>
      </c>
      <c r="AL1929" s="33">
        <f t="shared" ca="1" si="867"/>
        <v>259.40770587515652</v>
      </c>
      <c r="AM1929">
        <f t="shared" ca="1" si="868"/>
        <v>2413</v>
      </c>
    </row>
    <row r="1930" spans="1:39" x14ac:dyDescent="0.25">
      <c r="A1930" t="str">
        <f>PTAinputs!B1930</f>
        <v>182HO00982</v>
      </c>
      <c r="B1930">
        <f>PTAinputs!H1930</f>
        <v>741</v>
      </c>
      <c r="C1930" s="26">
        <f>PTAinputs!AC1930</f>
        <v>4.3</v>
      </c>
      <c r="D1930" s="51">
        <f t="shared" ca="1" si="840"/>
        <v>733.47636948567742</v>
      </c>
      <c r="E1930" s="52">
        <f t="shared" ca="1" si="841"/>
        <v>298.66344779212682</v>
      </c>
      <c r="F1930" s="28">
        <f t="shared" ca="1" si="842"/>
        <v>2.6852220888355336</v>
      </c>
      <c r="G1930" s="3">
        <f t="shared" ca="1" si="843"/>
        <v>1</v>
      </c>
      <c r="H1930" s="34">
        <f>PTAinputs!AD1930</f>
        <v>-1.54</v>
      </c>
      <c r="I1930" s="33">
        <f t="shared" si="844"/>
        <v>-1425</v>
      </c>
      <c r="J1930">
        <f t="shared" ca="1" si="845"/>
        <v>1</v>
      </c>
      <c r="K1930" s="33">
        <f t="shared" ca="1" si="846"/>
        <v>-1426.54</v>
      </c>
      <c r="L1930" s="3">
        <f t="shared" ca="1" si="847"/>
        <v>1</v>
      </c>
      <c r="M1930" s="6">
        <f t="shared" ca="1" si="848"/>
        <v>0</v>
      </c>
      <c r="N1930" s="33">
        <f>PTAinputs!AF1930</f>
        <v>236.84986075655604</v>
      </c>
      <c r="O1930" s="31">
        <f t="shared" ca="1" si="849"/>
        <v>1.0205372813857663</v>
      </c>
      <c r="P1930" s="2">
        <f t="shared" ca="1" si="850"/>
        <v>232.08349668024138</v>
      </c>
      <c r="Q1930" s="3">
        <f t="shared" ca="1" si="851"/>
        <v>1</v>
      </c>
      <c r="R1930">
        <f t="shared" ca="1" si="852"/>
        <v>0</v>
      </c>
      <c r="S1930" s="33">
        <f>PTAinputs!AF1930</f>
        <v>236.84986075655604</v>
      </c>
      <c r="T1930" s="31">
        <f t="shared" ca="1" si="853"/>
        <v>1.0715641454550546</v>
      </c>
      <c r="U1930" s="2">
        <f t="shared" ca="1" si="854"/>
        <v>221.03190160022987</v>
      </c>
      <c r="V1930" s="76">
        <f t="shared" ca="1" si="855"/>
        <v>0.68522208883553359</v>
      </c>
      <c r="W1930" s="2">
        <f t="shared" ca="1" si="856"/>
        <v>791.94236555111411</v>
      </c>
      <c r="X1930" s="33">
        <f>PTAinputs!AF1930</f>
        <v>236.84986075655604</v>
      </c>
      <c r="Y1930" s="31">
        <f t="shared" ca="1" si="857"/>
        <v>1.1179653364168469</v>
      </c>
      <c r="Z1930" s="2">
        <f t="shared" ca="1" si="858"/>
        <v>937.1121226458896</v>
      </c>
      <c r="AA1930" s="76">
        <f t="shared" ca="1" si="859"/>
        <v>0</v>
      </c>
      <c r="AB1930" s="2">
        <f t="shared" ca="1" si="860"/>
        <v>0</v>
      </c>
      <c r="AC1930" s="33">
        <f>PTAinputs!AF1930</f>
        <v>236.84986075655604</v>
      </c>
      <c r="AD1930" s="31">
        <f t="shared" ca="1" si="861"/>
        <v>1.1502407845833171</v>
      </c>
      <c r="AE1930" s="2">
        <f t="shared" ca="1" si="862"/>
        <v>0</v>
      </c>
      <c r="AF1930" s="2">
        <f>PTAinputs!AE1930</f>
        <v>6</v>
      </c>
      <c r="AG1930" s="27">
        <f t="shared" ca="1" si="863"/>
        <v>3.0002220888355335</v>
      </c>
      <c r="AH1930" s="28">
        <f ca="1">($AH$7+AG1930*$AI$7)/(1+$P$6)^AG1930</f>
        <v>389.12702683118522</v>
      </c>
      <c r="AI1930" s="28">
        <f t="shared" ca="1" si="864"/>
        <v>245.15002690364665</v>
      </c>
      <c r="AJ1930" s="28">
        <f t="shared" ca="1" si="865"/>
        <v>273.15296285371869</v>
      </c>
      <c r="AK1930" s="35">
        <f t="shared" ca="1" si="866"/>
        <v>1689</v>
      </c>
      <c r="AL1930" s="33">
        <f t="shared" ca="1" si="867"/>
        <v>295.19180620959997</v>
      </c>
      <c r="AM1930">
        <f t="shared" ca="1" si="868"/>
        <v>1584</v>
      </c>
    </row>
    <row r="1931" spans="1:39" x14ac:dyDescent="0.25">
      <c r="A1931" t="str">
        <f>PTAinputs!B1931</f>
        <v>777HO10992</v>
      </c>
      <c r="B1931">
        <f>PTAinputs!H1931</f>
        <v>420</v>
      </c>
      <c r="C1931" s="26">
        <f>PTAinputs!AC1931</f>
        <v>2.4</v>
      </c>
      <c r="D1931" s="51">
        <f t="shared" ref="D1931:D1994" ca="1" si="869">SUM(K1931,(P1931+$N$6*L1931/O1931),(U1931+$N$6*Q1931/T1931),(Z1931+$N$6*V1931/Y1931),(AE1931+$N$6*AA1931/AD1931))</f>
        <v>405.90853898794978</v>
      </c>
      <c r="E1931" s="52">
        <f t="shared" ref="E1931:E1994" ca="1" si="870">-PMT(P$6,F1931,D1931)</f>
        <v>177.06166527367617</v>
      </c>
      <c r="F1931" s="28">
        <f t="shared" ref="F1931:F1994" ca="1" si="871">$F$7+0.1*(C1931-$C$9)</f>
        <v>2.4952220888355336</v>
      </c>
      <c r="G1931" s="3">
        <f t="shared" ref="G1931:G1994" ca="1" si="872">IF($F1931-I$9&gt;0,1,ABS(I$9-1-$F1931))</f>
        <v>1</v>
      </c>
      <c r="H1931" s="34">
        <f>PTAinputs!AD1931</f>
        <v>2.64</v>
      </c>
      <c r="I1931" s="33">
        <f t="shared" ref="I1931:I1994" si="873">$L$6</f>
        <v>-1425</v>
      </c>
      <c r="J1931">
        <f t="shared" ref="J1931:J1994" ca="1" si="874">(1+$P$6)^IF(I$9-$F1931&gt;0,$F1931,I$9)</f>
        <v>1</v>
      </c>
      <c r="K1931" s="33">
        <f t="shared" ref="K1931:K1994" ca="1" si="875">(G1931*(H1931+I1931)/J1931)</f>
        <v>-1422.36</v>
      </c>
      <c r="L1931" s="3">
        <f t="shared" ref="L1931:L1994" ca="1" si="876">IF($F1931-M$9&gt;0,1,ABS(M$9-1-$F1931))</f>
        <v>1</v>
      </c>
      <c r="M1931" s="6">
        <f t="shared" ref="M1931:M1994" ca="1" si="877">IF($F1931&gt;M$9,0,IF($F1931&lt;=M$9,AF1931+$M$6,0))/(1+$P$6)^F1931</f>
        <v>0</v>
      </c>
      <c r="N1931" s="33">
        <f>PTAinputs!AF1931</f>
        <v>140.22463448595963</v>
      </c>
      <c r="O1931" s="31">
        <f t="shared" ref="O1931:O1994" ca="1" si="878">(1+$P$6)^IF(M$9-$F1931&gt;0,($F1931-$I$9)/2+$I$9,(M$9-$I$9)/12*10/2+$I$9)</f>
        <v>1.0205372813857663</v>
      </c>
      <c r="P1931" s="2">
        <f t="shared" ref="P1931:P1994" ca="1" si="879">(L1931*N1931/O1931)+M1931</f>
        <v>137.40275543442326</v>
      </c>
      <c r="Q1931" s="3">
        <f t="shared" ref="Q1931:Q1994" ca="1" si="880">IF($F1931-R$9&gt;0,1,ABS(R$9-1-$F1931))</f>
        <v>1</v>
      </c>
      <c r="R1931">
        <f t="shared" ref="R1931:R1994" ca="1" si="881">IF($F1931&gt;R$9,0,IF(AND($F1931&lt;=R$9,M1931&lt;=0),AF1931+$M$6,0))/(1+$P$6)^F1931</f>
        <v>0</v>
      </c>
      <c r="S1931" s="33">
        <f>PTAinputs!AF1931</f>
        <v>140.22463448595963</v>
      </c>
      <c r="T1931" s="31">
        <f t="shared" ref="T1931:T1994" ca="1" si="882">(1+$P$6)^IF(R$9-$F1931&gt;=0,($F1931-$M$9)/12*10/2+$M$9,(R$9-$M$9)/12*10/2+$M$9)</f>
        <v>1.0715641454550546</v>
      </c>
      <c r="U1931" s="2">
        <f t="shared" ref="U1931:U1994" ca="1" si="883">(Q1931*S1931/T1931)+R1931</f>
        <v>130.85976708040309</v>
      </c>
      <c r="V1931" s="76">
        <f t="shared" ref="V1931:V1994" ca="1" si="884">IF($F1931-W$9&gt;0,1,ABS(W$9-1-$F1931))</f>
        <v>0.49522208883553365</v>
      </c>
      <c r="W1931" s="2">
        <f t="shared" ref="W1931:W1994" ca="1" si="885">IF($F1931&gt;W$9,0,IF(AND($F1931&lt;=W$9,ABS(R1931)&lt;=0),$M$6+AF1931,0))/(1+$P$6)^F1931</f>
        <v>779.13132417531233</v>
      </c>
      <c r="X1931" s="33">
        <f>PTAinputs!AF1931</f>
        <v>140.22463448595963</v>
      </c>
      <c r="Y1931" s="31">
        <f t="shared" ref="Y1931:Y1994" ca="1" si="886">(1+$P$6)^IF(W$9-$F1931&gt;=0,($F1931-$R$9)/12*10/2+$R$9,(W$9-$R$9)/12*10/2+$R$9)</f>
        <v>1.1136554631121183</v>
      </c>
      <c r="Z1931" s="2">
        <f t="shared" ref="Z1931:Z1994" ca="1" si="887">(V1931*X1931/Y1931)+W1931</f>
        <v>841.48663845023088</v>
      </c>
      <c r="AA1931" s="76">
        <f t="shared" ref="AA1931:AA1994" ca="1" si="888">IF($F1931-AB$9&gt;=0,1,IF($F1931-W$9&lt;=0,0,ABS(AB$9-1-$F1931)))</f>
        <v>0</v>
      </c>
      <c r="AB1931" s="2">
        <f t="shared" ref="AB1931:AB1994" ca="1" si="889">IF($F1931&gt;AB$9,0,IF(AND($F1931&lt;=AB$9,ABS(W1931)+ABS(R1931)&lt;=0),$M$6+AF1931,0))/(1+$P$6)^F1931</f>
        <v>0</v>
      </c>
      <c r="AC1931" s="33">
        <f>PTAinputs!AF1931</f>
        <v>140.22463448595963</v>
      </c>
      <c r="AD1931" s="31">
        <f t="shared" ref="AD1931:AD1994" ca="1" si="890">(1+$P$6)^IF(AB$9-$F1931&gt;=0,(F1931-$W$9)/12*10/2+$W$9,(AB$9-$W$9)/12*10/2+$W$9)</f>
        <v>1.1458064860500776</v>
      </c>
      <c r="AE1931" s="2">
        <f t="shared" ref="AE1931:AE1994" ca="1" si="891">(AA1931*AC1931/AD1931)+AB1931</f>
        <v>0</v>
      </c>
      <c r="AF1931" s="2">
        <f>PTAinputs!AE1931</f>
        <v>-16.799999999999997</v>
      </c>
      <c r="AG1931" s="27">
        <f t="shared" ref="AG1931:AG1994" ca="1" si="892">AVERAGE($AG$7,F1931)</f>
        <v>2.9052220888355338</v>
      </c>
      <c r="AH1931" s="28">
        <f ca="1">($AH$7+AG1931*$AI$7)/(1+$P$6)^AG1931</f>
        <v>388.61405380674609</v>
      </c>
      <c r="AI1931" s="28">
        <f t="shared" ref="AI1931:AI1994" ca="1" si="893">AH1931*($AG$7-F1931)</f>
        <v>318.66352412153174</v>
      </c>
      <c r="AJ1931" s="28">
        <f t="shared" ref="AJ1931:AJ1994" ca="1" si="894">D1931/F1931</f>
        <v>162.67431296160836</v>
      </c>
      <c r="AK1931" s="35">
        <f t="shared" ca="1" si="866"/>
        <v>3002</v>
      </c>
      <c r="AL1931" s="33">
        <f t="shared" ca="1" si="867"/>
        <v>218.55913229752468</v>
      </c>
      <c r="AM1931">
        <f t="shared" ca="1" si="868"/>
        <v>2977</v>
      </c>
    </row>
    <row r="1932" spans="1:39" x14ac:dyDescent="0.25">
      <c r="A1932" t="str">
        <f>PTAinputs!B1932</f>
        <v>200HO11379</v>
      </c>
      <c r="B1932">
        <f>PTAinputs!H1932</f>
        <v>177</v>
      </c>
      <c r="C1932" s="26">
        <f>PTAinputs!AC1932</f>
        <v>0.5</v>
      </c>
      <c r="D1932" s="51">
        <f t="shared" ca="1" si="869"/>
        <v>172.12245792287342</v>
      </c>
      <c r="E1932" s="52">
        <f t="shared" ca="1" si="870"/>
        <v>80.901509849058868</v>
      </c>
      <c r="F1932" s="28">
        <f t="shared" ca="1" si="871"/>
        <v>2.3052220888355333</v>
      </c>
      <c r="G1932" s="3">
        <f t="shared" ca="1" si="872"/>
        <v>1</v>
      </c>
      <c r="H1932" s="34">
        <f>PTAinputs!AD1932</f>
        <v>-5.0599999999999996</v>
      </c>
      <c r="I1932" s="33">
        <f t="shared" si="873"/>
        <v>-1425</v>
      </c>
      <c r="J1932">
        <f t="shared" ca="1" si="874"/>
        <v>1</v>
      </c>
      <c r="K1932" s="33">
        <f t="shared" ca="1" si="875"/>
        <v>-1430.06</v>
      </c>
      <c r="L1932" s="3">
        <f t="shared" ca="1" si="876"/>
        <v>1</v>
      </c>
      <c r="M1932" s="6">
        <f t="shared" ca="1" si="877"/>
        <v>0</v>
      </c>
      <c r="N1932" s="33">
        <f>PTAinputs!AF1932</f>
        <v>73.947075887676959</v>
      </c>
      <c r="O1932" s="31">
        <f t="shared" ca="1" si="878"/>
        <v>1.0205372813857663</v>
      </c>
      <c r="P1932" s="2">
        <f t="shared" ca="1" si="879"/>
        <v>72.458965719768486</v>
      </c>
      <c r="Q1932" s="3">
        <f t="shared" ca="1" si="880"/>
        <v>1</v>
      </c>
      <c r="R1932">
        <f t="shared" ca="1" si="881"/>
        <v>0</v>
      </c>
      <c r="S1932" s="33">
        <f>PTAinputs!AF1932</f>
        <v>73.947075887676959</v>
      </c>
      <c r="T1932" s="31">
        <f t="shared" ca="1" si="882"/>
        <v>1.0715641454550546</v>
      </c>
      <c r="U1932" s="2">
        <f t="shared" ca="1" si="883"/>
        <v>69.008538780731882</v>
      </c>
      <c r="V1932" s="76">
        <f t="shared" ca="1" si="884"/>
        <v>0.30522208883553326</v>
      </c>
      <c r="W1932" s="2">
        <f t="shared" ca="1" si="885"/>
        <v>773.51939491857786</v>
      </c>
      <c r="X1932" s="33">
        <f>PTAinputs!AF1932</f>
        <v>73.947075887676959</v>
      </c>
      <c r="Y1932" s="31">
        <f t="shared" ca="1" si="886"/>
        <v>1.1093622048197673</v>
      </c>
      <c r="Z1932" s="2">
        <f t="shared" ca="1" si="887"/>
        <v>793.86467157182688</v>
      </c>
      <c r="AA1932" s="76">
        <f t="shared" ca="1" si="888"/>
        <v>0</v>
      </c>
      <c r="AB1932" s="2">
        <f t="shared" ca="1" si="889"/>
        <v>0</v>
      </c>
      <c r="AC1932" s="33">
        <f>PTAinputs!AF1932</f>
        <v>73.947075887676959</v>
      </c>
      <c r="AD1932" s="31">
        <f t="shared" ca="1" si="890"/>
        <v>1.1413892822014862</v>
      </c>
      <c r="AE1932" s="2">
        <f t="shared" ca="1" si="891"/>
        <v>0</v>
      </c>
      <c r="AF1932" s="2">
        <f>PTAinputs!AE1932</f>
        <v>-31.200000000000003</v>
      </c>
      <c r="AG1932" s="27">
        <f t="shared" ca="1" si="892"/>
        <v>2.8102220888355331</v>
      </c>
      <c r="AH1932" s="28">
        <f ca="1">($AH$7+AG1932*$AI$7)/(1+$P$6)^AG1932</f>
        <v>388.0879156234592</v>
      </c>
      <c r="AI1932" s="28">
        <f t="shared" ca="1" si="893"/>
        <v>391.96879477969389</v>
      </c>
      <c r="AJ1932" s="28">
        <f t="shared" ca="1" si="894"/>
        <v>74.666323369224642</v>
      </c>
      <c r="AK1932" s="35">
        <f t="shared" ref="AK1932:AK1995" ca="1" si="895">RANK(AJ1932,OFFSET(AJ$11,0,0,10000,1))</f>
        <v>3249</v>
      </c>
      <c r="AL1932" s="33">
        <f t="shared" ref="AL1932:AL1995" ca="1" si="896">((AI1932+D1932)/$AG$7)</f>
        <v>170.15187447086041</v>
      </c>
      <c r="AM1932">
        <f t="shared" ref="AM1932:AM1995" ca="1" si="897">RANK(AL1932,OFFSET(AL$11,0,0,10000,1))</f>
        <v>3228</v>
      </c>
    </row>
    <row r="1933" spans="1:39" x14ac:dyDescent="0.25">
      <c r="A1933" t="str">
        <f>PTAinputs!B1933</f>
        <v>200HO11456</v>
      </c>
      <c r="B1933">
        <f>PTAinputs!H1933</f>
        <v>406</v>
      </c>
      <c r="C1933" s="26">
        <f>PTAinputs!AC1933</f>
        <v>1.2</v>
      </c>
      <c r="D1933" s="51">
        <f t="shared" ca="1" si="869"/>
        <v>371.9513207837515</v>
      </c>
      <c r="E1933" s="52">
        <f t="shared" ca="1" si="870"/>
        <v>169.95786122344657</v>
      </c>
      <c r="F1933" s="28">
        <f t="shared" ca="1" si="871"/>
        <v>2.3752220888355335</v>
      </c>
      <c r="G1933" s="3">
        <f t="shared" ca="1" si="872"/>
        <v>1</v>
      </c>
      <c r="H1933" s="34">
        <f>PTAinputs!AD1933</f>
        <v>3.74</v>
      </c>
      <c r="I1933" s="33">
        <f t="shared" si="873"/>
        <v>-1425</v>
      </c>
      <c r="J1933">
        <f t="shared" ca="1" si="874"/>
        <v>1</v>
      </c>
      <c r="K1933" s="33">
        <f t="shared" ca="1" si="875"/>
        <v>-1421.26</v>
      </c>
      <c r="L1933" s="3">
        <f t="shared" ca="1" si="876"/>
        <v>1</v>
      </c>
      <c r="M1933" s="6">
        <f t="shared" ca="1" si="877"/>
        <v>0</v>
      </c>
      <c r="N1933" s="33">
        <f>PTAinputs!AF1933</f>
        <v>148.02912508702715</v>
      </c>
      <c r="O1933" s="31">
        <f t="shared" ca="1" si="878"/>
        <v>1.0205372813857663</v>
      </c>
      <c r="P1933" s="2">
        <f t="shared" ca="1" si="879"/>
        <v>145.05018854972303</v>
      </c>
      <c r="Q1933" s="3">
        <f t="shared" ca="1" si="880"/>
        <v>1</v>
      </c>
      <c r="R1933">
        <f t="shared" ca="1" si="881"/>
        <v>0</v>
      </c>
      <c r="S1933" s="33">
        <f>PTAinputs!AF1933</f>
        <v>148.02912508702715</v>
      </c>
      <c r="T1933" s="31">
        <f t="shared" ca="1" si="882"/>
        <v>1.0715641454550546</v>
      </c>
      <c r="U1933" s="2">
        <f t="shared" ca="1" si="883"/>
        <v>138.14303671402195</v>
      </c>
      <c r="V1933" s="76">
        <f t="shared" ca="1" si="884"/>
        <v>0.37522208883553354</v>
      </c>
      <c r="W1933" s="2">
        <f t="shared" ca="1" si="885"/>
        <v>774.08816295464305</v>
      </c>
      <c r="X1933" s="33">
        <f>PTAinputs!AF1933</f>
        <v>148.02912508702715</v>
      </c>
      <c r="Y1933" s="31">
        <f t="shared" ca="1" si="886"/>
        <v>1.1109420025687768</v>
      </c>
      <c r="Z1933" s="2">
        <f t="shared" ca="1" si="887"/>
        <v>824.08519015788102</v>
      </c>
      <c r="AA1933" s="76">
        <f t="shared" ca="1" si="888"/>
        <v>0</v>
      </c>
      <c r="AB1933" s="2">
        <f t="shared" ca="1" si="889"/>
        <v>0</v>
      </c>
      <c r="AC1933" s="33">
        <f>PTAinputs!AF1933</f>
        <v>148.02912508702715</v>
      </c>
      <c r="AD1933" s="31">
        <f t="shared" ca="1" si="890"/>
        <v>1.1430146884132095</v>
      </c>
      <c r="AE1933" s="2">
        <f t="shared" ca="1" si="891"/>
        <v>0</v>
      </c>
      <c r="AF1933" s="2">
        <f>PTAinputs!AE1933</f>
        <v>-27.599999999999998</v>
      </c>
      <c r="AG1933" s="27">
        <f t="shared" ca="1" si="892"/>
        <v>2.8452220888355333</v>
      </c>
      <c r="AH1933" s="28">
        <f ca="1">($AH$7+AG1933*$AI$7)/(1+$P$6)^AG1933</f>
        <v>388.28329471068281</v>
      </c>
      <c r="AI1933" s="28">
        <f t="shared" ca="1" si="893"/>
        <v>364.9862970280418</v>
      </c>
      <c r="AJ1933" s="28">
        <f t="shared" ca="1" si="894"/>
        <v>156.59643893178125</v>
      </c>
      <c r="AK1933" s="35">
        <f t="shared" ca="1" si="895"/>
        <v>3035</v>
      </c>
      <c r="AL1933" s="33">
        <f t="shared" ca="1" si="896"/>
        <v>222.28906482420351</v>
      </c>
      <c r="AM1933">
        <f t="shared" ca="1" si="897"/>
        <v>2941</v>
      </c>
    </row>
    <row r="1934" spans="1:39" x14ac:dyDescent="0.25">
      <c r="A1934" t="str">
        <f>PTAinputs!B1934</f>
        <v>799HO00015</v>
      </c>
      <c r="B1934">
        <f>PTAinputs!H1934</f>
        <v>244</v>
      </c>
      <c r="C1934" s="26">
        <f>PTAinputs!AC1934</f>
        <v>1</v>
      </c>
      <c r="D1934" s="51">
        <f t="shared" ca="1" si="869"/>
        <v>232.02081549567345</v>
      </c>
      <c r="E1934" s="52">
        <f t="shared" ca="1" si="870"/>
        <v>106.86774365553063</v>
      </c>
      <c r="F1934" s="28">
        <f t="shared" ca="1" si="871"/>
        <v>2.3552220888355335</v>
      </c>
      <c r="G1934" s="3">
        <f t="shared" ca="1" si="872"/>
        <v>1</v>
      </c>
      <c r="H1934" s="34">
        <f>PTAinputs!AD1934</f>
        <v>2.64</v>
      </c>
      <c r="I1934" s="33">
        <f t="shared" si="873"/>
        <v>-1425</v>
      </c>
      <c r="J1934">
        <f t="shared" ca="1" si="874"/>
        <v>1</v>
      </c>
      <c r="K1934" s="33">
        <f t="shared" ca="1" si="875"/>
        <v>-1422.36</v>
      </c>
      <c r="L1934" s="3">
        <f t="shared" ca="1" si="876"/>
        <v>1</v>
      </c>
      <c r="M1934" s="6">
        <f t="shared" ca="1" si="877"/>
        <v>0</v>
      </c>
      <c r="N1934" s="33">
        <f>PTAinputs!AF1934</f>
        <v>92.495103272220945</v>
      </c>
      <c r="O1934" s="31">
        <f t="shared" ca="1" si="878"/>
        <v>1.0205372813857663</v>
      </c>
      <c r="P1934" s="2">
        <f t="shared" ca="1" si="879"/>
        <v>90.633732798691852</v>
      </c>
      <c r="Q1934" s="3">
        <f t="shared" ca="1" si="880"/>
        <v>1</v>
      </c>
      <c r="R1934">
        <f t="shared" ca="1" si="881"/>
        <v>0</v>
      </c>
      <c r="S1934" s="33">
        <f>PTAinputs!AF1934</f>
        <v>92.495103272220945</v>
      </c>
      <c r="T1934" s="31">
        <f t="shared" ca="1" si="882"/>
        <v>1.0715641454550546</v>
      </c>
      <c r="U1934" s="2">
        <f t="shared" ca="1" si="883"/>
        <v>86.31784076065891</v>
      </c>
      <c r="V1934" s="76">
        <f t="shared" ca="1" si="884"/>
        <v>0.35522208883553352</v>
      </c>
      <c r="W1934" s="2">
        <f t="shared" ca="1" si="885"/>
        <v>767.35575239688353</v>
      </c>
      <c r="X1934" s="33">
        <f>PTAinputs!AF1934</f>
        <v>92.495103272220945</v>
      </c>
      <c r="Y1934" s="31">
        <f t="shared" ca="1" si="886"/>
        <v>1.1104904023594657</v>
      </c>
      <c r="Z1934" s="2">
        <f t="shared" ca="1" si="887"/>
        <v>796.94295434082358</v>
      </c>
      <c r="AA1934" s="76">
        <f t="shared" ca="1" si="888"/>
        <v>0</v>
      </c>
      <c r="AB1934" s="2">
        <f t="shared" ca="1" si="889"/>
        <v>0</v>
      </c>
      <c r="AC1934" s="33">
        <f>PTAinputs!AF1934</f>
        <v>92.495103272220945</v>
      </c>
      <c r="AD1934" s="31">
        <f t="shared" ca="1" si="890"/>
        <v>1.1425500505911275</v>
      </c>
      <c r="AE1934" s="2">
        <f t="shared" ca="1" si="891"/>
        <v>0</v>
      </c>
      <c r="AF1934" s="2">
        <f>PTAinputs!AE1934</f>
        <v>-36</v>
      </c>
      <c r="AG1934" s="27">
        <f t="shared" ca="1" si="892"/>
        <v>2.8352220888355335</v>
      </c>
      <c r="AH1934" s="28">
        <f ca="1">($AH$7+AG1934*$AI$7)/(1+$P$6)^AG1934</f>
        <v>388.22765567207301</v>
      </c>
      <c r="AI1934" s="28">
        <f t="shared" ca="1" si="893"/>
        <v>372.69854944519005</v>
      </c>
      <c r="AJ1934" s="28">
        <f t="shared" ca="1" si="894"/>
        <v>98.513348951473588</v>
      </c>
      <c r="AK1934" s="35">
        <f t="shared" ca="1" si="895"/>
        <v>3196</v>
      </c>
      <c r="AL1934" s="33">
        <f t="shared" ca="1" si="896"/>
        <v>182.40689424015937</v>
      </c>
      <c r="AM1934">
        <f t="shared" ca="1" si="897"/>
        <v>3186</v>
      </c>
    </row>
    <row r="1935" spans="1:39" x14ac:dyDescent="0.25">
      <c r="A1935" t="str">
        <f>PTAinputs!B1935</f>
        <v>200HO11657</v>
      </c>
      <c r="B1935">
        <f>PTAinputs!H1935</f>
        <v>260</v>
      </c>
      <c r="C1935" s="26">
        <f>PTAinputs!AC1935</f>
        <v>0.3</v>
      </c>
      <c r="D1935" s="51">
        <f t="shared" ca="1" si="869"/>
        <v>231.81285754332725</v>
      </c>
      <c r="E1935" s="52">
        <f t="shared" ca="1" si="870"/>
        <v>109.85833894334326</v>
      </c>
      <c r="F1935" s="28">
        <f t="shared" ca="1" si="871"/>
        <v>2.2852220888355337</v>
      </c>
      <c r="G1935" s="3">
        <f t="shared" ca="1" si="872"/>
        <v>1</v>
      </c>
      <c r="H1935" s="34">
        <f>PTAinputs!AD1935</f>
        <v>0.88000000000000012</v>
      </c>
      <c r="I1935" s="33">
        <f t="shared" si="873"/>
        <v>-1425</v>
      </c>
      <c r="J1935">
        <f t="shared" ca="1" si="874"/>
        <v>1</v>
      </c>
      <c r="K1935" s="33">
        <f t="shared" ca="1" si="875"/>
        <v>-1424.12</v>
      </c>
      <c r="L1935" s="3">
        <f t="shared" ca="1" si="876"/>
        <v>1</v>
      </c>
      <c r="M1935" s="6">
        <f t="shared" ca="1" si="877"/>
        <v>0</v>
      </c>
      <c r="N1935" s="33">
        <f>PTAinputs!AF1935</f>
        <v>104.46045486191693</v>
      </c>
      <c r="O1935" s="31">
        <f t="shared" ca="1" si="878"/>
        <v>1.0205372813857663</v>
      </c>
      <c r="P1935" s="2">
        <f t="shared" ca="1" si="879"/>
        <v>102.35829378038228</v>
      </c>
      <c r="Q1935" s="3">
        <f t="shared" ca="1" si="880"/>
        <v>1</v>
      </c>
      <c r="R1935">
        <f t="shared" ca="1" si="881"/>
        <v>0</v>
      </c>
      <c r="S1935" s="33">
        <f>PTAinputs!AF1935</f>
        <v>104.46045486191693</v>
      </c>
      <c r="T1935" s="31">
        <f t="shared" ca="1" si="882"/>
        <v>1.0715641454550546</v>
      </c>
      <c r="U1935" s="2">
        <f t="shared" ca="1" si="883"/>
        <v>97.484089314649793</v>
      </c>
      <c r="V1935" s="76">
        <f t="shared" ca="1" si="884"/>
        <v>0.28522208883553368</v>
      </c>
      <c r="W1935" s="2">
        <f t="shared" ca="1" si="885"/>
        <v>767.83420461790558</v>
      </c>
      <c r="X1935" s="33">
        <f>PTAinputs!AF1935</f>
        <v>104.46045486191693</v>
      </c>
      <c r="Y1935" s="31">
        <f t="shared" ca="1" si="886"/>
        <v>1.108911246801491</v>
      </c>
      <c r="Z1935" s="2">
        <f t="shared" ca="1" si="887"/>
        <v>794.70238655975538</v>
      </c>
      <c r="AA1935" s="76">
        <f t="shared" ca="1" si="888"/>
        <v>0</v>
      </c>
      <c r="AB1935" s="2">
        <f t="shared" ca="1" si="889"/>
        <v>0</v>
      </c>
      <c r="AC1935" s="33">
        <f>PTAinputs!AF1935</f>
        <v>104.46045486191693</v>
      </c>
      <c r="AD1935" s="31">
        <f t="shared" ca="1" si="890"/>
        <v>1.1409253051103727</v>
      </c>
      <c r="AE1935" s="2">
        <f t="shared" ca="1" si="891"/>
        <v>0</v>
      </c>
      <c r="AF1935" s="2">
        <f>PTAinputs!AE1935</f>
        <v>-38.400000000000006</v>
      </c>
      <c r="AG1935" s="27">
        <f t="shared" ca="1" si="892"/>
        <v>2.8002220888355334</v>
      </c>
      <c r="AH1935" s="28">
        <f ca="1">($AH$7+AG1935*$AI$7)/(1+$P$6)^AG1935</f>
        <v>388.03176228171208</v>
      </c>
      <c r="AI1935" s="28">
        <f t="shared" ca="1" si="893"/>
        <v>399.67271515016336</v>
      </c>
      <c r="AJ1935" s="28">
        <f t="shared" ca="1" si="894"/>
        <v>101.4399688659804</v>
      </c>
      <c r="AK1935" s="35">
        <f t="shared" ca="1" si="895"/>
        <v>3186</v>
      </c>
      <c r="AL1935" s="33">
        <f t="shared" ca="1" si="896"/>
        <v>190.48062415489605</v>
      </c>
      <c r="AM1935">
        <f t="shared" ca="1" si="897"/>
        <v>3152</v>
      </c>
    </row>
    <row r="1936" spans="1:39" x14ac:dyDescent="0.25">
      <c r="A1936" t="str">
        <f>PTAinputs!B1936</f>
        <v>522HO05135</v>
      </c>
      <c r="B1936">
        <f>PTAinputs!H1936</f>
        <v>711</v>
      </c>
      <c r="C1936" s="26">
        <f>PTAinputs!AC1936</f>
        <v>5.2</v>
      </c>
      <c r="D1936" s="51">
        <f t="shared" ca="1" si="869"/>
        <v>726.22026435920827</v>
      </c>
      <c r="E1936" s="52">
        <f t="shared" ca="1" si="870"/>
        <v>286.73396072357076</v>
      </c>
      <c r="F1936" s="28">
        <f t="shared" ca="1" si="871"/>
        <v>2.7752220888355335</v>
      </c>
      <c r="G1936" s="3">
        <f t="shared" ca="1" si="872"/>
        <v>1</v>
      </c>
      <c r="H1936" s="34">
        <f>PTAinputs!AD1936</f>
        <v>2.64</v>
      </c>
      <c r="I1936" s="33">
        <f t="shared" si="873"/>
        <v>-1425</v>
      </c>
      <c r="J1936">
        <f t="shared" ca="1" si="874"/>
        <v>1</v>
      </c>
      <c r="K1936" s="33">
        <f t="shared" ca="1" si="875"/>
        <v>-1422.36</v>
      </c>
      <c r="L1936" s="3">
        <f t="shared" ca="1" si="876"/>
        <v>1</v>
      </c>
      <c r="M1936" s="6">
        <f t="shared" ca="1" si="877"/>
        <v>0</v>
      </c>
      <c r="N1936" s="33">
        <f>PTAinputs!AF1936</f>
        <v>217.72233696913437</v>
      </c>
      <c r="O1936" s="31">
        <f t="shared" ca="1" si="878"/>
        <v>1.0205372813857663</v>
      </c>
      <c r="P1936" s="2">
        <f t="shared" ca="1" si="879"/>
        <v>213.34089497788239</v>
      </c>
      <c r="Q1936" s="3">
        <f t="shared" ca="1" si="880"/>
        <v>1</v>
      </c>
      <c r="R1936">
        <f t="shared" ca="1" si="881"/>
        <v>0</v>
      </c>
      <c r="S1936" s="33">
        <f>PTAinputs!AF1936</f>
        <v>217.72233696913437</v>
      </c>
      <c r="T1936" s="31">
        <f t="shared" ca="1" si="882"/>
        <v>1.0715641454550546</v>
      </c>
      <c r="U1936" s="2">
        <f t="shared" ca="1" si="883"/>
        <v>203.18180474084036</v>
      </c>
      <c r="V1936" s="76">
        <f t="shared" ca="1" si="884"/>
        <v>0.77522208883553345</v>
      </c>
      <c r="W1936" s="2">
        <f t="shared" ca="1" si="885"/>
        <v>787.42444355492808</v>
      </c>
      <c r="X1936" s="33">
        <f>PTAinputs!AF1936</f>
        <v>217.72233696913437</v>
      </c>
      <c r="Y1936" s="31">
        <f t="shared" ca="1" si="886"/>
        <v>1.1200126729923416</v>
      </c>
      <c r="Z1936" s="2">
        <f t="shared" ca="1" si="887"/>
        <v>938.12199271785653</v>
      </c>
      <c r="AA1936" s="76">
        <f t="shared" ca="1" si="888"/>
        <v>0</v>
      </c>
      <c r="AB1936" s="2">
        <f t="shared" ca="1" si="889"/>
        <v>0</v>
      </c>
      <c r="AC1936" s="33">
        <f>PTAinputs!AF1936</f>
        <v>217.72233696913437</v>
      </c>
      <c r="AD1936" s="31">
        <f t="shared" ca="1" si="890"/>
        <v>1.1523472273791651</v>
      </c>
      <c r="AE1936" s="2">
        <f t="shared" ca="1" si="891"/>
        <v>0</v>
      </c>
      <c r="AF1936" s="2">
        <f>PTAinputs!AE1936</f>
        <v>4.8000000000000007</v>
      </c>
      <c r="AG1936" s="27">
        <f t="shared" ca="1" si="892"/>
        <v>3.0452220888355335</v>
      </c>
      <c r="AH1936" s="28">
        <f ca="1">($AH$7+AG1936*$AI$7)/(1+$P$6)^AG1936</f>
        <v>389.36545084399353</v>
      </c>
      <c r="AI1936" s="28">
        <f t="shared" ca="1" si="893"/>
        <v>210.25734345575651</v>
      </c>
      <c r="AJ1936" s="28">
        <f t="shared" ca="1" si="894"/>
        <v>261.68005338409728</v>
      </c>
      <c r="AK1936" s="35">
        <f t="shared" ca="1" si="895"/>
        <v>1897</v>
      </c>
      <c r="AL1936" s="33">
        <f t="shared" ca="1" si="896"/>
        <v>282.47809127740851</v>
      </c>
      <c r="AM1936">
        <f t="shared" ca="1" si="897"/>
        <v>1891</v>
      </c>
    </row>
    <row r="1937" spans="1:39" x14ac:dyDescent="0.25">
      <c r="A1937" t="str">
        <f>PTAinputs!B1937</f>
        <v>011HO12078</v>
      </c>
      <c r="B1937">
        <f>PTAinputs!H1937</f>
        <v>596</v>
      </c>
      <c r="C1937" s="26">
        <f>PTAinputs!AC1937</f>
        <v>4.0999999999999996</v>
      </c>
      <c r="D1937" s="51">
        <f t="shared" ca="1" si="869"/>
        <v>597.17106628538693</v>
      </c>
      <c r="E1937" s="52">
        <f t="shared" ca="1" si="870"/>
        <v>244.86923667292905</v>
      </c>
      <c r="F1937" s="28">
        <f t="shared" ca="1" si="871"/>
        <v>2.6652220888355336</v>
      </c>
      <c r="G1937" s="3">
        <f t="shared" ca="1" si="872"/>
        <v>1</v>
      </c>
      <c r="H1937" s="34">
        <f>PTAinputs!AD1937</f>
        <v>1.32</v>
      </c>
      <c r="I1937" s="33">
        <f t="shared" si="873"/>
        <v>-1425</v>
      </c>
      <c r="J1937">
        <f t="shared" ca="1" si="874"/>
        <v>1</v>
      </c>
      <c r="K1937" s="33">
        <f t="shared" ca="1" si="875"/>
        <v>-1423.68</v>
      </c>
      <c r="L1937" s="3">
        <f t="shared" ca="1" si="876"/>
        <v>1</v>
      </c>
      <c r="M1937" s="6">
        <f t="shared" ca="1" si="877"/>
        <v>0</v>
      </c>
      <c r="N1937" s="33">
        <f>PTAinputs!AF1937</f>
        <v>191.17247621257832</v>
      </c>
      <c r="O1937" s="31">
        <f t="shared" ca="1" si="878"/>
        <v>1.0205372813857663</v>
      </c>
      <c r="P1937" s="2">
        <f t="shared" ca="1" si="879"/>
        <v>187.32532333653623</v>
      </c>
      <c r="Q1937" s="3">
        <f t="shared" ca="1" si="880"/>
        <v>1</v>
      </c>
      <c r="R1937">
        <f t="shared" ca="1" si="881"/>
        <v>0</v>
      </c>
      <c r="S1937" s="33">
        <f>PTAinputs!AF1937</f>
        <v>191.17247621257832</v>
      </c>
      <c r="T1937" s="31">
        <f t="shared" ca="1" si="882"/>
        <v>1.0715641454550546</v>
      </c>
      <c r="U1937" s="2">
        <f t="shared" ca="1" si="883"/>
        <v>178.4050698443202</v>
      </c>
      <c r="V1937" s="76">
        <f t="shared" ca="1" si="884"/>
        <v>0.66522208883553358</v>
      </c>
      <c r="W1937" s="2">
        <f t="shared" ca="1" si="885"/>
        <v>776.91038376473125</v>
      </c>
      <c r="X1937" s="33">
        <f>PTAinputs!AF1937</f>
        <v>191.17247621257832</v>
      </c>
      <c r="Y1937" s="31">
        <f t="shared" ca="1" si="886"/>
        <v>1.1175108812078793</v>
      </c>
      <c r="Z1937" s="2">
        <f t="shared" ca="1" si="887"/>
        <v>890.70986088171173</v>
      </c>
      <c r="AA1937" s="76">
        <f t="shared" ca="1" si="888"/>
        <v>0</v>
      </c>
      <c r="AB1937" s="2">
        <f t="shared" ca="1" si="889"/>
        <v>0</v>
      </c>
      <c r="AC1937" s="33">
        <f>PTAinputs!AF1937</f>
        <v>191.17247621257832</v>
      </c>
      <c r="AD1937" s="31">
        <f t="shared" ca="1" si="890"/>
        <v>1.1497732093382775</v>
      </c>
      <c r="AE1937" s="2">
        <f t="shared" ca="1" si="891"/>
        <v>0</v>
      </c>
      <c r="AF1937" s="2">
        <f>PTAinputs!AE1937</f>
        <v>-12</v>
      </c>
      <c r="AG1937" s="27">
        <f t="shared" ca="1" si="892"/>
        <v>2.9902220888355338</v>
      </c>
      <c r="AH1937" s="28">
        <f ca="1">($AH$7+AG1937*$AI$7)/(1+$P$6)^AG1937</f>
        <v>389.07364634378905</v>
      </c>
      <c r="AI1937" s="28">
        <f t="shared" ca="1" si="893"/>
        <v>252.89787012346284</v>
      </c>
      <c r="AJ1937" s="28">
        <f t="shared" ca="1" si="894"/>
        <v>224.06052718342053</v>
      </c>
      <c r="AK1937" s="35">
        <f t="shared" ca="1" si="895"/>
        <v>2501</v>
      </c>
      <c r="AL1937" s="33">
        <f t="shared" ca="1" si="896"/>
        <v>256.41387322785221</v>
      </c>
      <c r="AM1937">
        <f t="shared" ca="1" si="897"/>
        <v>2475</v>
      </c>
    </row>
    <row r="1938" spans="1:39" x14ac:dyDescent="0.25">
      <c r="A1938" t="str">
        <f>PTAinputs!B1938</f>
        <v>200HO10817</v>
      </c>
      <c r="B1938">
        <f>PTAinputs!H1938</f>
        <v>783</v>
      </c>
      <c r="C1938" s="26">
        <f>PTAinputs!AC1938</f>
        <v>6.9</v>
      </c>
      <c r="D1938" s="51">
        <f t="shared" ca="1" si="869"/>
        <v>834.62779584795442</v>
      </c>
      <c r="E1938" s="52">
        <f t="shared" ca="1" si="870"/>
        <v>311.77588635688147</v>
      </c>
      <c r="F1938" s="28">
        <f t="shared" ca="1" si="871"/>
        <v>2.9452220888355334</v>
      </c>
      <c r="G1938" s="3">
        <f t="shared" ca="1" si="872"/>
        <v>1</v>
      </c>
      <c r="H1938" s="34">
        <f>PTAinputs!AD1938</f>
        <v>1.32</v>
      </c>
      <c r="I1938" s="33">
        <f t="shared" si="873"/>
        <v>-1425</v>
      </c>
      <c r="J1938">
        <f t="shared" ca="1" si="874"/>
        <v>1</v>
      </c>
      <c r="K1938" s="33">
        <f t="shared" ca="1" si="875"/>
        <v>-1423.68</v>
      </c>
      <c r="L1938" s="3">
        <f t="shared" ca="1" si="876"/>
        <v>1</v>
      </c>
      <c r="M1938" s="6">
        <f t="shared" ca="1" si="877"/>
        <v>0</v>
      </c>
      <c r="N1938" s="33">
        <f>PTAinputs!AF1938</f>
        <v>223.00351589695987</v>
      </c>
      <c r="O1938" s="31">
        <f t="shared" ca="1" si="878"/>
        <v>1.0205372813857663</v>
      </c>
      <c r="P1938" s="2">
        <f t="shared" ca="1" si="879"/>
        <v>218.51579551718879</v>
      </c>
      <c r="Q1938" s="3">
        <f t="shared" ca="1" si="880"/>
        <v>1</v>
      </c>
      <c r="R1938">
        <f t="shared" ca="1" si="881"/>
        <v>0</v>
      </c>
      <c r="S1938" s="33">
        <f>PTAinputs!AF1938</f>
        <v>223.00351589695987</v>
      </c>
      <c r="T1938" s="31">
        <f t="shared" ca="1" si="882"/>
        <v>1.0715641454550546</v>
      </c>
      <c r="U1938" s="2">
        <f t="shared" ca="1" si="883"/>
        <v>208.11028144494171</v>
      </c>
      <c r="V1938" s="76">
        <f t="shared" ca="1" si="884"/>
        <v>0.94522208883553338</v>
      </c>
      <c r="W1938" s="2">
        <f t="shared" ca="1" si="885"/>
        <v>804.82602147265095</v>
      </c>
      <c r="X1938" s="33">
        <f>PTAinputs!AF1938</f>
        <v>223.00351589695987</v>
      </c>
      <c r="Y1938" s="31">
        <f t="shared" ca="1" si="886"/>
        <v>1.1238900994226573</v>
      </c>
      <c r="Z1938" s="2">
        <f t="shared" ca="1" si="887"/>
        <v>992.37803320589273</v>
      </c>
      <c r="AA1938" s="76">
        <f t="shared" ca="1" si="888"/>
        <v>0</v>
      </c>
      <c r="AB1938" s="2">
        <f t="shared" ca="1" si="889"/>
        <v>0</v>
      </c>
      <c r="AC1938" s="33">
        <f>PTAinputs!AF1938</f>
        <v>223.00351589695987</v>
      </c>
      <c r="AD1938" s="31">
        <f t="shared" ca="1" si="890"/>
        <v>1.1563365943783828</v>
      </c>
      <c r="AE1938" s="2">
        <f t="shared" ca="1" si="891"/>
        <v>0</v>
      </c>
      <c r="AF1938" s="2">
        <f>PTAinputs!AE1938</f>
        <v>32.400000000000006</v>
      </c>
      <c r="AG1938" s="27">
        <f t="shared" ca="1" si="892"/>
        <v>3.1302220888355334</v>
      </c>
      <c r="AH1938" s="28">
        <f ca="1">($AH$7+AG1938*$AI$7)/(1+$P$6)^AG1938</f>
        <v>389.80785674355042</v>
      </c>
      <c r="AI1938" s="28">
        <f t="shared" ca="1" si="893"/>
        <v>144.2289069951137</v>
      </c>
      <c r="AJ1938" s="28">
        <f t="shared" ca="1" si="894"/>
        <v>283.38365348127115</v>
      </c>
      <c r="AK1938" s="35">
        <f t="shared" ca="1" si="895"/>
        <v>1496</v>
      </c>
      <c r="AL1938" s="33">
        <f t="shared" ca="1" si="896"/>
        <v>295.26127559885134</v>
      </c>
      <c r="AM1938">
        <f t="shared" ca="1" si="897"/>
        <v>1579</v>
      </c>
    </row>
    <row r="1939" spans="1:39" x14ac:dyDescent="0.25">
      <c r="A1939" t="str">
        <f>PTAinputs!B1939</f>
        <v>777HO10861</v>
      </c>
      <c r="B1939">
        <f>PTAinputs!H1939</f>
        <v>759</v>
      </c>
      <c r="C1939" s="26">
        <f>PTAinputs!AC1939</f>
        <v>7.4</v>
      </c>
      <c r="D1939" s="51">
        <f t="shared" ca="1" si="869"/>
        <v>825.4169789600171</v>
      </c>
      <c r="E1939" s="52">
        <f t="shared" ca="1" si="870"/>
        <v>303.54916190997005</v>
      </c>
      <c r="F1939" s="28">
        <f t="shared" ca="1" si="871"/>
        <v>2.9952220888355336</v>
      </c>
      <c r="G1939" s="3">
        <f t="shared" ca="1" si="872"/>
        <v>1</v>
      </c>
      <c r="H1939" s="34">
        <f>PTAinputs!AD1939</f>
        <v>4.8400000000000007</v>
      </c>
      <c r="I1939" s="33">
        <f t="shared" si="873"/>
        <v>-1425</v>
      </c>
      <c r="J1939">
        <f t="shared" ca="1" si="874"/>
        <v>1</v>
      </c>
      <c r="K1939" s="33">
        <f t="shared" ca="1" si="875"/>
        <v>-1420.16</v>
      </c>
      <c r="L1939" s="3">
        <f t="shared" ca="1" si="876"/>
        <v>1</v>
      </c>
      <c r="M1939" s="6">
        <f t="shared" ca="1" si="877"/>
        <v>0</v>
      </c>
      <c r="N1939" s="33">
        <f>PTAinputs!AF1939</f>
        <v>214.63765374796938</v>
      </c>
      <c r="O1939" s="31">
        <f t="shared" ca="1" si="878"/>
        <v>1.0205372813857663</v>
      </c>
      <c r="P1939" s="2">
        <f t="shared" ca="1" si="879"/>
        <v>210.31828788901998</v>
      </c>
      <c r="Q1939" s="3">
        <f t="shared" ca="1" si="880"/>
        <v>1</v>
      </c>
      <c r="R1939">
        <f t="shared" ca="1" si="881"/>
        <v>0</v>
      </c>
      <c r="S1939" s="33">
        <f>PTAinputs!AF1939</f>
        <v>214.63765374796938</v>
      </c>
      <c r="T1939" s="31">
        <f t="shared" ca="1" si="882"/>
        <v>1.0715641454550546</v>
      </c>
      <c r="U1939" s="2">
        <f t="shared" ca="1" si="883"/>
        <v>200.30313132287617</v>
      </c>
      <c r="V1939" s="76">
        <f t="shared" ca="1" si="884"/>
        <v>0.99522208883553365</v>
      </c>
      <c r="W1939" s="2">
        <f t="shared" ca="1" si="885"/>
        <v>792.49656673427603</v>
      </c>
      <c r="X1939" s="33">
        <f>PTAinputs!AF1939</f>
        <v>214.63765374796938</v>
      </c>
      <c r="Y1939" s="31">
        <f t="shared" ca="1" si="886"/>
        <v>1.1250330715191927</v>
      </c>
      <c r="Z1939" s="2">
        <f t="shared" ca="1" si="887"/>
        <v>982.3684376272447</v>
      </c>
      <c r="AA1939" s="76">
        <f t="shared" ca="1" si="888"/>
        <v>0</v>
      </c>
      <c r="AB1939" s="2">
        <f t="shared" ca="1" si="889"/>
        <v>0</v>
      </c>
      <c r="AC1939" s="33">
        <f>PTAinputs!AF1939</f>
        <v>214.63765374796938</v>
      </c>
      <c r="AD1939" s="31">
        <f t="shared" ca="1" si="890"/>
        <v>1.1575125638635273</v>
      </c>
      <c r="AE1939" s="2">
        <f t="shared" ca="1" si="891"/>
        <v>0</v>
      </c>
      <c r="AF1939" s="2">
        <f>PTAinputs!AE1939</f>
        <v>20.399999999999999</v>
      </c>
      <c r="AG1939" s="27">
        <f t="shared" ca="1" si="892"/>
        <v>3.1552220888355338</v>
      </c>
      <c r="AH1939" s="28">
        <f ca="1">($AH$7+AG1939*$AI$7)/(1+$P$6)^AG1939</f>
        <v>389.93600655018815</v>
      </c>
      <c r="AI1939" s="28">
        <f t="shared" ca="1" si="893"/>
        <v>124.77952209606015</v>
      </c>
      <c r="AJ1939" s="28">
        <f t="shared" ca="1" si="894"/>
        <v>275.57788854345631</v>
      </c>
      <c r="AK1939" s="35">
        <f t="shared" ca="1" si="895"/>
        <v>1637</v>
      </c>
      <c r="AL1939" s="33">
        <f t="shared" ca="1" si="896"/>
        <v>286.61624337506521</v>
      </c>
      <c r="AM1939">
        <f t="shared" ca="1" si="897"/>
        <v>1781</v>
      </c>
    </row>
    <row r="1940" spans="1:39" x14ac:dyDescent="0.25">
      <c r="A1940" t="str">
        <f>PTAinputs!B1940</f>
        <v>200HO10892</v>
      </c>
      <c r="B1940">
        <f>PTAinputs!H1940</f>
        <v>631</v>
      </c>
      <c r="C1940" s="26">
        <f>PTAinputs!AC1940</f>
        <v>4.5999999999999996</v>
      </c>
      <c r="D1940" s="51">
        <f t="shared" ca="1" si="869"/>
        <v>638.01613629087205</v>
      </c>
      <c r="E1940" s="52">
        <f t="shared" ca="1" si="870"/>
        <v>257.10665963837982</v>
      </c>
      <c r="F1940" s="28">
        <f t="shared" ca="1" si="871"/>
        <v>2.7152220888355334</v>
      </c>
      <c r="G1940" s="3">
        <f t="shared" ca="1" si="872"/>
        <v>1</v>
      </c>
      <c r="H1940" s="34">
        <f>PTAinputs!AD1940</f>
        <v>3.08</v>
      </c>
      <c r="I1940" s="33">
        <f t="shared" si="873"/>
        <v>-1425</v>
      </c>
      <c r="J1940">
        <f t="shared" ca="1" si="874"/>
        <v>1</v>
      </c>
      <c r="K1940" s="33">
        <f t="shared" ca="1" si="875"/>
        <v>-1421.92</v>
      </c>
      <c r="L1940" s="3">
        <f t="shared" ca="1" si="876"/>
        <v>1</v>
      </c>
      <c r="M1940" s="6">
        <f t="shared" ca="1" si="877"/>
        <v>0</v>
      </c>
      <c r="N1940" s="33">
        <f>PTAinputs!AF1940</f>
        <v>194.54214434903687</v>
      </c>
      <c r="O1940" s="31">
        <f t="shared" ca="1" si="878"/>
        <v>1.0205372813857663</v>
      </c>
      <c r="P1940" s="2">
        <f t="shared" ca="1" si="879"/>
        <v>190.62718030729084</v>
      </c>
      <c r="Q1940" s="3">
        <f t="shared" ca="1" si="880"/>
        <v>1</v>
      </c>
      <c r="R1940">
        <f t="shared" ca="1" si="881"/>
        <v>0</v>
      </c>
      <c r="S1940" s="33">
        <f>PTAinputs!AF1940</f>
        <v>194.54214434903687</v>
      </c>
      <c r="T1940" s="31">
        <f t="shared" ca="1" si="882"/>
        <v>1.0715641454550546</v>
      </c>
      <c r="U1940" s="2">
        <f t="shared" ca="1" si="883"/>
        <v>181.54969553075318</v>
      </c>
      <c r="V1940" s="76">
        <f t="shared" ca="1" si="884"/>
        <v>0.7152220888355334</v>
      </c>
      <c r="W1940" s="2">
        <f t="shared" ca="1" si="885"/>
        <v>785.52850049267204</v>
      </c>
      <c r="X1940" s="33">
        <f>PTAinputs!AF1940</f>
        <v>194.54214434903687</v>
      </c>
      <c r="Y1940" s="31">
        <f t="shared" ca="1" si="886"/>
        <v>1.1186473657764784</v>
      </c>
      <c r="Z1940" s="2">
        <f t="shared" ca="1" si="887"/>
        <v>909.91161093899325</v>
      </c>
      <c r="AA1940" s="76">
        <f t="shared" ca="1" si="888"/>
        <v>0</v>
      </c>
      <c r="AB1940" s="2">
        <f t="shared" ca="1" si="889"/>
        <v>0</v>
      </c>
      <c r="AC1940" s="33">
        <f>PTAinputs!AF1940</f>
        <v>194.54214434903687</v>
      </c>
      <c r="AD1940" s="31">
        <f t="shared" ca="1" si="890"/>
        <v>1.1509425040017793</v>
      </c>
      <c r="AE1940" s="2">
        <f t="shared" ca="1" si="891"/>
        <v>0</v>
      </c>
      <c r="AF1940" s="2">
        <f>PTAinputs!AE1940</f>
        <v>0</v>
      </c>
      <c r="AG1940" s="27">
        <f t="shared" ca="1" si="892"/>
        <v>3.0152220888355332</v>
      </c>
      <c r="AH1940" s="28">
        <f ca="1">($AH$7+AG1940*$AI$7)/(1+$P$6)^AG1940</f>
        <v>389.20682638519577</v>
      </c>
      <c r="AI1940" s="28">
        <f t="shared" ca="1" si="893"/>
        <v>233.52409583111751</v>
      </c>
      <c r="AJ1940" s="28">
        <f t="shared" ca="1" si="894"/>
        <v>234.97751396258548</v>
      </c>
      <c r="AK1940" s="35">
        <f t="shared" ca="1" si="895"/>
        <v>2322</v>
      </c>
      <c r="AL1940" s="33">
        <f t="shared" ca="1" si="896"/>
        <v>262.89045161017151</v>
      </c>
      <c r="AM1940">
        <f t="shared" ca="1" si="897"/>
        <v>2330</v>
      </c>
    </row>
    <row r="1941" spans="1:39" x14ac:dyDescent="0.25">
      <c r="A1941" t="str">
        <f>PTAinputs!B1941</f>
        <v>777HO10993</v>
      </c>
      <c r="B1941">
        <f>PTAinputs!H1941</f>
        <v>707</v>
      </c>
      <c r="C1941" s="26">
        <f>PTAinputs!AC1941</f>
        <v>5</v>
      </c>
      <c r="D1941" s="51">
        <f t="shared" ca="1" si="869"/>
        <v>716.09213850796789</v>
      </c>
      <c r="E1941" s="52">
        <f t="shared" ca="1" si="870"/>
        <v>284.65163231645005</v>
      </c>
      <c r="F1941" s="28">
        <f t="shared" ca="1" si="871"/>
        <v>2.7552220888355334</v>
      </c>
      <c r="G1941" s="3">
        <f t="shared" ca="1" si="872"/>
        <v>1</v>
      </c>
      <c r="H1941" s="34">
        <f>PTAinputs!AD1941</f>
        <v>3.3000000000000003</v>
      </c>
      <c r="I1941" s="33">
        <f t="shared" si="873"/>
        <v>-1425</v>
      </c>
      <c r="J1941">
        <f t="shared" ca="1" si="874"/>
        <v>1</v>
      </c>
      <c r="K1941" s="33">
        <f t="shared" ca="1" si="875"/>
        <v>-1421.7</v>
      </c>
      <c r="L1941" s="3">
        <f t="shared" ca="1" si="876"/>
        <v>1</v>
      </c>
      <c r="M1941" s="6">
        <f t="shared" ca="1" si="877"/>
        <v>0</v>
      </c>
      <c r="N1941" s="33">
        <f>PTAinputs!AF1941</f>
        <v>214.37382223253658</v>
      </c>
      <c r="O1941" s="31">
        <f t="shared" ca="1" si="878"/>
        <v>1.0205372813857663</v>
      </c>
      <c r="P1941" s="2">
        <f t="shared" ca="1" si="879"/>
        <v>210.05976571619496</v>
      </c>
      <c r="Q1941" s="3">
        <f t="shared" ca="1" si="880"/>
        <v>1</v>
      </c>
      <c r="R1941">
        <f t="shared" ca="1" si="881"/>
        <v>0</v>
      </c>
      <c r="S1941" s="33">
        <f>PTAinputs!AF1941</f>
        <v>214.37382223253658</v>
      </c>
      <c r="T1941" s="31">
        <f t="shared" ca="1" si="882"/>
        <v>1.0715641454550546</v>
      </c>
      <c r="U1941" s="2">
        <f t="shared" ca="1" si="883"/>
        <v>200.05691972970948</v>
      </c>
      <c r="V1941" s="76">
        <f t="shared" ca="1" si="884"/>
        <v>0.75522208883553343</v>
      </c>
      <c r="W1941" s="2">
        <f t="shared" ca="1" si="885"/>
        <v>794.48754547794806</v>
      </c>
      <c r="X1941" s="33">
        <f>PTAinputs!AF1941</f>
        <v>214.37382223253658</v>
      </c>
      <c r="Y1941" s="31">
        <f t="shared" ca="1" si="886"/>
        <v>1.1195573855368444</v>
      </c>
      <c r="Z1941" s="2">
        <f t="shared" ca="1" si="887"/>
        <v>939.09812811501422</v>
      </c>
      <c r="AA1941" s="76">
        <f t="shared" ca="1" si="888"/>
        <v>0</v>
      </c>
      <c r="AB1941" s="2">
        <f t="shared" ca="1" si="889"/>
        <v>0</v>
      </c>
      <c r="AC1941" s="33">
        <f>PTAinputs!AF1941</f>
        <v>214.37382223253658</v>
      </c>
      <c r="AD1941" s="31">
        <f t="shared" ca="1" si="890"/>
        <v>1.1518787958607959</v>
      </c>
      <c r="AE1941" s="2">
        <f t="shared" ca="1" si="891"/>
        <v>0</v>
      </c>
      <c r="AF1941" s="2">
        <f>PTAinputs!AE1941</f>
        <v>12</v>
      </c>
      <c r="AG1941" s="27">
        <f t="shared" ca="1" si="892"/>
        <v>3.0352220888355337</v>
      </c>
      <c r="AH1941" s="28">
        <f ca="1">($AH$7+AG1941*$AI$7)/(1+$P$6)^AG1941</f>
        <v>389.31272026725446</v>
      </c>
      <c r="AI1941" s="28">
        <f t="shared" ca="1" si="893"/>
        <v>218.01512334966253</v>
      </c>
      <c r="AJ1941" s="28">
        <f t="shared" ca="1" si="894"/>
        <v>259.9035995717561</v>
      </c>
      <c r="AK1941" s="35">
        <f t="shared" ca="1" si="895"/>
        <v>1925</v>
      </c>
      <c r="AL1941" s="33">
        <f t="shared" ca="1" si="896"/>
        <v>281.7631026902738</v>
      </c>
      <c r="AM1941">
        <f t="shared" ca="1" si="897"/>
        <v>1906</v>
      </c>
    </row>
    <row r="1942" spans="1:39" x14ac:dyDescent="0.25">
      <c r="A1942" t="str">
        <f>PTAinputs!B1942</f>
        <v>543HO00118</v>
      </c>
      <c r="B1942">
        <f>PTAinputs!H1942</f>
        <v>725</v>
      </c>
      <c r="C1942" s="26">
        <f>PTAinputs!AC1942</f>
        <v>7.5</v>
      </c>
      <c r="D1942" s="51">
        <f t="shared" ca="1" si="869"/>
        <v>787.3675777499443</v>
      </c>
      <c r="E1942" s="52">
        <f t="shared" ca="1" si="870"/>
        <v>288.66158213092842</v>
      </c>
      <c r="F1942" s="28">
        <f t="shared" ca="1" si="871"/>
        <v>3.0052220888355334</v>
      </c>
      <c r="G1942" s="3">
        <f t="shared" ca="1" si="872"/>
        <v>1</v>
      </c>
      <c r="H1942" s="34">
        <f>PTAinputs!AD1942</f>
        <v>7.26</v>
      </c>
      <c r="I1942" s="33">
        <f t="shared" si="873"/>
        <v>-1425</v>
      </c>
      <c r="J1942">
        <f t="shared" ca="1" si="874"/>
        <v>1</v>
      </c>
      <c r="K1942" s="33">
        <f t="shared" ca="1" si="875"/>
        <v>-1417.74</v>
      </c>
      <c r="L1942" s="3">
        <f t="shared" ca="1" si="876"/>
        <v>1</v>
      </c>
      <c r="M1942" s="6">
        <f t="shared" ca="1" si="877"/>
        <v>0</v>
      </c>
      <c r="N1942" s="33">
        <f>PTAinputs!AF1942</f>
        <v>187.67168716639594</v>
      </c>
      <c r="O1942" s="31">
        <f t="shared" ca="1" si="878"/>
        <v>1.0205372813857663</v>
      </c>
      <c r="P1942" s="2">
        <f t="shared" ca="1" si="879"/>
        <v>183.89498413184913</v>
      </c>
      <c r="Q1942" s="3">
        <f t="shared" ca="1" si="880"/>
        <v>1</v>
      </c>
      <c r="R1942">
        <f t="shared" ca="1" si="881"/>
        <v>0</v>
      </c>
      <c r="S1942" s="33">
        <f>PTAinputs!AF1942</f>
        <v>187.67168716639594</v>
      </c>
      <c r="T1942" s="31">
        <f t="shared" ca="1" si="882"/>
        <v>1.0715641454550546</v>
      </c>
      <c r="U1942" s="2">
        <f t="shared" ca="1" si="883"/>
        <v>175.13808012557058</v>
      </c>
      <c r="V1942" s="76">
        <f t="shared" ca="1" si="884"/>
        <v>1</v>
      </c>
      <c r="W1942" s="2">
        <f t="shared" ca="1" si="885"/>
        <v>0</v>
      </c>
      <c r="X1942" s="33">
        <f>PTAinputs!AF1942</f>
        <v>187.67168716639594</v>
      </c>
      <c r="Y1942" s="31">
        <f t="shared" ca="1" si="886"/>
        <v>1.1251423527278075</v>
      </c>
      <c r="Z1942" s="2">
        <f t="shared" ca="1" si="887"/>
        <v>166.79817154816246</v>
      </c>
      <c r="AA1942" s="76">
        <f t="shared" ca="1" si="888"/>
        <v>5.2220888355334338E-3</v>
      </c>
      <c r="AB1942" s="2">
        <f t="shared" ca="1" si="889"/>
        <v>823.20023183361582</v>
      </c>
      <c r="AC1942" s="33">
        <f>PTAinputs!AF1942</f>
        <v>187.67168716639594</v>
      </c>
      <c r="AD1942" s="31">
        <f t="shared" ca="1" si="890"/>
        <v>1.1577479012339398</v>
      </c>
      <c r="AE1942" s="2">
        <f t="shared" ca="1" si="891"/>
        <v>824.04673582749297</v>
      </c>
      <c r="AF1942" s="2">
        <f>PTAinputs!AE1942</f>
        <v>56.400000000000006</v>
      </c>
      <c r="AG1942" s="27">
        <f t="shared" ca="1" si="892"/>
        <v>3.1602220888355337</v>
      </c>
      <c r="AH1942" s="28">
        <f ca="1">($AH$7+AG1942*$AI$7)/(1+$P$6)^AG1942</f>
        <v>389.96152944625129</v>
      </c>
      <c r="AI1942" s="28">
        <f t="shared" ca="1" si="893"/>
        <v>120.88807412833792</v>
      </c>
      <c r="AJ1942" s="28">
        <f t="shared" ca="1" si="894"/>
        <v>261.99979717806292</v>
      </c>
      <c r="AK1942" s="35">
        <f t="shared" ca="1" si="895"/>
        <v>1893</v>
      </c>
      <c r="AL1942" s="33">
        <f t="shared" ca="1" si="896"/>
        <v>273.96525105722424</v>
      </c>
      <c r="AM1942">
        <f t="shared" ca="1" si="897"/>
        <v>2084</v>
      </c>
    </row>
    <row r="1943" spans="1:39" x14ac:dyDescent="0.25">
      <c r="A1943" t="str">
        <f>PTAinputs!B1943</f>
        <v>007HO13741</v>
      </c>
      <c r="B1943">
        <f>PTAinputs!H1943</f>
        <v>806</v>
      </c>
      <c r="C1943" s="26">
        <f>PTAinputs!AC1943</f>
        <v>6</v>
      </c>
      <c r="D1943" s="51">
        <f t="shared" ca="1" si="869"/>
        <v>834.79105235618817</v>
      </c>
      <c r="E1943" s="52">
        <f t="shared" ca="1" si="870"/>
        <v>320.9774923031195</v>
      </c>
      <c r="F1943" s="28">
        <f t="shared" ca="1" si="871"/>
        <v>2.8552220888355335</v>
      </c>
      <c r="G1943" s="3">
        <f t="shared" ca="1" si="872"/>
        <v>1</v>
      </c>
      <c r="H1943" s="34">
        <f>PTAinputs!AD1943</f>
        <v>4.8400000000000007</v>
      </c>
      <c r="I1943" s="33">
        <f t="shared" si="873"/>
        <v>-1425</v>
      </c>
      <c r="J1943">
        <f t="shared" ca="1" si="874"/>
        <v>1</v>
      </c>
      <c r="K1943" s="33">
        <f t="shared" ca="1" si="875"/>
        <v>-1420.16</v>
      </c>
      <c r="L1943" s="3">
        <f t="shared" ca="1" si="876"/>
        <v>1</v>
      </c>
      <c r="M1943" s="6">
        <f t="shared" ca="1" si="877"/>
        <v>0</v>
      </c>
      <c r="N1943" s="33">
        <f>PTAinputs!AF1943</f>
        <v>235.16589695985147</v>
      </c>
      <c r="O1943" s="31">
        <f t="shared" ca="1" si="878"/>
        <v>1.0205372813857663</v>
      </c>
      <c r="P1943" s="2">
        <f t="shared" ca="1" si="879"/>
        <v>230.43342095305388</v>
      </c>
      <c r="Q1943" s="3">
        <f t="shared" ca="1" si="880"/>
        <v>1</v>
      </c>
      <c r="R1943">
        <f t="shared" ca="1" si="881"/>
        <v>0</v>
      </c>
      <c r="S1943" s="33">
        <f>PTAinputs!AF1943</f>
        <v>235.16589695985147</v>
      </c>
      <c r="T1943" s="31">
        <f t="shared" ca="1" si="882"/>
        <v>1.0715641454550546</v>
      </c>
      <c r="U1943" s="2">
        <f t="shared" ca="1" si="883"/>
        <v>219.46040090767033</v>
      </c>
      <c r="V1943" s="76">
        <f t="shared" ca="1" si="884"/>
        <v>0.85522208883553352</v>
      </c>
      <c r="W1943" s="2">
        <f t="shared" ca="1" si="885"/>
        <v>810.45578225519296</v>
      </c>
      <c r="X1943" s="33">
        <f>PTAinputs!AF1943</f>
        <v>235.16589695985147</v>
      </c>
      <c r="Y1943" s="31">
        <f t="shared" ca="1" si="886"/>
        <v>1.1218356750729428</v>
      </c>
      <c r="Z1943" s="2">
        <f t="shared" ca="1" si="887"/>
        <v>989.7325463033759</v>
      </c>
      <c r="AA1943" s="76">
        <f t="shared" ca="1" si="888"/>
        <v>0</v>
      </c>
      <c r="AB1943" s="2">
        <f t="shared" ca="1" si="889"/>
        <v>0</v>
      </c>
      <c r="AC1943" s="33">
        <f>PTAinputs!AF1943</f>
        <v>235.16589695985147</v>
      </c>
      <c r="AD1943" s="31">
        <f t="shared" ca="1" si="890"/>
        <v>1.1542228591856114</v>
      </c>
      <c r="AE1943" s="2">
        <f t="shared" ca="1" si="891"/>
        <v>0</v>
      </c>
      <c r="AF1943" s="2">
        <f>PTAinputs!AE1943</f>
        <v>34.799999999999997</v>
      </c>
      <c r="AG1943" s="27">
        <f t="shared" ca="1" si="892"/>
        <v>3.0852220888355335</v>
      </c>
      <c r="AH1943" s="28">
        <f ca="1">($AH$7+AG1943*$AI$7)/(1+$P$6)^AG1943</f>
        <v>389.57493371019939</v>
      </c>
      <c r="AI1943" s="28">
        <f t="shared" ca="1" si="893"/>
        <v>179.20446950669171</v>
      </c>
      <c r="AJ1943" s="28">
        <f t="shared" ca="1" si="894"/>
        <v>292.37342188559745</v>
      </c>
      <c r="AK1943" s="35">
        <f t="shared" ca="1" si="895"/>
        <v>1322</v>
      </c>
      <c r="AL1943" s="33">
        <f t="shared" ca="1" si="896"/>
        <v>305.86051090744394</v>
      </c>
      <c r="AM1943">
        <f t="shared" ca="1" si="897"/>
        <v>1319</v>
      </c>
    </row>
    <row r="1944" spans="1:39" x14ac:dyDescent="0.25">
      <c r="A1944" t="str">
        <f>PTAinputs!B1944</f>
        <v>200HO11056</v>
      </c>
      <c r="B1944">
        <f>PTAinputs!H1944</f>
        <v>805</v>
      </c>
      <c r="C1944" s="26">
        <f>PTAinputs!AC1944</f>
        <v>3.7</v>
      </c>
      <c r="D1944" s="51">
        <f t="shared" ca="1" si="869"/>
        <v>770.08404681301181</v>
      </c>
      <c r="E1944" s="52">
        <f t="shared" ca="1" si="870"/>
        <v>320.27738793853314</v>
      </c>
      <c r="F1944" s="28">
        <f t="shared" ca="1" si="871"/>
        <v>2.6252220888355335</v>
      </c>
      <c r="G1944" s="3">
        <f t="shared" ca="1" si="872"/>
        <v>1</v>
      </c>
      <c r="H1944" s="34">
        <f>PTAinputs!AD1944</f>
        <v>-0.22000000000000003</v>
      </c>
      <c r="I1944" s="33">
        <f t="shared" si="873"/>
        <v>-1425</v>
      </c>
      <c r="J1944">
        <f t="shared" ca="1" si="874"/>
        <v>1</v>
      </c>
      <c r="K1944" s="33">
        <f t="shared" ca="1" si="875"/>
        <v>-1425.22</v>
      </c>
      <c r="L1944" s="3">
        <f t="shared" ca="1" si="876"/>
        <v>1</v>
      </c>
      <c r="M1944" s="6">
        <f t="shared" ca="1" si="877"/>
        <v>0</v>
      </c>
      <c r="N1944" s="33">
        <f>PTAinputs!AF1944</f>
        <v>265.62624738918544</v>
      </c>
      <c r="O1944" s="31">
        <f t="shared" ca="1" si="878"/>
        <v>1.0205372813857663</v>
      </c>
      <c r="P1944" s="2">
        <f t="shared" ca="1" si="879"/>
        <v>260.28078761463479</v>
      </c>
      <c r="Q1944" s="3">
        <f t="shared" ca="1" si="880"/>
        <v>1</v>
      </c>
      <c r="R1944">
        <f t="shared" ca="1" si="881"/>
        <v>0</v>
      </c>
      <c r="S1944" s="33">
        <f>PTAinputs!AF1944</f>
        <v>265.62624738918544</v>
      </c>
      <c r="T1944" s="31">
        <f t="shared" ca="1" si="882"/>
        <v>1.0715641454550546</v>
      </c>
      <c r="U1944" s="2">
        <f t="shared" ca="1" si="883"/>
        <v>247.88646439489028</v>
      </c>
      <c r="V1944" s="76">
        <f t="shared" ca="1" si="884"/>
        <v>0.62522208883553354</v>
      </c>
      <c r="W1944" s="2">
        <f t="shared" ca="1" si="885"/>
        <v>784.76249344692451</v>
      </c>
      <c r="X1944" s="33">
        <f>PTAinputs!AF1944</f>
        <v>265.62624738918544</v>
      </c>
      <c r="Y1944" s="31">
        <f t="shared" ca="1" si="886"/>
        <v>1.1166025249257798</v>
      </c>
      <c r="Z1944" s="2">
        <f t="shared" ca="1" si="887"/>
        <v>933.49527304837636</v>
      </c>
      <c r="AA1944" s="76">
        <f t="shared" ca="1" si="888"/>
        <v>0</v>
      </c>
      <c r="AB1944" s="2">
        <f t="shared" ca="1" si="889"/>
        <v>0</v>
      </c>
      <c r="AC1944" s="33">
        <f>PTAinputs!AF1944</f>
        <v>265.62624738918544</v>
      </c>
      <c r="AD1944" s="31">
        <f t="shared" ca="1" si="890"/>
        <v>1.1488386289818311</v>
      </c>
      <c r="AE1944" s="2">
        <f t="shared" ca="1" si="891"/>
        <v>0</v>
      </c>
      <c r="AF1944" s="2">
        <f>PTAinputs!AE1944</f>
        <v>-4.8000000000000007</v>
      </c>
      <c r="AG1944" s="27">
        <f t="shared" ca="1" si="892"/>
        <v>2.9702220888355333</v>
      </c>
      <c r="AH1944" s="28">
        <f ca="1">($AH$7+AG1944*$AI$7)/(1+$P$6)^AG1944</f>
        <v>388.96645090734057</v>
      </c>
      <c r="AI1944" s="28">
        <f t="shared" ca="1" si="893"/>
        <v>268.38685112606498</v>
      </c>
      <c r="AJ1944" s="28">
        <f t="shared" ca="1" si="894"/>
        <v>293.34053301166495</v>
      </c>
      <c r="AK1944" s="35">
        <f t="shared" ca="1" si="895"/>
        <v>1299</v>
      </c>
      <c r="AL1944" s="33">
        <f t="shared" ca="1" si="896"/>
        <v>313.24323683661208</v>
      </c>
      <c r="AM1944">
        <f t="shared" ca="1" si="897"/>
        <v>1138</v>
      </c>
    </row>
    <row r="1945" spans="1:39" x14ac:dyDescent="0.25">
      <c r="A1945" t="str">
        <f>PTAinputs!B1945</f>
        <v>777HO11295</v>
      </c>
      <c r="B1945">
        <f>PTAinputs!H1945</f>
        <v>643</v>
      </c>
      <c r="C1945" s="26">
        <f>PTAinputs!AC1945</f>
        <v>4.5</v>
      </c>
      <c r="D1945" s="51">
        <f t="shared" ca="1" si="869"/>
        <v>648.67719758698092</v>
      </c>
      <c r="E1945" s="52">
        <f t="shared" ca="1" si="870"/>
        <v>262.30653824980476</v>
      </c>
      <c r="F1945" s="28">
        <f t="shared" ca="1" si="871"/>
        <v>2.7052220888355336</v>
      </c>
      <c r="G1945" s="3">
        <f t="shared" ca="1" si="872"/>
        <v>1</v>
      </c>
      <c r="H1945" s="34">
        <f>PTAinputs!AD1945</f>
        <v>5.5</v>
      </c>
      <c r="I1945" s="33">
        <f t="shared" si="873"/>
        <v>-1425</v>
      </c>
      <c r="J1945">
        <f t="shared" ca="1" si="874"/>
        <v>1</v>
      </c>
      <c r="K1945" s="33">
        <f t="shared" ca="1" si="875"/>
        <v>-1419.5</v>
      </c>
      <c r="L1945" s="3">
        <f t="shared" ca="1" si="876"/>
        <v>1</v>
      </c>
      <c r="M1945" s="6">
        <f t="shared" ca="1" si="877"/>
        <v>0</v>
      </c>
      <c r="N1945" s="33">
        <f>PTAinputs!AF1945</f>
        <v>200.601125551172</v>
      </c>
      <c r="O1945" s="31">
        <f t="shared" ca="1" si="878"/>
        <v>1.0205372813857663</v>
      </c>
      <c r="P1945" s="2">
        <f t="shared" ca="1" si="879"/>
        <v>196.56423063621932</v>
      </c>
      <c r="Q1945" s="3">
        <f t="shared" ca="1" si="880"/>
        <v>1</v>
      </c>
      <c r="R1945">
        <f t="shared" ca="1" si="881"/>
        <v>0</v>
      </c>
      <c r="S1945" s="33">
        <f>PTAinputs!AF1945</f>
        <v>200.601125551172</v>
      </c>
      <c r="T1945" s="31">
        <f t="shared" ca="1" si="882"/>
        <v>1.0715641454550546</v>
      </c>
      <c r="U1945" s="2">
        <f t="shared" ca="1" si="883"/>
        <v>187.20402917735171</v>
      </c>
      <c r="V1945" s="76">
        <f t="shared" ca="1" si="884"/>
        <v>0.70522208883553361</v>
      </c>
      <c r="W1945" s="2">
        <f t="shared" ca="1" si="885"/>
        <v>782.75698993425237</v>
      </c>
      <c r="X1945" s="33">
        <f>PTAinputs!AF1945</f>
        <v>200.601125551172</v>
      </c>
      <c r="Y1945" s="31">
        <f t="shared" ca="1" si="886"/>
        <v>1.1184199764379184</v>
      </c>
      <c r="Z1945" s="2">
        <f t="shared" ca="1" si="887"/>
        <v>909.24645521948673</v>
      </c>
      <c r="AA1945" s="76">
        <f t="shared" ca="1" si="888"/>
        <v>0</v>
      </c>
      <c r="AB1945" s="2">
        <f t="shared" ca="1" si="889"/>
        <v>0</v>
      </c>
      <c r="AC1945" s="33">
        <f>PTAinputs!AF1945</f>
        <v>200.601125551172</v>
      </c>
      <c r="AD1945" s="31">
        <f t="shared" ca="1" si="890"/>
        <v>1.1507085499759511</v>
      </c>
      <c r="AE1945" s="2">
        <f t="shared" ca="1" si="891"/>
        <v>0</v>
      </c>
      <c r="AF1945" s="2">
        <f>PTAinputs!AE1945</f>
        <v>-3.5999999999999996</v>
      </c>
      <c r="AG1945" s="27">
        <f t="shared" ca="1" si="892"/>
        <v>3.0102220888355333</v>
      </c>
      <c r="AH1945" s="28">
        <f ca="1">($AH$7+AG1945*$AI$7)/(1+$P$6)^AG1945</f>
        <v>389.18026266939921</v>
      </c>
      <c r="AI1945" s="28">
        <f t="shared" ca="1" si="893"/>
        <v>237.39996022833347</v>
      </c>
      <c r="AJ1945" s="28">
        <f t="shared" ca="1" si="894"/>
        <v>239.78704013399687</v>
      </c>
      <c r="AK1945" s="35">
        <f t="shared" ca="1" si="895"/>
        <v>2247</v>
      </c>
      <c r="AL1945" s="33">
        <f t="shared" ca="1" si="896"/>
        <v>267.27535413066329</v>
      </c>
      <c r="AM1945">
        <f t="shared" ca="1" si="897"/>
        <v>2233</v>
      </c>
    </row>
    <row r="1946" spans="1:39" x14ac:dyDescent="0.25">
      <c r="A1946" t="str">
        <f>PTAinputs!B1946</f>
        <v>200HO10867</v>
      </c>
      <c r="B1946">
        <f>PTAinputs!H1946</f>
        <v>740</v>
      </c>
      <c r="C1946" s="26">
        <f>PTAinputs!AC1946</f>
        <v>5.6</v>
      </c>
      <c r="D1946" s="51">
        <f t="shared" ca="1" si="869"/>
        <v>764.08759004911678</v>
      </c>
      <c r="E1946" s="52">
        <f t="shared" ca="1" si="870"/>
        <v>297.68239773493582</v>
      </c>
      <c r="F1946" s="28">
        <f t="shared" ca="1" si="871"/>
        <v>2.8152220888355335</v>
      </c>
      <c r="G1946" s="3">
        <f t="shared" ca="1" si="872"/>
        <v>1</v>
      </c>
      <c r="H1946" s="34">
        <f>PTAinputs!AD1946</f>
        <v>1.7600000000000002</v>
      </c>
      <c r="I1946" s="33">
        <f t="shared" si="873"/>
        <v>-1425</v>
      </c>
      <c r="J1946">
        <f t="shared" ca="1" si="874"/>
        <v>1</v>
      </c>
      <c r="K1946" s="33">
        <f t="shared" ca="1" si="875"/>
        <v>-1423.24</v>
      </c>
      <c r="L1946" s="3">
        <f t="shared" ca="1" si="876"/>
        <v>1</v>
      </c>
      <c r="M1946" s="6">
        <f t="shared" ca="1" si="877"/>
        <v>0</v>
      </c>
      <c r="N1946" s="33">
        <f>PTAinputs!AF1946</f>
        <v>223.65196101183571</v>
      </c>
      <c r="O1946" s="31">
        <f t="shared" ca="1" si="878"/>
        <v>1.0205372813857663</v>
      </c>
      <c r="P1946" s="2">
        <f t="shared" ca="1" si="879"/>
        <v>219.15119132947635</v>
      </c>
      <c r="Q1946" s="3">
        <f t="shared" ca="1" si="880"/>
        <v>1</v>
      </c>
      <c r="R1946">
        <f t="shared" ca="1" si="881"/>
        <v>0</v>
      </c>
      <c r="S1946" s="33">
        <f>PTAinputs!AF1946</f>
        <v>223.65196101183571</v>
      </c>
      <c r="T1946" s="31">
        <f t="shared" ca="1" si="882"/>
        <v>1.0715641454550546</v>
      </c>
      <c r="U1946" s="2">
        <f t="shared" ca="1" si="883"/>
        <v>208.71542031378701</v>
      </c>
      <c r="V1946" s="76">
        <f t="shared" ca="1" si="884"/>
        <v>0.81522208883553349</v>
      </c>
      <c r="W1946" s="2">
        <f t="shared" ca="1" si="885"/>
        <v>792.1651557632656</v>
      </c>
      <c r="X1946" s="33">
        <f>PTAinputs!AF1946</f>
        <v>223.65196101183571</v>
      </c>
      <c r="Y1946" s="31">
        <f t="shared" ca="1" si="886"/>
        <v>1.1209238034302844</v>
      </c>
      <c r="Z1946" s="2">
        <f t="shared" ca="1" si="887"/>
        <v>954.82208058747983</v>
      </c>
      <c r="AA1946" s="76">
        <f t="shared" ca="1" si="888"/>
        <v>0</v>
      </c>
      <c r="AB1946" s="2">
        <f t="shared" ca="1" si="889"/>
        <v>0</v>
      </c>
      <c r="AC1946" s="33">
        <f>PTAinputs!AF1946</f>
        <v>223.65196101183571</v>
      </c>
      <c r="AD1946" s="31">
        <f t="shared" ca="1" si="890"/>
        <v>1.1532846619808101</v>
      </c>
      <c r="AE1946" s="2">
        <f t="shared" ca="1" si="891"/>
        <v>0</v>
      </c>
      <c r="AF1946" s="2">
        <f>PTAinputs!AE1946</f>
        <v>12</v>
      </c>
      <c r="AG1946" s="27">
        <f t="shared" ca="1" si="892"/>
        <v>3.0652220888355335</v>
      </c>
      <c r="AH1946" s="28">
        <f ca="1">($AH$7+AG1946*$AI$7)/(1+$P$6)^AG1946</f>
        <v>389.4704799093717</v>
      </c>
      <c r="AI1946" s="28">
        <f t="shared" ca="1" si="893"/>
        <v>194.73523995468585</v>
      </c>
      <c r="AJ1946" s="28">
        <f t="shared" ca="1" si="894"/>
        <v>271.41289956458394</v>
      </c>
      <c r="AK1946" s="35">
        <f t="shared" ca="1" si="895"/>
        <v>1726</v>
      </c>
      <c r="AL1946" s="33">
        <f t="shared" ca="1" si="896"/>
        <v>289.21827989526565</v>
      </c>
      <c r="AM1946">
        <f t="shared" ca="1" si="897"/>
        <v>1727</v>
      </c>
    </row>
    <row r="1947" spans="1:39" x14ac:dyDescent="0.25">
      <c r="A1947" t="str">
        <f>PTAinputs!B1947</f>
        <v>200HO10909</v>
      </c>
      <c r="B1947">
        <f>PTAinputs!H1947</f>
        <v>749</v>
      </c>
      <c r="C1947" s="26">
        <f>PTAinputs!AC1947</f>
        <v>5.5</v>
      </c>
      <c r="D1947" s="51">
        <f t="shared" ca="1" si="869"/>
        <v>766.75851558616773</v>
      </c>
      <c r="E1947" s="52">
        <f t="shared" ca="1" si="870"/>
        <v>299.71639635151371</v>
      </c>
      <c r="F1947" s="28">
        <f t="shared" ca="1" si="871"/>
        <v>2.8052220888355337</v>
      </c>
      <c r="G1947" s="3">
        <f t="shared" ca="1" si="872"/>
        <v>1</v>
      </c>
      <c r="H1947" s="34">
        <f>PTAinputs!AD1947</f>
        <v>2.64</v>
      </c>
      <c r="I1947" s="33">
        <f t="shared" si="873"/>
        <v>-1425</v>
      </c>
      <c r="J1947">
        <f t="shared" ca="1" si="874"/>
        <v>1</v>
      </c>
      <c r="K1947" s="33">
        <f t="shared" ca="1" si="875"/>
        <v>-1422.36</v>
      </c>
      <c r="L1947" s="3">
        <f t="shared" ca="1" si="876"/>
        <v>1</v>
      </c>
      <c r="M1947" s="6">
        <f t="shared" ca="1" si="877"/>
        <v>0</v>
      </c>
      <c r="N1947" s="33">
        <f>PTAinputs!AF1947</f>
        <v>221.57320724065909</v>
      </c>
      <c r="O1947" s="31">
        <f t="shared" ca="1" si="878"/>
        <v>1.0205372813857663</v>
      </c>
      <c r="P1947" s="2">
        <f t="shared" ca="1" si="879"/>
        <v>217.11427037706008</v>
      </c>
      <c r="Q1947" s="3">
        <f t="shared" ca="1" si="880"/>
        <v>1</v>
      </c>
      <c r="R1947">
        <f t="shared" ca="1" si="881"/>
        <v>0</v>
      </c>
      <c r="S1947" s="33">
        <f>PTAinputs!AF1947</f>
        <v>221.57320724065909</v>
      </c>
      <c r="T1947" s="31">
        <f t="shared" ca="1" si="882"/>
        <v>1.0715641454550546</v>
      </c>
      <c r="U1947" s="2">
        <f t="shared" ca="1" si="883"/>
        <v>206.77549559720006</v>
      </c>
      <c r="V1947" s="76">
        <f t="shared" ca="1" si="884"/>
        <v>0.8052220888355337</v>
      </c>
      <c r="W1947" s="2">
        <f t="shared" ca="1" si="885"/>
        <v>804.06328382826962</v>
      </c>
      <c r="X1947" s="33">
        <f>PTAinputs!AF1947</f>
        <v>221.57320724065909</v>
      </c>
      <c r="Y1947" s="31">
        <f t="shared" ca="1" si="886"/>
        <v>1.1206959513563992</v>
      </c>
      <c r="Z1947" s="2">
        <f t="shared" ca="1" si="887"/>
        <v>963.26403809919589</v>
      </c>
      <c r="AA1947" s="76">
        <f t="shared" ca="1" si="888"/>
        <v>0</v>
      </c>
      <c r="AB1947" s="2">
        <f t="shared" ca="1" si="889"/>
        <v>0</v>
      </c>
      <c r="AC1947" s="33">
        <f>PTAinputs!AF1947</f>
        <v>221.57320724065909</v>
      </c>
      <c r="AD1947" s="31">
        <f t="shared" ca="1" si="890"/>
        <v>1.1530502318605755</v>
      </c>
      <c r="AE1947" s="2">
        <f t="shared" ca="1" si="891"/>
        <v>0</v>
      </c>
      <c r="AF1947" s="2">
        <f>PTAinputs!AE1947</f>
        <v>25.200000000000003</v>
      </c>
      <c r="AG1947" s="27">
        <f t="shared" ca="1" si="892"/>
        <v>3.0602220888355336</v>
      </c>
      <c r="AH1947" s="28">
        <f ca="1">($AH$7+AG1947*$AI$7)/(1+$P$6)^AG1947</f>
        <v>389.44427661404154</v>
      </c>
      <c r="AI1947" s="28">
        <f t="shared" ca="1" si="893"/>
        <v>198.61658107316111</v>
      </c>
      <c r="AJ1947" s="28">
        <f t="shared" ca="1" si="894"/>
        <v>273.33255311149151</v>
      </c>
      <c r="AK1947" s="35">
        <f t="shared" ca="1" si="895"/>
        <v>1683</v>
      </c>
      <c r="AL1947" s="33">
        <f t="shared" ca="1" si="896"/>
        <v>291.19469851216371</v>
      </c>
      <c r="AM1947">
        <f t="shared" ca="1" si="897"/>
        <v>1685</v>
      </c>
    </row>
    <row r="1948" spans="1:39" x14ac:dyDescent="0.25">
      <c r="A1948" t="str">
        <f>PTAinputs!B1948</f>
        <v>777HO10896</v>
      </c>
      <c r="B1948">
        <f>PTAinputs!H1948</f>
        <v>726</v>
      </c>
      <c r="C1948" s="26">
        <f>PTAinputs!AC1948</f>
        <v>4.2</v>
      </c>
      <c r="D1948" s="51">
        <f t="shared" ca="1" si="869"/>
        <v>713.97781877812122</v>
      </c>
      <c r="E1948" s="52">
        <f t="shared" ca="1" si="870"/>
        <v>291.74095393505849</v>
      </c>
      <c r="F1948" s="28">
        <f t="shared" ca="1" si="871"/>
        <v>2.6752220888355334</v>
      </c>
      <c r="G1948" s="3">
        <f t="shared" ca="1" si="872"/>
        <v>1</v>
      </c>
      <c r="H1948" s="34">
        <f>PTAinputs!AD1948</f>
        <v>2.8600000000000003</v>
      </c>
      <c r="I1948" s="33">
        <f t="shared" si="873"/>
        <v>-1425</v>
      </c>
      <c r="J1948">
        <f t="shared" ca="1" si="874"/>
        <v>1</v>
      </c>
      <c r="K1948" s="33">
        <f t="shared" ca="1" si="875"/>
        <v>-1422.14</v>
      </c>
      <c r="L1948" s="3">
        <f t="shared" ca="1" si="876"/>
        <v>1</v>
      </c>
      <c r="M1948" s="6">
        <f t="shared" ca="1" si="877"/>
        <v>0</v>
      </c>
      <c r="N1948" s="33">
        <f>PTAinputs!AF1948</f>
        <v>221.98771176607102</v>
      </c>
      <c r="O1948" s="31">
        <f t="shared" ca="1" si="878"/>
        <v>1.0205372813857663</v>
      </c>
      <c r="P1948" s="2">
        <f t="shared" ca="1" si="879"/>
        <v>217.5204334178155</v>
      </c>
      <c r="Q1948" s="3">
        <f t="shared" ca="1" si="880"/>
        <v>1</v>
      </c>
      <c r="R1948">
        <f t="shared" ca="1" si="881"/>
        <v>0</v>
      </c>
      <c r="S1948" s="33">
        <f>PTAinputs!AF1948</f>
        <v>221.98771176607102</v>
      </c>
      <c r="T1948" s="31">
        <f t="shared" ca="1" si="882"/>
        <v>1.0715641454550546</v>
      </c>
      <c r="U1948" s="2">
        <f t="shared" ca="1" si="883"/>
        <v>207.16231754077666</v>
      </c>
      <c r="V1948" s="76">
        <f t="shared" ca="1" si="884"/>
        <v>0.67522208883553336</v>
      </c>
      <c r="W1948" s="2">
        <f t="shared" ca="1" si="885"/>
        <v>810.23260316981634</v>
      </c>
      <c r="X1948" s="33">
        <f>PTAinputs!AF1948</f>
        <v>221.98771176607102</v>
      </c>
      <c r="Y1948" s="31">
        <f t="shared" ca="1" si="886"/>
        <v>1.1177380857155463</v>
      </c>
      <c r="Z1948" s="2">
        <f t="shared" ca="1" si="887"/>
        <v>944.33468696751618</v>
      </c>
      <c r="AA1948" s="76">
        <f t="shared" ca="1" si="888"/>
        <v>0</v>
      </c>
      <c r="AB1948" s="2">
        <f t="shared" ca="1" si="889"/>
        <v>0</v>
      </c>
      <c r="AC1948" s="33">
        <f>PTAinputs!AF1948</f>
        <v>221.98771176607102</v>
      </c>
      <c r="AD1948" s="31">
        <f t="shared" ca="1" si="890"/>
        <v>1.1500069731971798</v>
      </c>
      <c r="AE1948" s="2">
        <f t="shared" ca="1" si="891"/>
        <v>0</v>
      </c>
      <c r="AF1948" s="2">
        <f>PTAinputs!AE1948</f>
        <v>26.400000000000002</v>
      </c>
      <c r="AG1948" s="27">
        <f t="shared" ca="1" si="892"/>
        <v>2.9952220888355336</v>
      </c>
      <c r="AH1948" s="28">
        <f ca="1">($AH$7+AG1948*$AI$7)/(1+$P$6)^AG1948</f>
        <v>389.10035467666432</v>
      </c>
      <c r="AI1948" s="28">
        <f t="shared" ca="1" si="893"/>
        <v>249.02422699306521</v>
      </c>
      <c r="AJ1948" s="28">
        <f t="shared" ca="1" si="894"/>
        <v>266.88543794466813</v>
      </c>
      <c r="AK1948" s="35">
        <f t="shared" ca="1" si="895"/>
        <v>1802</v>
      </c>
      <c r="AL1948" s="33">
        <f t="shared" ca="1" si="896"/>
        <v>290.47889401262989</v>
      </c>
      <c r="AM1948">
        <f t="shared" ca="1" si="897"/>
        <v>1700</v>
      </c>
    </row>
    <row r="1949" spans="1:39" x14ac:dyDescent="0.25">
      <c r="A1949" t="str">
        <f>PTAinputs!B1949</f>
        <v>777HO10904</v>
      </c>
      <c r="B1949">
        <f>PTAinputs!H1949</f>
        <v>923</v>
      </c>
      <c r="C1949" s="26">
        <f>PTAinputs!AC1949</f>
        <v>6.2</v>
      </c>
      <c r="D1949" s="51">
        <f t="shared" ca="1" si="869"/>
        <v>956.70465423514145</v>
      </c>
      <c r="E1949" s="52">
        <f t="shared" ca="1" si="870"/>
        <v>365.46865693943033</v>
      </c>
      <c r="F1949" s="28">
        <f t="shared" ca="1" si="871"/>
        <v>2.8752220888355335</v>
      </c>
      <c r="G1949" s="3">
        <f t="shared" ca="1" si="872"/>
        <v>1</v>
      </c>
      <c r="H1949" s="34">
        <f>PTAinputs!AD1949</f>
        <v>1.7600000000000002</v>
      </c>
      <c r="I1949" s="33">
        <f t="shared" si="873"/>
        <v>-1425</v>
      </c>
      <c r="J1949">
        <f t="shared" ca="1" si="874"/>
        <v>1</v>
      </c>
      <c r="K1949" s="33">
        <f t="shared" ca="1" si="875"/>
        <v>-1423.24</v>
      </c>
      <c r="L1949" s="3">
        <f t="shared" ca="1" si="876"/>
        <v>1</v>
      </c>
      <c r="M1949" s="6">
        <f t="shared" ca="1" si="877"/>
        <v>0</v>
      </c>
      <c r="N1949" s="33">
        <f>PTAinputs!AF1949</f>
        <v>289.20786725458345</v>
      </c>
      <c r="O1949" s="31">
        <f t="shared" ca="1" si="878"/>
        <v>1.0205372813857663</v>
      </c>
      <c r="P1949" s="2">
        <f t="shared" ca="1" si="879"/>
        <v>283.38785121291613</v>
      </c>
      <c r="Q1949" s="3">
        <f t="shared" ca="1" si="880"/>
        <v>1</v>
      </c>
      <c r="R1949">
        <f t="shared" ca="1" si="881"/>
        <v>0</v>
      </c>
      <c r="S1949" s="33">
        <f>PTAinputs!AF1949</f>
        <v>289.20786725458345</v>
      </c>
      <c r="T1949" s="31">
        <f t="shared" ca="1" si="882"/>
        <v>1.0715641454550546</v>
      </c>
      <c r="U1949" s="2">
        <f t="shared" ca="1" si="883"/>
        <v>269.89319163134866</v>
      </c>
      <c r="V1949" s="76">
        <f t="shared" ca="1" si="884"/>
        <v>0.87522208883553354</v>
      </c>
      <c r="W1949" s="2">
        <f t="shared" ca="1" si="885"/>
        <v>780.46313833069132</v>
      </c>
      <c r="X1949" s="33">
        <f>PTAinputs!AF1949</f>
        <v>289.20786725458345</v>
      </c>
      <c r="Y1949" s="31">
        <f t="shared" ca="1" si="886"/>
        <v>1.1222918890344495</v>
      </c>
      <c r="Z1949" s="2">
        <f t="shared" ca="1" si="887"/>
        <v>1006.0026046312061</v>
      </c>
      <c r="AA1949" s="76">
        <f t="shared" ca="1" si="888"/>
        <v>0</v>
      </c>
      <c r="AB1949" s="2">
        <f t="shared" ca="1" si="889"/>
        <v>0</v>
      </c>
      <c r="AC1949" s="33">
        <f>PTAinputs!AF1949</f>
        <v>289.20786725458345</v>
      </c>
      <c r="AD1949" s="31">
        <f t="shared" ca="1" si="890"/>
        <v>1.1546922439580438</v>
      </c>
      <c r="AE1949" s="2">
        <f t="shared" ca="1" si="891"/>
        <v>0</v>
      </c>
      <c r="AF1949" s="2">
        <f>PTAinputs!AE1949</f>
        <v>1.2000000000000002</v>
      </c>
      <c r="AG1949" s="27">
        <f t="shared" ca="1" si="892"/>
        <v>3.0952220888355333</v>
      </c>
      <c r="AH1949" s="28">
        <f ca="1">($AH$7+AG1949*$AI$7)/(1+$P$6)^AG1949</f>
        <v>389.62694520591083</v>
      </c>
      <c r="AI1949" s="28">
        <f t="shared" ca="1" si="893"/>
        <v>171.43585589060075</v>
      </c>
      <c r="AJ1949" s="28">
        <f t="shared" ca="1" si="894"/>
        <v>332.7411325719911</v>
      </c>
      <c r="AK1949" s="35">
        <f t="shared" ca="1" si="895"/>
        <v>438</v>
      </c>
      <c r="AL1949" s="33">
        <f t="shared" ca="1" si="896"/>
        <v>340.29108153113197</v>
      </c>
      <c r="AM1949">
        <f t="shared" ca="1" si="897"/>
        <v>408</v>
      </c>
    </row>
    <row r="1950" spans="1:39" x14ac:dyDescent="0.25">
      <c r="A1950" t="str">
        <f>PTAinputs!B1950</f>
        <v>200HO10906</v>
      </c>
      <c r="B1950">
        <f>PTAinputs!H1950</f>
        <v>864</v>
      </c>
      <c r="C1950" s="26">
        <f>PTAinputs!AC1950</f>
        <v>6.1</v>
      </c>
      <c r="D1950" s="51">
        <f t="shared" ca="1" si="869"/>
        <v>893.90120507026961</v>
      </c>
      <c r="E1950" s="52">
        <f t="shared" ca="1" si="870"/>
        <v>342.58741443838306</v>
      </c>
      <c r="F1950" s="28">
        <f t="shared" ca="1" si="871"/>
        <v>2.8652220888355333</v>
      </c>
      <c r="G1950" s="3">
        <f t="shared" ca="1" si="872"/>
        <v>1</v>
      </c>
      <c r="H1950" s="34">
        <f>PTAinputs!AD1950</f>
        <v>-0.44000000000000006</v>
      </c>
      <c r="I1950" s="33">
        <f t="shared" si="873"/>
        <v>-1425</v>
      </c>
      <c r="J1950">
        <f t="shared" ca="1" si="874"/>
        <v>1</v>
      </c>
      <c r="K1950" s="33">
        <f t="shared" ca="1" si="875"/>
        <v>-1425.44</v>
      </c>
      <c r="L1950" s="3">
        <f t="shared" ca="1" si="876"/>
        <v>1</v>
      </c>
      <c r="M1950" s="6">
        <f t="shared" ca="1" si="877"/>
        <v>0</v>
      </c>
      <c r="N1950" s="33">
        <f>PTAinputs!AF1950</f>
        <v>262.59396611742869</v>
      </c>
      <c r="O1950" s="31">
        <f t="shared" ca="1" si="878"/>
        <v>1.0205372813857663</v>
      </c>
      <c r="P1950" s="2">
        <f t="shared" ca="1" si="879"/>
        <v>257.30952793890862</v>
      </c>
      <c r="Q1950" s="3">
        <f t="shared" ca="1" si="880"/>
        <v>1</v>
      </c>
      <c r="R1950">
        <f t="shared" ca="1" si="881"/>
        <v>0</v>
      </c>
      <c r="S1950" s="33">
        <f>PTAinputs!AF1950</f>
        <v>262.59396611742869</v>
      </c>
      <c r="T1950" s="31">
        <f t="shared" ca="1" si="882"/>
        <v>1.0715641454550546</v>
      </c>
      <c r="U1950" s="2">
        <f t="shared" ca="1" si="883"/>
        <v>245.05669327515108</v>
      </c>
      <c r="V1950" s="76">
        <f t="shared" ca="1" si="884"/>
        <v>0.86522208883553331</v>
      </c>
      <c r="W1950" s="2">
        <f t="shared" ca="1" si="885"/>
        <v>796.49568236669177</v>
      </c>
      <c r="X1950" s="33">
        <f>PTAinputs!AF1950</f>
        <v>262.59396611742869</v>
      </c>
      <c r="Y1950" s="31">
        <f t="shared" ca="1" si="886"/>
        <v>1.122063758867494</v>
      </c>
      <c r="Z1950" s="2">
        <f t="shared" ca="1" si="887"/>
        <v>998.98159110778272</v>
      </c>
      <c r="AA1950" s="76">
        <f t="shared" ca="1" si="888"/>
        <v>0</v>
      </c>
      <c r="AB1950" s="2">
        <f t="shared" ca="1" si="889"/>
        <v>0</v>
      </c>
      <c r="AC1950" s="33">
        <f>PTAinputs!AF1950</f>
        <v>262.59396611742869</v>
      </c>
      <c r="AD1950" s="31">
        <f t="shared" ca="1" si="890"/>
        <v>1.1544575277162441</v>
      </c>
      <c r="AE1950" s="2">
        <f t="shared" ca="1" si="891"/>
        <v>0</v>
      </c>
      <c r="AF1950" s="2">
        <f>PTAinputs!AE1950</f>
        <v>19.200000000000003</v>
      </c>
      <c r="AG1950" s="27">
        <f t="shared" ca="1" si="892"/>
        <v>3.0902220888355334</v>
      </c>
      <c r="AH1950" s="28">
        <f ca="1">($AH$7+AG1950*$AI$7)/(1+$P$6)^AG1950</f>
        <v>389.60095739514492</v>
      </c>
      <c r="AI1950" s="28">
        <f t="shared" ca="1" si="893"/>
        <v>175.32043082781527</v>
      </c>
      <c r="AJ1950" s="28">
        <f t="shared" ca="1" si="894"/>
        <v>311.98321713119407</v>
      </c>
      <c r="AK1950" s="35">
        <f t="shared" ca="1" si="895"/>
        <v>930</v>
      </c>
      <c r="AL1950" s="33">
        <f t="shared" ca="1" si="896"/>
        <v>322.51885612696537</v>
      </c>
      <c r="AM1950">
        <f t="shared" ca="1" si="897"/>
        <v>894</v>
      </c>
    </row>
    <row r="1951" spans="1:39" x14ac:dyDescent="0.25">
      <c r="A1951" t="str">
        <f>PTAinputs!B1951</f>
        <v>777HO10955</v>
      </c>
      <c r="B1951">
        <f>PTAinputs!H1951</f>
        <v>982</v>
      </c>
      <c r="C1951" s="26">
        <f>PTAinputs!AC1951</f>
        <v>4.5999999999999996</v>
      </c>
      <c r="D1951" s="51">
        <f t="shared" ca="1" si="869"/>
        <v>963.16528938112958</v>
      </c>
      <c r="E1951" s="52">
        <f t="shared" ca="1" si="870"/>
        <v>388.13471344479944</v>
      </c>
      <c r="F1951" s="28">
        <f t="shared" ca="1" si="871"/>
        <v>2.7152220888355334</v>
      </c>
      <c r="G1951" s="3">
        <f t="shared" ca="1" si="872"/>
        <v>1</v>
      </c>
      <c r="H1951" s="34">
        <f>PTAinputs!AD1951</f>
        <v>2.64</v>
      </c>
      <c r="I1951" s="33">
        <f t="shared" si="873"/>
        <v>-1425</v>
      </c>
      <c r="J1951">
        <f t="shared" ca="1" si="874"/>
        <v>1</v>
      </c>
      <c r="K1951" s="33">
        <f t="shared" ca="1" si="875"/>
        <v>-1422.36</v>
      </c>
      <c r="L1951" s="3">
        <f t="shared" ca="1" si="876"/>
        <v>1</v>
      </c>
      <c r="M1951" s="6">
        <f t="shared" ca="1" si="877"/>
        <v>0</v>
      </c>
      <c r="N1951" s="33">
        <f>PTAinputs!AF1951</f>
        <v>317.98334880482719</v>
      </c>
      <c r="O1951" s="31">
        <f t="shared" ca="1" si="878"/>
        <v>1.0205372813857663</v>
      </c>
      <c r="P1951" s="2">
        <f t="shared" ca="1" si="879"/>
        <v>311.58425527879223</v>
      </c>
      <c r="Q1951" s="3">
        <f t="shared" ca="1" si="880"/>
        <v>1</v>
      </c>
      <c r="R1951">
        <f t="shared" ca="1" si="881"/>
        <v>0</v>
      </c>
      <c r="S1951" s="33">
        <f>PTAinputs!AF1951</f>
        <v>317.98334880482719</v>
      </c>
      <c r="T1951" s="31">
        <f t="shared" ca="1" si="882"/>
        <v>1.0715641454550546</v>
      </c>
      <c r="U1951" s="2">
        <f t="shared" ca="1" si="883"/>
        <v>296.74690978932591</v>
      </c>
      <c r="V1951" s="76">
        <f t="shared" ca="1" si="884"/>
        <v>0.7152220888355334</v>
      </c>
      <c r="W1951" s="2">
        <f t="shared" ca="1" si="885"/>
        <v>796.03958658311819</v>
      </c>
      <c r="X1951" s="33">
        <f>PTAinputs!AF1951</f>
        <v>317.98334880482719</v>
      </c>
      <c r="Y1951" s="31">
        <f t="shared" ca="1" si="886"/>
        <v>1.1186473657764784</v>
      </c>
      <c r="Z1951" s="2">
        <f t="shared" ca="1" si="887"/>
        <v>999.34647479917646</v>
      </c>
      <c r="AA1951" s="76">
        <f t="shared" ca="1" si="888"/>
        <v>0</v>
      </c>
      <c r="AB1951" s="2">
        <f t="shared" ca="1" si="889"/>
        <v>0</v>
      </c>
      <c r="AC1951" s="33">
        <f>PTAinputs!AF1951</f>
        <v>317.98334880482719</v>
      </c>
      <c r="AD1951" s="31">
        <f t="shared" ca="1" si="890"/>
        <v>1.1509425040017793</v>
      </c>
      <c r="AE1951" s="2">
        <f t="shared" ca="1" si="891"/>
        <v>0</v>
      </c>
      <c r="AF1951" s="2">
        <f>PTAinputs!AE1951</f>
        <v>12</v>
      </c>
      <c r="AG1951" s="27">
        <f t="shared" ca="1" si="892"/>
        <v>3.0152220888355332</v>
      </c>
      <c r="AH1951" s="28">
        <f ca="1">($AH$7+AG1951*$AI$7)/(1+$P$6)^AG1951</f>
        <v>389.20682638519577</v>
      </c>
      <c r="AI1951" s="28">
        <f t="shared" ca="1" si="893"/>
        <v>233.52409583111751</v>
      </c>
      <c r="AJ1951" s="28">
        <f t="shared" ca="1" si="894"/>
        <v>354.72799567353201</v>
      </c>
      <c r="AK1951" s="35">
        <f t="shared" ca="1" si="895"/>
        <v>98</v>
      </c>
      <c r="AL1951" s="33">
        <f t="shared" ca="1" si="896"/>
        <v>360.96808996364473</v>
      </c>
      <c r="AM1951">
        <f t="shared" ca="1" si="897"/>
        <v>80</v>
      </c>
    </row>
    <row r="1952" spans="1:39" x14ac:dyDescent="0.25">
      <c r="A1952" t="str">
        <f>PTAinputs!B1952</f>
        <v>515HO00317</v>
      </c>
      <c r="B1952">
        <f>PTAinputs!H1952</f>
        <v>734</v>
      </c>
      <c r="C1952" s="26">
        <f>PTAinputs!AC1952</f>
        <v>4.9000000000000004</v>
      </c>
      <c r="D1952" s="51">
        <f t="shared" ca="1" si="869"/>
        <v>741.68320780109002</v>
      </c>
      <c r="E1952" s="52">
        <f t="shared" ca="1" si="870"/>
        <v>295.82765309233469</v>
      </c>
      <c r="F1952" s="28">
        <f t="shared" ca="1" si="871"/>
        <v>2.7452220888355336</v>
      </c>
      <c r="G1952" s="3">
        <f t="shared" ca="1" si="872"/>
        <v>1</v>
      </c>
      <c r="H1952" s="34">
        <f>PTAinputs!AD1952</f>
        <v>4.620000000000001</v>
      </c>
      <c r="I1952" s="33">
        <f t="shared" si="873"/>
        <v>-1425</v>
      </c>
      <c r="J1952">
        <f t="shared" ca="1" si="874"/>
        <v>1</v>
      </c>
      <c r="K1952" s="33">
        <f t="shared" ca="1" si="875"/>
        <v>-1420.38</v>
      </c>
      <c r="L1952" s="3">
        <f t="shared" ca="1" si="876"/>
        <v>1</v>
      </c>
      <c r="M1952" s="6">
        <f t="shared" ca="1" si="877"/>
        <v>0</v>
      </c>
      <c r="N1952" s="33">
        <f>PTAinputs!AF1952</f>
        <v>229.06867022511025</v>
      </c>
      <c r="O1952" s="31">
        <f t="shared" ca="1" si="878"/>
        <v>1.0205372813857663</v>
      </c>
      <c r="P1952" s="2">
        <f t="shared" ca="1" si="879"/>
        <v>224.45889474421031</v>
      </c>
      <c r="Q1952" s="3">
        <f t="shared" ca="1" si="880"/>
        <v>1</v>
      </c>
      <c r="R1952">
        <f t="shared" ca="1" si="881"/>
        <v>0</v>
      </c>
      <c r="S1952" s="33">
        <f>PTAinputs!AF1952</f>
        <v>229.06867022511025</v>
      </c>
      <c r="T1952" s="31">
        <f t="shared" ca="1" si="882"/>
        <v>1.0715641454550546</v>
      </c>
      <c r="U1952" s="2">
        <f t="shared" ca="1" si="883"/>
        <v>213.77037594686695</v>
      </c>
      <c r="V1952" s="76">
        <f t="shared" ca="1" si="884"/>
        <v>0.74522208883553365</v>
      </c>
      <c r="W1952" s="2">
        <f t="shared" ca="1" si="885"/>
        <v>785.42913083965561</v>
      </c>
      <c r="X1952" s="33">
        <f>PTAinputs!AF1952</f>
        <v>229.06867022511025</v>
      </c>
      <c r="Y1952" s="31">
        <f t="shared" ca="1" si="886"/>
        <v>1.1193298112170313</v>
      </c>
      <c r="Z1952" s="2">
        <f t="shared" ca="1" si="887"/>
        <v>937.93738283227196</v>
      </c>
      <c r="AA1952" s="76">
        <f t="shared" ca="1" si="888"/>
        <v>0</v>
      </c>
      <c r="AB1952" s="2">
        <f t="shared" ca="1" si="889"/>
        <v>0</v>
      </c>
      <c r="AC1952" s="33">
        <f>PTAinputs!AF1952</f>
        <v>229.06867022511025</v>
      </c>
      <c r="AD1952" s="31">
        <f t="shared" ca="1" si="890"/>
        <v>1.1516446515133407</v>
      </c>
      <c r="AE1952" s="2">
        <f t="shared" ca="1" si="891"/>
        <v>0</v>
      </c>
      <c r="AF1952" s="2">
        <f>PTAinputs!AE1952</f>
        <v>1.2000000000000002</v>
      </c>
      <c r="AG1952" s="27">
        <f t="shared" ca="1" si="892"/>
        <v>3.0302220888355338</v>
      </c>
      <c r="AH1952" s="28">
        <f ca="1">($AH$7+AG1952*$AI$7)/(1+$P$6)^AG1952</f>
        <v>389.28630091184522</v>
      </c>
      <c r="AI1952" s="28">
        <f t="shared" ca="1" si="893"/>
        <v>221.89319151975172</v>
      </c>
      <c r="AJ1952" s="28">
        <f t="shared" ca="1" si="894"/>
        <v>270.17238817122319</v>
      </c>
      <c r="AK1952" s="35">
        <f t="shared" ca="1" si="895"/>
        <v>1743</v>
      </c>
      <c r="AL1952" s="33">
        <f t="shared" ca="1" si="896"/>
        <v>290.652141395238</v>
      </c>
      <c r="AM1952">
        <f t="shared" ca="1" si="897"/>
        <v>1697</v>
      </c>
    </row>
    <row r="1953" spans="1:39" x14ac:dyDescent="0.25">
      <c r="A1953" t="str">
        <f>PTAinputs!B1953</f>
        <v>182HO00993</v>
      </c>
      <c r="B1953">
        <f>PTAinputs!H1953</f>
        <v>637</v>
      </c>
      <c r="C1953" s="26">
        <f>PTAinputs!AC1953</f>
        <v>5.5</v>
      </c>
      <c r="D1953" s="51">
        <f t="shared" ca="1" si="869"/>
        <v>662.05313636762196</v>
      </c>
      <c r="E1953" s="52">
        <f t="shared" ca="1" si="870"/>
        <v>258.78836190508758</v>
      </c>
      <c r="F1953" s="28">
        <f t="shared" ca="1" si="871"/>
        <v>2.8052220888355337</v>
      </c>
      <c r="G1953" s="3">
        <f t="shared" ca="1" si="872"/>
        <v>1</v>
      </c>
      <c r="H1953" s="34">
        <f>PTAinputs!AD1953</f>
        <v>-2.2000000000000002</v>
      </c>
      <c r="I1953" s="33">
        <f t="shared" si="873"/>
        <v>-1425</v>
      </c>
      <c r="J1953">
        <f t="shared" ca="1" si="874"/>
        <v>1</v>
      </c>
      <c r="K1953" s="33">
        <f t="shared" ca="1" si="875"/>
        <v>-1427.2</v>
      </c>
      <c r="L1953" s="3">
        <f t="shared" ca="1" si="876"/>
        <v>1</v>
      </c>
      <c r="M1953" s="6">
        <f t="shared" ca="1" si="877"/>
        <v>0</v>
      </c>
      <c r="N1953" s="33">
        <f>PTAinputs!AF1953</f>
        <v>189.58960315618472</v>
      </c>
      <c r="O1953" s="31">
        <f t="shared" ca="1" si="878"/>
        <v>1.0205372813857663</v>
      </c>
      <c r="P1953" s="2">
        <f t="shared" ca="1" si="879"/>
        <v>185.77430400067792</v>
      </c>
      <c r="Q1953" s="3">
        <f t="shared" ca="1" si="880"/>
        <v>1</v>
      </c>
      <c r="R1953">
        <f t="shared" ca="1" si="881"/>
        <v>0</v>
      </c>
      <c r="S1953" s="33">
        <f>PTAinputs!AF1953</f>
        <v>189.58960315618472</v>
      </c>
      <c r="T1953" s="31">
        <f t="shared" ca="1" si="882"/>
        <v>1.0715641454550546</v>
      </c>
      <c r="U1953" s="2">
        <f t="shared" ca="1" si="883"/>
        <v>176.92790857207419</v>
      </c>
      <c r="V1953" s="76">
        <f t="shared" ca="1" si="884"/>
        <v>0.8052220888355337</v>
      </c>
      <c r="W1953" s="2">
        <f t="shared" ca="1" si="885"/>
        <v>788.36573598780444</v>
      </c>
      <c r="X1953" s="33">
        <f>PTAinputs!AF1953</f>
        <v>189.58960315618472</v>
      </c>
      <c r="Y1953" s="31">
        <f t="shared" ca="1" si="886"/>
        <v>1.1206959513563992</v>
      </c>
      <c r="Z1953" s="2">
        <f t="shared" ca="1" si="887"/>
        <v>924.5862122821585</v>
      </c>
      <c r="AA1953" s="76">
        <f t="shared" ca="1" si="888"/>
        <v>0</v>
      </c>
      <c r="AB1953" s="2">
        <f t="shared" ca="1" si="889"/>
        <v>0</v>
      </c>
      <c r="AC1953" s="33">
        <f>PTAinputs!AF1953</f>
        <v>189.58960315618472</v>
      </c>
      <c r="AD1953" s="31">
        <f t="shared" ca="1" si="890"/>
        <v>1.1530502318605755</v>
      </c>
      <c r="AE1953" s="2">
        <f t="shared" ca="1" si="891"/>
        <v>0</v>
      </c>
      <c r="AF1953" s="2">
        <f>PTAinputs!AE1953</f>
        <v>7.1999999999999993</v>
      </c>
      <c r="AG1953" s="27">
        <f t="shared" ca="1" si="892"/>
        <v>3.0602220888355336</v>
      </c>
      <c r="AH1953" s="28">
        <f ca="1">($AH$7+AG1953*$AI$7)/(1+$P$6)^AG1953</f>
        <v>389.44427661404154</v>
      </c>
      <c r="AI1953" s="28">
        <f t="shared" ca="1" si="893"/>
        <v>198.61658107316111</v>
      </c>
      <c r="AJ1953" s="28">
        <f t="shared" ca="1" si="894"/>
        <v>236.00738743735067</v>
      </c>
      <c r="AK1953" s="35">
        <f t="shared" ca="1" si="895"/>
        <v>2304</v>
      </c>
      <c r="AL1953" s="33">
        <f t="shared" ca="1" si="896"/>
        <v>259.61148133610919</v>
      </c>
      <c r="AM1953">
        <f t="shared" ca="1" si="897"/>
        <v>2405</v>
      </c>
    </row>
    <row r="1954" spans="1:39" x14ac:dyDescent="0.25">
      <c r="A1954" t="str">
        <f>PTAinputs!B1954</f>
        <v>777HO11000</v>
      </c>
      <c r="B1954">
        <f>PTAinputs!H1954</f>
        <v>898</v>
      </c>
      <c r="C1954" s="26">
        <f>PTAinputs!AC1954</f>
        <v>4.0999999999999996</v>
      </c>
      <c r="D1954" s="51">
        <f t="shared" ca="1" si="869"/>
        <v>866.83681013004832</v>
      </c>
      <c r="E1954" s="52">
        <f t="shared" ca="1" si="870"/>
        <v>355.44533216735289</v>
      </c>
      <c r="F1954" s="28">
        <f t="shared" ca="1" si="871"/>
        <v>2.6652220888355336</v>
      </c>
      <c r="G1954" s="3">
        <f t="shared" ca="1" si="872"/>
        <v>1</v>
      </c>
      <c r="H1954" s="34">
        <f>PTAinputs!AD1954</f>
        <v>1.54</v>
      </c>
      <c r="I1954" s="33">
        <f t="shared" si="873"/>
        <v>-1425</v>
      </c>
      <c r="J1954">
        <f t="shared" ca="1" si="874"/>
        <v>1</v>
      </c>
      <c r="K1954" s="33">
        <f t="shared" ca="1" si="875"/>
        <v>-1423.46</v>
      </c>
      <c r="L1954" s="3">
        <f t="shared" ca="1" si="876"/>
        <v>1</v>
      </c>
      <c r="M1954" s="6">
        <f t="shared" ca="1" si="877"/>
        <v>0</v>
      </c>
      <c r="N1954" s="33">
        <f>PTAinputs!AF1954</f>
        <v>295.2309352517986</v>
      </c>
      <c r="O1954" s="31">
        <f t="shared" ca="1" si="878"/>
        <v>1.0205372813857663</v>
      </c>
      <c r="P1954" s="2">
        <f t="shared" ca="1" si="879"/>
        <v>289.28971105387808</v>
      </c>
      <c r="Q1954" s="3">
        <f t="shared" ca="1" si="880"/>
        <v>1</v>
      </c>
      <c r="R1954">
        <f t="shared" ca="1" si="881"/>
        <v>0</v>
      </c>
      <c r="S1954" s="33">
        <f>PTAinputs!AF1954</f>
        <v>295.2309352517986</v>
      </c>
      <c r="T1954" s="31">
        <f t="shared" ca="1" si="882"/>
        <v>1.0715641454550546</v>
      </c>
      <c r="U1954" s="2">
        <f t="shared" ca="1" si="883"/>
        <v>275.51401052750293</v>
      </c>
      <c r="V1954" s="76">
        <f t="shared" ca="1" si="884"/>
        <v>0.66522208883553358</v>
      </c>
      <c r="W1954" s="2">
        <f t="shared" ca="1" si="885"/>
        <v>785.33979118351681</v>
      </c>
      <c r="X1954" s="33">
        <f>PTAinputs!AF1954</f>
        <v>295.2309352517986</v>
      </c>
      <c r="Y1954" s="31">
        <f t="shared" ca="1" si="886"/>
        <v>1.1175108812078793</v>
      </c>
      <c r="Z1954" s="2">
        <f t="shared" ca="1" si="887"/>
        <v>961.0822763258484</v>
      </c>
      <c r="AA1954" s="76">
        <f t="shared" ca="1" si="888"/>
        <v>0</v>
      </c>
      <c r="AB1954" s="2">
        <f t="shared" ca="1" si="889"/>
        <v>0</v>
      </c>
      <c r="AC1954" s="33">
        <f>PTAinputs!AF1954</f>
        <v>295.2309352517986</v>
      </c>
      <c r="AD1954" s="31">
        <f t="shared" ca="1" si="890"/>
        <v>1.1497732093382775</v>
      </c>
      <c r="AE1954" s="2">
        <f t="shared" ca="1" si="891"/>
        <v>0</v>
      </c>
      <c r="AF1954" s="2">
        <f>PTAinputs!AE1954</f>
        <v>-2.4000000000000004</v>
      </c>
      <c r="AG1954" s="27">
        <f t="shared" ca="1" si="892"/>
        <v>2.9902220888355338</v>
      </c>
      <c r="AH1954" s="28">
        <f ca="1">($AH$7+AG1954*$AI$7)/(1+$P$6)^AG1954</f>
        <v>389.07364634378905</v>
      </c>
      <c r="AI1954" s="28">
        <f t="shared" ca="1" si="893"/>
        <v>252.89787012346284</v>
      </c>
      <c r="AJ1954" s="28">
        <f t="shared" ca="1" si="894"/>
        <v>325.23999172946196</v>
      </c>
      <c r="AK1954" s="35">
        <f t="shared" ca="1" si="895"/>
        <v>615</v>
      </c>
      <c r="AL1954" s="33">
        <f t="shared" ca="1" si="896"/>
        <v>337.75555611323051</v>
      </c>
      <c r="AM1954">
        <f t="shared" ca="1" si="897"/>
        <v>467</v>
      </c>
    </row>
    <row r="1955" spans="1:39" x14ac:dyDescent="0.25">
      <c r="A1955" t="str">
        <f>PTAinputs!B1955</f>
        <v>182HO01006</v>
      </c>
      <c r="B1955">
        <f>PTAinputs!H1955</f>
        <v>723</v>
      </c>
      <c r="C1955" s="26">
        <f>PTAinputs!AC1955</f>
        <v>6</v>
      </c>
      <c r="D1955" s="51">
        <f t="shared" ca="1" si="869"/>
        <v>757.52348062970577</v>
      </c>
      <c r="E1955" s="52">
        <f t="shared" ca="1" si="870"/>
        <v>291.26808018242559</v>
      </c>
      <c r="F1955" s="28">
        <f t="shared" ca="1" si="871"/>
        <v>2.8552220888355335</v>
      </c>
      <c r="G1955" s="3">
        <f t="shared" ca="1" si="872"/>
        <v>1</v>
      </c>
      <c r="H1955" s="34">
        <f>PTAinputs!AD1955</f>
        <v>2.2000000000000002</v>
      </c>
      <c r="I1955" s="33">
        <f t="shared" si="873"/>
        <v>-1425</v>
      </c>
      <c r="J1955">
        <f t="shared" ca="1" si="874"/>
        <v>1</v>
      </c>
      <c r="K1955" s="33">
        <f t="shared" ca="1" si="875"/>
        <v>-1422.8</v>
      </c>
      <c r="L1955" s="3">
        <f t="shared" ca="1" si="876"/>
        <v>1</v>
      </c>
      <c r="M1955" s="6">
        <f t="shared" ca="1" si="877"/>
        <v>0</v>
      </c>
      <c r="N1955" s="33">
        <f>PTAinputs!AF1955</f>
        <v>211.17425156648872</v>
      </c>
      <c r="O1955" s="31">
        <f t="shared" ca="1" si="878"/>
        <v>1.0205372813857663</v>
      </c>
      <c r="P1955" s="2">
        <f t="shared" ca="1" si="879"/>
        <v>206.92458317616737</v>
      </c>
      <c r="Q1955" s="3">
        <f t="shared" ca="1" si="880"/>
        <v>1</v>
      </c>
      <c r="R1955">
        <f t="shared" ca="1" si="881"/>
        <v>0</v>
      </c>
      <c r="S1955" s="33">
        <f>PTAinputs!AF1955</f>
        <v>211.17425156648872</v>
      </c>
      <c r="T1955" s="31">
        <f t="shared" ca="1" si="882"/>
        <v>1.0715641454550546</v>
      </c>
      <c r="U1955" s="2">
        <f t="shared" ca="1" si="883"/>
        <v>197.07103159634988</v>
      </c>
      <c r="V1955" s="76">
        <f t="shared" ca="1" si="884"/>
        <v>0.85522208883553352</v>
      </c>
      <c r="W1955" s="2">
        <f t="shared" ca="1" si="885"/>
        <v>800.01624877831193</v>
      </c>
      <c r="X1955" s="33">
        <f>PTAinputs!AF1955</f>
        <v>211.17425156648872</v>
      </c>
      <c r="Y1955" s="31">
        <f t="shared" ca="1" si="886"/>
        <v>1.1218356750729428</v>
      </c>
      <c r="Z1955" s="2">
        <f t="shared" ca="1" si="887"/>
        <v>961.00318166510044</v>
      </c>
      <c r="AA1955" s="76">
        <f t="shared" ca="1" si="888"/>
        <v>0</v>
      </c>
      <c r="AB1955" s="2">
        <f t="shared" ca="1" si="889"/>
        <v>0</v>
      </c>
      <c r="AC1955" s="33">
        <f>PTAinputs!AF1955</f>
        <v>211.17425156648872</v>
      </c>
      <c r="AD1955" s="31">
        <f t="shared" ca="1" si="890"/>
        <v>1.1542228591856114</v>
      </c>
      <c r="AE1955" s="2">
        <f t="shared" ca="1" si="891"/>
        <v>0</v>
      </c>
      <c r="AF1955" s="2">
        <f>PTAinputs!AE1955</f>
        <v>22.799999999999997</v>
      </c>
      <c r="AG1955" s="27">
        <f t="shared" ca="1" si="892"/>
        <v>3.0852220888355335</v>
      </c>
      <c r="AH1955" s="28">
        <f ca="1">($AH$7+AG1955*$AI$7)/(1+$P$6)^AG1955</f>
        <v>389.57493371019939</v>
      </c>
      <c r="AI1955" s="28">
        <f t="shared" ca="1" si="893"/>
        <v>179.20446950669171</v>
      </c>
      <c r="AJ1955" s="28">
        <f t="shared" ca="1" si="894"/>
        <v>265.31157894573875</v>
      </c>
      <c r="AK1955" s="35">
        <f t="shared" ca="1" si="895"/>
        <v>1829</v>
      </c>
      <c r="AL1955" s="33">
        <f t="shared" ca="1" si="896"/>
        <v>282.55360426408765</v>
      </c>
      <c r="AM1955">
        <f t="shared" ca="1" si="897"/>
        <v>1886</v>
      </c>
    </row>
    <row r="1956" spans="1:39" x14ac:dyDescent="0.25">
      <c r="A1956" t="str">
        <f>PTAinputs!B1956</f>
        <v>777HO11090</v>
      </c>
      <c r="B1956">
        <f>PTAinputs!H1956</f>
        <v>855</v>
      </c>
      <c r="C1956" s="26">
        <f>PTAinputs!AC1956</f>
        <v>6.5</v>
      </c>
      <c r="D1956" s="51">
        <f t="shared" ca="1" si="869"/>
        <v>894.9096021331053</v>
      </c>
      <c r="E1956" s="52">
        <f t="shared" ca="1" si="870"/>
        <v>338.57419079183126</v>
      </c>
      <c r="F1956" s="28">
        <f t="shared" ca="1" si="871"/>
        <v>2.9052220888355333</v>
      </c>
      <c r="G1956" s="3">
        <f t="shared" ca="1" si="872"/>
        <v>1</v>
      </c>
      <c r="H1956" s="34">
        <f>PTAinputs!AD1956</f>
        <v>3.08</v>
      </c>
      <c r="I1956" s="33">
        <f t="shared" si="873"/>
        <v>-1425</v>
      </c>
      <c r="J1956">
        <f t="shared" ca="1" si="874"/>
        <v>1</v>
      </c>
      <c r="K1956" s="33">
        <f t="shared" ca="1" si="875"/>
        <v>-1421.92</v>
      </c>
      <c r="L1956" s="3">
        <f t="shared" ca="1" si="876"/>
        <v>1</v>
      </c>
      <c r="M1956" s="6">
        <f t="shared" ca="1" si="877"/>
        <v>0</v>
      </c>
      <c r="N1956" s="33">
        <f>PTAinputs!AF1956</f>
        <v>251.49351357623576</v>
      </c>
      <c r="O1956" s="31">
        <f t="shared" ca="1" si="878"/>
        <v>1.0205372813857663</v>
      </c>
      <c r="P1956" s="2">
        <f t="shared" ca="1" si="879"/>
        <v>246.43246078647707</v>
      </c>
      <c r="Q1956" s="3">
        <f t="shared" ca="1" si="880"/>
        <v>1</v>
      </c>
      <c r="R1956">
        <f t="shared" ca="1" si="881"/>
        <v>0</v>
      </c>
      <c r="S1956" s="33">
        <f>PTAinputs!AF1956</f>
        <v>251.49351357623576</v>
      </c>
      <c r="T1956" s="31">
        <f t="shared" ca="1" si="882"/>
        <v>1.0715641454550546</v>
      </c>
      <c r="U1956" s="2">
        <f t="shared" ca="1" si="883"/>
        <v>234.6975817014067</v>
      </c>
      <c r="V1956" s="76">
        <f t="shared" ca="1" si="884"/>
        <v>0.90522208883553335</v>
      </c>
      <c r="W1956" s="2">
        <f t="shared" ca="1" si="885"/>
        <v>804.31543947912576</v>
      </c>
      <c r="X1956" s="33">
        <f>PTAinputs!AF1956</f>
        <v>251.49351357623576</v>
      </c>
      <c r="Y1956" s="31">
        <f t="shared" ca="1" si="886"/>
        <v>1.1229765578640316</v>
      </c>
      <c r="Z1956" s="2">
        <f t="shared" ca="1" si="887"/>
        <v>1007.0422747757466</v>
      </c>
      <c r="AA1956" s="76">
        <f t="shared" ca="1" si="888"/>
        <v>0</v>
      </c>
      <c r="AB1956" s="2">
        <f t="shared" ca="1" si="889"/>
        <v>0</v>
      </c>
      <c r="AC1956" s="33">
        <f>PTAinputs!AF1956</f>
        <v>251.49351357623576</v>
      </c>
      <c r="AD1956" s="31">
        <f t="shared" ca="1" si="890"/>
        <v>1.1553966790474557</v>
      </c>
      <c r="AE1956" s="2">
        <f t="shared" ca="1" si="891"/>
        <v>0</v>
      </c>
      <c r="AF1956" s="2">
        <f>PTAinputs!AE1956</f>
        <v>30</v>
      </c>
      <c r="AG1956" s="27">
        <f t="shared" ca="1" si="892"/>
        <v>3.1102220888355334</v>
      </c>
      <c r="AH1956" s="28">
        <f ca="1">($AH$7+AG1956*$AI$7)/(1+$P$6)^AG1956</f>
        <v>389.7046935526289</v>
      </c>
      <c r="AI1956" s="28">
        <f t="shared" ca="1" si="893"/>
        <v>159.7789243565779</v>
      </c>
      <c r="AJ1956" s="28">
        <f t="shared" ca="1" si="894"/>
        <v>308.03483340297799</v>
      </c>
      <c r="AK1956" s="35">
        <f t="shared" ca="1" si="895"/>
        <v>1001</v>
      </c>
      <c r="AL1956" s="33">
        <f t="shared" ca="1" si="896"/>
        <v>318.13510474652423</v>
      </c>
      <c r="AM1956">
        <f t="shared" ca="1" si="897"/>
        <v>1014</v>
      </c>
    </row>
    <row r="1957" spans="1:39" x14ac:dyDescent="0.25">
      <c r="A1957" t="str">
        <f>PTAinputs!B1957</f>
        <v>777HO11091</v>
      </c>
      <c r="B1957">
        <f>PTAinputs!H1957</f>
        <v>839</v>
      </c>
      <c r="C1957" s="26">
        <f>PTAinputs!AC1957</f>
        <v>7.4</v>
      </c>
      <c r="D1957" s="51">
        <f t="shared" ca="1" si="869"/>
        <v>897.5959959807609</v>
      </c>
      <c r="E1957" s="52">
        <f t="shared" ca="1" si="870"/>
        <v>330.09317624771433</v>
      </c>
      <c r="F1957" s="28">
        <f t="shared" ca="1" si="871"/>
        <v>2.9952220888355336</v>
      </c>
      <c r="G1957" s="3">
        <f t="shared" ca="1" si="872"/>
        <v>1</v>
      </c>
      <c r="H1957" s="34">
        <f>PTAinputs!AD1957</f>
        <v>3.9600000000000004</v>
      </c>
      <c r="I1957" s="33">
        <f t="shared" si="873"/>
        <v>-1425</v>
      </c>
      <c r="J1957">
        <f t="shared" ca="1" si="874"/>
        <v>1</v>
      </c>
      <c r="K1957" s="33">
        <f t="shared" ca="1" si="875"/>
        <v>-1421.04</v>
      </c>
      <c r="L1957" s="3">
        <f t="shared" ca="1" si="876"/>
        <v>1</v>
      </c>
      <c r="M1957" s="6">
        <f t="shared" ca="1" si="877"/>
        <v>0</v>
      </c>
      <c r="N1957" s="33">
        <f>PTAinputs!AF1957</f>
        <v>234.82184961708052</v>
      </c>
      <c r="O1957" s="31">
        <f t="shared" ca="1" si="878"/>
        <v>1.0205372813857663</v>
      </c>
      <c r="P1957" s="2">
        <f t="shared" ca="1" si="879"/>
        <v>230.09629721534606</v>
      </c>
      <c r="Q1957" s="3">
        <f t="shared" ca="1" si="880"/>
        <v>1</v>
      </c>
      <c r="R1957">
        <f t="shared" ca="1" si="881"/>
        <v>0</v>
      </c>
      <c r="S1957" s="33">
        <f>PTAinputs!AF1957</f>
        <v>234.82184961708052</v>
      </c>
      <c r="T1957" s="31">
        <f t="shared" ca="1" si="882"/>
        <v>1.0715641454550546</v>
      </c>
      <c r="U1957" s="2">
        <f t="shared" ca="1" si="883"/>
        <v>219.13933068128193</v>
      </c>
      <c r="V1957" s="76">
        <f t="shared" ca="1" si="884"/>
        <v>0.99522208883553365</v>
      </c>
      <c r="W1957" s="2">
        <f t="shared" ca="1" si="885"/>
        <v>809.0861154491671</v>
      </c>
      <c r="X1957" s="33">
        <f>PTAinputs!AF1957</f>
        <v>234.82184961708052</v>
      </c>
      <c r="Y1957" s="31">
        <f t="shared" ca="1" si="886"/>
        <v>1.1250330715191927</v>
      </c>
      <c r="Z1957" s="2">
        <f t="shared" ca="1" si="887"/>
        <v>1016.8132459632567</v>
      </c>
      <c r="AA1957" s="76">
        <f t="shared" ca="1" si="888"/>
        <v>0</v>
      </c>
      <c r="AB1957" s="2">
        <f t="shared" ca="1" si="889"/>
        <v>0</v>
      </c>
      <c r="AC1957" s="33">
        <f>PTAinputs!AF1957</f>
        <v>234.82184961708052</v>
      </c>
      <c r="AD1957" s="31">
        <f t="shared" ca="1" si="890"/>
        <v>1.1575125638635273</v>
      </c>
      <c r="AE1957" s="2">
        <f t="shared" ca="1" si="891"/>
        <v>0</v>
      </c>
      <c r="AF1957" s="2">
        <f>PTAinputs!AE1957</f>
        <v>39.599999999999994</v>
      </c>
      <c r="AG1957" s="27">
        <f t="shared" ca="1" si="892"/>
        <v>3.1552220888355338</v>
      </c>
      <c r="AH1957" s="28">
        <f ca="1">($AH$7+AG1957*$AI$7)/(1+$P$6)^AG1957</f>
        <v>389.93600655018815</v>
      </c>
      <c r="AI1957" s="28">
        <f t="shared" ca="1" si="893"/>
        <v>124.77952209606015</v>
      </c>
      <c r="AJ1957" s="28">
        <f t="shared" ca="1" si="894"/>
        <v>299.67594033393476</v>
      </c>
      <c r="AK1957" s="35">
        <f t="shared" ca="1" si="895"/>
        <v>1179</v>
      </c>
      <c r="AL1957" s="33">
        <f t="shared" ca="1" si="896"/>
        <v>308.3882438886406</v>
      </c>
      <c r="AM1957">
        <f t="shared" ca="1" si="897"/>
        <v>1259</v>
      </c>
    </row>
    <row r="1958" spans="1:39" x14ac:dyDescent="0.25">
      <c r="A1958" t="str">
        <f>PTAinputs!B1958</f>
        <v>777HO10974</v>
      </c>
      <c r="B1958">
        <f>PTAinputs!H1958</f>
        <v>752</v>
      </c>
      <c r="C1958" s="26">
        <f>PTAinputs!AC1958</f>
        <v>6.7</v>
      </c>
      <c r="D1958" s="51">
        <f t="shared" ca="1" si="869"/>
        <v>803.81430014745638</v>
      </c>
      <c r="E1958" s="52">
        <f t="shared" ca="1" si="870"/>
        <v>302.1744736504549</v>
      </c>
      <c r="F1958" s="28">
        <f t="shared" ca="1" si="871"/>
        <v>2.9252220888355334</v>
      </c>
      <c r="G1958" s="3">
        <f t="shared" ca="1" si="872"/>
        <v>1</v>
      </c>
      <c r="H1958" s="34">
        <f>PTAinputs!AD1958</f>
        <v>3.5200000000000005</v>
      </c>
      <c r="I1958" s="33">
        <f t="shared" si="873"/>
        <v>-1425</v>
      </c>
      <c r="J1958">
        <f t="shared" ca="1" si="874"/>
        <v>1</v>
      </c>
      <c r="K1958" s="33">
        <f t="shared" ca="1" si="875"/>
        <v>-1421.48</v>
      </c>
      <c r="L1958" s="3">
        <f t="shared" ca="1" si="876"/>
        <v>1</v>
      </c>
      <c r="M1958" s="6">
        <f t="shared" ca="1" si="877"/>
        <v>0</v>
      </c>
      <c r="N1958" s="33">
        <f>PTAinputs!AF1958</f>
        <v>217.44165699698308</v>
      </c>
      <c r="O1958" s="31">
        <f t="shared" ca="1" si="878"/>
        <v>1.0205372813857663</v>
      </c>
      <c r="P1958" s="2">
        <f t="shared" ca="1" si="879"/>
        <v>213.0658634065025</v>
      </c>
      <c r="Q1958" s="3">
        <f t="shared" ca="1" si="880"/>
        <v>1</v>
      </c>
      <c r="R1958">
        <f t="shared" ca="1" si="881"/>
        <v>0</v>
      </c>
      <c r="S1958" s="33">
        <f>PTAinputs!AF1958</f>
        <v>217.44165699698308</v>
      </c>
      <c r="T1958" s="31">
        <f t="shared" ca="1" si="882"/>
        <v>1.0715641454550546</v>
      </c>
      <c r="U1958" s="2">
        <f t="shared" ca="1" si="883"/>
        <v>202.91986991095476</v>
      </c>
      <c r="V1958" s="76">
        <f t="shared" ca="1" si="884"/>
        <v>0.92522208883553336</v>
      </c>
      <c r="W1958" s="2">
        <f t="shared" ca="1" si="885"/>
        <v>796.24821061533885</v>
      </c>
      <c r="X1958" s="33">
        <f>PTAinputs!AF1958</f>
        <v>217.44165699698308</v>
      </c>
      <c r="Y1958" s="31">
        <f t="shared" ca="1" si="886"/>
        <v>1.1234332357853403</v>
      </c>
      <c r="Z1958" s="2">
        <f t="shared" ca="1" si="887"/>
        <v>975.32589647886175</v>
      </c>
      <c r="AA1958" s="76">
        <f t="shared" ca="1" si="888"/>
        <v>0</v>
      </c>
      <c r="AB1958" s="2">
        <f t="shared" ca="1" si="889"/>
        <v>0</v>
      </c>
      <c r="AC1958" s="33">
        <f>PTAinputs!AF1958</f>
        <v>217.44165699698308</v>
      </c>
      <c r="AD1958" s="31">
        <f t="shared" ca="1" si="890"/>
        <v>1.1558665411741218</v>
      </c>
      <c r="AE1958" s="2">
        <f t="shared" ca="1" si="891"/>
        <v>0</v>
      </c>
      <c r="AF1958" s="2">
        <f>PTAinputs!AE1958</f>
        <v>21.6</v>
      </c>
      <c r="AG1958" s="27">
        <f t="shared" ca="1" si="892"/>
        <v>3.1202220888355336</v>
      </c>
      <c r="AH1958" s="28">
        <f ca="1">($AH$7+AG1958*$AI$7)/(1+$P$6)^AG1958</f>
        <v>389.75634670518997</v>
      </c>
      <c r="AI1958" s="28">
        <f t="shared" ca="1" si="893"/>
        <v>152.00497521502413</v>
      </c>
      <c r="AJ1958" s="28">
        <f t="shared" ca="1" si="894"/>
        <v>274.78744373472074</v>
      </c>
      <c r="AK1958" s="35">
        <f t="shared" ca="1" si="895"/>
        <v>1652</v>
      </c>
      <c r="AL1958" s="33">
        <f t="shared" ca="1" si="896"/>
        <v>288.31229092655161</v>
      </c>
      <c r="AM1958">
        <f t="shared" ca="1" si="897"/>
        <v>1745</v>
      </c>
    </row>
    <row r="1959" spans="1:39" x14ac:dyDescent="0.25">
      <c r="A1959" t="str">
        <f>PTAinputs!B1959</f>
        <v>200HO10969</v>
      </c>
      <c r="B1959">
        <f>PTAinputs!H1959</f>
        <v>795</v>
      </c>
      <c r="C1959" s="26">
        <f>PTAinputs!AC1959</f>
        <v>6.8</v>
      </c>
      <c r="D1959" s="51">
        <f t="shared" ca="1" si="869"/>
        <v>843.28745151297119</v>
      </c>
      <c r="E1959" s="52">
        <f t="shared" ca="1" si="870"/>
        <v>316.00865981648235</v>
      </c>
      <c r="F1959" s="28">
        <f t="shared" ca="1" si="871"/>
        <v>2.9352220888355336</v>
      </c>
      <c r="G1959" s="3">
        <f t="shared" ca="1" si="872"/>
        <v>1</v>
      </c>
      <c r="H1959" s="34">
        <f>PTAinputs!AD1959</f>
        <v>2.4200000000000004</v>
      </c>
      <c r="I1959" s="33">
        <f t="shared" si="873"/>
        <v>-1425</v>
      </c>
      <c r="J1959">
        <f t="shared" ca="1" si="874"/>
        <v>1</v>
      </c>
      <c r="K1959" s="33">
        <f t="shared" ca="1" si="875"/>
        <v>-1422.58</v>
      </c>
      <c r="L1959" s="3">
        <f t="shared" ca="1" si="876"/>
        <v>1</v>
      </c>
      <c r="M1959" s="6">
        <f t="shared" ca="1" si="877"/>
        <v>0</v>
      </c>
      <c r="N1959" s="33">
        <f>PTAinputs!AF1959</f>
        <v>228.04946623346487</v>
      </c>
      <c r="O1959" s="31">
        <f t="shared" ca="1" si="878"/>
        <v>1.0205372813857663</v>
      </c>
      <c r="P1959" s="2">
        <f t="shared" ca="1" si="879"/>
        <v>223.46020120284214</v>
      </c>
      <c r="Q1959" s="3">
        <f t="shared" ca="1" si="880"/>
        <v>1</v>
      </c>
      <c r="R1959">
        <f t="shared" ca="1" si="881"/>
        <v>0</v>
      </c>
      <c r="S1959" s="33">
        <f>PTAinputs!AF1959</f>
        <v>228.04946623346487</v>
      </c>
      <c r="T1959" s="31">
        <f t="shared" ca="1" si="882"/>
        <v>1.0715641454550546</v>
      </c>
      <c r="U1959" s="2">
        <f t="shared" ca="1" si="883"/>
        <v>212.81923924080203</v>
      </c>
      <c r="V1959" s="76">
        <f t="shared" ca="1" si="884"/>
        <v>0.93522208883553359</v>
      </c>
      <c r="W1959" s="2">
        <f t="shared" ca="1" si="885"/>
        <v>803.13902018443071</v>
      </c>
      <c r="X1959" s="33">
        <f>PTAinputs!AF1959</f>
        <v>228.04946623346487</v>
      </c>
      <c r="Y1959" s="31">
        <f t="shared" ca="1" si="886"/>
        <v>1.1236616443847782</v>
      </c>
      <c r="Z1959" s="2">
        <f t="shared" ca="1" si="887"/>
        <v>992.94428695177851</v>
      </c>
      <c r="AA1959" s="76">
        <f t="shared" ca="1" si="888"/>
        <v>0</v>
      </c>
      <c r="AB1959" s="2">
        <f t="shared" ca="1" si="889"/>
        <v>0</v>
      </c>
      <c r="AC1959" s="33">
        <f>PTAinputs!AF1959</f>
        <v>228.04946623346487</v>
      </c>
      <c r="AD1959" s="31">
        <f t="shared" ca="1" si="890"/>
        <v>1.1561015438866971</v>
      </c>
      <c r="AE1959" s="2">
        <f t="shared" ca="1" si="891"/>
        <v>0</v>
      </c>
      <c r="AF1959" s="2">
        <f>PTAinputs!AE1959</f>
        <v>30</v>
      </c>
      <c r="AG1959" s="27">
        <f t="shared" ca="1" si="892"/>
        <v>3.1252220888355335</v>
      </c>
      <c r="AH1959" s="28">
        <f ca="1">($AH$7+AG1959*$AI$7)/(1+$P$6)^AG1959</f>
        <v>389.78211960568518</v>
      </c>
      <c r="AI1959" s="28">
        <f t="shared" ca="1" si="893"/>
        <v>148.11720545016033</v>
      </c>
      <c r="AJ1959" s="28">
        <f t="shared" ca="1" si="894"/>
        <v>287.29936815361106</v>
      </c>
      <c r="AK1959" s="35">
        <f t="shared" ca="1" si="895"/>
        <v>1431</v>
      </c>
      <c r="AL1959" s="33">
        <f t="shared" ca="1" si="896"/>
        <v>299.04622688833518</v>
      </c>
      <c r="AM1959">
        <f t="shared" ca="1" si="897"/>
        <v>1491</v>
      </c>
    </row>
    <row r="1960" spans="1:39" x14ac:dyDescent="0.25">
      <c r="A1960" t="str">
        <f>PTAinputs!B1960</f>
        <v>200HO11016</v>
      </c>
      <c r="B1960">
        <f>PTAinputs!H1960</f>
        <v>895</v>
      </c>
      <c r="C1960" s="26">
        <f>PTAinputs!AC1960</f>
        <v>7.1</v>
      </c>
      <c r="D1960" s="51">
        <f t="shared" ca="1" si="869"/>
        <v>953.0074641632483</v>
      </c>
      <c r="E1960" s="52">
        <f t="shared" ca="1" si="870"/>
        <v>353.76397550366551</v>
      </c>
      <c r="F1960" s="28">
        <f t="shared" ca="1" si="871"/>
        <v>2.9652220888355334</v>
      </c>
      <c r="G1960" s="3">
        <f t="shared" ca="1" si="872"/>
        <v>1</v>
      </c>
      <c r="H1960" s="34">
        <f>PTAinputs!AD1960</f>
        <v>4.8400000000000007</v>
      </c>
      <c r="I1960" s="33">
        <f t="shared" si="873"/>
        <v>-1425</v>
      </c>
      <c r="J1960">
        <f t="shared" ca="1" si="874"/>
        <v>1</v>
      </c>
      <c r="K1960" s="33">
        <f t="shared" ca="1" si="875"/>
        <v>-1420.16</v>
      </c>
      <c r="L1960" s="3">
        <f t="shared" ca="1" si="876"/>
        <v>1</v>
      </c>
      <c r="M1960" s="6">
        <f t="shared" ca="1" si="877"/>
        <v>0</v>
      </c>
      <c r="N1960" s="33">
        <f>PTAinputs!AF1960</f>
        <v>265.90268043629612</v>
      </c>
      <c r="O1960" s="31">
        <f t="shared" ca="1" si="878"/>
        <v>1.0205372813857663</v>
      </c>
      <c r="P1960" s="2">
        <f t="shared" ca="1" si="879"/>
        <v>260.5516577260484</v>
      </c>
      <c r="Q1960" s="3">
        <f t="shared" ca="1" si="880"/>
        <v>1</v>
      </c>
      <c r="R1960">
        <f t="shared" ca="1" si="881"/>
        <v>0</v>
      </c>
      <c r="S1960" s="33">
        <f>PTAinputs!AF1960</f>
        <v>265.90268043629612</v>
      </c>
      <c r="T1960" s="31">
        <f t="shared" ca="1" si="882"/>
        <v>1.0715641454550546</v>
      </c>
      <c r="U1960" s="2">
        <f t="shared" ca="1" si="883"/>
        <v>248.14443592956991</v>
      </c>
      <c r="V1960" s="76">
        <f t="shared" ca="1" si="884"/>
        <v>0.9652220888355334</v>
      </c>
      <c r="W1960" s="2">
        <f t="shared" ca="1" si="885"/>
        <v>791.58066612417042</v>
      </c>
      <c r="X1960" s="33">
        <f>PTAinputs!AF1960</f>
        <v>265.90268043629612</v>
      </c>
      <c r="Y1960" s="31">
        <f t="shared" ca="1" si="886"/>
        <v>1.1243471488515073</v>
      </c>
      <c r="Z1960" s="2">
        <f t="shared" ca="1" si="887"/>
        <v>1019.8510369788089</v>
      </c>
      <c r="AA1960" s="76">
        <f t="shared" ca="1" si="888"/>
        <v>0</v>
      </c>
      <c r="AB1960" s="2">
        <f t="shared" ca="1" si="889"/>
        <v>0</v>
      </c>
      <c r="AC1960" s="33">
        <f>PTAinputs!AF1960</f>
        <v>265.90268043629612</v>
      </c>
      <c r="AD1960" s="31">
        <f t="shared" ca="1" si="890"/>
        <v>1.1568068387379429</v>
      </c>
      <c r="AE1960" s="2">
        <f t="shared" ca="1" si="891"/>
        <v>0</v>
      </c>
      <c r="AF1960" s="2">
        <f>PTAinputs!AE1960</f>
        <v>18</v>
      </c>
      <c r="AG1960" s="27">
        <f t="shared" ca="1" si="892"/>
        <v>3.1402220888355332</v>
      </c>
      <c r="AH1960" s="28">
        <f ca="1">($AH$7+AG1960*$AI$7)/(1+$P$6)^AG1960</f>
        <v>389.85922379503779</v>
      </c>
      <c r="AI1960" s="28">
        <f t="shared" ca="1" si="893"/>
        <v>136.45072832826327</v>
      </c>
      <c r="AJ1960" s="28">
        <f t="shared" ca="1" si="894"/>
        <v>321.3949699590637</v>
      </c>
      <c r="AK1960" s="35">
        <f t="shared" ca="1" si="895"/>
        <v>701</v>
      </c>
      <c r="AL1960" s="33">
        <f t="shared" ca="1" si="896"/>
        <v>328.62298913861963</v>
      </c>
      <c r="AM1960">
        <f t="shared" ca="1" si="897"/>
        <v>713</v>
      </c>
    </row>
    <row r="1961" spans="1:39" x14ac:dyDescent="0.25">
      <c r="A1961" t="str">
        <f>PTAinputs!B1961</f>
        <v>200HO11038</v>
      </c>
      <c r="B1961">
        <f>PTAinputs!H1961</f>
        <v>756</v>
      </c>
      <c r="C1961" s="26">
        <f>PTAinputs!AC1961</f>
        <v>5.4</v>
      </c>
      <c r="D1961" s="51">
        <f t="shared" ca="1" si="869"/>
        <v>775.32362758453633</v>
      </c>
      <c r="E1961" s="52">
        <f t="shared" ca="1" si="870"/>
        <v>304.07611569947056</v>
      </c>
      <c r="F1961" s="28">
        <f t="shared" ca="1" si="871"/>
        <v>2.7952220888355335</v>
      </c>
      <c r="G1961" s="3">
        <f t="shared" ca="1" si="872"/>
        <v>1</v>
      </c>
      <c r="H1961" s="34">
        <f>PTAinputs!AD1961</f>
        <v>1.1000000000000001</v>
      </c>
      <c r="I1961" s="33">
        <f t="shared" si="873"/>
        <v>-1425</v>
      </c>
      <c r="J1961">
        <f t="shared" ca="1" si="874"/>
        <v>1</v>
      </c>
      <c r="K1961" s="33">
        <f t="shared" ca="1" si="875"/>
        <v>-1423.9</v>
      </c>
      <c r="L1961" s="3">
        <f t="shared" ca="1" si="876"/>
        <v>1</v>
      </c>
      <c r="M1961" s="6">
        <f t="shared" ca="1" si="877"/>
        <v>0</v>
      </c>
      <c r="N1961" s="33">
        <f>PTAinputs!AF1961</f>
        <v>229.83236249709913</v>
      </c>
      <c r="O1961" s="31">
        <f t="shared" ca="1" si="878"/>
        <v>1.0205372813857663</v>
      </c>
      <c r="P1961" s="2">
        <f t="shared" ca="1" si="879"/>
        <v>225.2072184810481</v>
      </c>
      <c r="Q1961" s="3">
        <f t="shared" ca="1" si="880"/>
        <v>1</v>
      </c>
      <c r="R1961">
        <f t="shared" ca="1" si="881"/>
        <v>0</v>
      </c>
      <c r="S1961" s="33">
        <f>PTAinputs!AF1961</f>
        <v>229.83236249709913</v>
      </c>
      <c r="T1961" s="31">
        <f t="shared" ca="1" si="882"/>
        <v>1.0715641454550546</v>
      </c>
      <c r="U1961" s="2">
        <f t="shared" ca="1" si="883"/>
        <v>214.4830652200458</v>
      </c>
      <c r="V1961" s="76">
        <f t="shared" ca="1" si="884"/>
        <v>0.79522208883553347</v>
      </c>
      <c r="W1961" s="2">
        <f t="shared" ca="1" si="885"/>
        <v>797.12658601090095</v>
      </c>
      <c r="X1961" s="33">
        <f>PTAinputs!AF1961</f>
        <v>229.83236249709913</v>
      </c>
      <c r="Y1961" s="31">
        <f t="shared" ca="1" si="886"/>
        <v>1.12046814559839</v>
      </c>
      <c r="Z1961" s="2">
        <f t="shared" ca="1" si="887"/>
        <v>960.24391523166241</v>
      </c>
      <c r="AA1961" s="76">
        <f t="shared" ca="1" si="888"/>
        <v>0</v>
      </c>
      <c r="AB1961" s="2">
        <f t="shared" ca="1" si="889"/>
        <v>0</v>
      </c>
      <c r="AC1961" s="33">
        <f>PTAinputs!AF1961</f>
        <v>229.83236249709913</v>
      </c>
      <c r="AD1961" s="31">
        <f t="shared" ca="1" si="890"/>
        <v>1.1528158493933471</v>
      </c>
      <c r="AE1961" s="2">
        <f t="shared" ca="1" si="891"/>
        <v>0</v>
      </c>
      <c r="AF1961" s="2">
        <f>PTAinputs!AE1961</f>
        <v>16.799999999999997</v>
      </c>
      <c r="AG1961" s="27">
        <f t="shared" ca="1" si="892"/>
        <v>3.0552220888355333</v>
      </c>
      <c r="AH1961" s="28">
        <f ca="1">($AH$7+AG1961*$AI$7)/(1+$P$6)^AG1961</f>
        <v>389.41803734869762</v>
      </c>
      <c r="AI1961" s="28">
        <f t="shared" ca="1" si="893"/>
        <v>202.49737942132276</v>
      </c>
      <c r="AJ1961" s="28">
        <f t="shared" ca="1" si="894"/>
        <v>277.37460671954324</v>
      </c>
      <c r="AK1961" s="35">
        <f t="shared" ca="1" si="895"/>
        <v>1604</v>
      </c>
      <c r="AL1961" s="33">
        <f t="shared" ca="1" si="896"/>
        <v>294.94886942832755</v>
      </c>
      <c r="AM1961">
        <f t="shared" ca="1" si="897"/>
        <v>1591</v>
      </c>
    </row>
    <row r="1962" spans="1:39" x14ac:dyDescent="0.25">
      <c r="A1962" t="str">
        <f>PTAinputs!B1962</f>
        <v>202HO01704</v>
      </c>
      <c r="B1962">
        <f>PTAinputs!H1962</f>
        <v>657</v>
      </c>
      <c r="C1962" s="26">
        <f>PTAinputs!AC1962</f>
        <v>3.7</v>
      </c>
      <c r="D1962" s="51">
        <f t="shared" ca="1" si="869"/>
        <v>641.45848780872677</v>
      </c>
      <c r="E1962" s="52">
        <f t="shared" ca="1" si="870"/>
        <v>266.78211267537858</v>
      </c>
      <c r="F1962" s="28">
        <f t="shared" ca="1" si="871"/>
        <v>2.6252220888355335</v>
      </c>
      <c r="G1962" s="3">
        <f t="shared" ca="1" si="872"/>
        <v>1</v>
      </c>
      <c r="H1962" s="34">
        <f>PTAinputs!AD1962</f>
        <v>2.2000000000000002</v>
      </c>
      <c r="I1962" s="33">
        <f t="shared" si="873"/>
        <v>-1425</v>
      </c>
      <c r="J1962">
        <f t="shared" ca="1" si="874"/>
        <v>1</v>
      </c>
      <c r="K1962" s="33">
        <f t="shared" ca="1" si="875"/>
        <v>-1422.8</v>
      </c>
      <c r="L1962" s="3">
        <f t="shared" ca="1" si="876"/>
        <v>1</v>
      </c>
      <c r="M1962" s="6">
        <f t="shared" ca="1" si="877"/>
        <v>0</v>
      </c>
      <c r="N1962" s="33">
        <f>PTAinputs!AF1962</f>
        <v>207.94033418426548</v>
      </c>
      <c r="O1962" s="31">
        <f t="shared" ca="1" si="878"/>
        <v>1.0205372813857663</v>
      </c>
      <c r="P1962" s="2">
        <f t="shared" ca="1" si="879"/>
        <v>203.75574511291506</v>
      </c>
      <c r="Q1962" s="3">
        <f t="shared" ca="1" si="880"/>
        <v>1</v>
      </c>
      <c r="R1962">
        <f t="shared" ca="1" si="881"/>
        <v>0</v>
      </c>
      <c r="S1962" s="33">
        <f>PTAinputs!AF1962</f>
        <v>207.94033418426548</v>
      </c>
      <c r="T1962" s="31">
        <f t="shared" ca="1" si="882"/>
        <v>1.0715641454550546</v>
      </c>
      <c r="U1962" s="2">
        <f t="shared" ca="1" si="883"/>
        <v>194.05309058372865</v>
      </c>
      <c r="V1962" s="76">
        <f t="shared" ca="1" si="884"/>
        <v>0.62522208883553354</v>
      </c>
      <c r="W1962" s="2">
        <f t="shared" ca="1" si="885"/>
        <v>796.37557070421076</v>
      </c>
      <c r="X1962" s="33">
        <f>PTAinputs!AF1962</f>
        <v>207.94033418426548</v>
      </c>
      <c r="Y1962" s="31">
        <f t="shared" ca="1" si="886"/>
        <v>1.1166025249257798</v>
      </c>
      <c r="Z1962" s="2">
        <f t="shared" ca="1" si="887"/>
        <v>912.80813035697258</v>
      </c>
      <c r="AA1962" s="76">
        <f t="shared" ca="1" si="888"/>
        <v>0</v>
      </c>
      <c r="AB1962" s="2">
        <f t="shared" ca="1" si="889"/>
        <v>0</v>
      </c>
      <c r="AC1962" s="33">
        <f>PTAinputs!AF1962</f>
        <v>207.94033418426548</v>
      </c>
      <c r="AD1962" s="31">
        <f t="shared" ca="1" si="890"/>
        <v>1.1488386289818311</v>
      </c>
      <c r="AE1962" s="2">
        <f t="shared" ca="1" si="891"/>
        <v>0</v>
      </c>
      <c r="AF1962" s="2">
        <f>PTAinputs!AE1962</f>
        <v>8.3999999999999986</v>
      </c>
      <c r="AG1962" s="27">
        <f t="shared" ca="1" si="892"/>
        <v>2.9702220888355333</v>
      </c>
      <c r="AH1962" s="28">
        <f ca="1">($AH$7+AG1962*$AI$7)/(1+$P$6)^AG1962</f>
        <v>388.96645090734057</v>
      </c>
      <c r="AI1962" s="28">
        <f t="shared" ca="1" si="893"/>
        <v>268.38685112606498</v>
      </c>
      <c r="AJ1962" s="28">
        <f t="shared" ca="1" si="894"/>
        <v>244.34446538321552</v>
      </c>
      <c r="AK1962" s="35">
        <f t="shared" ca="1" si="895"/>
        <v>2178</v>
      </c>
      <c r="AL1962" s="33">
        <f t="shared" ca="1" si="896"/>
        <v>274.44476253908329</v>
      </c>
      <c r="AM1962">
        <f t="shared" ca="1" si="897"/>
        <v>2079</v>
      </c>
    </row>
    <row r="1963" spans="1:39" x14ac:dyDescent="0.25">
      <c r="A1963" t="str">
        <f>PTAinputs!B1963</f>
        <v>551HO03703</v>
      </c>
      <c r="B1963">
        <f>PTAinputs!H1963</f>
        <v>738</v>
      </c>
      <c r="C1963" s="26">
        <f>PTAinputs!AC1963</f>
        <v>4.5</v>
      </c>
      <c r="D1963" s="51">
        <f t="shared" ca="1" si="869"/>
        <v>737.08347878405436</v>
      </c>
      <c r="E1963" s="52">
        <f t="shared" ca="1" si="870"/>
        <v>298.05551426839469</v>
      </c>
      <c r="F1963" s="28">
        <f t="shared" ca="1" si="871"/>
        <v>2.7052220888355336</v>
      </c>
      <c r="G1963" s="3">
        <f t="shared" ca="1" si="872"/>
        <v>1</v>
      </c>
      <c r="H1963" s="34">
        <f>PTAinputs!AD1963</f>
        <v>1.1000000000000001</v>
      </c>
      <c r="I1963" s="33">
        <f t="shared" si="873"/>
        <v>-1425</v>
      </c>
      <c r="J1963">
        <f t="shared" ca="1" si="874"/>
        <v>1</v>
      </c>
      <c r="K1963" s="33">
        <f t="shared" ca="1" si="875"/>
        <v>-1423.9</v>
      </c>
      <c r="L1963" s="3">
        <f t="shared" ca="1" si="876"/>
        <v>1</v>
      </c>
      <c r="M1963" s="6">
        <f t="shared" ca="1" si="877"/>
        <v>0</v>
      </c>
      <c r="N1963" s="33">
        <f>PTAinputs!AF1963</f>
        <v>235.01954049663496</v>
      </c>
      <c r="O1963" s="31">
        <f t="shared" ca="1" si="878"/>
        <v>1.0205372813857663</v>
      </c>
      <c r="P1963" s="2">
        <f t="shared" ca="1" si="879"/>
        <v>230.290009765745</v>
      </c>
      <c r="Q1963" s="3">
        <f t="shared" ca="1" si="880"/>
        <v>1</v>
      </c>
      <c r="R1963">
        <f t="shared" ca="1" si="881"/>
        <v>0</v>
      </c>
      <c r="S1963" s="33">
        <f>PTAinputs!AF1963</f>
        <v>235.01954049663496</v>
      </c>
      <c r="T1963" s="31">
        <f t="shared" ca="1" si="882"/>
        <v>1.0715641454550546</v>
      </c>
      <c r="U1963" s="2">
        <f t="shared" ca="1" si="883"/>
        <v>219.32381882451904</v>
      </c>
      <c r="V1963" s="76">
        <f t="shared" ca="1" si="884"/>
        <v>0.70522208883553361</v>
      </c>
      <c r="W1963" s="2">
        <f t="shared" ca="1" si="885"/>
        <v>788.01509779319269</v>
      </c>
      <c r="X1963" s="33">
        <f>PTAinputs!AF1963</f>
        <v>235.01954049663496</v>
      </c>
      <c r="Y1963" s="31">
        <f t="shared" ca="1" si="886"/>
        <v>1.1184199764379184</v>
      </c>
      <c r="Z1963" s="2">
        <f t="shared" ca="1" si="887"/>
        <v>936.20716763986729</v>
      </c>
      <c r="AA1963" s="76">
        <f t="shared" ca="1" si="888"/>
        <v>0</v>
      </c>
      <c r="AB1963" s="2">
        <f t="shared" ca="1" si="889"/>
        <v>0</v>
      </c>
      <c r="AC1963" s="33">
        <f>PTAinputs!AF1963</f>
        <v>235.01954049663496</v>
      </c>
      <c r="AD1963" s="31">
        <f t="shared" ca="1" si="890"/>
        <v>1.1507085499759511</v>
      </c>
      <c r="AE1963" s="2">
        <f t="shared" ca="1" si="891"/>
        <v>0</v>
      </c>
      <c r="AF1963" s="2">
        <f>PTAinputs!AE1963</f>
        <v>2.4000000000000004</v>
      </c>
      <c r="AG1963" s="27">
        <f t="shared" ca="1" si="892"/>
        <v>3.0102220888355333</v>
      </c>
      <c r="AH1963" s="28">
        <f ca="1">($AH$7+AG1963*$AI$7)/(1+$P$6)^AG1963</f>
        <v>389.18026266939921</v>
      </c>
      <c r="AI1963" s="28">
        <f t="shared" ca="1" si="893"/>
        <v>237.39996022833347</v>
      </c>
      <c r="AJ1963" s="28">
        <f t="shared" ca="1" si="894"/>
        <v>272.46690089734295</v>
      </c>
      <c r="AK1963" s="35">
        <f t="shared" ca="1" si="895"/>
        <v>1705</v>
      </c>
      <c r="AL1963" s="33">
        <f t="shared" ca="1" si="896"/>
        <v>293.94212903385716</v>
      </c>
      <c r="AM1963">
        <f t="shared" ca="1" si="897"/>
        <v>1616</v>
      </c>
    </row>
    <row r="1964" spans="1:39" x14ac:dyDescent="0.25">
      <c r="A1964" t="str">
        <f>PTAinputs!B1964</f>
        <v>001HO13836</v>
      </c>
      <c r="B1964">
        <f>PTAinputs!H1964</f>
        <v>770</v>
      </c>
      <c r="C1964" s="26">
        <f>PTAinputs!AC1964</f>
        <v>7.3</v>
      </c>
      <c r="D1964" s="51">
        <f t="shared" ca="1" si="869"/>
        <v>830.45507214847476</v>
      </c>
      <c r="E1964" s="52">
        <f t="shared" ca="1" si="870"/>
        <v>306.35205230267286</v>
      </c>
      <c r="F1964" s="28">
        <f t="shared" ca="1" si="871"/>
        <v>2.9852220888355334</v>
      </c>
      <c r="G1964" s="3">
        <f t="shared" ca="1" si="872"/>
        <v>1</v>
      </c>
      <c r="H1964" s="34">
        <f>PTAinputs!AD1964</f>
        <v>6.16</v>
      </c>
      <c r="I1964" s="33">
        <f t="shared" si="873"/>
        <v>-1425</v>
      </c>
      <c r="J1964">
        <f t="shared" ca="1" si="874"/>
        <v>1</v>
      </c>
      <c r="K1964" s="33">
        <f t="shared" ca="1" si="875"/>
        <v>-1418.84</v>
      </c>
      <c r="L1964" s="3">
        <f t="shared" ca="1" si="876"/>
        <v>1</v>
      </c>
      <c r="M1964" s="6">
        <f t="shared" ca="1" si="877"/>
        <v>0</v>
      </c>
      <c r="N1964" s="33">
        <f>PTAinputs!AF1964</f>
        <v>215.96646553724767</v>
      </c>
      <c r="O1964" s="31">
        <f t="shared" ca="1" si="878"/>
        <v>1.0205372813857663</v>
      </c>
      <c r="P1964" s="2">
        <f t="shared" ca="1" si="879"/>
        <v>211.62035868399764</v>
      </c>
      <c r="Q1964" s="3">
        <f t="shared" ca="1" si="880"/>
        <v>1</v>
      </c>
      <c r="R1964">
        <f t="shared" ca="1" si="881"/>
        <v>0</v>
      </c>
      <c r="S1964" s="33">
        <f>PTAinputs!AF1964</f>
        <v>215.96646553724767</v>
      </c>
      <c r="T1964" s="31">
        <f t="shared" ca="1" si="882"/>
        <v>1.0715641454550546</v>
      </c>
      <c r="U1964" s="2">
        <f t="shared" ca="1" si="883"/>
        <v>201.54319874666439</v>
      </c>
      <c r="V1964" s="76">
        <f t="shared" ca="1" si="884"/>
        <v>0.98522208883553342</v>
      </c>
      <c r="W1964" s="2">
        <f t="shared" ca="1" si="885"/>
        <v>797.03273264113648</v>
      </c>
      <c r="X1964" s="33">
        <f>PTAinputs!AF1964</f>
        <v>215.96646553724767</v>
      </c>
      <c r="Y1964" s="31">
        <f t="shared" ca="1" si="886"/>
        <v>1.1248043841474458</v>
      </c>
      <c r="Z1964" s="2">
        <f t="shared" ca="1" si="887"/>
        <v>986.19889814849159</v>
      </c>
      <c r="AA1964" s="76">
        <f t="shared" ca="1" si="888"/>
        <v>0</v>
      </c>
      <c r="AB1964" s="2">
        <f t="shared" ca="1" si="889"/>
        <v>0</v>
      </c>
      <c r="AC1964" s="33">
        <f>PTAinputs!AF1964</f>
        <v>215.96646553724767</v>
      </c>
      <c r="AD1964" s="31">
        <f t="shared" ca="1" si="890"/>
        <v>1.1572772743305393</v>
      </c>
      <c r="AE1964" s="2">
        <f t="shared" ca="1" si="891"/>
        <v>0</v>
      </c>
      <c r="AF1964" s="2">
        <f>PTAinputs!AE1964</f>
        <v>25.200000000000003</v>
      </c>
      <c r="AG1964" s="27">
        <f t="shared" ca="1" si="892"/>
        <v>3.1502220888355335</v>
      </c>
      <c r="AH1964" s="28">
        <f ca="1">($AH$7+AG1964*$AI$7)/(1+$P$6)^AG1964</f>
        <v>389.91044798688904</v>
      </c>
      <c r="AI1964" s="28">
        <f t="shared" ca="1" si="893"/>
        <v>128.6704478356734</v>
      </c>
      <c r="AJ1964" s="28">
        <f t="shared" ca="1" si="894"/>
        <v>278.18870671441942</v>
      </c>
      <c r="AK1964" s="35">
        <f t="shared" ca="1" si="895"/>
        <v>1586</v>
      </c>
      <c r="AL1964" s="33">
        <f t="shared" ca="1" si="896"/>
        <v>289.30958297307905</v>
      </c>
      <c r="AM1964">
        <f t="shared" ca="1" si="897"/>
        <v>1724</v>
      </c>
    </row>
    <row r="1965" spans="1:39" x14ac:dyDescent="0.25">
      <c r="A1965" t="str">
        <f>PTAinputs!B1965</f>
        <v>198HO02141</v>
      </c>
      <c r="B1965">
        <f>PTAinputs!H1965</f>
        <v>654</v>
      </c>
      <c r="C1965" s="26">
        <f>PTAinputs!AC1965</f>
        <v>3.6</v>
      </c>
      <c r="D1965" s="51">
        <f t="shared" ca="1" si="869"/>
        <v>636.48504020805626</v>
      </c>
      <c r="E1965" s="52">
        <f t="shared" ca="1" si="870"/>
        <v>265.66242719495654</v>
      </c>
      <c r="F1965" s="28">
        <f t="shared" ca="1" si="871"/>
        <v>2.6152220888355338</v>
      </c>
      <c r="G1965" s="3">
        <f t="shared" ca="1" si="872"/>
        <v>1</v>
      </c>
      <c r="H1965" s="34">
        <f>PTAinputs!AD1965</f>
        <v>0.44000000000000006</v>
      </c>
      <c r="I1965" s="33">
        <f t="shared" si="873"/>
        <v>-1425</v>
      </c>
      <c r="J1965">
        <f t="shared" ca="1" si="874"/>
        <v>1</v>
      </c>
      <c r="K1965" s="33">
        <f t="shared" ca="1" si="875"/>
        <v>-1424.56</v>
      </c>
      <c r="L1965" s="3">
        <f t="shared" ca="1" si="876"/>
        <v>1</v>
      </c>
      <c r="M1965" s="6">
        <f t="shared" ca="1" si="877"/>
        <v>0</v>
      </c>
      <c r="N1965" s="33">
        <f>PTAinputs!AF1965</f>
        <v>210.89038059874679</v>
      </c>
      <c r="O1965" s="31">
        <f t="shared" ca="1" si="878"/>
        <v>1.0205372813857663</v>
      </c>
      <c r="P1965" s="2">
        <f t="shared" ca="1" si="879"/>
        <v>206.64642482475813</v>
      </c>
      <c r="Q1965" s="3">
        <f t="shared" ca="1" si="880"/>
        <v>1</v>
      </c>
      <c r="R1965">
        <f t="shared" ca="1" si="881"/>
        <v>0</v>
      </c>
      <c r="S1965" s="33">
        <f>PTAinputs!AF1965</f>
        <v>210.89038059874679</v>
      </c>
      <c r="T1965" s="31">
        <f t="shared" ca="1" si="882"/>
        <v>1.0715641454550546</v>
      </c>
      <c r="U1965" s="2">
        <f t="shared" ca="1" si="883"/>
        <v>196.80611888072201</v>
      </c>
      <c r="V1965" s="76">
        <f t="shared" ca="1" si="884"/>
        <v>0.61522208883553375</v>
      </c>
      <c r="W1965" s="2">
        <f t="shared" ca="1" si="885"/>
        <v>790.42672135804287</v>
      </c>
      <c r="X1965" s="33">
        <f>PTAinputs!AF1965</f>
        <v>210.89038059874679</v>
      </c>
      <c r="Y1965" s="31">
        <f t="shared" ca="1" si="886"/>
        <v>1.1163755512454716</v>
      </c>
      <c r="Z1965" s="2">
        <f t="shared" ca="1" si="887"/>
        <v>906.64605303593021</v>
      </c>
      <c r="AA1965" s="76">
        <f t="shared" ca="1" si="888"/>
        <v>0</v>
      </c>
      <c r="AB1965" s="2">
        <f t="shared" ca="1" si="889"/>
        <v>0</v>
      </c>
      <c r="AC1965" s="33">
        <f>PTAinputs!AF1965</f>
        <v>210.89038059874679</v>
      </c>
      <c r="AD1965" s="31">
        <f t="shared" ca="1" si="890"/>
        <v>1.1486051026142299</v>
      </c>
      <c r="AE1965" s="2">
        <f t="shared" ca="1" si="891"/>
        <v>0</v>
      </c>
      <c r="AF1965" s="2">
        <f>PTAinputs!AE1965</f>
        <v>1.2000000000000002</v>
      </c>
      <c r="AG1965" s="27">
        <f t="shared" ca="1" si="892"/>
        <v>2.9652220888355334</v>
      </c>
      <c r="AH1965" s="28">
        <f ca="1">($AH$7+AG1965*$AI$7)/(1+$P$6)^AG1965</f>
        <v>388.93956144159085</v>
      </c>
      <c r="AI1965" s="28">
        <f t="shared" ca="1" si="893"/>
        <v>272.2576930091135</v>
      </c>
      <c r="AJ1965" s="28">
        <f t="shared" ca="1" si="894"/>
        <v>243.37705119776678</v>
      </c>
      <c r="AK1965" s="35">
        <f t="shared" ca="1" si="895"/>
        <v>2194</v>
      </c>
      <c r="AL1965" s="33">
        <f t="shared" ca="1" si="896"/>
        <v>274.11217374470505</v>
      </c>
      <c r="AM1965">
        <f t="shared" ca="1" si="897"/>
        <v>2083</v>
      </c>
    </row>
    <row r="1966" spans="1:39" x14ac:dyDescent="0.25">
      <c r="A1966" t="str">
        <f>PTAinputs!B1966</f>
        <v>200HO11047</v>
      </c>
      <c r="B1966">
        <f>PTAinputs!H1966</f>
        <v>643</v>
      </c>
      <c r="C1966" s="26">
        <f>PTAinputs!AC1966</f>
        <v>4</v>
      </c>
      <c r="D1966" s="51">
        <f t="shared" ca="1" si="869"/>
        <v>638.02148473546356</v>
      </c>
      <c r="E1966" s="52">
        <f t="shared" ca="1" si="870"/>
        <v>262.542532245264</v>
      </c>
      <c r="F1966" s="28">
        <f t="shared" ca="1" si="871"/>
        <v>2.6552220888355333</v>
      </c>
      <c r="G1966" s="3">
        <f t="shared" ca="1" si="872"/>
        <v>1</v>
      </c>
      <c r="H1966" s="34">
        <f>PTAinputs!AD1966</f>
        <v>3.9600000000000004</v>
      </c>
      <c r="I1966" s="33">
        <f t="shared" si="873"/>
        <v>-1425</v>
      </c>
      <c r="J1966">
        <f t="shared" ca="1" si="874"/>
        <v>1</v>
      </c>
      <c r="K1966" s="33">
        <f t="shared" ca="1" si="875"/>
        <v>-1421.04</v>
      </c>
      <c r="L1966" s="3">
        <f t="shared" ca="1" si="876"/>
        <v>1</v>
      </c>
      <c r="M1966" s="6">
        <f t="shared" ca="1" si="877"/>
        <v>0</v>
      </c>
      <c r="N1966" s="33">
        <f>PTAinputs!AF1966</f>
        <v>207.2160594105361</v>
      </c>
      <c r="O1966" s="31">
        <f t="shared" ca="1" si="878"/>
        <v>1.0205372813857663</v>
      </c>
      <c r="P1966" s="2">
        <f t="shared" ca="1" si="879"/>
        <v>203.04604563702145</v>
      </c>
      <c r="Q1966" s="3">
        <f t="shared" ca="1" si="880"/>
        <v>1</v>
      </c>
      <c r="R1966">
        <f t="shared" ca="1" si="881"/>
        <v>0</v>
      </c>
      <c r="S1966" s="33">
        <f>PTAinputs!AF1966</f>
        <v>207.2160594105361</v>
      </c>
      <c r="T1966" s="31">
        <f t="shared" ca="1" si="882"/>
        <v>1.0715641454550546</v>
      </c>
      <c r="U1966" s="2">
        <f t="shared" ca="1" si="883"/>
        <v>193.37718632097281</v>
      </c>
      <c r="V1966" s="76">
        <f t="shared" ca="1" si="884"/>
        <v>0.65522208883553335</v>
      </c>
      <c r="W1966" s="2">
        <f t="shared" ca="1" si="885"/>
        <v>779.3979123884385</v>
      </c>
      <c r="X1966" s="33">
        <f>PTAinputs!AF1966</f>
        <v>207.2160594105361</v>
      </c>
      <c r="Y1966" s="31">
        <f t="shared" ca="1" si="886"/>
        <v>1.1172837228844561</v>
      </c>
      <c r="Z1966" s="2">
        <f t="shared" ca="1" si="887"/>
        <v>900.91811044226836</v>
      </c>
      <c r="AA1966" s="76">
        <f t="shared" ca="1" si="888"/>
        <v>0</v>
      </c>
      <c r="AB1966" s="2">
        <f t="shared" ca="1" si="889"/>
        <v>0</v>
      </c>
      <c r="AC1966" s="33">
        <f>PTAinputs!AF1966</f>
        <v>207.2160594105361</v>
      </c>
      <c r="AD1966" s="31">
        <f t="shared" ca="1" si="890"/>
        <v>1.1495394929969496</v>
      </c>
      <c r="AE1966" s="2">
        <f t="shared" ca="1" si="891"/>
        <v>0</v>
      </c>
      <c r="AF1966" s="2">
        <f>PTAinputs!AE1966</f>
        <v>-9.6000000000000014</v>
      </c>
      <c r="AG1966" s="27">
        <f t="shared" ca="1" si="892"/>
        <v>2.9852220888355334</v>
      </c>
      <c r="AH1966" s="28">
        <f ca="1">($AH$7+AG1966*$AI$7)/(1+$P$6)^AG1966</f>
        <v>389.04690181649357</v>
      </c>
      <c r="AI1966" s="28">
        <f t="shared" ca="1" si="893"/>
        <v>256.77095519888582</v>
      </c>
      <c r="AJ1966" s="28">
        <f t="shared" ca="1" si="894"/>
        <v>240.28931041895348</v>
      </c>
      <c r="AK1966" s="35">
        <f t="shared" ca="1" si="895"/>
        <v>2235</v>
      </c>
      <c r="AL1966" s="33">
        <f t="shared" ca="1" si="896"/>
        <v>269.90422238910816</v>
      </c>
      <c r="AM1966">
        <f t="shared" ca="1" si="897"/>
        <v>2173</v>
      </c>
    </row>
    <row r="1967" spans="1:39" x14ac:dyDescent="0.25">
      <c r="A1967" t="str">
        <f>PTAinputs!B1967</f>
        <v>777HO11058</v>
      </c>
      <c r="B1967">
        <f>PTAinputs!H1967</f>
        <v>868</v>
      </c>
      <c r="C1967" s="26">
        <f>PTAinputs!AC1967</f>
        <v>7.7</v>
      </c>
      <c r="D1967" s="51">
        <f t="shared" ca="1" si="869"/>
        <v>939.09922212646723</v>
      </c>
      <c r="E1967" s="52">
        <f t="shared" ca="1" si="870"/>
        <v>342.17553112912913</v>
      </c>
      <c r="F1967" s="28">
        <f t="shared" ca="1" si="871"/>
        <v>3.0252220888355335</v>
      </c>
      <c r="G1967" s="3">
        <f t="shared" ca="1" si="872"/>
        <v>1</v>
      </c>
      <c r="H1967" s="34">
        <f>PTAinputs!AD1967</f>
        <v>4.8400000000000007</v>
      </c>
      <c r="I1967" s="33">
        <f t="shared" si="873"/>
        <v>-1425</v>
      </c>
      <c r="J1967">
        <f t="shared" ca="1" si="874"/>
        <v>1</v>
      </c>
      <c r="K1967" s="33">
        <f t="shared" ca="1" si="875"/>
        <v>-1420.16</v>
      </c>
      <c r="L1967" s="3">
        <f t="shared" ca="1" si="876"/>
        <v>1</v>
      </c>
      <c r="M1967" s="6">
        <f t="shared" ca="1" si="877"/>
        <v>0</v>
      </c>
      <c r="N1967" s="33">
        <f>PTAinputs!AF1967</f>
        <v>250.17142028312841</v>
      </c>
      <c r="O1967" s="31">
        <f t="shared" ca="1" si="878"/>
        <v>1.0205372813857663</v>
      </c>
      <c r="P1967" s="2">
        <f t="shared" ca="1" si="879"/>
        <v>245.13697328472495</v>
      </c>
      <c r="Q1967" s="3">
        <f t="shared" ca="1" si="880"/>
        <v>1</v>
      </c>
      <c r="R1967">
        <f t="shared" ca="1" si="881"/>
        <v>0</v>
      </c>
      <c r="S1967" s="33">
        <f>PTAinputs!AF1967</f>
        <v>250.17142028312841</v>
      </c>
      <c r="T1967" s="31">
        <f t="shared" ca="1" si="882"/>
        <v>1.0715641454550546</v>
      </c>
      <c r="U1967" s="2">
        <f t="shared" ca="1" si="883"/>
        <v>233.4637840806904</v>
      </c>
      <c r="V1967" s="76">
        <f t="shared" ca="1" si="884"/>
        <v>1</v>
      </c>
      <c r="W1967" s="2">
        <f t="shared" ca="1" si="885"/>
        <v>0</v>
      </c>
      <c r="X1967" s="33">
        <f>PTAinputs!AF1967</f>
        <v>250.17142028312841</v>
      </c>
      <c r="Y1967" s="31">
        <f t="shared" ca="1" si="886"/>
        <v>1.1251423527278075</v>
      </c>
      <c r="Z1967" s="2">
        <f t="shared" ca="1" si="887"/>
        <v>222.34646102922895</v>
      </c>
      <c r="AA1967" s="76">
        <f t="shared" ca="1" si="888"/>
        <v>2.5222088835533452E-2</v>
      </c>
      <c r="AB1967" s="2">
        <f t="shared" ca="1" si="889"/>
        <v>792.37276439450147</v>
      </c>
      <c r="AC1967" s="33">
        <f>PTAinputs!AF1967</f>
        <v>250.17142028312841</v>
      </c>
      <c r="AD1967" s="31">
        <f t="shared" ca="1" si="890"/>
        <v>1.1582187195259448</v>
      </c>
      <c r="AE1967" s="2">
        <f t="shared" ca="1" si="891"/>
        <v>797.82065232803029</v>
      </c>
      <c r="AF1967" s="2">
        <f>PTAinputs!AE1967</f>
        <v>21.6</v>
      </c>
      <c r="AG1967" s="27">
        <f t="shared" ca="1" si="892"/>
        <v>3.1702220888355335</v>
      </c>
      <c r="AH1967" s="28">
        <f ca="1">($AH$7+AG1967*$AI$7)/(1+$P$6)^AG1967</f>
        <v>390.01246830018164</v>
      </c>
      <c r="AI1967" s="28">
        <f t="shared" ca="1" si="893"/>
        <v>113.10361580705269</v>
      </c>
      <c r="AJ1967" s="28">
        <f t="shared" ca="1" si="894"/>
        <v>310.42323325357734</v>
      </c>
      <c r="AK1967" s="35">
        <f t="shared" ca="1" si="895"/>
        <v>960</v>
      </c>
      <c r="AL1967" s="33">
        <f t="shared" ca="1" si="896"/>
        <v>317.38532434281183</v>
      </c>
      <c r="AM1967">
        <f t="shared" ca="1" si="897"/>
        <v>1028</v>
      </c>
    </row>
    <row r="1968" spans="1:39" x14ac:dyDescent="0.25">
      <c r="A1968" t="str">
        <f>PTAinputs!B1968</f>
        <v>200HO11061</v>
      </c>
      <c r="B1968">
        <f>PTAinputs!H1968</f>
        <v>241</v>
      </c>
      <c r="C1968" s="26">
        <f>PTAinputs!AC1968</f>
        <v>1.4</v>
      </c>
      <c r="D1968" s="51">
        <f t="shared" ca="1" si="869"/>
        <v>240.19062210915797</v>
      </c>
      <c r="E1968" s="52">
        <f t="shared" ca="1" si="870"/>
        <v>108.88734747252596</v>
      </c>
      <c r="F1968" s="28">
        <f t="shared" ca="1" si="871"/>
        <v>2.3952220888355336</v>
      </c>
      <c r="G1968" s="3">
        <f t="shared" ca="1" si="872"/>
        <v>1</v>
      </c>
      <c r="H1968" s="34">
        <f>PTAinputs!AD1968</f>
        <v>1.1000000000000001</v>
      </c>
      <c r="I1968" s="33">
        <f t="shared" si="873"/>
        <v>-1425</v>
      </c>
      <c r="J1968">
        <f t="shared" ca="1" si="874"/>
        <v>1</v>
      </c>
      <c r="K1968" s="33">
        <f t="shared" ca="1" si="875"/>
        <v>-1423.9</v>
      </c>
      <c r="L1968" s="3">
        <f t="shared" ca="1" si="876"/>
        <v>1</v>
      </c>
      <c r="M1968" s="6">
        <f t="shared" ca="1" si="877"/>
        <v>0</v>
      </c>
      <c r="N1968" s="33">
        <f>PTAinputs!AF1968</f>
        <v>88.825145045254118</v>
      </c>
      <c r="O1968" s="31">
        <f t="shared" ca="1" si="878"/>
        <v>1.0205372813857663</v>
      </c>
      <c r="P1968" s="2">
        <f t="shared" ca="1" si="879"/>
        <v>87.037628772013406</v>
      </c>
      <c r="Q1968" s="3">
        <f t="shared" ca="1" si="880"/>
        <v>1</v>
      </c>
      <c r="R1968">
        <f t="shared" ca="1" si="881"/>
        <v>0</v>
      </c>
      <c r="S1968" s="33">
        <f>PTAinputs!AF1968</f>
        <v>88.825145045254118</v>
      </c>
      <c r="T1968" s="31">
        <f t="shared" ca="1" si="882"/>
        <v>1.0715641454550546</v>
      </c>
      <c r="U1968" s="2">
        <f t="shared" ca="1" si="883"/>
        <v>82.892979782869915</v>
      </c>
      <c r="V1968" s="76">
        <f t="shared" ca="1" si="884"/>
        <v>0.39522208883553356</v>
      </c>
      <c r="W1968" s="2">
        <f t="shared" ca="1" si="885"/>
        <v>771.19787722042292</v>
      </c>
      <c r="X1968" s="33">
        <f>PTAinputs!AF1968</f>
        <v>88.825145045254118</v>
      </c>
      <c r="Y1968" s="31">
        <f t="shared" ca="1" si="886"/>
        <v>1.1113937864291565</v>
      </c>
      <c r="Z1968" s="2">
        <f t="shared" ca="1" si="887"/>
        <v>802.78493465638087</v>
      </c>
      <c r="AA1968" s="76">
        <f t="shared" ca="1" si="888"/>
        <v>0</v>
      </c>
      <c r="AB1968" s="2">
        <f t="shared" ca="1" si="889"/>
        <v>0</v>
      </c>
      <c r="AC1968" s="33">
        <f>PTAinputs!AF1968</f>
        <v>88.825145045254118</v>
      </c>
      <c r="AD1968" s="31">
        <f t="shared" ca="1" si="890"/>
        <v>1.1434795151883319</v>
      </c>
      <c r="AE1968" s="2">
        <f t="shared" ca="1" si="891"/>
        <v>0</v>
      </c>
      <c r="AF1968" s="2">
        <f>PTAinputs!AE1968</f>
        <v>-30</v>
      </c>
      <c r="AG1968" s="27">
        <f t="shared" ca="1" si="892"/>
        <v>2.8552220888355335</v>
      </c>
      <c r="AH1968" s="28">
        <f ca="1">($AH$7+AG1968*$AI$7)/(1+$P$6)^AG1968</f>
        <v>388.33878709803452</v>
      </c>
      <c r="AI1968" s="28">
        <f t="shared" ca="1" si="893"/>
        <v>357.27168413019172</v>
      </c>
      <c r="AJ1968" s="28">
        <f t="shared" ca="1" si="894"/>
        <v>100.27906106440825</v>
      </c>
      <c r="AK1968" s="35">
        <f t="shared" ca="1" si="895"/>
        <v>3189</v>
      </c>
      <c r="AL1968" s="33">
        <f t="shared" ca="1" si="896"/>
        <v>180.21788291390379</v>
      </c>
      <c r="AM1968">
        <f t="shared" ca="1" si="897"/>
        <v>3196</v>
      </c>
    </row>
    <row r="1969" spans="1:39" x14ac:dyDescent="0.25">
      <c r="A1969" t="str">
        <f>PTAinputs!B1969</f>
        <v>180HO93135</v>
      </c>
      <c r="B1969">
        <f>PTAinputs!H1969</f>
        <v>783</v>
      </c>
      <c r="C1969" s="26">
        <f>PTAinputs!AC1969</f>
        <v>6.2</v>
      </c>
      <c r="D1969" s="51">
        <f t="shared" ca="1" si="869"/>
        <v>819.14441327511622</v>
      </c>
      <c r="E1969" s="52">
        <f t="shared" ca="1" si="870"/>
        <v>312.91956951796544</v>
      </c>
      <c r="F1969" s="28">
        <f t="shared" ca="1" si="871"/>
        <v>2.8752220888355335</v>
      </c>
      <c r="G1969" s="3">
        <f t="shared" ca="1" si="872"/>
        <v>1</v>
      </c>
      <c r="H1969" s="34">
        <f>PTAinputs!AD1969</f>
        <v>1.9800000000000002</v>
      </c>
      <c r="I1969" s="33">
        <f t="shared" si="873"/>
        <v>-1425</v>
      </c>
      <c r="J1969">
        <f t="shared" ca="1" si="874"/>
        <v>1</v>
      </c>
      <c r="K1969" s="33">
        <f t="shared" ca="1" si="875"/>
        <v>-1423.02</v>
      </c>
      <c r="L1969" s="3">
        <f t="shared" ca="1" si="876"/>
        <v>1</v>
      </c>
      <c r="M1969" s="6">
        <f t="shared" ca="1" si="877"/>
        <v>0</v>
      </c>
      <c r="N1969" s="33">
        <f>PTAinputs!AF1969</f>
        <v>225.65133441633793</v>
      </c>
      <c r="O1969" s="31">
        <f t="shared" ca="1" si="878"/>
        <v>1.0205372813857663</v>
      </c>
      <c r="P1969" s="2">
        <f t="shared" ca="1" si="879"/>
        <v>221.11032936487209</v>
      </c>
      <c r="Q1969" s="3">
        <f t="shared" ca="1" si="880"/>
        <v>1</v>
      </c>
      <c r="R1969">
        <f t="shared" ca="1" si="881"/>
        <v>0</v>
      </c>
      <c r="S1969" s="33">
        <f>PTAinputs!AF1969</f>
        <v>225.65133441633793</v>
      </c>
      <c r="T1969" s="31">
        <f t="shared" ca="1" si="882"/>
        <v>1.0715641454550546</v>
      </c>
      <c r="U1969" s="2">
        <f t="shared" ca="1" si="883"/>
        <v>210.58126606178294</v>
      </c>
      <c r="V1969" s="76">
        <f t="shared" ca="1" si="884"/>
        <v>0.87522208883553354</v>
      </c>
      <c r="W1969" s="2">
        <f t="shared" ca="1" si="885"/>
        <v>813.83706317690348</v>
      </c>
      <c r="X1969" s="33">
        <f>PTAinputs!AF1969</f>
        <v>225.65133441633793</v>
      </c>
      <c r="Y1969" s="31">
        <f t="shared" ca="1" si="886"/>
        <v>1.1222918890344495</v>
      </c>
      <c r="Z1969" s="2">
        <f t="shared" ca="1" si="887"/>
        <v>989.81181108879059</v>
      </c>
      <c r="AA1969" s="76">
        <f t="shared" ca="1" si="888"/>
        <v>0</v>
      </c>
      <c r="AB1969" s="2">
        <f t="shared" ca="1" si="889"/>
        <v>0</v>
      </c>
      <c r="AC1969" s="33">
        <f>PTAinputs!AF1969</f>
        <v>225.65133441633793</v>
      </c>
      <c r="AD1969" s="31">
        <f t="shared" ca="1" si="890"/>
        <v>1.1546922439580438</v>
      </c>
      <c r="AE1969" s="2">
        <f t="shared" ca="1" si="891"/>
        <v>0</v>
      </c>
      <c r="AF1969" s="2">
        <f>PTAinputs!AE1969</f>
        <v>39.599999999999994</v>
      </c>
      <c r="AG1969" s="27">
        <f t="shared" ca="1" si="892"/>
        <v>3.0952220888355333</v>
      </c>
      <c r="AH1969" s="28">
        <f ca="1">($AH$7+AG1969*$AI$7)/(1+$P$6)^AG1969</f>
        <v>389.62694520591083</v>
      </c>
      <c r="AI1969" s="28">
        <f t="shared" ca="1" si="893"/>
        <v>171.43585589060075</v>
      </c>
      <c r="AJ1969" s="28">
        <f t="shared" ca="1" si="894"/>
        <v>284.89778805465079</v>
      </c>
      <c r="AK1969" s="35">
        <f t="shared" ca="1" si="895"/>
        <v>1472</v>
      </c>
      <c r="AL1969" s="33">
        <f t="shared" ca="1" si="896"/>
        <v>298.79755944605711</v>
      </c>
      <c r="AM1969">
        <f t="shared" ca="1" si="897"/>
        <v>1500</v>
      </c>
    </row>
    <row r="1970" spans="1:39" x14ac:dyDescent="0.25">
      <c r="A1970" t="str">
        <f>PTAinputs!B1970</f>
        <v>515HO00327</v>
      </c>
      <c r="B1970">
        <f>PTAinputs!H1970</f>
        <v>693</v>
      </c>
      <c r="C1970" s="26">
        <f>PTAinputs!AC1970</f>
        <v>5.7</v>
      </c>
      <c r="D1970" s="51">
        <f t="shared" ca="1" si="869"/>
        <v>720.27169938825</v>
      </c>
      <c r="E1970" s="52">
        <f t="shared" ca="1" si="870"/>
        <v>279.68549642964712</v>
      </c>
      <c r="F1970" s="28">
        <f t="shared" ca="1" si="871"/>
        <v>2.8252220888355337</v>
      </c>
      <c r="G1970" s="3">
        <f t="shared" ca="1" si="872"/>
        <v>1</v>
      </c>
      <c r="H1970" s="34">
        <f>PTAinputs!AD1970</f>
        <v>1.54</v>
      </c>
      <c r="I1970" s="33">
        <f t="shared" si="873"/>
        <v>-1425</v>
      </c>
      <c r="J1970">
        <f t="shared" ca="1" si="874"/>
        <v>1</v>
      </c>
      <c r="K1970" s="33">
        <f t="shared" ca="1" si="875"/>
        <v>-1423.46</v>
      </c>
      <c r="L1970" s="3">
        <f t="shared" ca="1" si="876"/>
        <v>1</v>
      </c>
      <c r="M1970" s="6">
        <f t="shared" ca="1" si="877"/>
        <v>0</v>
      </c>
      <c r="N1970" s="33">
        <f>PTAinputs!AF1970</f>
        <v>202.03977721048969</v>
      </c>
      <c r="O1970" s="31">
        <f t="shared" ca="1" si="878"/>
        <v>1.0205372813857663</v>
      </c>
      <c r="P1970" s="2">
        <f t="shared" ca="1" si="879"/>
        <v>197.97393088486106</v>
      </c>
      <c r="Q1970" s="3">
        <f t="shared" ca="1" si="880"/>
        <v>1</v>
      </c>
      <c r="R1970">
        <f t="shared" ca="1" si="881"/>
        <v>0</v>
      </c>
      <c r="S1970" s="33">
        <f>PTAinputs!AF1970</f>
        <v>202.03977721048969</v>
      </c>
      <c r="T1970" s="31">
        <f t="shared" ca="1" si="882"/>
        <v>1.0715641454550546</v>
      </c>
      <c r="U1970" s="2">
        <f t="shared" ca="1" si="883"/>
        <v>188.54660084272481</v>
      </c>
      <c r="V1970" s="76">
        <f t="shared" ca="1" si="884"/>
        <v>0.82522208883553372</v>
      </c>
      <c r="W1970" s="2">
        <f t="shared" ca="1" si="885"/>
        <v>801.18809391032414</v>
      </c>
      <c r="X1970" s="33">
        <f>PTAinputs!AF1970</f>
        <v>202.03977721048969</v>
      </c>
      <c r="Y1970" s="31">
        <f t="shared" ca="1" si="886"/>
        <v>1.1211517018294617</v>
      </c>
      <c r="Z1970" s="2">
        <f t="shared" ca="1" si="887"/>
        <v>949.89917975664173</v>
      </c>
      <c r="AA1970" s="76">
        <f t="shared" ca="1" si="888"/>
        <v>0</v>
      </c>
      <c r="AB1970" s="2">
        <f t="shared" ca="1" si="889"/>
        <v>0</v>
      </c>
      <c r="AC1970" s="33">
        <f>PTAinputs!AF1970</f>
        <v>202.03977721048969</v>
      </c>
      <c r="AD1970" s="31">
        <f t="shared" ca="1" si="890"/>
        <v>1.1535191397637399</v>
      </c>
      <c r="AE1970" s="2">
        <f t="shared" ca="1" si="891"/>
        <v>0</v>
      </c>
      <c r="AF1970" s="2">
        <f>PTAinputs!AE1970</f>
        <v>22.799999999999997</v>
      </c>
      <c r="AG1970" s="27">
        <f t="shared" ca="1" si="892"/>
        <v>3.0702220888355338</v>
      </c>
      <c r="AH1970" s="28">
        <f ca="1">($AH$7+AG1970*$AI$7)/(1+$P$6)^AG1970</f>
        <v>389.49664725067458</v>
      </c>
      <c r="AI1970" s="28">
        <f t="shared" ca="1" si="893"/>
        <v>190.85335715283045</v>
      </c>
      <c r="AJ1970" s="28">
        <f t="shared" ca="1" si="894"/>
        <v>254.94339090528737</v>
      </c>
      <c r="AK1970" s="35">
        <f t="shared" ca="1" si="895"/>
        <v>2000</v>
      </c>
      <c r="AL1970" s="33">
        <f t="shared" ca="1" si="896"/>
        <v>274.83077517172057</v>
      </c>
      <c r="AM1970">
        <f t="shared" ca="1" si="897"/>
        <v>2064</v>
      </c>
    </row>
    <row r="1971" spans="1:39" x14ac:dyDescent="0.25">
      <c r="A1971" t="str">
        <f>PTAinputs!B1971</f>
        <v>777HO11077</v>
      </c>
      <c r="B1971">
        <f>PTAinputs!H1971</f>
        <v>701</v>
      </c>
      <c r="C1971" s="26">
        <f>PTAinputs!AC1971</f>
        <v>6.3</v>
      </c>
      <c r="D1971" s="51">
        <f t="shared" ca="1" si="869"/>
        <v>740.32609438752365</v>
      </c>
      <c r="E1971" s="52">
        <f t="shared" ca="1" si="870"/>
        <v>281.89730343261266</v>
      </c>
      <c r="F1971" s="28">
        <f t="shared" ca="1" si="871"/>
        <v>2.8852220888355333</v>
      </c>
      <c r="G1971" s="3">
        <f t="shared" ca="1" si="872"/>
        <v>1</v>
      </c>
      <c r="H1971" s="34">
        <f>PTAinputs!AD1971</f>
        <v>0.88000000000000012</v>
      </c>
      <c r="I1971" s="33">
        <f t="shared" si="873"/>
        <v>-1425</v>
      </c>
      <c r="J1971">
        <f t="shared" ca="1" si="874"/>
        <v>1</v>
      </c>
      <c r="K1971" s="33">
        <f t="shared" ca="1" si="875"/>
        <v>-1424.12</v>
      </c>
      <c r="L1971" s="3">
        <f t="shared" ca="1" si="876"/>
        <v>1</v>
      </c>
      <c r="M1971" s="6">
        <f t="shared" ca="1" si="877"/>
        <v>0</v>
      </c>
      <c r="N1971" s="33">
        <f>PTAinputs!AF1971</f>
        <v>196.47147830122998</v>
      </c>
      <c r="O1971" s="31">
        <f t="shared" ca="1" si="878"/>
        <v>1.0205372813857663</v>
      </c>
      <c r="P1971" s="2">
        <f t="shared" ca="1" si="879"/>
        <v>192.51768836357007</v>
      </c>
      <c r="Q1971" s="3">
        <f t="shared" ca="1" si="880"/>
        <v>1</v>
      </c>
      <c r="R1971">
        <f t="shared" ca="1" si="881"/>
        <v>0</v>
      </c>
      <c r="S1971" s="33">
        <f>PTAinputs!AF1971</f>
        <v>196.47147830122998</v>
      </c>
      <c r="T1971" s="31">
        <f t="shared" ca="1" si="882"/>
        <v>1.0715641454550546</v>
      </c>
      <c r="U1971" s="2">
        <f t="shared" ca="1" si="883"/>
        <v>183.35017939387626</v>
      </c>
      <c r="V1971" s="76">
        <f t="shared" ca="1" si="884"/>
        <v>0.88522208883553333</v>
      </c>
      <c r="W1971" s="2">
        <f t="shared" ca="1" si="885"/>
        <v>810.31280831074639</v>
      </c>
      <c r="X1971" s="33">
        <f>PTAinputs!AF1971</f>
        <v>196.47147830122998</v>
      </c>
      <c r="Y1971" s="31">
        <f t="shared" ca="1" si="886"/>
        <v>1.1225200655832372</v>
      </c>
      <c r="Z1971" s="2">
        <f t="shared" ca="1" si="887"/>
        <v>965.25070006954934</v>
      </c>
      <c r="AA1971" s="76">
        <f t="shared" ca="1" si="888"/>
        <v>0</v>
      </c>
      <c r="AB1971" s="2">
        <f t="shared" ca="1" si="889"/>
        <v>0</v>
      </c>
      <c r="AC1971" s="33">
        <f>PTAinputs!AF1971</f>
        <v>196.47147830122998</v>
      </c>
      <c r="AD1971" s="31">
        <f t="shared" ca="1" si="890"/>
        <v>1.1549270079207103</v>
      </c>
      <c r="AE1971" s="2">
        <f t="shared" ca="1" si="891"/>
        <v>0</v>
      </c>
      <c r="AF1971" s="2">
        <f>PTAinputs!AE1971</f>
        <v>36</v>
      </c>
      <c r="AG1971" s="27">
        <f t="shared" ca="1" si="892"/>
        <v>3.1002220888355332</v>
      </c>
      <c r="AH1971" s="28">
        <f ca="1">($AH$7+AG1971*$AI$7)/(1+$P$6)^AG1971</f>
        <v>389.65289715844983</v>
      </c>
      <c r="AI1971" s="28">
        <f t="shared" ca="1" si="893"/>
        <v>167.55074577813349</v>
      </c>
      <c r="AJ1971" s="28">
        <f t="shared" ca="1" si="894"/>
        <v>256.5924118119853</v>
      </c>
      <c r="AK1971" s="35">
        <f t="shared" ca="1" si="895"/>
        <v>1980</v>
      </c>
      <c r="AL1971" s="33">
        <f t="shared" ca="1" si="896"/>
        <v>273.85098670253711</v>
      </c>
      <c r="AM1971">
        <f t="shared" ca="1" si="897"/>
        <v>2087</v>
      </c>
    </row>
    <row r="1972" spans="1:39" x14ac:dyDescent="0.25">
      <c r="A1972" t="str">
        <f>PTAinputs!B1972</f>
        <v>200HO11082</v>
      </c>
      <c r="B1972">
        <f>PTAinputs!H1972</f>
        <v>820</v>
      </c>
      <c r="C1972" s="26">
        <f>PTAinputs!AC1972</f>
        <v>5.2</v>
      </c>
      <c r="D1972" s="51">
        <f t="shared" ca="1" si="869"/>
        <v>828.76065628459844</v>
      </c>
      <c r="E1972" s="52">
        <f t="shared" ca="1" si="870"/>
        <v>327.2200420874081</v>
      </c>
      <c r="F1972" s="28">
        <f t="shared" ca="1" si="871"/>
        <v>2.7752220888355335</v>
      </c>
      <c r="G1972" s="3">
        <f t="shared" ca="1" si="872"/>
        <v>1</v>
      </c>
      <c r="H1972" s="34">
        <f>PTAinputs!AD1972</f>
        <v>3.3000000000000003</v>
      </c>
      <c r="I1972" s="33">
        <f t="shared" si="873"/>
        <v>-1425</v>
      </c>
      <c r="J1972">
        <f t="shared" ca="1" si="874"/>
        <v>1</v>
      </c>
      <c r="K1972" s="33">
        <f t="shared" ca="1" si="875"/>
        <v>-1421.7</v>
      </c>
      <c r="L1972" s="3">
        <f t="shared" ca="1" si="876"/>
        <v>1</v>
      </c>
      <c r="M1972" s="6">
        <f t="shared" ca="1" si="877"/>
        <v>0</v>
      </c>
      <c r="N1972" s="33">
        <f>PTAinputs!AF1972</f>
        <v>250.79401253190994</v>
      </c>
      <c r="O1972" s="31">
        <f t="shared" ca="1" si="878"/>
        <v>1.0205372813857663</v>
      </c>
      <c r="P1972" s="2">
        <f t="shared" ca="1" si="879"/>
        <v>245.74703649372023</v>
      </c>
      <c r="Q1972" s="3">
        <f t="shared" ca="1" si="880"/>
        <v>1</v>
      </c>
      <c r="R1972">
        <f t="shared" ca="1" si="881"/>
        <v>0</v>
      </c>
      <c r="S1972" s="33">
        <f>PTAinputs!AF1972</f>
        <v>250.79401253190994</v>
      </c>
      <c r="T1972" s="31">
        <f t="shared" ca="1" si="882"/>
        <v>1.0715641454550546</v>
      </c>
      <c r="U1972" s="2">
        <f t="shared" ca="1" si="883"/>
        <v>234.04479666068593</v>
      </c>
      <c r="V1972" s="76">
        <f t="shared" ca="1" si="884"/>
        <v>0.77522208883553345</v>
      </c>
      <c r="W1972" s="2">
        <f t="shared" ca="1" si="885"/>
        <v>803.14498479715155</v>
      </c>
      <c r="X1972" s="33">
        <f>PTAinputs!AF1972</f>
        <v>250.79401253190994</v>
      </c>
      <c r="Y1972" s="31">
        <f t="shared" ca="1" si="886"/>
        <v>1.1200126729923416</v>
      </c>
      <c r="Z1972" s="2">
        <f t="shared" ca="1" si="887"/>
        <v>976.73325120756351</v>
      </c>
      <c r="AA1972" s="76">
        <f t="shared" ca="1" si="888"/>
        <v>0</v>
      </c>
      <c r="AB1972" s="2">
        <f t="shared" ca="1" si="889"/>
        <v>0</v>
      </c>
      <c r="AC1972" s="33">
        <f>PTAinputs!AF1972</f>
        <v>250.79401253190994</v>
      </c>
      <c r="AD1972" s="31">
        <f t="shared" ca="1" si="890"/>
        <v>1.1523472273791651</v>
      </c>
      <c r="AE1972" s="2">
        <f t="shared" ca="1" si="891"/>
        <v>0</v>
      </c>
      <c r="AF1972" s="2">
        <f>PTAinputs!AE1972</f>
        <v>22.799999999999997</v>
      </c>
      <c r="AG1972" s="27">
        <f t="shared" ca="1" si="892"/>
        <v>3.0452220888355335</v>
      </c>
      <c r="AH1972" s="28">
        <f ca="1">($AH$7+AG1972*$AI$7)/(1+$P$6)^AG1972</f>
        <v>389.36545084399353</v>
      </c>
      <c r="AI1972" s="28">
        <f t="shared" ca="1" si="893"/>
        <v>210.25734345575651</v>
      </c>
      <c r="AJ1972" s="28">
        <f t="shared" ca="1" si="894"/>
        <v>298.62858890415555</v>
      </c>
      <c r="AK1972" s="35">
        <f t="shared" ca="1" si="895"/>
        <v>1204</v>
      </c>
      <c r="AL1972" s="33">
        <f t="shared" ca="1" si="896"/>
        <v>313.40826403135736</v>
      </c>
      <c r="AM1972">
        <f t="shared" ca="1" si="897"/>
        <v>1134</v>
      </c>
    </row>
    <row r="1973" spans="1:39" x14ac:dyDescent="0.25">
      <c r="A1973" t="str">
        <f>PTAinputs!B1973</f>
        <v>200HO11099</v>
      </c>
      <c r="B1973">
        <f>PTAinputs!H1973</f>
        <v>733</v>
      </c>
      <c r="C1973" s="26">
        <f>PTAinputs!AC1973</f>
        <v>5.8</v>
      </c>
      <c r="D1973" s="51">
        <f t="shared" ca="1" si="869"/>
        <v>760.98074079084256</v>
      </c>
      <c r="E1973" s="52">
        <f t="shared" ca="1" si="870"/>
        <v>294.52100841621501</v>
      </c>
      <c r="F1973" s="28">
        <f t="shared" ca="1" si="871"/>
        <v>2.8352220888355335</v>
      </c>
      <c r="G1973" s="3">
        <f t="shared" ca="1" si="872"/>
        <v>1</v>
      </c>
      <c r="H1973" s="34">
        <f>PTAinputs!AD1973</f>
        <v>-0.66</v>
      </c>
      <c r="I1973" s="33">
        <f t="shared" si="873"/>
        <v>-1425</v>
      </c>
      <c r="J1973">
        <f t="shared" ca="1" si="874"/>
        <v>1</v>
      </c>
      <c r="K1973" s="33">
        <f t="shared" ca="1" si="875"/>
        <v>-1425.66</v>
      </c>
      <c r="L1973" s="3">
        <f t="shared" ca="1" si="876"/>
        <v>1</v>
      </c>
      <c r="M1973" s="6">
        <f t="shared" ca="1" si="877"/>
        <v>0</v>
      </c>
      <c r="N1973" s="33">
        <f>PTAinputs!AF1973</f>
        <v>218.62471571130197</v>
      </c>
      <c r="O1973" s="31">
        <f t="shared" ca="1" si="878"/>
        <v>1.0205372813857663</v>
      </c>
      <c r="P1973" s="2">
        <f t="shared" ca="1" si="879"/>
        <v>214.22511425984951</v>
      </c>
      <c r="Q1973" s="3">
        <f t="shared" ca="1" si="880"/>
        <v>1</v>
      </c>
      <c r="R1973">
        <f t="shared" ca="1" si="881"/>
        <v>0</v>
      </c>
      <c r="S1973" s="33">
        <f>PTAinputs!AF1973</f>
        <v>218.62471571130197</v>
      </c>
      <c r="T1973" s="31">
        <f t="shared" ca="1" si="882"/>
        <v>1.0715641454550546</v>
      </c>
      <c r="U1973" s="2">
        <f t="shared" ca="1" si="883"/>
        <v>204.02391834271381</v>
      </c>
      <c r="V1973" s="76">
        <f t="shared" ca="1" si="884"/>
        <v>0.8352220888355335</v>
      </c>
      <c r="W1973" s="2">
        <f t="shared" ca="1" si="885"/>
        <v>795.57242557922768</v>
      </c>
      <c r="X1973" s="33">
        <f>PTAinputs!AF1973</f>
        <v>218.62471571130197</v>
      </c>
      <c r="Y1973" s="31">
        <f t="shared" ca="1" si="886"/>
        <v>1.1213796465633499</v>
      </c>
      <c r="Z1973" s="2">
        <f t="shared" ca="1" si="887"/>
        <v>958.40772608345594</v>
      </c>
      <c r="AA1973" s="76">
        <f t="shared" ca="1" si="888"/>
        <v>0</v>
      </c>
      <c r="AB1973" s="2">
        <f t="shared" ca="1" si="889"/>
        <v>0</v>
      </c>
      <c r="AC1973" s="33">
        <f>PTAinputs!AF1973</f>
        <v>218.62471571130197</v>
      </c>
      <c r="AD1973" s="31">
        <f t="shared" ca="1" si="890"/>
        <v>1.1537536652190545</v>
      </c>
      <c r="AE1973" s="2">
        <f t="shared" ca="1" si="891"/>
        <v>0</v>
      </c>
      <c r="AF1973" s="2">
        <f>PTAinputs!AE1973</f>
        <v>16.799999999999997</v>
      </c>
      <c r="AG1973" s="27">
        <f t="shared" ca="1" si="892"/>
        <v>3.0752220888355337</v>
      </c>
      <c r="AH1973" s="28">
        <f ca="1">($AH$7+AG1973*$AI$7)/(1+$P$6)^AG1973</f>
        <v>389.52277865393097</v>
      </c>
      <c r="AI1973" s="28">
        <f t="shared" ca="1" si="893"/>
        <v>186.97093375388687</v>
      </c>
      <c r="AJ1973" s="28">
        <f t="shared" ca="1" si="894"/>
        <v>268.402515551573</v>
      </c>
      <c r="AK1973" s="35">
        <f t="shared" ca="1" si="895"/>
        <v>1772</v>
      </c>
      <c r="AL1973" s="33">
        <f t="shared" ca="1" si="896"/>
        <v>285.93911633766169</v>
      </c>
      <c r="AM1973">
        <f t="shared" ca="1" si="897"/>
        <v>1799</v>
      </c>
    </row>
    <row r="1974" spans="1:39" x14ac:dyDescent="0.25">
      <c r="A1974" t="str">
        <f>PTAinputs!B1974</f>
        <v>080HO00338</v>
      </c>
      <c r="B1974">
        <f>PTAinputs!H1974</f>
        <v>405</v>
      </c>
      <c r="C1974" s="26">
        <f>PTAinputs!AC1974</f>
        <v>2.2999999999999998</v>
      </c>
      <c r="D1974" s="51">
        <f t="shared" ca="1" si="869"/>
        <v>390.81618624484202</v>
      </c>
      <c r="E1974" s="52">
        <f t="shared" ca="1" si="870"/>
        <v>171.12328119478602</v>
      </c>
      <c r="F1974" s="28">
        <f t="shared" ca="1" si="871"/>
        <v>2.4852220888355334</v>
      </c>
      <c r="G1974" s="3">
        <f t="shared" ca="1" si="872"/>
        <v>1</v>
      </c>
      <c r="H1974" s="34">
        <f>PTAinputs!AD1974</f>
        <v>2.8600000000000003</v>
      </c>
      <c r="I1974" s="33">
        <f t="shared" si="873"/>
        <v>-1425</v>
      </c>
      <c r="J1974">
        <f t="shared" ca="1" si="874"/>
        <v>1</v>
      </c>
      <c r="K1974" s="33">
        <f t="shared" ca="1" si="875"/>
        <v>-1422.14</v>
      </c>
      <c r="L1974" s="3">
        <f t="shared" ca="1" si="876"/>
        <v>1</v>
      </c>
      <c r="M1974" s="6">
        <f t="shared" ca="1" si="877"/>
        <v>0</v>
      </c>
      <c r="N1974" s="33">
        <f>PTAinputs!AF1974</f>
        <v>129.79751682524952</v>
      </c>
      <c r="O1974" s="31">
        <f t="shared" ca="1" si="878"/>
        <v>1.0205372813857663</v>
      </c>
      <c r="P1974" s="2">
        <f t="shared" ca="1" si="879"/>
        <v>127.18547297850812</v>
      </c>
      <c r="Q1974" s="3">
        <f t="shared" ca="1" si="880"/>
        <v>1</v>
      </c>
      <c r="R1974">
        <f t="shared" ca="1" si="881"/>
        <v>0</v>
      </c>
      <c r="S1974" s="33">
        <f>PTAinputs!AF1974</f>
        <v>129.79751682524952</v>
      </c>
      <c r="T1974" s="31">
        <f t="shared" ca="1" si="882"/>
        <v>1.0715641454550546</v>
      </c>
      <c r="U1974" s="2">
        <f t="shared" ca="1" si="883"/>
        <v>121.12902188429345</v>
      </c>
      <c r="V1974" s="76">
        <f t="shared" ca="1" si="884"/>
        <v>0.48522208883553342</v>
      </c>
      <c r="W1974" s="2">
        <f t="shared" ca="1" si="885"/>
        <v>792.2672000277081</v>
      </c>
      <c r="X1974" s="33">
        <f>PTAinputs!AF1974</f>
        <v>129.79751682524952</v>
      </c>
      <c r="Y1974" s="31">
        <f t="shared" ca="1" si="886"/>
        <v>1.1134290884860401</v>
      </c>
      <c r="Z1974" s="2">
        <f t="shared" ca="1" si="887"/>
        <v>848.8317562180348</v>
      </c>
      <c r="AA1974" s="76">
        <f t="shared" ca="1" si="888"/>
        <v>0</v>
      </c>
      <c r="AB1974" s="2">
        <f t="shared" ca="1" si="889"/>
        <v>0</v>
      </c>
      <c r="AC1974" s="33">
        <f>PTAinputs!AF1974</f>
        <v>129.79751682524952</v>
      </c>
      <c r="AD1974" s="31">
        <f t="shared" ca="1" si="890"/>
        <v>1.1455735760312891</v>
      </c>
      <c r="AE1974" s="2">
        <f t="shared" ca="1" si="891"/>
        <v>0</v>
      </c>
      <c r="AF1974" s="2">
        <f>PTAinputs!AE1974</f>
        <v>-2.4000000000000004</v>
      </c>
      <c r="AG1974" s="27">
        <f t="shared" ca="1" si="892"/>
        <v>2.9002220888355335</v>
      </c>
      <c r="AH1974" s="28">
        <f ca="1">($AH$7+AG1974*$AI$7)/(1+$P$6)^AG1974</f>
        <v>388.58669151070137</v>
      </c>
      <c r="AI1974" s="28">
        <f t="shared" ca="1" si="893"/>
        <v>322.52695395388218</v>
      </c>
      <c r="AJ1974" s="28">
        <f t="shared" ca="1" si="894"/>
        <v>157.25604081845313</v>
      </c>
      <c r="AK1974" s="35">
        <f t="shared" ca="1" si="895"/>
        <v>3029</v>
      </c>
      <c r="AL1974" s="33">
        <f t="shared" ca="1" si="896"/>
        <v>215.17205215330983</v>
      </c>
      <c r="AM1974">
        <f t="shared" ca="1" si="897"/>
        <v>3005</v>
      </c>
    </row>
    <row r="1975" spans="1:39" x14ac:dyDescent="0.25">
      <c r="A1975" t="str">
        <f>PTAinputs!B1975</f>
        <v>777HO11287</v>
      </c>
      <c r="B1975">
        <f>PTAinputs!H1975</f>
        <v>760</v>
      </c>
      <c r="C1975" s="26">
        <f>PTAinputs!AC1975</f>
        <v>5.9</v>
      </c>
      <c r="D1975" s="51">
        <f t="shared" ca="1" si="869"/>
        <v>790.87848092926197</v>
      </c>
      <c r="E1975" s="52">
        <f t="shared" ca="1" si="870"/>
        <v>305.08916519513508</v>
      </c>
      <c r="F1975" s="28">
        <f t="shared" ca="1" si="871"/>
        <v>2.8452220888355337</v>
      </c>
      <c r="G1975" s="3">
        <f t="shared" ca="1" si="872"/>
        <v>1</v>
      </c>
      <c r="H1975" s="34">
        <f>PTAinputs!AD1975</f>
        <v>1.32</v>
      </c>
      <c r="I1975" s="33">
        <f t="shared" si="873"/>
        <v>-1425</v>
      </c>
      <c r="J1975">
        <f t="shared" ca="1" si="874"/>
        <v>1</v>
      </c>
      <c r="K1975" s="33">
        <f t="shared" ca="1" si="875"/>
        <v>-1423.68</v>
      </c>
      <c r="L1975" s="3">
        <f t="shared" ca="1" si="876"/>
        <v>1</v>
      </c>
      <c r="M1975" s="6">
        <f t="shared" ca="1" si="877"/>
        <v>0</v>
      </c>
      <c r="N1975" s="33">
        <f>PTAinputs!AF1975</f>
        <v>226.73590160129959</v>
      </c>
      <c r="O1975" s="31">
        <f t="shared" ca="1" si="878"/>
        <v>1.0205372813857663</v>
      </c>
      <c r="P1975" s="2">
        <f t="shared" ca="1" si="879"/>
        <v>222.17307073135009</v>
      </c>
      <c r="Q1975" s="3">
        <f t="shared" ca="1" si="880"/>
        <v>1</v>
      </c>
      <c r="R1975">
        <f t="shared" ca="1" si="881"/>
        <v>0</v>
      </c>
      <c r="S1975" s="33">
        <f>PTAinputs!AF1975</f>
        <v>226.73590160129959</v>
      </c>
      <c r="T1975" s="31">
        <f t="shared" ca="1" si="882"/>
        <v>1.0715641454550546</v>
      </c>
      <c r="U1975" s="2">
        <f t="shared" ca="1" si="883"/>
        <v>211.5934006965239</v>
      </c>
      <c r="V1975" s="76">
        <f t="shared" ca="1" si="884"/>
        <v>0.84522208883553374</v>
      </c>
      <c r="W1975" s="2">
        <f t="shared" ca="1" si="885"/>
        <v>797.27328480055189</v>
      </c>
      <c r="X1975" s="33">
        <f>PTAinputs!AF1975</f>
        <v>226.73590160129959</v>
      </c>
      <c r="Y1975" s="31">
        <f t="shared" ca="1" si="886"/>
        <v>1.1216076376413695</v>
      </c>
      <c r="Z1975" s="2">
        <f t="shared" ca="1" si="887"/>
        <v>968.1371287455371</v>
      </c>
      <c r="AA1975" s="76">
        <f t="shared" ca="1" si="888"/>
        <v>0</v>
      </c>
      <c r="AB1975" s="2">
        <f t="shared" ca="1" si="889"/>
        <v>0</v>
      </c>
      <c r="AC1975" s="33">
        <f>PTAinputs!AF1975</f>
        <v>226.73590160129959</v>
      </c>
      <c r="AD1975" s="31">
        <f t="shared" ca="1" si="890"/>
        <v>1.153988238356447</v>
      </c>
      <c r="AE1975" s="2">
        <f t="shared" ca="1" si="891"/>
        <v>0</v>
      </c>
      <c r="AF1975" s="2">
        <f>PTAinputs!AE1975</f>
        <v>19.200000000000003</v>
      </c>
      <c r="AG1975" s="27">
        <f t="shared" ca="1" si="892"/>
        <v>3.0802220888355336</v>
      </c>
      <c r="AH1975" s="28">
        <f ca="1">($AH$7+AG1975*$AI$7)/(1+$P$6)^AG1975</f>
        <v>389.54887413511602</v>
      </c>
      <c r="AI1975" s="28">
        <f t="shared" ca="1" si="893"/>
        <v>183.08797084350442</v>
      </c>
      <c r="AJ1975" s="28">
        <f t="shared" ca="1" si="894"/>
        <v>277.96722232426691</v>
      </c>
      <c r="AK1975" s="35">
        <f t="shared" ca="1" si="895"/>
        <v>1592</v>
      </c>
      <c r="AL1975" s="33">
        <f t="shared" ca="1" si="896"/>
        <v>293.78618556287148</v>
      </c>
      <c r="AM1975">
        <f t="shared" ca="1" si="897"/>
        <v>1621</v>
      </c>
    </row>
    <row r="1976" spans="1:39" x14ac:dyDescent="0.25">
      <c r="A1976" t="str">
        <f>PTAinputs!B1976</f>
        <v>200HO11289</v>
      </c>
      <c r="B1976">
        <f>PTAinputs!H1976</f>
        <v>673</v>
      </c>
      <c r="C1976" s="26">
        <f>PTAinputs!AC1976</f>
        <v>5.0999999999999996</v>
      </c>
      <c r="D1976" s="51">
        <f t="shared" ca="1" si="869"/>
        <v>690.25307722914056</v>
      </c>
      <c r="E1976" s="52">
        <f t="shared" ca="1" si="870"/>
        <v>273.45337475774022</v>
      </c>
      <c r="F1976" s="28">
        <f t="shared" ca="1" si="871"/>
        <v>2.7652220888355337</v>
      </c>
      <c r="G1976" s="3">
        <f t="shared" ca="1" si="872"/>
        <v>1</v>
      </c>
      <c r="H1976" s="34">
        <f>PTAinputs!AD1976</f>
        <v>3.08</v>
      </c>
      <c r="I1976" s="33">
        <f t="shared" si="873"/>
        <v>-1425</v>
      </c>
      <c r="J1976">
        <f t="shared" ca="1" si="874"/>
        <v>1</v>
      </c>
      <c r="K1976" s="33">
        <f t="shared" ca="1" si="875"/>
        <v>-1421.92</v>
      </c>
      <c r="L1976" s="3">
        <f t="shared" ca="1" si="876"/>
        <v>1</v>
      </c>
      <c r="M1976" s="6">
        <f t="shared" ca="1" si="877"/>
        <v>0</v>
      </c>
      <c r="N1976" s="33">
        <f>PTAinputs!AF1976</f>
        <v>202.89809700626597</v>
      </c>
      <c r="O1976" s="31">
        <f t="shared" ca="1" si="878"/>
        <v>1.0205372813857663</v>
      </c>
      <c r="P1976" s="2">
        <f t="shared" ca="1" si="879"/>
        <v>198.81497786220498</v>
      </c>
      <c r="Q1976" s="3">
        <f t="shared" ca="1" si="880"/>
        <v>1</v>
      </c>
      <c r="R1976">
        <f t="shared" ca="1" si="881"/>
        <v>0</v>
      </c>
      <c r="S1976" s="33">
        <f>PTAinputs!AF1976</f>
        <v>202.89809700626597</v>
      </c>
      <c r="T1976" s="31">
        <f t="shared" ca="1" si="882"/>
        <v>1.0715641454550546</v>
      </c>
      <c r="U1976" s="2">
        <f t="shared" ca="1" si="883"/>
        <v>189.34759796400473</v>
      </c>
      <c r="V1976" s="76">
        <f t="shared" ca="1" si="884"/>
        <v>0.76522208883553366</v>
      </c>
      <c r="W1976" s="2">
        <f t="shared" ca="1" si="885"/>
        <v>794.10000824791666</v>
      </c>
      <c r="X1976" s="33">
        <f>PTAinputs!AF1976</f>
        <v>202.89809700626597</v>
      </c>
      <c r="Y1976" s="31">
        <f t="shared" ca="1" si="886"/>
        <v>1.1197850061254788</v>
      </c>
      <c r="Z1976" s="2">
        <f t="shared" ca="1" si="887"/>
        <v>932.75350401948936</v>
      </c>
      <c r="AA1976" s="76">
        <f t="shared" ca="1" si="888"/>
        <v>0</v>
      </c>
      <c r="AB1976" s="2">
        <f t="shared" ca="1" si="889"/>
        <v>0</v>
      </c>
      <c r="AC1976" s="33">
        <f>PTAinputs!AF1976</f>
        <v>202.89809700626597</v>
      </c>
      <c r="AD1976" s="31">
        <f t="shared" ca="1" si="890"/>
        <v>1.1521129878128444</v>
      </c>
      <c r="AE1976" s="2">
        <f t="shared" ca="1" si="891"/>
        <v>0</v>
      </c>
      <c r="AF1976" s="2">
        <f>PTAinputs!AE1976</f>
        <v>12</v>
      </c>
      <c r="AG1976" s="27">
        <f t="shared" ca="1" si="892"/>
        <v>3.0402220888355336</v>
      </c>
      <c r="AH1976" s="28">
        <f ca="1">($AH$7+AG1976*$AI$7)/(1+$P$6)^AG1976</f>
        <v>389.33910357263233</v>
      </c>
      <c r="AI1976" s="28">
        <f t="shared" ca="1" si="893"/>
        <v>214.1365069649477</v>
      </c>
      <c r="AJ1976" s="28">
        <f t="shared" ca="1" si="894"/>
        <v>249.61939947464182</v>
      </c>
      <c r="AK1976" s="35">
        <f t="shared" ca="1" si="895"/>
        <v>2096</v>
      </c>
      <c r="AL1976" s="33">
        <f t="shared" ca="1" si="896"/>
        <v>272.79909458848761</v>
      </c>
      <c r="AM1976">
        <f t="shared" ca="1" si="897"/>
        <v>2106</v>
      </c>
    </row>
    <row r="1977" spans="1:39" x14ac:dyDescent="0.25">
      <c r="A1977" t="str">
        <f>PTAinputs!B1977</f>
        <v>200HO11290</v>
      </c>
      <c r="B1977">
        <f>PTAinputs!H1977</f>
        <v>718</v>
      </c>
      <c r="C1977" s="26">
        <f>PTAinputs!AC1977</f>
        <v>5.9</v>
      </c>
      <c r="D1977" s="51">
        <f t="shared" ca="1" si="869"/>
        <v>749.48842193782707</v>
      </c>
      <c r="E1977" s="52">
        <f t="shared" ca="1" si="870"/>
        <v>289.12254219353684</v>
      </c>
      <c r="F1977" s="28">
        <f t="shared" ca="1" si="871"/>
        <v>2.8452220888355337</v>
      </c>
      <c r="G1977" s="3">
        <f t="shared" ca="1" si="872"/>
        <v>1</v>
      </c>
      <c r="H1977" s="34">
        <f>PTAinputs!AD1977</f>
        <v>5.5</v>
      </c>
      <c r="I1977" s="33">
        <f t="shared" si="873"/>
        <v>-1425</v>
      </c>
      <c r="J1977">
        <f t="shared" ca="1" si="874"/>
        <v>1</v>
      </c>
      <c r="K1977" s="33">
        <f t="shared" ca="1" si="875"/>
        <v>-1419.5</v>
      </c>
      <c r="L1977" s="3">
        <f t="shared" ca="1" si="876"/>
        <v>1</v>
      </c>
      <c r="M1977" s="6">
        <f t="shared" ca="1" si="877"/>
        <v>0</v>
      </c>
      <c r="N1977" s="33">
        <f>PTAinputs!AF1977</f>
        <v>204.55541889069391</v>
      </c>
      <c r="O1977" s="31">
        <f t="shared" ca="1" si="878"/>
        <v>1.0205372813857663</v>
      </c>
      <c r="P1977" s="2">
        <f t="shared" ca="1" si="879"/>
        <v>200.43894781867488</v>
      </c>
      <c r="Q1977" s="3">
        <f t="shared" ca="1" si="880"/>
        <v>1</v>
      </c>
      <c r="R1977">
        <f t="shared" ca="1" si="881"/>
        <v>0</v>
      </c>
      <c r="S1977" s="33">
        <f>PTAinputs!AF1977</f>
        <v>204.55541889069391</v>
      </c>
      <c r="T1977" s="31">
        <f t="shared" ca="1" si="882"/>
        <v>1.0715641454550546</v>
      </c>
      <c r="U1977" s="2">
        <f t="shared" ca="1" si="883"/>
        <v>190.89423601778557</v>
      </c>
      <c r="V1977" s="76">
        <f t="shared" ca="1" si="884"/>
        <v>0.84522208883553374</v>
      </c>
      <c r="W1977" s="2">
        <f t="shared" ca="1" si="885"/>
        <v>810.85130144125981</v>
      </c>
      <c r="X1977" s="33">
        <f>PTAinputs!AF1977</f>
        <v>204.55541889069391</v>
      </c>
      <c r="Y1977" s="31">
        <f t="shared" ca="1" si="886"/>
        <v>1.1216076376413695</v>
      </c>
      <c r="Z1977" s="2">
        <f t="shared" ca="1" si="887"/>
        <v>965.00035734551579</v>
      </c>
      <c r="AA1977" s="76">
        <f t="shared" ca="1" si="888"/>
        <v>0</v>
      </c>
      <c r="AB1977" s="2">
        <f t="shared" ca="1" si="889"/>
        <v>0</v>
      </c>
      <c r="AC1977" s="33">
        <f>PTAinputs!AF1977</f>
        <v>204.55541889069391</v>
      </c>
      <c r="AD1977" s="31">
        <f t="shared" ca="1" si="890"/>
        <v>1.153988238356447</v>
      </c>
      <c r="AE1977" s="2">
        <f t="shared" ca="1" si="891"/>
        <v>0</v>
      </c>
      <c r="AF1977" s="2">
        <f>PTAinputs!AE1977</f>
        <v>34.799999999999997</v>
      </c>
      <c r="AG1977" s="27">
        <f t="shared" ca="1" si="892"/>
        <v>3.0802220888355336</v>
      </c>
      <c r="AH1977" s="28">
        <f ca="1">($AH$7+AG1977*$AI$7)/(1+$P$6)^AG1977</f>
        <v>389.54887413511602</v>
      </c>
      <c r="AI1977" s="28">
        <f t="shared" ca="1" si="893"/>
        <v>183.08797084350442</v>
      </c>
      <c r="AJ1977" s="28">
        <f t="shared" ca="1" si="894"/>
        <v>263.42000678216681</v>
      </c>
      <c r="AK1977" s="35">
        <f t="shared" ca="1" si="895"/>
        <v>1866</v>
      </c>
      <c r="AL1977" s="33">
        <f t="shared" ca="1" si="896"/>
        <v>281.30133300025688</v>
      </c>
      <c r="AM1977">
        <f t="shared" ca="1" si="897"/>
        <v>1917</v>
      </c>
    </row>
    <row r="1978" spans="1:39" x14ac:dyDescent="0.25">
      <c r="A1978" t="str">
        <f>PTAinputs!B1978</f>
        <v>200HO11130</v>
      </c>
      <c r="B1978">
        <f>PTAinputs!H1978</f>
        <v>791</v>
      </c>
      <c r="C1978" s="26">
        <f>PTAinputs!AC1978</f>
        <v>6.2</v>
      </c>
      <c r="D1978" s="51">
        <f t="shared" ca="1" si="869"/>
        <v>826.14588669744569</v>
      </c>
      <c r="E1978" s="52">
        <f t="shared" ca="1" si="870"/>
        <v>315.59418709918918</v>
      </c>
      <c r="F1978" s="28">
        <f t="shared" ca="1" si="871"/>
        <v>2.8752220888355335</v>
      </c>
      <c r="G1978" s="3">
        <f t="shared" ca="1" si="872"/>
        <v>1</v>
      </c>
      <c r="H1978" s="34">
        <f>PTAinputs!AD1978</f>
        <v>-0.22000000000000003</v>
      </c>
      <c r="I1978" s="33">
        <f t="shared" si="873"/>
        <v>-1425</v>
      </c>
      <c r="J1978">
        <f t="shared" ca="1" si="874"/>
        <v>1</v>
      </c>
      <c r="K1978" s="33">
        <f t="shared" ca="1" si="875"/>
        <v>-1425.22</v>
      </c>
      <c r="L1978" s="3">
        <f t="shared" ca="1" si="876"/>
        <v>1</v>
      </c>
      <c r="M1978" s="6">
        <f t="shared" ca="1" si="877"/>
        <v>0</v>
      </c>
      <c r="N1978" s="33">
        <f>PTAinputs!AF1978</f>
        <v>231.39192388025066</v>
      </c>
      <c r="O1978" s="31">
        <f t="shared" ca="1" si="878"/>
        <v>1.0205372813857663</v>
      </c>
      <c r="P1978" s="2">
        <f t="shared" ca="1" si="879"/>
        <v>226.73539526752847</v>
      </c>
      <c r="Q1978" s="3">
        <f t="shared" ca="1" si="880"/>
        <v>1</v>
      </c>
      <c r="R1978">
        <f t="shared" ca="1" si="881"/>
        <v>0</v>
      </c>
      <c r="S1978" s="33">
        <f>PTAinputs!AF1978</f>
        <v>231.39192388025066</v>
      </c>
      <c r="T1978" s="31">
        <f t="shared" ca="1" si="882"/>
        <v>1.0715641454550546</v>
      </c>
      <c r="U1978" s="2">
        <f t="shared" ca="1" si="883"/>
        <v>215.93847168336046</v>
      </c>
      <c r="V1978" s="76">
        <f t="shared" ca="1" si="884"/>
        <v>0.87522208883553354</v>
      </c>
      <c r="W1978" s="2">
        <f t="shared" ca="1" si="885"/>
        <v>807.57945226823858</v>
      </c>
      <c r="X1978" s="33">
        <f>PTAinputs!AF1978</f>
        <v>231.39192388025066</v>
      </c>
      <c r="Y1978" s="31">
        <f t="shared" ca="1" si="886"/>
        <v>1.1222918890344495</v>
      </c>
      <c r="Z1978" s="2">
        <f t="shared" ca="1" si="887"/>
        <v>988.03101298688625</v>
      </c>
      <c r="AA1978" s="76">
        <f t="shared" ca="1" si="888"/>
        <v>0</v>
      </c>
      <c r="AB1978" s="2">
        <f t="shared" ca="1" si="889"/>
        <v>0</v>
      </c>
      <c r="AC1978" s="33">
        <f>PTAinputs!AF1978</f>
        <v>231.39192388025066</v>
      </c>
      <c r="AD1978" s="31">
        <f t="shared" ca="1" si="890"/>
        <v>1.1546922439580438</v>
      </c>
      <c r="AE1978" s="2">
        <f t="shared" ca="1" si="891"/>
        <v>0</v>
      </c>
      <c r="AF1978" s="2">
        <f>PTAinputs!AE1978</f>
        <v>32.400000000000006</v>
      </c>
      <c r="AG1978" s="27">
        <f t="shared" ca="1" si="892"/>
        <v>3.0952220888355333</v>
      </c>
      <c r="AH1978" s="28">
        <f ca="1">($AH$7+AG1978*$AI$7)/(1+$P$6)^AG1978</f>
        <v>389.62694520591083</v>
      </c>
      <c r="AI1978" s="28">
        <f t="shared" ca="1" si="893"/>
        <v>171.43585589060075</v>
      </c>
      <c r="AJ1978" s="28">
        <f t="shared" ca="1" si="894"/>
        <v>287.33289505021685</v>
      </c>
      <c r="AK1978" s="35">
        <f t="shared" ca="1" si="895"/>
        <v>1430</v>
      </c>
      <c r="AL1978" s="33">
        <f t="shared" ca="1" si="896"/>
        <v>300.90947630553626</v>
      </c>
      <c r="AM1978">
        <f t="shared" ca="1" si="897"/>
        <v>1449</v>
      </c>
    </row>
    <row r="1979" spans="1:39" x14ac:dyDescent="0.25">
      <c r="A1979" t="str">
        <f>PTAinputs!B1979</f>
        <v>543HO00180</v>
      </c>
      <c r="B1979">
        <f>PTAinputs!H1979</f>
        <v>725</v>
      </c>
      <c r="C1979" s="26">
        <f>PTAinputs!AC1979</f>
        <v>5.0999999999999996</v>
      </c>
      <c r="D1979" s="51">
        <f t="shared" ca="1" si="869"/>
        <v>738.30755858532177</v>
      </c>
      <c r="E1979" s="52">
        <f t="shared" ca="1" si="870"/>
        <v>292.4908271539407</v>
      </c>
      <c r="F1979" s="28">
        <f t="shared" ca="1" si="871"/>
        <v>2.7652220888355337</v>
      </c>
      <c r="G1979" s="3">
        <f t="shared" ca="1" si="872"/>
        <v>1</v>
      </c>
      <c r="H1979" s="34">
        <f>PTAinputs!AD1979</f>
        <v>2.2000000000000002</v>
      </c>
      <c r="I1979" s="33">
        <f t="shared" si="873"/>
        <v>-1425</v>
      </c>
      <c r="J1979">
        <f t="shared" ca="1" si="874"/>
        <v>1</v>
      </c>
      <c r="K1979" s="33">
        <f t="shared" ca="1" si="875"/>
        <v>-1422.8</v>
      </c>
      <c r="L1979" s="3">
        <f t="shared" ca="1" si="876"/>
        <v>1</v>
      </c>
      <c r="M1979" s="6">
        <f t="shared" ca="1" si="877"/>
        <v>0</v>
      </c>
      <c r="N1979" s="33">
        <f>PTAinputs!AF1979</f>
        <v>227.39846832211651</v>
      </c>
      <c r="O1979" s="31">
        <f t="shared" ca="1" si="878"/>
        <v>1.0205372813857663</v>
      </c>
      <c r="P1979" s="2">
        <f t="shared" ca="1" si="879"/>
        <v>222.82230396653111</v>
      </c>
      <c r="Q1979" s="3">
        <f t="shared" ca="1" si="880"/>
        <v>1</v>
      </c>
      <c r="R1979">
        <f t="shared" ca="1" si="881"/>
        <v>0</v>
      </c>
      <c r="S1979" s="33">
        <f>PTAinputs!AF1979</f>
        <v>227.39846832211651</v>
      </c>
      <c r="T1979" s="31">
        <f t="shared" ca="1" si="882"/>
        <v>1.0715641454550546</v>
      </c>
      <c r="U1979" s="2">
        <f t="shared" ca="1" si="883"/>
        <v>212.21171806336295</v>
      </c>
      <c r="V1979" s="76">
        <f t="shared" ca="1" si="884"/>
        <v>0.76522208883553366</v>
      </c>
      <c r="W1979" s="2">
        <f t="shared" ca="1" si="885"/>
        <v>779.42034260248863</v>
      </c>
      <c r="X1979" s="33">
        <f>PTAinputs!AF1979</f>
        <v>227.39846832211651</v>
      </c>
      <c r="Y1979" s="31">
        <f t="shared" ca="1" si="886"/>
        <v>1.1197850061254788</v>
      </c>
      <c r="Z1979" s="2">
        <f t="shared" ca="1" si="887"/>
        <v>934.81653917198616</v>
      </c>
      <c r="AA1979" s="76">
        <f t="shared" ca="1" si="888"/>
        <v>0</v>
      </c>
      <c r="AB1979" s="2">
        <f t="shared" ca="1" si="889"/>
        <v>0</v>
      </c>
      <c r="AC1979" s="33">
        <f>PTAinputs!AF1979</f>
        <v>227.39846832211651</v>
      </c>
      <c r="AD1979" s="31">
        <f t="shared" ca="1" si="890"/>
        <v>1.1521129878128444</v>
      </c>
      <c r="AE1979" s="2">
        <f t="shared" ca="1" si="891"/>
        <v>0</v>
      </c>
      <c r="AF1979" s="2">
        <f>PTAinputs!AE1979</f>
        <v>-4.8000000000000007</v>
      </c>
      <c r="AG1979" s="27">
        <f t="shared" ca="1" si="892"/>
        <v>3.0402220888355336</v>
      </c>
      <c r="AH1979" s="28">
        <f ca="1">($AH$7+AG1979*$AI$7)/(1+$P$6)^AG1979</f>
        <v>389.33910357263233</v>
      </c>
      <c r="AI1979" s="28">
        <f t="shared" ca="1" si="893"/>
        <v>214.1365069649477</v>
      </c>
      <c r="AJ1979" s="28">
        <f t="shared" ca="1" si="894"/>
        <v>266.99756289601731</v>
      </c>
      <c r="AK1979" s="35">
        <f t="shared" ca="1" si="895"/>
        <v>1801</v>
      </c>
      <c r="AL1979" s="33">
        <f t="shared" ca="1" si="896"/>
        <v>287.2941962946482</v>
      </c>
      <c r="AM1979">
        <f t="shared" ca="1" si="897"/>
        <v>1766</v>
      </c>
    </row>
    <row r="1980" spans="1:39" x14ac:dyDescent="0.25">
      <c r="A1980" t="str">
        <f>PTAinputs!B1980</f>
        <v>200HO11189</v>
      </c>
      <c r="B1980">
        <f>PTAinputs!H1980</f>
        <v>828</v>
      </c>
      <c r="C1980" s="26">
        <f>PTAinputs!AC1980</f>
        <v>6.7</v>
      </c>
      <c r="D1980" s="51">
        <f t="shared" ca="1" si="869"/>
        <v>871.91685052279558</v>
      </c>
      <c r="E1980" s="52">
        <f t="shared" ca="1" si="870"/>
        <v>327.7759742833083</v>
      </c>
      <c r="F1980" s="28">
        <f t="shared" ca="1" si="871"/>
        <v>2.9252220888355334</v>
      </c>
      <c r="G1980" s="3">
        <f t="shared" ca="1" si="872"/>
        <v>1</v>
      </c>
      <c r="H1980" s="34">
        <f>PTAinputs!AD1980</f>
        <v>1.7600000000000002</v>
      </c>
      <c r="I1980" s="33">
        <f t="shared" si="873"/>
        <v>-1425</v>
      </c>
      <c r="J1980">
        <f t="shared" ca="1" si="874"/>
        <v>1</v>
      </c>
      <c r="K1980" s="33">
        <f t="shared" ca="1" si="875"/>
        <v>-1423.24</v>
      </c>
      <c r="L1980" s="3">
        <f t="shared" ca="1" si="876"/>
        <v>1</v>
      </c>
      <c r="M1980" s="6">
        <f t="shared" ca="1" si="877"/>
        <v>0</v>
      </c>
      <c r="N1980" s="33">
        <f>PTAinputs!AF1980</f>
        <v>236.50719424460431</v>
      </c>
      <c r="O1980" s="31">
        <f t="shared" ca="1" si="878"/>
        <v>1.0205372813857663</v>
      </c>
      <c r="P1980" s="2">
        <f t="shared" ca="1" si="879"/>
        <v>231.74772598552806</v>
      </c>
      <c r="Q1980" s="3">
        <f t="shared" ca="1" si="880"/>
        <v>1</v>
      </c>
      <c r="R1980">
        <f t="shared" ca="1" si="881"/>
        <v>0</v>
      </c>
      <c r="S1980" s="33">
        <f>PTAinputs!AF1980</f>
        <v>236.50719424460431</v>
      </c>
      <c r="T1980" s="31">
        <f t="shared" ca="1" si="882"/>
        <v>1.0715641454550546</v>
      </c>
      <c r="U1980" s="2">
        <f t="shared" ca="1" si="883"/>
        <v>220.7121199862172</v>
      </c>
      <c r="V1980" s="76">
        <f t="shared" ca="1" si="884"/>
        <v>0.92522208883553336</v>
      </c>
      <c r="W1980" s="2">
        <f t="shared" ca="1" si="885"/>
        <v>813.93490867343223</v>
      </c>
      <c r="X1980" s="33">
        <f>PTAinputs!AF1980</f>
        <v>236.50719424460431</v>
      </c>
      <c r="Y1980" s="31">
        <f t="shared" ca="1" si="886"/>
        <v>1.1234332357853403</v>
      </c>
      <c r="Z1980" s="2">
        <f t="shared" ca="1" si="887"/>
        <v>1008.7143341999131</v>
      </c>
      <c r="AA1980" s="76">
        <f t="shared" ca="1" si="888"/>
        <v>0</v>
      </c>
      <c r="AB1980" s="2">
        <f t="shared" ca="1" si="889"/>
        <v>0</v>
      </c>
      <c r="AC1980" s="33">
        <f>PTAinputs!AF1980</f>
        <v>236.50719424460431</v>
      </c>
      <c r="AD1980" s="31">
        <f t="shared" ca="1" si="890"/>
        <v>1.1558665411741218</v>
      </c>
      <c r="AE1980" s="2">
        <f t="shared" ca="1" si="891"/>
        <v>0</v>
      </c>
      <c r="AF1980" s="2">
        <f>PTAinputs!AE1980</f>
        <v>42</v>
      </c>
      <c r="AG1980" s="27">
        <f t="shared" ca="1" si="892"/>
        <v>3.1202220888355336</v>
      </c>
      <c r="AH1980" s="28">
        <f ca="1">($AH$7+AG1980*$AI$7)/(1+$P$6)^AG1980</f>
        <v>389.75634670518997</v>
      </c>
      <c r="AI1980" s="28">
        <f t="shared" ca="1" si="893"/>
        <v>152.00497521502413</v>
      </c>
      <c r="AJ1980" s="28">
        <f t="shared" ca="1" si="894"/>
        <v>298.06859925288154</v>
      </c>
      <c r="AK1980" s="35">
        <f t="shared" ca="1" si="895"/>
        <v>1215</v>
      </c>
      <c r="AL1980" s="33">
        <f t="shared" ca="1" si="896"/>
        <v>308.85467045662409</v>
      </c>
      <c r="AM1980">
        <f t="shared" ca="1" si="897"/>
        <v>1250</v>
      </c>
    </row>
    <row r="1981" spans="1:39" x14ac:dyDescent="0.25">
      <c r="A1981" t="str">
        <f>PTAinputs!B1981</f>
        <v>777HO11258</v>
      </c>
      <c r="B1981">
        <f>PTAinputs!H1981</f>
        <v>811</v>
      </c>
      <c r="C1981" s="26">
        <f>PTAinputs!AC1981</f>
        <v>5.2</v>
      </c>
      <c r="D1981" s="51">
        <f t="shared" ca="1" si="869"/>
        <v>817.9057857659991</v>
      </c>
      <c r="E1981" s="52">
        <f t="shared" ca="1" si="870"/>
        <v>322.93420737624666</v>
      </c>
      <c r="F1981" s="28">
        <f t="shared" ca="1" si="871"/>
        <v>2.7752220888355335</v>
      </c>
      <c r="G1981" s="3">
        <f t="shared" ca="1" si="872"/>
        <v>1</v>
      </c>
      <c r="H1981" s="34">
        <f>PTAinputs!AD1981</f>
        <v>4.8400000000000007</v>
      </c>
      <c r="I1981" s="33">
        <f t="shared" si="873"/>
        <v>-1425</v>
      </c>
      <c r="J1981">
        <f t="shared" ca="1" si="874"/>
        <v>1</v>
      </c>
      <c r="K1981" s="33">
        <f t="shared" ca="1" si="875"/>
        <v>-1420.16</v>
      </c>
      <c r="L1981" s="3">
        <f t="shared" ca="1" si="876"/>
        <v>1</v>
      </c>
      <c r="M1981" s="6">
        <f t="shared" ca="1" si="877"/>
        <v>0</v>
      </c>
      <c r="N1981" s="33">
        <f>PTAinputs!AF1981</f>
        <v>246.03635414249248</v>
      </c>
      <c r="O1981" s="31">
        <f t="shared" ca="1" si="878"/>
        <v>1.0205372813857663</v>
      </c>
      <c r="P1981" s="2">
        <f t="shared" ca="1" si="879"/>
        <v>241.08512117108046</v>
      </c>
      <c r="Q1981" s="3">
        <f t="shared" ca="1" si="880"/>
        <v>1</v>
      </c>
      <c r="R1981">
        <f t="shared" ca="1" si="881"/>
        <v>0</v>
      </c>
      <c r="S1981" s="33">
        <f>PTAinputs!AF1981</f>
        <v>246.03635414249248</v>
      </c>
      <c r="T1981" s="31">
        <f t="shared" ca="1" si="882"/>
        <v>1.0715641454550546</v>
      </c>
      <c r="U1981" s="2">
        <f t="shared" ca="1" si="883"/>
        <v>229.60487730579089</v>
      </c>
      <c r="V1981" s="76">
        <f t="shared" ca="1" si="884"/>
        <v>0.77522208883553345</v>
      </c>
      <c r="W1981" s="2">
        <f t="shared" ca="1" si="885"/>
        <v>803.14498479715155</v>
      </c>
      <c r="X1981" s="33">
        <f>PTAinputs!AF1981</f>
        <v>246.03635414249248</v>
      </c>
      <c r="Y1981" s="31">
        <f t="shared" ca="1" si="886"/>
        <v>1.1200126729923416</v>
      </c>
      <c r="Z1981" s="2">
        <f t="shared" ca="1" si="887"/>
        <v>973.44021536649916</v>
      </c>
      <c r="AA1981" s="76">
        <f t="shared" ca="1" si="888"/>
        <v>0</v>
      </c>
      <c r="AB1981" s="2">
        <f t="shared" ca="1" si="889"/>
        <v>0</v>
      </c>
      <c r="AC1981" s="33">
        <f>PTAinputs!AF1981</f>
        <v>246.03635414249248</v>
      </c>
      <c r="AD1981" s="31">
        <f t="shared" ca="1" si="890"/>
        <v>1.1523472273791651</v>
      </c>
      <c r="AE1981" s="2">
        <f t="shared" ca="1" si="891"/>
        <v>0</v>
      </c>
      <c r="AF1981" s="2">
        <f>PTAinputs!AE1981</f>
        <v>22.799999999999997</v>
      </c>
      <c r="AG1981" s="27">
        <f t="shared" ca="1" si="892"/>
        <v>3.0452220888355335</v>
      </c>
      <c r="AH1981" s="28">
        <f ca="1">($AH$7+AG1981*$AI$7)/(1+$P$6)^AG1981</f>
        <v>389.36545084399353</v>
      </c>
      <c r="AI1981" s="28">
        <f t="shared" ca="1" si="893"/>
        <v>210.25734345575651</v>
      </c>
      <c r="AJ1981" s="28">
        <f t="shared" ca="1" si="894"/>
        <v>294.71723688578288</v>
      </c>
      <c r="AK1981" s="35">
        <f t="shared" ca="1" si="895"/>
        <v>1278</v>
      </c>
      <c r="AL1981" s="33">
        <f t="shared" ca="1" si="896"/>
        <v>310.13401264555893</v>
      </c>
      <c r="AM1981">
        <f t="shared" ca="1" si="897"/>
        <v>1221</v>
      </c>
    </row>
    <row r="1982" spans="1:39" x14ac:dyDescent="0.25">
      <c r="A1982" t="str">
        <f>PTAinputs!B1982</f>
        <v>200HO11288</v>
      </c>
      <c r="B1982">
        <f>PTAinputs!H1982</f>
        <v>888</v>
      </c>
      <c r="C1982" s="26">
        <f>PTAinputs!AC1982</f>
        <v>7.1</v>
      </c>
      <c r="D1982" s="51">
        <f t="shared" ca="1" si="869"/>
        <v>944.54402231384825</v>
      </c>
      <c r="E1982" s="52">
        <f t="shared" ca="1" si="870"/>
        <v>350.62227835261888</v>
      </c>
      <c r="F1982" s="28">
        <f t="shared" ca="1" si="871"/>
        <v>2.9652220888355334</v>
      </c>
      <c r="G1982" s="3">
        <f t="shared" ca="1" si="872"/>
        <v>1</v>
      </c>
      <c r="H1982" s="34">
        <f>PTAinputs!AD1982</f>
        <v>0.44000000000000006</v>
      </c>
      <c r="I1982" s="33">
        <f t="shared" si="873"/>
        <v>-1425</v>
      </c>
      <c r="J1982">
        <f t="shared" ca="1" si="874"/>
        <v>1</v>
      </c>
      <c r="K1982" s="33">
        <f t="shared" ca="1" si="875"/>
        <v>-1424.56</v>
      </c>
      <c r="L1982" s="3">
        <f t="shared" ca="1" si="876"/>
        <v>1</v>
      </c>
      <c r="M1982" s="6">
        <f t="shared" ca="1" si="877"/>
        <v>0</v>
      </c>
      <c r="N1982" s="33">
        <f>PTAinputs!AF1982</f>
        <v>259.56611742863777</v>
      </c>
      <c r="O1982" s="31">
        <f t="shared" ca="1" si="878"/>
        <v>1.0205372813857663</v>
      </c>
      <c r="P1982" s="2">
        <f t="shared" ca="1" si="879"/>
        <v>254.34261164489587</v>
      </c>
      <c r="Q1982" s="3">
        <f t="shared" ca="1" si="880"/>
        <v>1</v>
      </c>
      <c r="R1982">
        <f t="shared" ca="1" si="881"/>
        <v>0</v>
      </c>
      <c r="S1982" s="33">
        <f>PTAinputs!AF1982</f>
        <v>259.56611742863777</v>
      </c>
      <c r="T1982" s="31">
        <f t="shared" ca="1" si="882"/>
        <v>1.0715641454550546</v>
      </c>
      <c r="U1982" s="2">
        <f t="shared" ca="1" si="883"/>
        <v>242.23105870942462</v>
      </c>
      <c r="V1982" s="76">
        <f t="shared" ca="1" si="884"/>
        <v>0.9652220888355334</v>
      </c>
      <c r="W1982" s="2">
        <f t="shared" ca="1" si="885"/>
        <v>805.07941819187602</v>
      </c>
      <c r="X1982" s="33">
        <f>PTAinputs!AF1982</f>
        <v>259.56611742863777</v>
      </c>
      <c r="Y1982" s="31">
        <f t="shared" ca="1" si="886"/>
        <v>1.1243471488515073</v>
      </c>
      <c r="Z1982" s="2">
        <f t="shared" ca="1" si="887"/>
        <v>1027.9100184307065</v>
      </c>
      <c r="AA1982" s="76">
        <f t="shared" ca="1" si="888"/>
        <v>0</v>
      </c>
      <c r="AB1982" s="2">
        <f t="shared" ca="1" si="889"/>
        <v>0</v>
      </c>
      <c r="AC1982" s="33">
        <f>PTAinputs!AF1982</f>
        <v>259.56611742863777</v>
      </c>
      <c r="AD1982" s="31">
        <f t="shared" ca="1" si="890"/>
        <v>1.1568068387379429</v>
      </c>
      <c r="AE1982" s="2">
        <f t="shared" ca="1" si="891"/>
        <v>0</v>
      </c>
      <c r="AF1982" s="2">
        <f>PTAinputs!AE1982</f>
        <v>33.599999999999994</v>
      </c>
      <c r="AG1982" s="27">
        <f t="shared" ca="1" si="892"/>
        <v>3.1402220888355332</v>
      </c>
      <c r="AH1982" s="28">
        <f ca="1">($AH$7+AG1982*$AI$7)/(1+$P$6)^AG1982</f>
        <v>389.85922379503779</v>
      </c>
      <c r="AI1982" s="28">
        <f t="shared" ca="1" si="893"/>
        <v>136.45072832826327</v>
      </c>
      <c r="AJ1982" s="28">
        <f t="shared" ca="1" si="894"/>
        <v>318.54073456089026</v>
      </c>
      <c r="AK1982" s="35">
        <f t="shared" ca="1" si="895"/>
        <v>758</v>
      </c>
      <c r="AL1982" s="33">
        <f t="shared" ca="1" si="896"/>
        <v>326.07008570632723</v>
      </c>
      <c r="AM1982">
        <f t="shared" ca="1" si="897"/>
        <v>781</v>
      </c>
    </row>
    <row r="1983" spans="1:39" x14ac:dyDescent="0.25">
      <c r="A1983" t="str">
        <f>PTAinputs!B1983</f>
        <v>182HO01011</v>
      </c>
      <c r="B1983">
        <f>PTAinputs!H1983</f>
        <v>766</v>
      </c>
      <c r="C1983" s="26">
        <f>PTAinputs!AC1983</f>
        <v>6.2</v>
      </c>
      <c r="D1983" s="51">
        <f t="shared" ca="1" si="869"/>
        <v>799.45038771543818</v>
      </c>
      <c r="E1983" s="52">
        <f t="shared" ca="1" si="870"/>
        <v>305.39629779647413</v>
      </c>
      <c r="F1983" s="28">
        <f t="shared" ca="1" si="871"/>
        <v>2.8752220888355335</v>
      </c>
      <c r="G1983" s="3">
        <f t="shared" ca="1" si="872"/>
        <v>1</v>
      </c>
      <c r="H1983" s="34">
        <f>PTAinputs!AD1983</f>
        <v>-0.44000000000000006</v>
      </c>
      <c r="I1983" s="33">
        <f t="shared" si="873"/>
        <v>-1425</v>
      </c>
      <c r="J1983">
        <f t="shared" ca="1" si="874"/>
        <v>1</v>
      </c>
      <c r="K1983" s="33">
        <f t="shared" ca="1" si="875"/>
        <v>-1425.44</v>
      </c>
      <c r="L1983" s="3">
        <f t="shared" ca="1" si="876"/>
        <v>1</v>
      </c>
      <c r="M1983" s="6">
        <f t="shared" ca="1" si="877"/>
        <v>0</v>
      </c>
      <c r="N1983" s="33">
        <f>PTAinputs!AF1983</f>
        <v>221.56048967277795</v>
      </c>
      <c r="O1983" s="31">
        <f t="shared" ca="1" si="878"/>
        <v>1.0205372813857663</v>
      </c>
      <c r="P1983" s="2">
        <f t="shared" ca="1" si="879"/>
        <v>217.10180873737957</v>
      </c>
      <c r="Q1983" s="3">
        <f t="shared" ca="1" si="880"/>
        <v>1</v>
      </c>
      <c r="R1983">
        <f t="shared" ca="1" si="881"/>
        <v>0</v>
      </c>
      <c r="S1983" s="33">
        <f>PTAinputs!AF1983</f>
        <v>221.56048967277795</v>
      </c>
      <c r="T1983" s="31">
        <f t="shared" ca="1" si="882"/>
        <v>1.0715641454550546</v>
      </c>
      <c r="U1983" s="2">
        <f t="shared" ca="1" si="883"/>
        <v>206.76362736893293</v>
      </c>
      <c r="V1983" s="76">
        <f t="shared" ca="1" si="884"/>
        <v>0.87522208883553354</v>
      </c>
      <c r="W1983" s="2">
        <f t="shared" ca="1" si="885"/>
        <v>807.57945226823858</v>
      </c>
      <c r="X1983" s="33">
        <f>PTAinputs!AF1983</f>
        <v>221.56048967277795</v>
      </c>
      <c r="Y1983" s="31">
        <f t="shared" ca="1" si="886"/>
        <v>1.1222918890344495</v>
      </c>
      <c r="Z1983" s="2">
        <f t="shared" ca="1" si="887"/>
        <v>980.36394484945515</v>
      </c>
      <c r="AA1983" s="76">
        <f t="shared" ca="1" si="888"/>
        <v>0</v>
      </c>
      <c r="AB1983" s="2">
        <f t="shared" ca="1" si="889"/>
        <v>0</v>
      </c>
      <c r="AC1983" s="33">
        <f>PTAinputs!AF1983</f>
        <v>221.56048967277795</v>
      </c>
      <c r="AD1983" s="31">
        <f t="shared" ca="1" si="890"/>
        <v>1.1546922439580438</v>
      </c>
      <c r="AE1983" s="2">
        <f t="shared" ca="1" si="891"/>
        <v>0</v>
      </c>
      <c r="AF1983" s="2">
        <f>PTAinputs!AE1983</f>
        <v>32.400000000000006</v>
      </c>
      <c r="AG1983" s="27">
        <f t="shared" ca="1" si="892"/>
        <v>3.0952220888355333</v>
      </c>
      <c r="AH1983" s="28">
        <f ca="1">($AH$7+AG1983*$AI$7)/(1+$P$6)^AG1983</f>
        <v>389.62694520591083</v>
      </c>
      <c r="AI1983" s="28">
        <f t="shared" ca="1" si="893"/>
        <v>171.43585589060075</v>
      </c>
      <c r="AJ1983" s="28">
        <f t="shared" ca="1" si="894"/>
        <v>278.0482213251276</v>
      </c>
      <c r="AK1983" s="35">
        <f t="shared" ca="1" si="895"/>
        <v>1588</v>
      </c>
      <c r="AL1983" s="33">
        <f t="shared" ca="1" si="896"/>
        <v>292.85707490778128</v>
      </c>
      <c r="AM1983">
        <f t="shared" ca="1" si="897"/>
        <v>1640</v>
      </c>
    </row>
    <row r="1984" spans="1:39" x14ac:dyDescent="0.25">
      <c r="A1984" t="str">
        <f>PTAinputs!B1984</f>
        <v>200HO11104</v>
      </c>
      <c r="B1984">
        <f>PTAinputs!H1984</f>
        <v>776</v>
      </c>
      <c r="C1984" s="26">
        <f>PTAinputs!AC1984</f>
        <v>6.3</v>
      </c>
      <c r="D1984" s="51">
        <f t="shared" ca="1" si="869"/>
        <v>813.77790335556369</v>
      </c>
      <c r="E1984" s="52">
        <f t="shared" ca="1" si="870"/>
        <v>309.86587976311193</v>
      </c>
      <c r="F1984" s="28">
        <f t="shared" ca="1" si="871"/>
        <v>2.8852220888355333</v>
      </c>
      <c r="G1984" s="3">
        <f t="shared" ca="1" si="872"/>
        <v>1</v>
      </c>
      <c r="H1984" s="34">
        <f>PTAinputs!AD1984</f>
        <v>3.08</v>
      </c>
      <c r="I1984" s="33">
        <f t="shared" si="873"/>
        <v>-1425</v>
      </c>
      <c r="J1984">
        <f t="shared" ca="1" si="874"/>
        <v>1</v>
      </c>
      <c r="K1984" s="33">
        <f t="shared" ca="1" si="875"/>
        <v>-1421.92</v>
      </c>
      <c r="L1984" s="3">
        <f t="shared" ca="1" si="876"/>
        <v>1</v>
      </c>
      <c r="M1984" s="6">
        <f t="shared" ca="1" si="877"/>
        <v>0</v>
      </c>
      <c r="N1984" s="33">
        <f>PTAinputs!AF1984</f>
        <v>229.01796240427015</v>
      </c>
      <c r="O1984" s="31">
        <f t="shared" ca="1" si="878"/>
        <v>1.0205372813857663</v>
      </c>
      <c r="P1984" s="2">
        <f t="shared" ca="1" si="879"/>
        <v>224.40920736701696</v>
      </c>
      <c r="Q1984" s="3">
        <f t="shared" ca="1" si="880"/>
        <v>1</v>
      </c>
      <c r="R1984">
        <f t="shared" ca="1" si="881"/>
        <v>0</v>
      </c>
      <c r="S1984" s="33">
        <f>PTAinputs!AF1984</f>
        <v>229.01796240427015</v>
      </c>
      <c r="T1984" s="31">
        <f t="shared" ca="1" si="882"/>
        <v>1.0715641454550546</v>
      </c>
      <c r="U1984" s="2">
        <f t="shared" ca="1" si="883"/>
        <v>213.72305463525424</v>
      </c>
      <c r="V1984" s="76">
        <f t="shared" ca="1" si="884"/>
        <v>0.88522208883553333</v>
      </c>
      <c r="W1984" s="2">
        <f t="shared" ca="1" si="885"/>
        <v>793.63398549817521</v>
      </c>
      <c r="X1984" s="33">
        <f>PTAinputs!AF1984</f>
        <v>229.01796240427015</v>
      </c>
      <c r="Y1984" s="31">
        <f t="shared" ca="1" si="886"/>
        <v>1.1225200655832372</v>
      </c>
      <c r="Z1984" s="2">
        <f t="shared" ca="1" si="887"/>
        <v>974.23811479276435</v>
      </c>
      <c r="AA1984" s="76">
        <f t="shared" ca="1" si="888"/>
        <v>0</v>
      </c>
      <c r="AB1984" s="2">
        <f t="shared" ca="1" si="889"/>
        <v>0</v>
      </c>
      <c r="AC1984" s="33">
        <f>PTAinputs!AF1984</f>
        <v>229.01796240427015</v>
      </c>
      <c r="AD1984" s="31">
        <f t="shared" ca="1" si="890"/>
        <v>1.1549270079207103</v>
      </c>
      <c r="AE1984" s="2">
        <f t="shared" ca="1" si="891"/>
        <v>0</v>
      </c>
      <c r="AF1984" s="2">
        <f>PTAinputs!AE1984</f>
        <v>16.799999999999997</v>
      </c>
      <c r="AG1984" s="27">
        <f t="shared" ca="1" si="892"/>
        <v>3.1002220888355332</v>
      </c>
      <c r="AH1984" s="28">
        <f ca="1">($AH$7+AG1984*$AI$7)/(1+$P$6)^AG1984</f>
        <v>389.65289715844983</v>
      </c>
      <c r="AI1984" s="28">
        <f t="shared" ca="1" si="893"/>
        <v>167.55074577813349</v>
      </c>
      <c r="AJ1984" s="28">
        <f t="shared" ca="1" si="894"/>
        <v>282.05035116863462</v>
      </c>
      <c r="AK1984" s="35">
        <f t="shared" ca="1" si="895"/>
        <v>1514</v>
      </c>
      <c r="AL1984" s="33">
        <f t="shared" ca="1" si="896"/>
        <v>296.00691080047289</v>
      </c>
      <c r="AM1984">
        <f t="shared" ca="1" si="897"/>
        <v>1563</v>
      </c>
    </row>
    <row r="1985" spans="1:39" x14ac:dyDescent="0.25">
      <c r="A1985" t="str">
        <f>PTAinputs!B1985</f>
        <v>180HO93136</v>
      </c>
      <c r="B1985">
        <f>PTAinputs!H1985</f>
        <v>777</v>
      </c>
      <c r="C1985" s="26">
        <f>PTAinputs!AC1985</f>
        <v>7.1</v>
      </c>
      <c r="D1985" s="51">
        <f t="shared" ca="1" si="869"/>
        <v>832.96372850754017</v>
      </c>
      <c r="E1985" s="52">
        <f t="shared" ca="1" si="870"/>
        <v>309.20278290360432</v>
      </c>
      <c r="F1985" s="28">
        <f t="shared" ca="1" si="871"/>
        <v>2.9652220888355334</v>
      </c>
      <c r="G1985" s="3">
        <f t="shared" ca="1" si="872"/>
        <v>1</v>
      </c>
      <c r="H1985" s="34">
        <f>PTAinputs!AD1985</f>
        <v>2.4200000000000004</v>
      </c>
      <c r="I1985" s="33">
        <f t="shared" si="873"/>
        <v>-1425</v>
      </c>
      <c r="J1985">
        <f t="shared" ca="1" si="874"/>
        <v>1</v>
      </c>
      <c r="K1985" s="33">
        <f t="shared" ca="1" si="875"/>
        <v>-1422.58</v>
      </c>
      <c r="L1985" s="3">
        <f t="shared" ca="1" si="876"/>
        <v>1</v>
      </c>
      <c r="M1985" s="6">
        <f t="shared" ca="1" si="877"/>
        <v>0</v>
      </c>
      <c r="N1985" s="33">
        <f>PTAinputs!AF1985</f>
        <v>216.71951728939433</v>
      </c>
      <c r="O1985" s="31">
        <f t="shared" ca="1" si="878"/>
        <v>1.0205372813857663</v>
      </c>
      <c r="P1985" s="2">
        <f t="shared" ca="1" si="879"/>
        <v>212.35825603070123</v>
      </c>
      <c r="Q1985" s="3">
        <f t="shared" ca="1" si="880"/>
        <v>1</v>
      </c>
      <c r="R1985">
        <f t="shared" ca="1" si="881"/>
        <v>0</v>
      </c>
      <c r="S1985" s="33">
        <f>PTAinputs!AF1985</f>
        <v>216.71951728939433</v>
      </c>
      <c r="T1985" s="31">
        <f t="shared" ca="1" si="882"/>
        <v>1.0715641454550546</v>
      </c>
      <c r="U1985" s="2">
        <f t="shared" ca="1" si="883"/>
        <v>202.24595812447734</v>
      </c>
      <c r="V1985" s="76">
        <f t="shared" ca="1" si="884"/>
        <v>0.9652220888355334</v>
      </c>
      <c r="W1985" s="2">
        <f t="shared" ca="1" si="885"/>
        <v>810.27124591022425</v>
      </c>
      <c r="X1985" s="33">
        <f>PTAinputs!AF1985</f>
        <v>216.71951728939433</v>
      </c>
      <c r="Y1985" s="31">
        <f t="shared" ca="1" si="886"/>
        <v>1.1243471488515073</v>
      </c>
      <c r="Z1985" s="2">
        <f t="shared" ca="1" si="887"/>
        <v>996.31918082354036</v>
      </c>
      <c r="AA1985" s="76">
        <f t="shared" ca="1" si="888"/>
        <v>0</v>
      </c>
      <c r="AB1985" s="2">
        <f t="shared" ca="1" si="889"/>
        <v>0</v>
      </c>
      <c r="AC1985" s="33">
        <f>PTAinputs!AF1985</f>
        <v>216.71951728939433</v>
      </c>
      <c r="AD1985" s="31">
        <f t="shared" ca="1" si="890"/>
        <v>1.1568068387379429</v>
      </c>
      <c r="AE1985" s="2">
        <f t="shared" ca="1" si="891"/>
        <v>0</v>
      </c>
      <c r="AF1985" s="2">
        <f>PTAinputs!AE1985</f>
        <v>39.599999999999994</v>
      </c>
      <c r="AG1985" s="27">
        <f t="shared" ca="1" si="892"/>
        <v>3.1402220888355332</v>
      </c>
      <c r="AH1985" s="28">
        <f ca="1">($AH$7+AG1985*$AI$7)/(1+$P$6)^AG1985</f>
        <v>389.85922379503779</v>
      </c>
      <c r="AI1985" s="28">
        <f t="shared" ca="1" si="893"/>
        <v>136.45072832826327</v>
      </c>
      <c r="AJ1985" s="28">
        <f t="shared" ca="1" si="894"/>
        <v>280.91107632165648</v>
      </c>
      <c r="AK1985" s="35">
        <f t="shared" ca="1" si="895"/>
        <v>1532</v>
      </c>
      <c r="AL1985" s="33">
        <f t="shared" ca="1" si="896"/>
        <v>292.41312674057042</v>
      </c>
      <c r="AM1985">
        <f t="shared" ca="1" si="897"/>
        <v>1651</v>
      </c>
    </row>
    <row r="1986" spans="1:39" x14ac:dyDescent="0.25">
      <c r="A1986" t="str">
        <f>PTAinputs!B1986</f>
        <v>180HO93137</v>
      </c>
      <c r="B1986">
        <f>PTAinputs!H1986</f>
        <v>796</v>
      </c>
      <c r="C1986" s="26">
        <f>PTAinputs!AC1986</f>
        <v>7.7</v>
      </c>
      <c r="D1986" s="51">
        <f t="shared" ca="1" si="869"/>
        <v>863.11515184702853</v>
      </c>
      <c r="E1986" s="52">
        <f t="shared" ca="1" si="870"/>
        <v>314.48954333079337</v>
      </c>
      <c r="F1986" s="28">
        <f t="shared" ca="1" si="871"/>
        <v>3.0252220888355335</v>
      </c>
      <c r="G1986" s="3">
        <f t="shared" ca="1" si="872"/>
        <v>1</v>
      </c>
      <c r="H1986" s="34">
        <f>PTAinputs!AD1986</f>
        <v>3.74</v>
      </c>
      <c r="I1986" s="33">
        <f t="shared" si="873"/>
        <v>-1425</v>
      </c>
      <c r="J1986">
        <f t="shared" ca="1" si="874"/>
        <v>1</v>
      </c>
      <c r="K1986" s="33">
        <f t="shared" ca="1" si="875"/>
        <v>-1421.26</v>
      </c>
      <c r="L1986" s="3">
        <f t="shared" ca="1" si="876"/>
        <v>1</v>
      </c>
      <c r="M1986" s="6">
        <f t="shared" ca="1" si="877"/>
        <v>0</v>
      </c>
      <c r="N1986" s="33">
        <f>PTAinputs!AF1986</f>
        <v>215.95110234393132</v>
      </c>
      <c r="O1986" s="31">
        <f t="shared" ca="1" si="878"/>
        <v>1.0205372813857663</v>
      </c>
      <c r="P1986" s="2">
        <f t="shared" ca="1" si="879"/>
        <v>211.60530465942003</v>
      </c>
      <c r="Q1986" s="3">
        <f t="shared" ca="1" si="880"/>
        <v>1</v>
      </c>
      <c r="R1986">
        <f t="shared" ca="1" si="881"/>
        <v>0</v>
      </c>
      <c r="S1986" s="33">
        <f>PTAinputs!AF1986</f>
        <v>215.95110234393132</v>
      </c>
      <c r="T1986" s="31">
        <f t="shared" ca="1" si="882"/>
        <v>1.0715641454550546</v>
      </c>
      <c r="U1986" s="2">
        <f t="shared" ca="1" si="883"/>
        <v>201.52886158040002</v>
      </c>
      <c r="V1986" s="76">
        <f t="shared" ca="1" si="884"/>
        <v>1</v>
      </c>
      <c r="W1986" s="2">
        <f t="shared" ca="1" si="885"/>
        <v>0</v>
      </c>
      <c r="X1986" s="33">
        <f>PTAinputs!AF1986</f>
        <v>215.95110234393132</v>
      </c>
      <c r="Y1986" s="31">
        <f t="shared" ca="1" si="886"/>
        <v>1.1251423527278075</v>
      </c>
      <c r="Z1986" s="2">
        <f t="shared" ca="1" si="887"/>
        <v>191.93224912419046</v>
      </c>
      <c r="AA1986" s="76">
        <f t="shared" ca="1" si="888"/>
        <v>2.5222088835533452E-2</v>
      </c>
      <c r="AB1986" s="2">
        <f t="shared" ca="1" si="889"/>
        <v>814.11470000288716</v>
      </c>
      <c r="AC1986" s="33">
        <f>PTAinputs!AF1986</f>
        <v>215.95110234393132</v>
      </c>
      <c r="AD1986" s="31">
        <f t="shared" ca="1" si="890"/>
        <v>1.1582187195259448</v>
      </c>
      <c r="AE1986" s="2">
        <f t="shared" ca="1" si="891"/>
        <v>818.81738507922523</v>
      </c>
      <c r="AF1986" s="2">
        <f>PTAinputs!AE1986</f>
        <v>46.8</v>
      </c>
      <c r="AG1986" s="27">
        <f t="shared" ca="1" si="892"/>
        <v>3.1702220888355335</v>
      </c>
      <c r="AH1986" s="28">
        <f ca="1">($AH$7+AG1986*$AI$7)/(1+$P$6)^AG1986</f>
        <v>390.01246830018164</v>
      </c>
      <c r="AI1986" s="28">
        <f t="shared" ca="1" si="893"/>
        <v>113.10361580705269</v>
      </c>
      <c r="AJ1986" s="28">
        <f t="shared" ca="1" si="894"/>
        <v>285.30637635905214</v>
      </c>
      <c r="AK1986" s="35">
        <f t="shared" ca="1" si="895"/>
        <v>1459</v>
      </c>
      <c r="AL1986" s="33">
        <f t="shared" ca="1" si="896"/>
        <v>294.46557168571974</v>
      </c>
      <c r="AM1986">
        <f t="shared" ca="1" si="897"/>
        <v>1604</v>
      </c>
    </row>
    <row r="1987" spans="1:39" x14ac:dyDescent="0.25">
      <c r="A1987" t="str">
        <f>PTAinputs!B1987</f>
        <v>777HO11113</v>
      </c>
      <c r="B1987">
        <f>PTAinputs!H1987</f>
        <v>754</v>
      </c>
      <c r="C1987" s="26">
        <f>PTAinputs!AC1987</f>
        <v>5.0999999999999996</v>
      </c>
      <c r="D1987" s="51">
        <f t="shared" ca="1" si="869"/>
        <v>763.30919966704244</v>
      </c>
      <c r="E1987" s="52">
        <f t="shared" ca="1" si="870"/>
        <v>302.39557564955476</v>
      </c>
      <c r="F1987" s="28">
        <f t="shared" ca="1" si="871"/>
        <v>2.7652220888355337</v>
      </c>
      <c r="G1987" s="3">
        <f t="shared" ca="1" si="872"/>
        <v>1</v>
      </c>
      <c r="H1987" s="34">
        <f>PTAinputs!AD1987</f>
        <v>4.18</v>
      </c>
      <c r="I1987" s="33">
        <f t="shared" si="873"/>
        <v>-1425</v>
      </c>
      <c r="J1987">
        <f t="shared" ca="1" si="874"/>
        <v>1</v>
      </c>
      <c r="K1987" s="33">
        <f t="shared" ca="1" si="875"/>
        <v>-1420.82</v>
      </c>
      <c r="L1987" s="3">
        <f t="shared" ca="1" si="876"/>
        <v>1</v>
      </c>
      <c r="M1987" s="6">
        <f t="shared" ca="1" si="877"/>
        <v>0</v>
      </c>
      <c r="N1987" s="33">
        <f>PTAinputs!AF1987</f>
        <v>225.36140635878394</v>
      </c>
      <c r="O1987" s="31">
        <f t="shared" ca="1" si="878"/>
        <v>1.0205372813857663</v>
      </c>
      <c r="P1987" s="2">
        <f t="shared" ca="1" si="879"/>
        <v>220.82623581646169</v>
      </c>
      <c r="Q1987" s="3">
        <f t="shared" ca="1" si="880"/>
        <v>1</v>
      </c>
      <c r="R1987">
        <f t="shared" ca="1" si="881"/>
        <v>0</v>
      </c>
      <c r="S1987" s="33">
        <f>PTAinputs!AF1987</f>
        <v>225.36140635878394</v>
      </c>
      <c r="T1987" s="31">
        <f t="shared" ca="1" si="882"/>
        <v>1.0715641454550546</v>
      </c>
      <c r="U1987" s="2">
        <f t="shared" ca="1" si="883"/>
        <v>210.31070077758255</v>
      </c>
      <c r="V1987" s="76">
        <f t="shared" ca="1" si="884"/>
        <v>0.76522208883553366</v>
      </c>
      <c r="W1987" s="2">
        <f t="shared" ca="1" si="885"/>
        <v>807.73112634724271</v>
      </c>
      <c r="X1987" s="33">
        <f>PTAinputs!AF1987</f>
        <v>225.36140635878394</v>
      </c>
      <c r="Y1987" s="31">
        <f t="shared" ca="1" si="886"/>
        <v>1.1197850061254788</v>
      </c>
      <c r="Z1987" s="2">
        <f t="shared" ca="1" si="887"/>
        <v>961.73526568955663</v>
      </c>
      <c r="AA1987" s="76">
        <f t="shared" ca="1" si="888"/>
        <v>0</v>
      </c>
      <c r="AB1987" s="2">
        <f t="shared" ca="1" si="889"/>
        <v>0</v>
      </c>
      <c r="AC1987" s="33">
        <f>PTAinputs!AF1987</f>
        <v>225.36140635878394</v>
      </c>
      <c r="AD1987" s="31">
        <f t="shared" ca="1" si="890"/>
        <v>1.1521129878128444</v>
      </c>
      <c r="AE1987" s="2">
        <f t="shared" ca="1" si="891"/>
        <v>0</v>
      </c>
      <c r="AF1987" s="2">
        <f>PTAinputs!AE1987</f>
        <v>27.599999999999998</v>
      </c>
      <c r="AG1987" s="27">
        <f t="shared" ca="1" si="892"/>
        <v>3.0402220888355336</v>
      </c>
      <c r="AH1987" s="28">
        <f ca="1">($AH$7+AG1987*$AI$7)/(1+$P$6)^AG1987</f>
        <v>389.33910357263233</v>
      </c>
      <c r="AI1987" s="28">
        <f t="shared" ca="1" si="893"/>
        <v>214.1365069649477</v>
      </c>
      <c r="AJ1987" s="28">
        <f t="shared" ca="1" si="894"/>
        <v>276.03902151254715</v>
      </c>
      <c r="AK1987" s="35">
        <f t="shared" ca="1" si="895"/>
        <v>1629</v>
      </c>
      <c r="AL1987" s="33">
        <f t="shared" ca="1" si="896"/>
        <v>294.83566423005959</v>
      </c>
      <c r="AM1987">
        <f t="shared" ca="1" si="897"/>
        <v>1594</v>
      </c>
    </row>
    <row r="1988" spans="1:39" x14ac:dyDescent="0.25">
      <c r="A1988" t="str">
        <f>PTAinputs!B1988</f>
        <v>200HO11145</v>
      </c>
      <c r="B1988">
        <f>PTAinputs!H1988</f>
        <v>803</v>
      </c>
      <c r="C1988" s="26">
        <f>PTAinputs!AC1988</f>
        <v>4.2</v>
      </c>
      <c r="D1988" s="51">
        <f t="shared" ca="1" si="869"/>
        <v>784.01665948387119</v>
      </c>
      <c r="E1988" s="52">
        <f t="shared" ca="1" si="870"/>
        <v>320.35976766091045</v>
      </c>
      <c r="F1988" s="28">
        <f t="shared" ca="1" si="871"/>
        <v>2.6752220888355334</v>
      </c>
      <c r="G1988" s="3">
        <f t="shared" ca="1" si="872"/>
        <v>1</v>
      </c>
      <c r="H1988" s="34">
        <f>PTAinputs!AD1988</f>
        <v>-1.54</v>
      </c>
      <c r="I1988" s="33">
        <f t="shared" si="873"/>
        <v>-1425</v>
      </c>
      <c r="J1988">
        <f t="shared" ca="1" si="874"/>
        <v>1</v>
      </c>
      <c r="K1988" s="33">
        <f t="shared" ca="1" si="875"/>
        <v>-1426.54</v>
      </c>
      <c r="L1988" s="3">
        <f t="shared" ca="1" si="876"/>
        <v>1</v>
      </c>
      <c r="M1988" s="6">
        <f t="shared" ca="1" si="877"/>
        <v>0</v>
      </c>
      <c r="N1988" s="33">
        <f>PTAinputs!AF1988</f>
        <v>261.1828614527733</v>
      </c>
      <c r="O1988" s="31">
        <f t="shared" ca="1" si="878"/>
        <v>1.0205372813857663</v>
      </c>
      <c r="P1988" s="2">
        <f t="shared" ca="1" si="879"/>
        <v>255.92682032950188</v>
      </c>
      <c r="Q1988" s="3">
        <f t="shared" ca="1" si="880"/>
        <v>1</v>
      </c>
      <c r="R1988">
        <f t="shared" ca="1" si="881"/>
        <v>0</v>
      </c>
      <c r="S1988" s="33">
        <f>PTAinputs!AF1988</f>
        <v>261.1828614527733</v>
      </c>
      <c r="T1988" s="31">
        <f t="shared" ca="1" si="882"/>
        <v>1.0715641454550546</v>
      </c>
      <c r="U1988" s="2">
        <f t="shared" ca="1" si="883"/>
        <v>243.73982888523986</v>
      </c>
      <c r="V1988" s="76">
        <f t="shared" ca="1" si="884"/>
        <v>0.67522208883553336</v>
      </c>
      <c r="W1988" s="2">
        <f t="shared" ca="1" si="885"/>
        <v>786.00987803172382</v>
      </c>
      <c r="X1988" s="33">
        <f>PTAinputs!AF1988</f>
        <v>261.1828614527733</v>
      </c>
      <c r="Y1988" s="31">
        <f t="shared" ca="1" si="886"/>
        <v>1.1177380857155463</v>
      </c>
      <c r="Z1988" s="2">
        <f t="shared" ca="1" si="887"/>
        <v>943.7896294171162</v>
      </c>
      <c r="AA1988" s="76">
        <f t="shared" ca="1" si="888"/>
        <v>0</v>
      </c>
      <c r="AB1988" s="2">
        <f t="shared" ca="1" si="889"/>
        <v>0</v>
      </c>
      <c r="AC1988" s="33">
        <f>PTAinputs!AF1988</f>
        <v>261.1828614527733</v>
      </c>
      <c r="AD1988" s="31">
        <f t="shared" ca="1" si="890"/>
        <v>1.1500069731971798</v>
      </c>
      <c r="AE1988" s="2">
        <f t="shared" ca="1" si="891"/>
        <v>0</v>
      </c>
      <c r="AF1988" s="2">
        <f>PTAinputs!AE1988</f>
        <v>-1.2000000000000002</v>
      </c>
      <c r="AG1988" s="27">
        <f t="shared" ca="1" si="892"/>
        <v>2.9952220888355336</v>
      </c>
      <c r="AH1988" s="28">
        <f ca="1">($AH$7+AG1988*$AI$7)/(1+$P$6)^AG1988</f>
        <v>389.10035467666432</v>
      </c>
      <c r="AI1988" s="28">
        <f t="shared" ca="1" si="893"/>
        <v>249.02422699306521</v>
      </c>
      <c r="AJ1988" s="28">
        <f t="shared" ca="1" si="894"/>
        <v>293.06600852160904</v>
      </c>
      <c r="AK1988" s="35">
        <f t="shared" ca="1" si="895"/>
        <v>1306</v>
      </c>
      <c r="AL1988" s="33">
        <f t="shared" ca="1" si="896"/>
        <v>311.60533406067844</v>
      </c>
      <c r="AM1988">
        <f t="shared" ca="1" si="897"/>
        <v>1183</v>
      </c>
    </row>
    <row r="1989" spans="1:39" x14ac:dyDescent="0.25">
      <c r="A1989" t="str">
        <f>PTAinputs!B1989</f>
        <v>777HO11144</v>
      </c>
      <c r="B1989">
        <f>PTAinputs!H1989</f>
        <v>766</v>
      </c>
      <c r="C1989" s="26">
        <f>PTAinputs!AC1989</f>
        <v>5.0999999999999996</v>
      </c>
      <c r="D1989" s="51">
        <f t="shared" ca="1" si="869"/>
        <v>776.82883104687426</v>
      </c>
      <c r="E1989" s="52">
        <f t="shared" ca="1" si="870"/>
        <v>307.75156600766564</v>
      </c>
      <c r="F1989" s="28">
        <f t="shared" ca="1" si="871"/>
        <v>2.7652220888355337</v>
      </c>
      <c r="G1989" s="3">
        <f t="shared" ca="1" si="872"/>
        <v>1</v>
      </c>
      <c r="H1989" s="34">
        <f>PTAinputs!AD1989</f>
        <v>-1.7600000000000002</v>
      </c>
      <c r="I1989" s="33">
        <f t="shared" si="873"/>
        <v>-1425</v>
      </c>
      <c r="J1989">
        <f t="shared" ca="1" si="874"/>
        <v>1</v>
      </c>
      <c r="K1989" s="33">
        <f t="shared" ca="1" si="875"/>
        <v>-1426.76</v>
      </c>
      <c r="L1989" s="3">
        <f t="shared" ca="1" si="876"/>
        <v>1</v>
      </c>
      <c r="M1989" s="6">
        <f t="shared" ca="1" si="877"/>
        <v>0</v>
      </c>
      <c r="N1989" s="33">
        <f>PTAinputs!AF1989</f>
        <v>241.33669064748199</v>
      </c>
      <c r="O1989" s="31">
        <f t="shared" ca="1" si="878"/>
        <v>1.0205372813857663</v>
      </c>
      <c r="P1989" s="2">
        <f t="shared" ca="1" si="879"/>
        <v>236.48003365420999</v>
      </c>
      <c r="Q1989" s="3">
        <f t="shared" ca="1" si="880"/>
        <v>1</v>
      </c>
      <c r="R1989">
        <f t="shared" ca="1" si="881"/>
        <v>0</v>
      </c>
      <c r="S1989" s="33">
        <f>PTAinputs!AF1989</f>
        <v>241.33669064748199</v>
      </c>
      <c r="T1989" s="31">
        <f t="shared" ca="1" si="882"/>
        <v>1.0715641454550546</v>
      </c>
      <c r="U1989" s="2">
        <f t="shared" ca="1" si="883"/>
        <v>225.21907967067617</v>
      </c>
      <c r="V1989" s="76">
        <f t="shared" ca="1" si="884"/>
        <v>0.76522208883553366</v>
      </c>
      <c r="W1989" s="2">
        <f t="shared" ca="1" si="885"/>
        <v>785.71162787910066</v>
      </c>
      <c r="X1989" s="33">
        <f>PTAinputs!AF1989</f>
        <v>241.33669064748199</v>
      </c>
      <c r="Y1989" s="31">
        <f t="shared" ca="1" si="886"/>
        <v>1.1197850061254788</v>
      </c>
      <c r="Z1989" s="2">
        <f t="shared" ca="1" si="887"/>
        <v>950.63272033854651</v>
      </c>
      <c r="AA1989" s="76">
        <f t="shared" ca="1" si="888"/>
        <v>0</v>
      </c>
      <c r="AB1989" s="2">
        <f t="shared" ca="1" si="889"/>
        <v>0</v>
      </c>
      <c r="AC1989" s="33">
        <f>PTAinputs!AF1989</f>
        <v>241.33669064748199</v>
      </c>
      <c r="AD1989" s="31">
        <f t="shared" ca="1" si="890"/>
        <v>1.1521129878128444</v>
      </c>
      <c r="AE1989" s="2">
        <f t="shared" ca="1" si="891"/>
        <v>0</v>
      </c>
      <c r="AF1989" s="2">
        <f>PTAinputs!AE1989</f>
        <v>2.4000000000000004</v>
      </c>
      <c r="AG1989" s="27">
        <f t="shared" ca="1" si="892"/>
        <v>3.0402220888355336</v>
      </c>
      <c r="AH1989" s="28">
        <f ca="1">($AH$7+AG1989*$AI$7)/(1+$P$6)^AG1989</f>
        <v>389.33910357263233</v>
      </c>
      <c r="AI1989" s="28">
        <f t="shared" ca="1" si="893"/>
        <v>214.1365069649477</v>
      </c>
      <c r="AJ1989" s="28">
        <f t="shared" ca="1" si="894"/>
        <v>280.92818807693152</v>
      </c>
      <c r="AK1989" s="35">
        <f t="shared" ca="1" si="895"/>
        <v>1531</v>
      </c>
      <c r="AL1989" s="33">
        <f t="shared" ca="1" si="896"/>
        <v>298.91371119570965</v>
      </c>
      <c r="AM1989">
        <f t="shared" ca="1" si="897"/>
        <v>1494</v>
      </c>
    </row>
    <row r="1990" spans="1:39" x14ac:dyDescent="0.25">
      <c r="A1990" t="str">
        <f>PTAinputs!B1990</f>
        <v>014HO14810</v>
      </c>
      <c r="B1990">
        <f>PTAinputs!H1990</f>
        <v>936</v>
      </c>
      <c r="C1990" s="26">
        <f>PTAinputs!AC1990</f>
        <v>7.4</v>
      </c>
      <c r="D1990" s="51">
        <f t="shared" ca="1" si="869"/>
        <v>996.38813085169386</v>
      </c>
      <c r="E1990" s="52">
        <f t="shared" ca="1" si="870"/>
        <v>366.42423134807353</v>
      </c>
      <c r="F1990" s="28">
        <f t="shared" ca="1" si="871"/>
        <v>2.9952220888355336</v>
      </c>
      <c r="G1990" s="3">
        <f t="shared" ca="1" si="872"/>
        <v>1</v>
      </c>
      <c r="H1990" s="34">
        <f>PTAinputs!AD1990</f>
        <v>-0.88000000000000012</v>
      </c>
      <c r="I1990" s="33">
        <f t="shared" si="873"/>
        <v>-1425</v>
      </c>
      <c r="J1990">
        <f t="shared" ca="1" si="874"/>
        <v>1</v>
      </c>
      <c r="K1990" s="33">
        <f t="shared" ca="1" si="875"/>
        <v>-1425.88</v>
      </c>
      <c r="L1990" s="3">
        <f t="shared" ca="1" si="876"/>
        <v>1</v>
      </c>
      <c r="M1990" s="6">
        <f t="shared" ca="1" si="877"/>
        <v>0</v>
      </c>
      <c r="N1990" s="33">
        <f>PTAinputs!AF1990</f>
        <v>268.15760037131588</v>
      </c>
      <c r="O1990" s="31">
        <f t="shared" ca="1" si="878"/>
        <v>1.0205372813857663</v>
      </c>
      <c r="P1990" s="2">
        <f t="shared" ca="1" si="879"/>
        <v>262.76119967630217</v>
      </c>
      <c r="Q1990" s="3">
        <f t="shared" ca="1" si="880"/>
        <v>1</v>
      </c>
      <c r="R1990">
        <f t="shared" ca="1" si="881"/>
        <v>0</v>
      </c>
      <c r="S1990" s="33">
        <f>PTAinputs!AF1990</f>
        <v>268.15760037131588</v>
      </c>
      <c r="T1990" s="31">
        <f t="shared" ca="1" si="882"/>
        <v>1.0715641454550546</v>
      </c>
      <c r="U1990" s="2">
        <f t="shared" ca="1" si="883"/>
        <v>250.24876159647823</v>
      </c>
      <c r="V1990" s="76">
        <f t="shared" ca="1" si="884"/>
        <v>0.99522208883553365</v>
      </c>
      <c r="W1990" s="2">
        <f t="shared" ca="1" si="885"/>
        <v>819.45458339597405</v>
      </c>
      <c r="X1990" s="33">
        <f>PTAinputs!AF1990</f>
        <v>268.15760037131588</v>
      </c>
      <c r="Y1990" s="31">
        <f t="shared" ca="1" si="886"/>
        <v>1.1250330715191927</v>
      </c>
      <c r="Z1990" s="2">
        <f t="shared" ca="1" si="887"/>
        <v>1056.6710474580373</v>
      </c>
      <c r="AA1990" s="76">
        <f t="shared" ca="1" si="888"/>
        <v>0</v>
      </c>
      <c r="AB1990" s="2">
        <f t="shared" ca="1" si="889"/>
        <v>0</v>
      </c>
      <c r="AC1990" s="33">
        <f>PTAinputs!AF1990</f>
        <v>268.15760037131588</v>
      </c>
      <c r="AD1990" s="31">
        <f t="shared" ca="1" si="890"/>
        <v>1.1575125638635273</v>
      </c>
      <c r="AE1990" s="2">
        <f t="shared" ca="1" si="891"/>
        <v>0</v>
      </c>
      <c r="AF1990" s="2">
        <f>PTAinputs!AE1990</f>
        <v>51.599999999999994</v>
      </c>
      <c r="AG1990" s="27">
        <f t="shared" ca="1" si="892"/>
        <v>3.1552220888355338</v>
      </c>
      <c r="AH1990" s="28">
        <f ca="1">($AH$7+AG1990*$AI$7)/(1+$P$6)^AG1990</f>
        <v>389.93600655018815</v>
      </c>
      <c r="AI1990" s="28">
        <f t="shared" ca="1" si="893"/>
        <v>124.77952209606015</v>
      </c>
      <c r="AJ1990" s="28">
        <f t="shared" ca="1" si="894"/>
        <v>332.65918229090795</v>
      </c>
      <c r="AK1990" s="35">
        <f t="shared" ca="1" si="895"/>
        <v>439</v>
      </c>
      <c r="AL1990" s="33">
        <f t="shared" ca="1" si="896"/>
        <v>338.18779644460034</v>
      </c>
      <c r="AM1990">
        <f t="shared" ca="1" si="897"/>
        <v>458</v>
      </c>
    </row>
    <row r="1991" spans="1:39" x14ac:dyDescent="0.25">
      <c r="A1991" t="str">
        <f>PTAinputs!B1991</f>
        <v>250HO14584</v>
      </c>
      <c r="B1991">
        <f>PTAinputs!H1991</f>
        <v>512</v>
      </c>
      <c r="C1991" s="26">
        <f>PTAinputs!AC1991</f>
        <v>2.8</v>
      </c>
      <c r="D1991" s="51">
        <f t="shared" ca="1" si="869"/>
        <v>490.2611297174974</v>
      </c>
      <c r="E1991" s="52">
        <f t="shared" ca="1" si="870"/>
        <v>210.68428139218031</v>
      </c>
      <c r="F1991" s="28">
        <f t="shared" ca="1" si="871"/>
        <v>2.5352220888355337</v>
      </c>
      <c r="G1991" s="3">
        <f t="shared" ca="1" si="872"/>
        <v>1</v>
      </c>
      <c r="H1991" s="34">
        <f>PTAinputs!AD1991</f>
        <v>-0.66</v>
      </c>
      <c r="I1991" s="33">
        <f t="shared" si="873"/>
        <v>-1425</v>
      </c>
      <c r="J1991">
        <f t="shared" ca="1" si="874"/>
        <v>1</v>
      </c>
      <c r="K1991" s="33">
        <f t="shared" ca="1" si="875"/>
        <v>-1425.66</v>
      </c>
      <c r="L1991" s="3">
        <f t="shared" ca="1" si="876"/>
        <v>1</v>
      </c>
      <c r="M1991" s="6">
        <f t="shared" ca="1" si="877"/>
        <v>0</v>
      </c>
      <c r="N1991" s="33">
        <f>PTAinputs!AF1991</f>
        <v>167.77676955210026</v>
      </c>
      <c r="O1991" s="31">
        <f t="shared" ca="1" si="878"/>
        <v>1.0205372813857663</v>
      </c>
      <c r="P1991" s="2">
        <f t="shared" ca="1" si="879"/>
        <v>164.40043162781834</v>
      </c>
      <c r="Q1991" s="3">
        <f t="shared" ca="1" si="880"/>
        <v>1</v>
      </c>
      <c r="R1991">
        <f t="shared" ca="1" si="881"/>
        <v>0</v>
      </c>
      <c r="S1991" s="33">
        <f>PTAinputs!AF1991</f>
        <v>167.77676955210026</v>
      </c>
      <c r="T1991" s="31">
        <f t="shared" ca="1" si="882"/>
        <v>1.0715641454550546</v>
      </c>
      <c r="U1991" s="2">
        <f t="shared" ca="1" si="883"/>
        <v>156.57183964554125</v>
      </c>
      <c r="V1991" s="76">
        <f t="shared" ca="1" si="884"/>
        <v>0.53522208883553368</v>
      </c>
      <c r="W1991" s="2">
        <f t="shared" ca="1" si="885"/>
        <v>785.03491154561516</v>
      </c>
      <c r="X1991" s="33">
        <f>PTAinputs!AF1991</f>
        <v>167.77676955210026</v>
      </c>
      <c r="Y1991" s="31">
        <f t="shared" ca="1" si="886"/>
        <v>1.1145614219590942</v>
      </c>
      <c r="Z1991" s="2">
        <f t="shared" ca="1" si="887"/>
        <v>865.60277553996821</v>
      </c>
      <c r="AA1991" s="76">
        <f t="shared" ca="1" si="888"/>
        <v>0</v>
      </c>
      <c r="AB1991" s="2">
        <f t="shared" ca="1" si="889"/>
        <v>0</v>
      </c>
      <c r="AC1991" s="33">
        <f>PTAinputs!AF1991</f>
        <v>167.77676955210026</v>
      </c>
      <c r="AD1991" s="31">
        <f t="shared" ca="1" si="890"/>
        <v>1.1467385997579012</v>
      </c>
      <c r="AE1991" s="2">
        <f t="shared" ca="1" si="891"/>
        <v>0</v>
      </c>
      <c r="AF1991" s="2">
        <f>PTAinputs!AE1991</f>
        <v>-8.3999999999999986</v>
      </c>
      <c r="AG1991" s="27">
        <f t="shared" ca="1" si="892"/>
        <v>2.9252220888355334</v>
      </c>
      <c r="AH1991" s="28">
        <f ca="1">($AH$7+AG1991*$AI$7)/(1+$P$6)^AG1991</f>
        <v>388.72313846839893</v>
      </c>
      <c r="AI1991" s="28">
        <f t="shared" ca="1" si="893"/>
        <v>303.20404800535107</v>
      </c>
      <c r="AJ1991" s="28">
        <f t="shared" ca="1" si="894"/>
        <v>193.37995352615511</v>
      </c>
      <c r="AK1991" s="35">
        <f t="shared" ca="1" si="895"/>
        <v>2830</v>
      </c>
      <c r="AL1991" s="33">
        <f t="shared" ca="1" si="896"/>
        <v>239.33997676805774</v>
      </c>
      <c r="AM1991">
        <f t="shared" ca="1" si="897"/>
        <v>2757</v>
      </c>
    </row>
    <row r="1992" spans="1:39" x14ac:dyDescent="0.25">
      <c r="A1992" t="str">
        <f>PTAinputs!B1992</f>
        <v>200HO11264</v>
      </c>
      <c r="B1992">
        <f>PTAinputs!H1992</f>
        <v>903</v>
      </c>
      <c r="C1992" s="26">
        <f>PTAinputs!AC1992</f>
        <v>6.9</v>
      </c>
      <c r="D1992" s="51">
        <f t="shared" ca="1" si="869"/>
        <v>955.26758339712501</v>
      </c>
      <c r="E1992" s="52">
        <f t="shared" ca="1" si="870"/>
        <v>356.84097630495273</v>
      </c>
      <c r="F1992" s="28">
        <f t="shared" ca="1" si="871"/>
        <v>2.9452220888355334</v>
      </c>
      <c r="G1992" s="3">
        <f t="shared" ca="1" si="872"/>
        <v>1</v>
      </c>
      <c r="H1992" s="34">
        <f>PTAinputs!AD1992</f>
        <v>2.2000000000000002</v>
      </c>
      <c r="I1992" s="33">
        <f t="shared" si="873"/>
        <v>-1425</v>
      </c>
      <c r="J1992">
        <f t="shared" ca="1" si="874"/>
        <v>1</v>
      </c>
      <c r="K1992" s="33">
        <f t="shared" ca="1" si="875"/>
        <v>-1422.8</v>
      </c>
      <c r="L1992" s="3">
        <f t="shared" ca="1" si="876"/>
        <v>1</v>
      </c>
      <c r="M1992" s="6">
        <f t="shared" ca="1" si="877"/>
        <v>0</v>
      </c>
      <c r="N1992" s="33">
        <f>PTAinputs!AF1992</f>
        <v>275.54478997447205</v>
      </c>
      <c r="O1992" s="31">
        <f t="shared" ca="1" si="878"/>
        <v>1.0205372813857663</v>
      </c>
      <c r="P1992" s="2">
        <f t="shared" ca="1" si="879"/>
        <v>269.99972955452989</v>
      </c>
      <c r="Q1992" s="3">
        <f t="shared" ca="1" si="880"/>
        <v>1</v>
      </c>
      <c r="R1992">
        <f t="shared" ca="1" si="881"/>
        <v>0</v>
      </c>
      <c r="S1992" s="33">
        <f>PTAinputs!AF1992</f>
        <v>275.54478997447205</v>
      </c>
      <c r="T1992" s="31">
        <f t="shared" ca="1" si="882"/>
        <v>1.0715641454550546</v>
      </c>
      <c r="U1992" s="2">
        <f t="shared" ca="1" si="883"/>
        <v>257.14259957574274</v>
      </c>
      <c r="V1992" s="76">
        <f t="shared" ca="1" si="884"/>
        <v>0.94522208883553338</v>
      </c>
      <c r="W1992" s="2">
        <f t="shared" ca="1" si="885"/>
        <v>779.8809187838732</v>
      </c>
      <c r="X1992" s="33">
        <f>PTAinputs!AF1992</f>
        <v>275.54478997447205</v>
      </c>
      <c r="Y1992" s="31">
        <f t="shared" ca="1" si="886"/>
        <v>1.1238900994226573</v>
      </c>
      <c r="Z1992" s="2">
        <f t="shared" ca="1" si="887"/>
        <v>1011.6215685869213</v>
      </c>
      <c r="AA1992" s="76">
        <f t="shared" ca="1" si="888"/>
        <v>0</v>
      </c>
      <c r="AB1992" s="2">
        <f t="shared" ca="1" si="889"/>
        <v>0</v>
      </c>
      <c r="AC1992" s="33">
        <f>PTAinputs!AF1992</f>
        <v>275.54478997447205</v>
      </c>
      <c r="AD1992" s="31">
        <f t="shared" ca="1" si="890"/>
        <v>1.1563365943783828</v>
      </c>
      <c r="AE1992" s="2">
        <f t="shared" ca="1" si="891"/>
        <v>0</v>
      </c>
      <c r="AF1992" s="2">
        <f>PTAinputs!AE1992</f>
        <v>3.5999999999999996</v>
      </c>
      <c r="AG1992" s="27">
        <f t="shared" ca="1" si="892"/>
        <v>3.1302220888355334</v>
      </c>
      <c r="AH1992" s="28">
        <f ca="1">($AH$7+AG1992*$AI$7)/(1+$P$6)^AG1992</f>
        <v>389.80785674355042</v>
      </c>
      <c r="AI1992" s="28">
        <f t="shared" ca="1" si="893"/>
        <v>144.2289069951137</v>
      </c>
      <c r="AJ1992" s="28">
        <f t="shared" ca="1" si="894"/>
        <v>324.34483871972242</v>
      </c>
      <c r="AK1992" s="35">
        <f t="shared" ca="1" si="895"/>
        <v>637</v>
      </c>
      <c r="AL1992" s="33">
        <f t="shared" ca="1" si="896"/>
        <v>331.65093044443216</v>
      </c>
      <c r="AM1992">
        <f t="shared" ca="1" si="897"/>
        <v>638</v>
      </c>
    </row>
    <row r="1993" spans="1:39" x14ac:dyDescent="0.25">
      <c r="A1993" t="str">
        <f>PTAinputs!B1993</f>
        <v>200HO11347</v>
      </c>
      <c r="B1993">
        <f>PTAinputs!H1993</f>
        <v>860</v>
      </c>
      <c r="C1993" s="26">
        <f>PTAinputs!AC1993</f>
        <v>6.6</v>
      </c>
      <c r="D1993" s="51">
        <f t="shared" ca="1" si="869"/>
        <v>907.15801785275755</v>
      </c>
      <c r="E1993" s="52">
        <f t="shared" ca="1" si="870"/>
        <v>342.11235319102173</v>
      </c>
      <c r="F1993" s="28">
        <f t="shared" ca="1" si="871"/>
        <v>2.9152220888355336</v>
      </c>
      <c r="G1993" s="3">
        <f t="shared" ca="1" si="872"/>
        <v>1</v>
      </c>
      <c r="H1993" s="34">
        <f>PTAinputs!AD1993</f>
        <v>5.0599999999999996</v>
      </c>
      <c r="I1993" s="33">
        <f t="shared" si="873"/>
        <v>-1425</v>
      </c>
      <c r="J1993">
        <f t="shared" ca="1" si="874"/>
        <v>1</v>
      </c>
      <c r="K1993" s="33">
        <f t="shared" ca="1" si="875"/>
        <v>-1419.94</v>
      </c>
      <c r="L1993" s="3">
        <f t="shared" ca="1" si="876"/>
        <v>1</v>
      </c>
      <c r="M1993" s="6">
        <f t="shared" ca="1" si="877"/>
        <v>0</v>
      </c>
      <c r="N1993" s="33">
        <f>PTAinputs!AF1993</f>
        <v>257.43527500580183</v>
      </c>
      <c r="O1993" s="31">
        <f t="shared" ca="1" si="878"/>
        <v>1.0205372813857663</v>
      </c>
      <c r="P1993" s="2">
        <f t="shared" ca="1" si="879"/>
        <v>252.25465027229171</v>
      </c>
      <c r="Q1993" s="3">
        <f t="shared" ca="1" si="880"/>
        <v>1</v>
      </c>
      <c r="R1993">
        <f t="shared" ca="1" si="881"/>
        <v>0</v>
      </c>
      <c r="S1993" s="33">
        <f>PTAinputs!AF1993</f>
        <v>257.43527500580183</v>
      </c>
      <c r="T1993" s="31">
        <f t="shared" ca="1" si="882"/>
        <v>1.0715641454550546</v>
      </c>
      <c r="U1993" s="2">
        <f t="shared" ca="1" si="883"/>
        <v>240.24252406884924</v>
      </c>
      <c r="V1993" s="76">
        <f t="shared" ca="1" si="884"/>
        <v>0.91522208883553358</v>
      </c>
      <c r="W1993" s="2">
        <f t="shared" ca="1" si="885"/>
        <v>793.51409100092644</v>
      </c>
      <c r="X1993" s="33">
        <f>PTAinputs!AF1993</f>
        <v>257.43527500580183</v>
      </c>
      <c r="Y1993" s="31">
        <f t="shared" ca="1" si="886"/>
        <v>1.1232048736149038</v>
      </c>
      <c r="Z1993" s="2">
        <f t="shared" ca="1" si="887"/>
        <v>1003.2803194650847</v>
      </c>
      <c r="AA1993" s="76">
        <f t="shared" ca="1" si="888"/>
        <v>0</v>
      </c>
      <c r="AB1993" s="2">
        <f t="shared" ca="1" si="889"/>
        <v>0</v>
      </c>
      <c r="AC1993" s="33">
        <f>PTAinputs!AF1993</f>
        <v>257.43527500580183</v>
      </c>
      <c r="AD1993" s="31">
        <f t="shared" ca="1" si="890"/>
        <v>1.1556315862309448</v>
      </c>
      <c r="AE1993" s="2">
        <f t="shared" ca="1" si="891"/>
        <v>0</v>
      </c>
      <c r="AF1993" s="2">
        <f>PTAinputs!AE1993</f>
        <v>18</v>
      </c>
      <c r="AG1993" s="27">
        <f t="shared" ca="1" si="892"/>
        <v>3.1152220888355338</v>
      </c>
      <c r="AH1993" s="28">
        <f ca="1">($AH$7+AG1993*$AI$7)/(1+$P$6)^AG1993</f>
        <v>389.73053802614589</v>
      </c>
      <c r="AI1993" s="28">
        <f t="shared" ca="1" si="893"/>
        <v>155.89221521045832</v>
      </c>
      <c r="AJ1993" s="28">
        <f t="shared" ca="1" si="894"/>
        <v>311.1797284079704</v>
      </c>
      <c r="AK1993" s="35">
        <f t="shared" ca="1" si="895"/>
        <v>946</v>
      </c>
      <c r="AL1993" s="33">
        <f t="shared" ca="1" si="896"/>
        <v>320.65732086039844</v>
      </c>
      <c r="AM1993">
        <f t="shared" ca="1" si="897"/>
        <v>947</v>
      </c>
    </row>
    <row r="1994" spans="1:39" x14ac:dyDescent="0.25">
      <c r="A1994" t="str">
        <f>PTAinputs!B1994</f>
        <v>200HO11385</v>
      </c>
      <c r="B1994">
        <f>PTAinputs!H1994</f>
        <v>888</v>
      </c>
      <c r="C1994" s="26">
        <f>PTAinputs!AC1994</f>
        <v>7.4</v>
      </c>
      <c r="D1994" s="51">
        <f t="shared" ca="1" si="869"/>
        <v>952.42282778816718</v>
      </c>
      <c r="E1994" s="52">
        <f t="shared" ca="1" si="870"/>
        <v>350.25588100123895</v>
      </c>
      <c r="F1994" s="28">
        <f t="shared" ca="1" si="871"/>
        <v>2.9952220888355336</v>
      </c>
      <c r="G1994" s="3">
        <f t="shared" ca="1" si="872"/>
        <v>1</v>
      </c>
      <c r="H1994" s="34">
        <f>PTAinputs!AD1994</f>
        <v>6.38</v>
      </c>
      <c r="I1994" s="33">
        <f t="shared" si="873"/>
        <v>-1425</v>
      </c>
      <c r="J1994">
        <f t="shared" ca="1" si="874"/>
        <v>1</v>
      </c>
      <c r="K1994" s="33">
        <f t="shared" ca="1" si="875"/>
        <v>-1418.62</v>
      </c>
      <c r="L1994" s="3">
        <f t="shared" ca="1" si="876"/>
        <v>1</v>
      </c>
      <c r="M1994" s="6">
        <f t="shared" ca="1" si="877"/>
        <v>0</v>
      </c>
      <c r="N1994" s="33">
        <f>PTAinputs!AF1994</f>
        <v>258.37179159897892</v>
      </c>
      <c r="O1994" s="31">
        <f t="shared" ca="1" si="878"/>
        <v>1.0205372813857663</v>
      </c>
      <c r="P1994" s="2">
        <f t="shared" ca="1" si="879"/>
        <v>253.17232041551804</v>
      </c>
      <c r="Q1994" s="3">
        <f t="shared" ca="1" si="880"/>
        <v>1</v>
      </c>
      <c r="R1994">
        <f t="shared" ca="1" si="881"/>
        <v>0</v>
      </c>
      <c r="S1994" s="33">
        <f>PTAinputs!AF1994</f>
        <v>258.37179159897892</v>
      </c>
      <c r="T1994" s="31">
        <f t="shared" ca="1" si="882"/>
        <v>1.0715641454550546</v>
      </c>
      <c r="U1994" s="2">
        <f t="shared" ca="1" si="883"/>
        <v>241.1164956338267</v>
      </c>
      <c r="V1994" s="76">
        <f t="shared" ca="1" si="884"/>
        <v>0.99522208883553365</v>
      </c>
      <c r="W1994" s="2">
        <f t="shared" ca="1" si="885"/>
        <v>795.60710711831814</v>
      </c>
      <c r="X1994" s="33">
        <f>PTAinputs!AF1994</f>
        <v>258.37179159897892</v>
      </c>
      <c r="Y1994" s="31">
        <f t="shared" ca="1" si="886"/>
        <v>1.1250330715191927</v>
      </c>
      <c r="Z1994" s="2">
        <f t="shared" ca="1" si="887"/>
        <v>1024.166889617946</v>
      </c>
      <c r="AA1994" s="76">
        <f t="shared" ca="1" si="888"/>
        <v>0</v>
      </c>
      <c r="AB1994" s="2">
        <f t="shared" ca="1" si="889"/>
        <v>0</v>
      </c>
      <c r="AC1994" s="33">
        <f>PTAinputs!AF1994</f>
        <v>258.37179159897892</v>
      </c>
      <c r="AD1994" s="31">
        <f t="shared" ca="1" si="890"/>
        <v>1.1575125638635273</v>
      </c>
      <c r="AE1994" s="2">
        <f t="shared" ca="1" si="891"/>
        <v>0</v>
      </c>
      <c r="AF1994" s="2">
        <f>PTAinputs!AE1994</f>
        <v>24</v>
      </c>
      <c r="AG1994" s="27">
        <f t="shared" ca="1" si="892"/>
        <v>3.1552220888355338</v>
      </c>
      <c r="AH1994" s="28">
        <f ca="1">($AH$7+AG1994*$AI$7)/(1+$P$6)^AG1994</f>
        <v>389.93600655018815</v>
      </c>
      <c r="AI1994" s="28">
        <f t="shared" ca="1" si="893"/>
        <v>124.77952209606015</v>
      </c>
      <c r="AJ1994" s="28">
        <f t="shared" ca="1" si="894"/>
        <v>317.980703780949</v>
      </c>
      <c r="AK1994" s="35">
        <f t="shared" ca="1" si="895"/>
        <v>772</v>
      </c>
      <c r="AL1994" s="33">
        <f t="shared" ca="1" si="896"/>
        <v>324.92615004945048</v>
      </c>
      <c r="AM1994">
        <f t="shared" ca="1" si="897"/>
        <v>820</v>
      </c>
    </row>
    <row r="1995" spans="1:39" x14ac:dyDescent="0.25">
      <c r="A1995" t="str">
        <f>PTAinputs!B1995</f>
        <v>777HO11383</v>
      </c>
      <c r="B1995">
        <f>PTAinputs!H1995</f>
        <v>961</v>
      </c>
      <c r="C1995" s="26">
        <f>PTAinputs!AC1995</f>
        <v>6.7</v>
      </c>
      <c r="D1995" s="51">
        <f t="shared" ref="D1995:D2058" ca="1" si="898">SUM(K1995,(P1995+$N$6*L1995/O1995),(U1995+$N$6*Q1995/T1995),(Z1995+$N$6*V1995/Y1995),(AE1995+$N$6*AA1995/AD1995))</f>
        <v>1004.2099339851102</v>
      </c>
      <c r="E1995" s="52">
        <f t="shared" ref="E1995:E2058" ca="1" si="899">-PMT(P$6,F1995,D1995)</f>
        <v>377.50834761317719</v>
      </c>
      <c r="F1995" s="28">
        <f t="shared" ref="F1995:F2058" ca="1" si="900">$F$7+0.1*(C1995-$C$9)</f>
        <v>2.9252220888355334</v>
      </c>
      <c r="G1995" s="3">
        <f t="shared" ref="G1995:G2058" ca="1" si="901">IF($F1995-I$9&gt;0,1,ABS(I$9-1-$F1995))</f>
        <v>1</v>
      </c>
      <c r="H1995" s="34">
        <f>PTAinputs!AD1995</f>
        <v>5.0599999999999996</v>
      </c>
      <c r="I1995" s="33">
        <f t="shared" ref="I1995:I2058" si="902">$L$6</f>
        <v>-1425</v>
      </c>
      <c r="J1995">
        <f t="shared" ref="J1995:J2058" ca="1" si="903">(1+$P$6)^IF(I$9-$F1995&gt;0,$F1995,I$9)</f>
        <v>1</v>
      </c>
      <c r="K1995" s="33">
        <f t="shared" ref="K1995:K2058" ca="1" si="904">(G1995*(H1995+I1995)/J1995)</f>
        <v>-1419.94</v>
      </c>
      <c r="L1995" s="3">
        <f t="shared" ref="L1995:L2058" ca="1" si="905">IF($F1995-M$9&gt;0,1,ABS(M$9-1-$F1995))</f>
        <v>1</v>
      </c>
      <c r="M1995" s="6">
        <f t="shared" ref="M1995:M2058" ca="1" si="906">IF($F1995&gt;M$9,0,IF($F1995&lt;=M$9,AF1995+$M$6,0))/(1+$P$6)^F1995</f>
        <v>0</v>
      </c>
      <c r="N1995" s="33">
        <f>PTAinputs!AF1995</f>
        <v>288.96482942678119</v>
      </c>
      <c r="O1995" s="31">
        <f t="shared" ref="O1995:O2058" ca="1" si="907">(1+$P$6)^IF(M$9-$F1995&gt;0,($F1995-$I$9)/2+$I$9,(M$9-$I$9)/12*10/2+$I$9)</f>
        <v>1.0205372813857663</v>
      </c>
      <c r="P1995" s="2">
        <f t="shared" ref="P1995:P2058" ca="1" si="908">(L1995*N1995/O1995)+M1995</f>
        <v>283.14970427577316</v>
      </c>
      <c r="Q1995" s="3">
        <f t="shared" ref="Q1995:Q2058" ca="1" si="909">IF($F1995-R$9&gt;0,1,ABS(R$9-1-$F1995))</f>
        <v>1</v>
      </c>
      <c r="R1995">
        <f t="shared" ref="R1995:R2058" ca="1" si="910">IF($F1995&gt;R$9,0,IF(AND($F1995&lt;=R$9,M1995&lt;=0),AF1995+$M$6,0))/(1+$P$6)^F1995</f>
        <v>0</v>
      </c>
      <c r="S1995" s="33">
        <f>PTAinputs!AF1995</f>
        <v>288.96482942678119</v>
      </c>
      <c r="T1995" s="31">
        <f t="shared" ref="T1995:T2058" ca="1" si="911">(1+$P$6)^IF(R$9-$F1995&gt;=0,($F1995-$M$9)/12*10/2+$M$9,(R$9-$M$9)/12*10/2+$M$9)</f>
        <v>1.0715641454550546</v>
      </c>
      <c r="U1995" s="2">
        <f t="shared" ref="U1995:U2058" ca="1" si="912">(Q1995*S1995/T1995)+R1995</f>
        <v>269.66638502454583</v>
      </c>
      <c r="V1995" s="76">
        <f t="shared" ref="V1995:V2058" ca="1" si="913">IF($F1995-W$9&gt;0,1,ABS(W$9-1-$F1995))</f>
        <v>0.92522208883553336</v>
      </c>
      <c r="W1995" s="2">
        <f t="shared" ref="W1995:W2058" ca="1" si="914">IF($F1995&gt;W$9,0,IF(AND($F1995&lt;=W$9,ABS(R1995)&lt;=0),$M$6+AF1995,0))/(1+$P$6)^F1995</f>
        <v>799.36939262559065</v>
      </c>
      <c r="X1995" s="33">
        <f>PTAinputs!AF1995</f>
        <v>288.96482942678119</v>
      </c>
      <c r="Y1995" s="31">
        <f t="shared" ref="Y1995:Y2058" ca="1" si="915">(1+$P$6)^IF(W$9-$F1995&gt;=0,($F1995-$R$9)/12*10/2+$R$9,(W$9-$R$9)/12*10/2+$R$9)</f>
        <v>1.1234332357853403</v>
      </c>
      <c r="Z1995" s="2">
        <f t="shared" ref="Z1995:Z2058" ca="1" si="916">(V1995*X1995/Y1995)+W1995</f>
        <v>1037.3511743336539</v>
      </c>
      <c r="AA1995" s="76">
        <f t="shared" ref="AA1995:AA2058" ca="1" si="917">IF($F1995-AB$9&gt;=0,1,IF($F1995-W$9&lt;=0,0,ABS(AB$9-1-$F1995)))</f>
        <v>0</v>
      </c>
      <c r="AB1995" s="2">
        <f t="shared" ref="AB1995:AB2058" ca="1" si="918">IF($F1995&gt;AB$9,0,IF(AND($F1995&lt;=AB$9,ABS(W1995)+ABS(R1995)&lt;=0),$M$6+AF1995,0))/(1+$P$6)^F1995</f>
        <v>0</v>
      </c>
      <c r="AC1995" s="33">
        <f>PTAinputs!AF1995</f>
        <v>288.96482942678119</v>
      </c>
      <c r="AD1995" s="31">
        <f t="shared" ref="AD1995:AD2058" ca="1" si="919">(1+$P$6)^IF(AB$9-$F1995&gt;=0,(F1995-$W$9)/12*10/2+$W$9,(AB$9-$W$9)/12*10/2+$W$9)</f>
        <v>1.1558665411741218</v>
      </c>
      <c r="AE1995" s="2">
        <f t="shared" ref="AE1995:AE2058" ca="1" si="920">(AA1995*AC1995/AD1995)+AB1995</f>
        <v>0</v>
      </c>
      <c r="AF1995" s="2">
        <f>PTAinputs!AE1995</f>
        <v>25.200000000000003</v>
      </c>
      <c r="AG1995" s="27">
        <f t="shared" ref="AG1995:AG2058" ca="1" si="921">AVERAGE($AG$7,F1995)</f>
        <v>3.1202220888355336</v>
      </c>
      <c r="AH1995" s="28">
        <f ca="1">($AH$7+AG1995*$AI$7)/(1+$P$6)^AG1995</f>
        <v>389.75634670518997</v>
      </c>
      <c r="AI1995" s="28">
        <f t="shared" ref="AI1995:AI2058" ca="1" si="922">AH1995*($AG$7-F1995)</f>
        <v>152.00497521502413</v>
      </c>
      <c r="AJ1995" s="28">
        <f t="shared" ref="AJ1995:AJ2058" ca="1" si="923">D1995/F1995</f>
        <v>343.29357002252914</v>
      </c>
      <c r="AK1995" s="35">
        <f t="shared" ca="1" si="895"/>
        <v>236</v>
      </c>
      <c r="AL1995" s="33">
        <f t="shared" ca="1" si="896"/>
        <v>348.75941285920095</v>
      </c>
      <c r="AM1995">
        <f t="shared" ca="1" si="897"/>
        <v>230</v>
      </c>
    </row>
    <row r="1996" spans="1:39" x14ac:dyDescent="0.25">
      <c r="A1996" t="str">
        <f>PTAinputs!B1996</f>
        <v>200HO11455</v>
      </c>
      <c r="B1996">
        <f>PTAinputs!H1996</f>
        <v>920</v>
      </c>
      <c r="C1996" s="26">
        <f>PTAinputs!AC1996</f>
        <v>7</v>
      </c>
      <c r="D1996" s="51">
        <f t="shared" ca="1" si="898"/>
        <v>972.3809062192513</v>
      </c>
      <c r="E1996" s="52">
        <f t="shared" ca="1" si="899"/>
        <v>362.09075074736097</v>
      </c>
      <c r="F1996" s="28">
        <f t="shared" ca="1" si="900"/>
        <v>2.9552220888355336</v>
      </c>
      <c r="G1996" s="3">
        <f t="shared" ca="1" si="901"/>
        <v>1</v>
      </c>
      <c r="H1996" s="34">
        <f>PTAinputs!AD1996</f>
        <v>2.2000000000000002</v>
      </c>
      <c r="I1996" s="33">
        <f t="shared" si="902"/>
        <v>-1425</v>
      </c>
      <c r="J1996">
        <f t="shared" ca="1" si="903"/>
        <v>1</v>
      </c>
      <c r="K1996" s="33">
        <f t="shared" ca="1" si="904"/>
        <v>-1422.8</v>
      </c>
      <c r="L1996" s="3">
        <f t="shared" ca="1" si="905"/>
        <v>1</v>
      </c>
      <c r="M1996" s="6">
        <f t="shared" ca="1" si="906"/>
        <v>0</v>
      </c>
      <c r="N1996" s="33">
        <f>PTAinputs!AF1996</f>
        <v>271.01967974007897</v>
      </c>
      <c r="O1996" s="31">
        <f t="shared" ca="1" si="907"/>
        <v>1.0205372813857663</v>
      </c>
      <c r="P1996" s="2">
        <f t="shared" ca="1" si="908"/>
        <v>265.56568259031849</v>
      </c>
      <c r="Q1996" s="3">
        <f t="shared" ca="1" si="909"/>
        <v>1</v>
      </c>
      <c r="R1996">
        <f t="shared" ca="1" si="910"/>
        <v>0</v>
      </c>
      <c r="S1996" s="33">
        <f>PTAinputs!AF1996</f>
        <v>271.01967974007897</v>
      </c>
      <c r="T1996" s="31">
        <f t="shared" ca="1" si="911"/>
        <v>1.0715641454550546</v>
      </c>
      <c r="U1996" s="2">
        <f t="shared" ca="1" si="912"/>
        <v>252.91969770506523</v>
      </c>
      <c r="V1996" s="76">
        <f t="shared" ca="1" si="913"/>
        <v>0.95522208883553361</v>
      </c>
      <c r="W1996" s="2">
        <f t="shared" ca="1" si="914"/>
        <v>804.43344131353592</v>
      </c>
      <c r="X1996" s="33">
        <f>PTAinputs!AF1996</f>
        <v>271.01967974007897</v>
      </c>
      <c r="Y1996" s="31">
        <f t="shared" ca="1" si="915"/>
        <v>1.1241186009084192</v>
      </c>
      <c r="Z1996" s="2">
        <f t="shared" ca="1" si="916"/>
        <v>1034.7329705515069</v>
      </c>
      <c r="AA1996" s="76">
        <f t="shared" ca="1" si="917"/>
        <v>0</v>
      </c>
      <c r="AB1996" s="2">
        <f t="shared" ca="1" si="918"/>
        <v>0</v>
      </c>
      <c r="AC1996" s="33">
        <f>PTAinputs!AF1996</f>
        <v>271.01967974007897</v>
      </c>
      <c r="AD1996" s="31">
        <f t="shared" ca="1" si="919"/>
        <v>1.1565716926588925</v>
      </c>
      <c r="AE1996" s="2">
        <f t="shared" ca="1" si="920"/>
        <v>0</v>
      </c>
      <c r="AF1996" s="2">
        <f>PTAinputs!AE1996</f>
        <v>32.400000000000006</v>
      </c>
      <c r="AG1996" s="27">
        <f t="shared" ca="1" si="921"/>
        <v>3.1352220888355333</v>
      </c>
      <c r="AH1996" s="28">
        <f ca="1">($AH$7+AG1996*$AI$7)/(1+$P$6)^AG1996</f>
        <v>389.83355813469882</v>
      </c>
      <c r="AI1996" s="28">
        <f t="shared" ca="1" si="922"/>
        <v>140.34008092849152</v>
      </c>
      <c r="AJ1996" s="28">
        <f t="shared" ca="1" si="923"/>
        <v>329.03818291450483</v>
      </c>
      <c r="AK1996" s="35">
        <f t="shared" ref="AK1996:AK2059" ca="1" si="924">RANK(AJ1996,OFFSET(AJ$11,0,0,10000,1))</f>
        <v>536</v>
      </c>
      <c r="AL1996" s="33">
        <f t="shared" ref="AL1996:AL2059" ca="1" si="925">((AI1996+D1996)/$AG$7)</f>
        <v>335.63995332167451</v>
      </c>
      <c r="AM1996">
        <f t="shared" ref="AM1996:AM2059" ca="1" si="926">RANK(AL1996,OFFSET(AL$11,0,0,10000,1))</f>
        <v>540</v>
      </c>
    </row>
    <row r="1997" spans="1:39" x14ac:dyDescent="0.25">
      <c r="A1997" t="str">
        <f>PTAinputs!B1997</f>
        <v>200HO11586</v>
      </c>
      <c r="B1997">
        <f>PTAinputs!H1997</f>
        <v>1001</v>
      </c>
      <c r="C1997" s="26">
        <f>PTAinputs!AC1997</f>
        <v>8</v>
      </c>
      <c r="D1997" s="51">
        <f t="shared" ca="1" si="898"/>
        <v>1086.0667085217815</v>
      </c>
      <c r="E1997" s="52">
        <f t="shared" ca="1" si="899"/>
        <v>392.11949330993639</v>
      </c>
      <c r="F1997" s="28">
        <f t="shared" ca="1" si="900"/>
        <v>3.0552220888355337</v>
      </c>
      <c r="G1997" s="3">
        <f t="shared" ca="1" si="901"/>
        <v>1</v>
      </c>
      <c r="H1997" s="34">
        <f>PTAinputs!AD1997</f>
        <v>-0.66</v>
      </c>
      <c r="I1997" s="33">
        <f t="shared" si="902"/>
        <v>-1425</v>
      </c>
      <c r="J1997">
        <f t="shared" ca="1" si="903"/>
        <v>1</v>
      </c>
      <c r="K1997" s="33">
        <f t="shared" ca="1" si="904"/>
        <v>-1425.66</v>
      </c>
      <c r="L1997" s="3">
        <f t="shared" ca="1" si="905"/>
        <v>1</v>
      </c>
      <c r="M1997" s="6">
        <f t="shared" ca="1" si="906"/>
        <v>0</v>
      </c>
      <c r="N1997" s="33">
        <f>PTAinputs!AF1997</f>
        <v>297.23207240659087</v>
      </c>
      <c r="O1997" s="31">
        <f t="shared" ca="1" si="907"/>
        <v>1.0205372813857663</v>
      </c>
      <c r="P1997" s="2">
        <f t="shared" ca="1" si="908"/>
        <v>291.25057734587182</v>
      </c>
      <c r="Q1997" s="3">
        <f t="shared" ca="1" si="909"/>
        <v>1</v>
      </c>
      <c r="R1997">
        <f t="shared" ca="1" si="910"/>
        <v>0</v>
      </c>
      <c r="S1997" s="33">
        <f>PTAinputs!AF1997</f>
        <v>297.23207240659087</v>
      </c>
      <c r="T1997" s="31">
        <f t="shared" ca="1" si="911"/>
        <v>1.0715641454550546</v>
      </c>
      <c r="U1997" s="2">
        <f t="shared" ca="1" si="912"/>
        <v>277.38150223416363</v>
      </c>
      <c r="V1997" s="76">
        <f t="shared" ca="1" si="913"/>
        <v>1</v>
      </c>
      <c r="W1997" s="2">
        <f t="shared" ca="1" si="914"/>
        <v>0</v>
      </c>
      <c r="X1997" s="33">
        <f>PTAinputs!AF1997</f>
        <v>297.23207240659087</v>
      </c>
      <c r="Y1997" s="31">
        <f t="shared" ca="1" si="915"/>
        <v>1.1251423527278075</v>
      </c>
      <c r="Z1997" s="2">
        <f t="shared" ca="1" si="916"/>
        <v>264.17285927063199</v>
      </c>
      <c r="AA1997" s="76">
        <f t="shared" ca="1" si="917"/>
        <v>5.52220888355337E-2</v>
      </c>
      <c r="AB1997" s="2">
        <f t="shared" ca="1" si="918"/>
        <v>796.38289265308333</v>
      </c>
      <c r="AC1997" s="33">
        <f>PTAinputs!AF1997</f>
        <v>297.23207240659087</v>
      </c>
      <c r="AD1997" s="31">
        <f t="shared" ca="1" si="919"/>
        <v>1.1589253059878499</v>
      </c>
      <c r="AE1997" s="2">
        <f t="shared" ca="1" si="920"/>
        <v>810.54582086114044</v>
      </c>
      <c r="AF1997" s="2">
        <f>PTAinputs!AE1997</f>
        <v>27.599999999999998</v>
      </c>
      <c r="AG1997" s="27">
        <f t="shared" ca="1" si="921"/>
        <v>3.1852220888355336</v>
      </c>
      <c r="AH1997" s="28">
        <f ca="1">($AH$7+AG1997*$AI$7)/(1+$P$6)^AG1997</f>
        <v>390.08860947360768</v>
      </c>
      <c r="AI1997" s="28">
        <f t="shared" ca="1" si="922"/>
        <v>101.42303846313791</v>
      </c>
      <c r="AJ1997" s="28">
        <f t="shared" ca="1" si="923"/>
        <v>355.47880872245349</v>
      </c>
      <c r="AK1997" s="35">
        <f t="shared" ca="1" si="924"/>
        <v>91</v>
      </c>
      <c r="AL1997" s="33">
        <f t="shared" ca="1" si="925"/>
        <v>358.19312105332381</v>
      </c>
      <c r="AM1997">
        <f t="shared" ca="1" si="926"/>
        <v>98</v>
      </c>
    </row>
    <row r="1998" spans="1:39" x14ac:dyDescent="0.25">
      <c r="A1998" t="str">
        <f>PTAinputs!B1998</f>
        <v>200HO11587</v>
      </c>
      <c r="B1998">
        <f>PTAinputs!H1998</f>
        <v>901</v>
      </c>
      <c r="C1998" s="26">
        <f>PTAinputs!AC1998</f>
        <v>5.9</v>
      </c>
      <c r="D1998" s="51">
        <f t="shared" ca="1" si="898"/>
        <v>928.54512184847886</v>
      </c>
      <c r="E1998" s="52">
        <f t="shared" ca="1" si="899"/>
        <v>358.1954281243182</v>
      </c>
      <c r="F1998" s="28">
        <f t="shared" ca="1" si="900"/>
        <v>2.8452220888355337</v>
      </c>
      <c r="G1998" s="3">
        <f t="shared" ca="1" si="901"/>
        <v>1</v>
      </c>
      <c r="H1998" s="34">
        <f>PTAinputs!AD1998</f>
        <v>3.3000000000000003</v>
      </c>
      <c r="I1998" s="33">
        <f t="shared" si="902"/>
        <v>-1425</v>
      </c>
      <c r="J1998">
        <f t="shared" ca="1" si="903"/>
        <v>1</v>
      </c>
      <c r="K1998" s="33">
        <f t="shared" ca="1" si="904"/>
        <v>-1421.7</v>
      </c>
      <c r="L1998" s="3">
        <f t="shared" ca="1" si="905"/>
        <v>1</v>
      </c>
      <c r="M1998" s="6">
        <f t="shared" ca="1" si="906"/>
        <v>0</v>
      </c>
      <c r="N1998" s="33">
        <f>PTAinputs!AF1998</f>
        <v>283.10170573218846</v>
      </c>
      <c r="O1998" s="31">
        <f t="shared" ca="1" si="907"/>
        <v>1.0205372813857663</v>
      </c>
      <c r="P1998" s="2">
        <f t="shared" ca="1" si="908"/>
        <v>277.40457001999044</v>
      </c>
      <c r="Q1998" s="3">
        <f t="shared" ca="1" si="909"/>
        <v>1</v>
      </c>
      <c r="R1998">
        <f t="shared" ca="1" si="910"/>
        <v>0</v>
      </c>
      <c r="S1998" s="33">
        <f>PTAinputs!AF1998</f>
        <v>283.10170573218846</v>
      </c>
      <c r="T1998" s="31">
        <f t="shared" ca="1" si="911"/>
        <v>1.0715641454550546</v>
      </c>
      <c r="U1998" s="2">
        <f t="shared" ca="1" si="912"/>
        <v>264.19482859046707</v>
      </c>
      <c r="V1998" s="76">
        <f t="shared" ca="1" si="913"/>
        <v>0.84522208883553374</v>
      </c>
      <c r="W1998" s="2">
        <f t="shared" ca="1" si="914"/>
        <v>782.65080534132767</v>
      </c>
      <c r="X1998" s="33">
        <f>PTAinputs!AF1998</f>
        <v>283.10170573218846</v>
      </c>
      <c r="Y1998" s="31">
        <f t="shared" ca="1" si="915"/>
        <v>1.1216076376413695</v>
      </c>
      <c r="Z1998" s="2">
        <f t="shared" ca="1" si="916"/>
        <v>995.99084248217059</v>
      </c>
      <c r="AA1998" s="76">
        <f t="shared" ca="1" si="917"/>
        <v>0</v>
      </c>
      <c r="AB1998" s="2">
        <f t="shared" ca="1" si="918"/>
        <v>0</v>
      </c>
      <c r="AC1998" s="33">
        <f>PTAinputs!AF1998</f>
        <v>283.10170573218846</v>
      </c>
      <c r="AD1998" s="31">
        <f t="shared" ca="1" si="919"/>
        <v>1.153988238356447</v>
      </c>
      <c r="AE1998" s="2">
        <f t="shared" ca="1" si="920"/>
        <v>0</v>
      </c>
      <c r="AF1998" s="2">
        <f>PTAinputs!AE1998</f>
        <v>2.4000000000000004</v>
      </c>
      <c r="AG1998" s="27">
        <f t="shared" ca="1" si="921"/>
        <v>3.0802220888355336</v>
      </c>
      <c r="AH1998" s="28">
        <f ca="1">($AH$7+AG1998*$AI$7)/(1+$P$6)^AG1998</f>
        <v>389.54887413511602</v>
      </c>
      <c r="AI1998" s="28">
        <f t="shared" ca="1" si="922"/>
        <v>183.08797084350442</v>
      </c>
      <c r="AJ1998" s="28">
        <f t="shared" ca="1" si="923"/>
        <v>326.35242271316162</v>
      </c>
      <c r="AK1998" s="35">
        <f t="shared" ca="1" si="924"/>
        <v>586</v>
      </c>
      <c r="AL1998" s="33">
        <f t="shared" ca="1" si="925"/>
        <v>335.31180201638995</v>
      </c>
      <c r="AM1998">
        <f t="shared" ca="1" si="926"/>
        <v>551</v>
      </c>
    </row>
    <row r="1999" spans="1:39" x14ac:dyDescent="0.25">
      <c r="A1999" t="str">
        <f>PTAinputs!B1999</f>
        <v>200HO11187</v>
      </c>
      <c r="B1999">
        <f>PTAinputs!H1999</f>
        <v>720</v>
      </c>
      <c r="C1999" s="26">
        <f>PTAinputs!AC1999</f>
        <v>5.6</v>
      </c>
      <c r="D1999" s="51">
        <f t="shared" ca="1" si="898"/>
        <v>745.4249317922098</v>
      </c>
      <c r="E1999" s="52">
        <f t="shared" ca="1" si="899"/>
        <v>290.41157573707216</v>
      </c>
      <c r="F1999" s="28">
        <f t="shared" ca="1" si="900"/>
        <v>2.8152220888355335</v>
      </c>
      <c r="G1999" s="3">
        <f t="shared" ca="1" si="901"/>
        <v>1</v>
      </c>
      <c r="H1999" s="34">
        <f>PTAinputs!AD1999</f>
        <v>2.2000000000000002</v>
      </c>
      <c r="I1999" s="33">
        <f t="shared" si="902"/>
        <v>-1425</v>
      </c>
      <c r="J1999">
        <f t="shared" ca="1" si="903"/>
        <v>1</v>
      </c>
      <c r="K1999" s="33">
        <f t="shared" ca="1" si="904"/>
        <v>-1422.8</v>
      </c>
      <c r="L1999" s="3">
        <f t="shared" ca="1" si="905"/>
        <v>1</v>
      </c>
      <c r="M1999" s="6">
        <f t="shared" ca="1" si="906"/>
        <v>0</v>
      </c>
      <c r="N1999" s="33">
        <f>PTAinputs!AF1999</f>
        <v>219.98250174054303</v>
      </c>
      <c r="O1999" s="31">
        <f t="shared" ca="1" si="907"/>
        <v>1.0205372813857663</v>
      </c>
      <c r="P1999" s="2">
        <f t="shared" ca="1" si="908"/>
        <v>215.55557621749338</v>
      </c>
      <c r="Q1999" s="3">
        <f t="shared" ca="1" si="909"/>
        <v>1</v>
      </c>
      <c r="R1999">
        <f t="shared" ca="1" si="910"/>
        <v>0</v>
      </c>
      <c r="S1999" s="33">
        <f>PTAinputs!AF1999</f>
        <v>219.98250174054303</v>
      </c>
      <c r="T1999" s="31">
        <f t="shared" ca="1" si="911"/>
        <v>1.0715641454550546</v>
      </c>
      <c r="U1999" s="2">
        <f t="shared" ca="1" si="912"/>
        <v>205.2910249690413</v>
      </c>
      <c r="V1999" s="76">
        <f t="shared" ca="1" si="913"/>
        <v>0.81522208883553349</v>
      </c>
      <c r="W1999" s="2">
        <f t="shared" ca="1" si="914"/>
        <v>782.75122125375503</v>
      </c>
      <c r="X1999" s="33">
        <f>PTAinputs!AF1999</f>
        <v>219.98250174054303</v>
      </c>
      <c r="Y1999" s="31">
        <f t="shared" ca="1" si="915"/>
        <v>1.1209238034302844</v>
      </c>
      <c r="Z1999" s="2">
        <f t="shared" ca="1" si="916"/>
        <v>942.73943278730155</v>
      </c>
      <c r="AA1999" s="76">
        <f t="shared" ca="1" si="917"/>
        <v>0</v>
      </c>
      <c r="AB1999" s="2">
        <f t="shared" ca="1" si="918"/>
        <v>0</v>
      </c>
      <c r="AC1999" s="33">
        <f>PTAinputs!AF1999</f>
        <v>219.98250174054303</v>
      </c>
      <c r="AD1999" s="31">
        <f t="shared" ca="1" si="919"/>
        <v>1.1532846619808101</v>
      </c>
      <c r="AE1999" s="2">
        <f t="shared" ca="1" si="920"/>
        <v>0</v>
      </c>
      <c r="AF1999" s="2">
        <f>PTAinputs!AE1999</f>
        <v>1.2000000000000002</v>
      </c>
      <c r="AG1999" s="27">
        <f t="shared" ca="1" si="921"/>
        <v>3.0652220888355335</v>
      </c>
      <c r="AH1999" s="28">
        <f ca="1">($AH$7+AG1999*$AI$7)/(1+$P$6)^AG1999</f>
        <v>389.4704799093717</v>
      </c>
      <c r="AI1999" s="28">
        <f t="shared" ca="1" si="922"/>
        <v>194.73523995468585</v>
      </c>
      <c r="AJ1999" s="28">
        <f t="shared" ca="1" si="923"/>
        <v>264.78370383224063</v>
      </c>
      <c r="AK1999" s="35">
        <f t="shared" ca="1" si="924"/>
        <v>1835</v>
      </c>
      <c r="AL1999" s="33">
        <f t="shared" ca="1" si="925"/>
        <v>283.58889587307419</v>
      </c>
      <c r="AM1999">
        <f t="shared" ca="1" si="926"/>
        <v>1851</v>
      </c>
    </row>
    <row r="2000" spans="1:39" x14ac:dyDescent="0.25">
      <c r="A2000" t="str">
        <f>PTAinputs!B2000</f>
        <v>200HO11334</v>
      </c>
      <c r="B2000">
        <f>PTAinputs!H2000</f>
        <v>729</v>
      </c>
      <c r="C2000" s="26">
        <f>PTAinputs!AC2000</f>
        <v>6.7</v>
      </c>
      <c r="D2000" s="51">
        <f t="shared" ca="1" si="898"/>
        <v>781.35389212869734</v>
      </c>
      <c r="E2000" s="52">
        <f t="shared" ca="1" si="899"/>
        <v>293.73102847935269</v>
      </c>
      <c r="F2000" s="28">
        <f t="shared" ca="1" si="900"/>
        <v>2.9252220888355334</v>
      </c>
      <c r="G2000" s="3">
        <f t="shared" ca="1" si="901"/>
        <v>1</v>
      </c>
      <c r="H2000" s="34">
        <f>PTAinputs!AD2000</f>
        <v>5.28</v>
      </c>
      <c r="I2000" s="33">
        <f t="shared" si="902"/>
        <v>-1425</v>
      </c>
      <c r="J2000">
        <f t="shared" ca="1" si="903"/>
        <v>1</v>
      </c>
      <c r="K2000" s="33">
        <f t="shared" ca="1" si="904"/>
        <v>-1419.72</v>
      </c>
      <c r="L2000" s="3">
        <f t="shared" ca="1" si="905"/>
        <v>1</v>
      </c>
      <c r="M2000" s="6">
        <f t="shared" ca="1" si="906"/>
        <v>0</v>
      </c>
      <c r="N2000" s="33">
        <f>PTAinputs!AF2000</f>
        <v>210.1119749361801</v>
      </c>
      <c r="O2000" s="31">
        <f t="shared" ca="1" si="907"/>
        <v>1.0205372813857663</v>
      </c>
      <c r="P2000" s="2">
        <f t="shared" ca="1" si="908"/>
        <v>205.88368378945788</v>
      </c>
      <c r="Q2000" s="3">
        <f t="shared" ca="1" si="909"/>
        <v>1</v>
      </c>
      <c r="R2000">
        <f t="shared" ca="1" si="910"/>
        <v>0</v>
      </c>
      <c r="S2000" s="33">
        <f>PTAinputs!AF2000</f>
        <v>210.1119749361801</v>
      </c>
      <c r="T2000" s="31">
        <f t="shared" ca="1" si="911"/>
        <v>1.0715641454550546</v>
      </c>
      <c r="U2000" s="2">
        <f t="shared" ca="1" si="912"/>
        <v>196.07969884710275</v>
      </c>
      <c r="V2000" s="76">
        <f t="shared" ca="1" si="913"/>
        <v>0.92522208883553336</v>
      </c>
      <c r="W2000" s="2">
        <f t="shared" ca="1" si="914"/>
        <v>792.08663460166986</v>
      </c>
      <c r="X2000" s="33">
        <f>PTAinputs!AF2000</f>
        <v>210.1119749361801</v>
      </c>
      <c r="Y2000" s="31">
        <f t="shared" ca="1" si="915"/>
        <v>1.1234332357853403</v>
      </c>
      <c r="Z2000" s="2">
        <f t="shared" ca="1" si="916"/>
        <v>965.1278391409993</v>
      </c>
      <c r="AA2000" s="76">
        <f t="shared" ca="1" si="917"/>
        <v>0</v>
      </c>
      <c r="AB2000" s="2">
        <f t="shared" ca="1" si="918"/>
        <v>0</v>
      </c>
      <c r="AC2000" s="33">
        <f>PTAinputs!AF2000</f>
        <v>210.1119749361801</v>
      </c>
      <c r="AD2000" s="31">
        <f t="shared" ca="1" si="919"/>
        <v>1.1558665411741218</v>
      </c>
      <c r="AE2000" s="2">
        <f t="shared" ca="1" si="920"/>
        <v>0</v>
      </c>
      <c r="AF2000" s="2">
        <f>PTAinputs!AE2000</f>
        <v>16.799999999999997</v>
      </c>
      <c r="AG2000" s="27">
        <f t="shared" ca="1" si="921"/>
        <v>3.1202220888355336</v>
      </c>
      <c r="AH2000" s="28">
        <f ca="1">($AH$7+AG2000*$AI$7)/(1+$P$6)^AG2000</f>
        <v>389.75634670518997</v>
      </c>
      <c r="AI2000" s="28">
        <f t="shared" ca="1" si="922"/>
        <v>152.00497521502413</v>
      </c>
      <c r="AJ2000" s="28">
        <f t="shared" ca="1" si="923"/>
        <v>267.10925475054688</v>
      </c>
      <c r="AK2000" s="35">
        <f t="shared" ca="1" si="924"/>
        <v>1798</v>
      </c>
      <c r="AL2000" s="33">
        <f t="shared" ca="1" si="925"/>
        <v>281.53735777972037</v>
      </c>
      <c r="AM2000">
        <f t="shared" ca="1" si="926"/>
        <v>1913</v>
      </c>
    </row>
    <row r="2001" spans="1:39" x14ac:dyDescent="0.25">
      <c r="A2001" t="str">
        <f>PTAinputs!B2001</f>
        <v>200HO11226</v>
      </c>
      <c r="B2001">
        <f>PTAinputs!H2001</f>
        <v>873</v>
      </c>
      <c r="C2001" s="26">
        <f>PTAinputs!AC2001</f>
        <v>6</v>
      </c>
      <c r="D2001" s="51">
        <f t="shared" ca="1" si="898"/>
        <v>899.96023534762992</v>
      </c>
      <c r="E2001" s="52">
        <f t="shared" ca="1" si="899"/>
        <v>346.03506913386741</v>
      </c>
      <c r="F2001" s="28">
        <f t="shared" ca="1" si="900"/>
        <v>2.8552220888355335</v>
      </c>
      <c r="G2001" s="3">
        <f t="shared" ca="1" si="901"/>
        <v>1</v>
      </c>
      <c r="H2001" s="34">
        <f>PTAinputs!AD2001</f>
        <v>0.44000000000000006</v>
      </c>
      <c r="I2001" s="33">
        <f t="shared" si="902"/>
        <v>-1425</v>
      </c>
      <c r="J2001">
        <f t="shared" ca="1" si="903"/>
        <v>1</v>
      </c>
      <c r="K2001" s="33">
        <f t="shared" ca="1" si="904"/>
        <v>-1424.56</v>
      </c>
      <c r="L2001" s="3">
        <f t="shared" ca="1" si="905"/>
        <v>1</v>
      </c>
      <c r="M2001" s="6">
        <f t="shared" ca="1" si="906"/>
        <v>0</v>
      </c>
      <c r="N2001" s="33">
        <f>PTAinputs!AF2001</f>
        <v>262.72965885356234</v>
      </c>
      <c r="O2001" s="31">
        <f t="shared" ca="1" si="907"/>
        <v>1.0205372813857663</v>
      </c>
      <c r="P2001" s="2">
        <f t="shared" ca="1" si="908"/>
        <v>257.44248999586495</v>
      </c>
      <c r="Q2001" s="3">
        <f t="shared" ca="1" si="909"/>
        <v>1</v>
      </c>
      <c r="R2001">
        <f t="shared" ca="1" si="910"/>
        <v>0</v>
      </c>
      <c r="S2001" s="33">
        <f>PTAinputs!AF2001</f>
        <v>262.72965885356234</v>
      </c>
      <c r="T2001" s="31">
        <f t="shared" ca="1" si="911"/>
        <v>1.0715641454550546</v>
      </c>
      <c r="U2001" s="2">
        <f t="shared" ca="1" si="912"/>
        <v>245.18332380558564</v>
      </c>
      <c r="V2001" s="76">
        <f t="shared" ca="1" si="913"/>
        <v>0.85522208883553352</v>
      </c>
      <c r="W2001" s="2">
        <f t="shared" ca="1" si="914"/>
        <v>806.27996886444055</v>
      </c>
      <c r="X2001" s="33">
        <f>PTAinputs!AF2001</f>
        <v>262.72965885356234</v>
      </c>
      <c r="Y2001" s="31">
        <f t="shared" ca="1" si="915"/>
        <v>1.1218356750729428</v>
      </c>
      <c r="Z2001" s="2">
        <f t="shared" ca="1" si="916"/>
        <v>1006.5697373540912</v>
      </c>
      <c r="AA2001" s="76">
        <f t="shared" ca="1" si="917"/>
        <v>0</v>
      </c>
      <c r="AB2001" s="2">
        <f t="shared" ca="1" si="918"/>
        <v>0</v>
      </c>
      <c r="AC2001" s="33">
        <f>PTAinputs!AF2001</f>
        <v>262.72965885356234</v>
      </c>
      <c r="AD2001" s="31">
        <f t="shared" ca="1" si="919"/>
        <v>1.1542228591856114</v>
      </c>
      <c r="AE2001" s="2">
        <f t="shared" ca="1" si="920"/>
        <v>0</v>
      </c>
      <c r="AF2001" s="2">
        <f>PTAinputs!AE2001</f>
        <v>30</v>
      </c>
      <c r="AG2001" s="27">
        <f t="shared" ca="1" si="921"/>
        <v>3.0852220888355335</v>
      </c>
      <c r="AH2001" s="28">
        <f ca="1">($AH$7+AG2001*$AI$7)/(1+$P$6)^AG2001</f>
        <v>389.57493371019939</v>
      </c>
      <c r="AI2001" s="28">
        <f t="shared" ca="1" si="922"/>
        <v>179.20446950669171</v>
      </c>
      <c r="AJ2001" s="28">
        <f t="shared" ca="1" si="923"/>
        <v>315.19798017346784</v>
      </c>
      <c r="AK2001" s="35">
        <f t="shared" ca="1" si="924"/>
        <v>841</v>
      </c>
      <c r="AL2001" s="33">
        <f t="shared" ca="1" si="925"/>
        <v>325.51807267710876</v>
      </c>
      <c r="AM2001">
        <f t="shared" ca="1" si="926"/>
        <v>802</v>
      </c>
    </row>
    <row r="2002" spans="1:39" x14ac:dyDescent="0.25">
      <c r="A2002" t="str">
        <f>PTAinputs!B2002</f>
        <v>777HO11186</v>
      </c>
      <c r="B2002">
        <f>PTAinputs!H2002</f>
        <v>886</v>
      </c>
      <c r="C2002" s="26">
        <f>PTAinputs!AC2002</f>
        <v>8.1</v>
      </c>
      <c r="D2002" s="51">
        <f t="shared" ca="1" si="898"/>
        <v>965.83340557839506</v>
      </c>
      <c r="E2002" s="52">
        <f t="shared" ca="1" si="899"/>
        <v>347.65485890271498</v>
      </c>
      <c r="F2002" s="28">
        <f t="shared" ca="1" si="900"/>
        <v>3.0652220888355335</v>
      </c>
      <c r="G2002" s="3">
        <f t="shared" ca="1" si="901"/>
        <v>1</v>
      </c>
      <c r="H2002" s="34">
        <f>PTAinputs!AD2002</f>
        <v>4.18</v>
      </c>
      <c r="I2002" s="33">
        <f t="shared" si="902"/>
        <v>-1425</v>
      </c>
      <c r="J2002">
        <f t="shared" ca="1" si="903"/>
        <v>1</v>
      </c>
      <c r="K2002" s="33">
        <f t="shared" ca="1" si="904"/>
        <v>-1420.82</v>
      </c>
      <c r="L2002" s="3">
        <f t="shared" ca="1" si="905"/>
        <v>1</v>
      </c>
      <c r="M2002" s="6">
        <f t="shared" ca="1" si="906"/>
        <v>0</v>
      </c>
      <c r="N2002" s="33">
        <f>PTAinputs!AF2002</f>
        <v>251.79256207936876</v>
      </c>
      <c r="O2002" s="31">
        <f t="shared" ca="1" si="907"/>
        <v>1.0205372813857663</v>
      </c>
      <c r="P2002" s="2">
        <f t="shared" ca="1" si="908"/>
        <v>246.72549124071676</v>
      </c>
      <c r="Q2002" s="3">
        <f t="shared" ca="1" si="909"/>
        <v>1</v>
      </c>
      <c r="R2002">
        <f t="shared" ca="1" si="910"/>
        <v>0</v>
      </c>
      <c r="S2002" s="33">
        <f>PTAinputs!AF2002</f>
        <v>251.79256207936876</v>
      </c>
      <c r="T2002" s="31">
        <f t="shared" ca="1" si="911"/>
        <v>1.0715641454550546</v>
      </c>
      <c r="U2002" s="2">
        <f t="shared" ca="1" si="912"/>
        <v>234.97665832449215</v>
      </c>
      <c r="V2002" s="76">
        <f t="shared" ca="1" si="913"/>
        <v>1</v>
      </c>
      <c r="W2002" s="2">
        <f t="shared" ca="1" si="914"/>
        <v>0</v>
      </c>
      <c r="X2002" s="33">
        <f>PTAinputs!AF2002</f>
        <v>251.79256207936876</v>
      </c>
      <c r="Y2002" s="31">
        <f t="shared" ca="1" si="915"/>
        <v>1.1251423527278075</v>
      </c>
      <c r="Z2002" s="2">
        <f t="shared" ca="1" si="916"/>
        <v>223.78729364237344</v>
      </c>
      <c r="AA2002" s="76">
        <f t="shared" ca="1" si="917"/>
        <v>6.5222088835533487E-2</v>
      </c>
      <c r="AB2002" s="2">
        <f t="shared" ca="1" si="918"/>
        <v>795.99443090560862</v>
      </c>
      <c r="AC2002" s="33">
        <f>PTAinputs!AF2002</f>
        <v>251.79256207936876</v>
      </c>
      <c r="AD2002" s="31">
        <f t="shared" ca="1" si="919"/>
        <v>1.1591609305871249</v>
      </c>
      <c r="AE2002" s="2">
        <f t="shared" ca="1" si="920"/>
        <v>810.16195192768885</v>
      </c>
      <c r="AF2002" s="2">
        <f>PTAinputs!AE2002</f>
        <v>27.599999999999998</v>
      </c>
      <c r="AG2002" s="27">
        <f t="shared" ca="1" si="921"/>
        <v>3.1902220888355335</v>
      </c>
      <c r="AH2002" s="28">
        <f ca="1">($AH$7+AG2002*$AI$7)/(1+$P$6)^AG2002</f>
        <v>390.11391869952416</v>
      </c>
      <c r="AI2002" s="28">
        <f t="shared" ca="1" si="922"/>
        <v>97.528479674881041</v>
      </c>
      <c r="AJ2002" s="28">
        <f t="shared" ca="1" si="923"/>
        <v>315.09410332655915</v>
      </c>
      <c r="AK2002" s="35">
        <f t="shared" ca="1" si="924"/>
        <v>846</v>
      </c>
      <c r="AL2002" s="33">
        <f t="shared" ca="1" si="925"/>
        <v>320.75132728944271</v>
      </c>
      <c r="AM2002">
        <f t="shared" ca="1" si="926"/>
        <v>944</v>
      </c>
    </row>
    <row r="2003" spans="1:39" x14ac:dyDescent="0.25">
      <c r="A2003" t="str">
        <f>PTAinputs!B2003</f>
        <v>777HO11215</v>
      </c>
      <c r="B2003">
        <f>PTAinputs!H2003</f>
        <v>865</v>
      </c>
      <c r="C2003" s="26">
        <f>PTAinputs!AC2003</f>
        <v>3.7</v>
      </c>
      <c r="D2003" s="51">
        <f t="shared" ca="1" si="898"/>
        <v>825.57113369566537</v>
      </c>
      <c r="E2003" s="52">
        <f t="shared" ca="1" si="899"/>
        <v>343.35442650937614</v>
      </c>
      <c r="F2003" s="28">
        <f t="shared" ca="1" si="900"/>
        <v>2.6252220888355335</v>
      </c>
      <c r="G2003" s="3">
        <f t="shared" ca="1" si="901"/>
        <v>1</v>
      </c>
      <c r="H2003" s="34">
        <f>PTAinputs!AD2003</f>
        <v>1.54</v>
      </c>
      <c r="I2003" s="33">
        <f t="shared" si="902"/>
        <v>-1425</v>
      </c>
      <c r="J2003">
        <f t="shared" ca="1" si="903"/>
        <v>1</v>
      </c>
      <c r="K2003" s="33">
        <f t="shared" ca="1" si="904"/>
        <v>-1423.46</v>
      </c>
      <c r="L2003" s="3">
        <f t="shared" ca="1" si="905"/>
        <v>1</v>
      </c>
      <c r="M2003" s="6">
        <f t="shared" ca="1" si="906"/>
        <v>0</v>
      </c>
      <c r="N2003" s="33">
        <f>PTAinputs!AF2003</f>
        <v>289.05910884195873</v>
      </c>
      <c r="O2003" s="31">
        <f t="shared" ca="1" si="907"/>
        <v>1.0205372813857663</v>
      </c>
      <c r="P2003" s="2">
        <f t="shared" ca="1" si="908"/>
        <v>283.24208641300334</v>
      </c>
      <c r="Q2003" s="3">
        <f t="shared" ca="1" si="909"/>
        <v>1</v>
      </c>
      <c r="R2003">
        <f t="shared" ca="1" si="910"/>
        <v>0</v>
      </c>
      <c r="S2003" s="33">
        <f>PTAinputs!AF2003</f>
        <v>289.05910884195873</v>
      </c>
      <c r="T2003" s="31">
        <f t="shared" ca="1" si="911"/>
        <v>1.0715641454550546</v>
      </c>
      <c r="U2003" s="2">
        <f t="shared" ca="1" si="912"/>
        <v>269.75436801238413</v>
      </c>
      <c r="V2003" s="76">
        <f t="shared" ca="1" si="913"/>
        <v>0.62522208883553354</v>
      </c>
      <c r="W2003" s="2">
        <f t="shared" ca="1" si="914"/>
        <v>780.5395562624567</v>
      </c>
      <c r="X2003" s="33">
        <f>PTAinputs!AF2003</f>
        <v>289.05910884195873</v>
      </c>
      <c r="Y2003" s="31">
        <f t="shared" ca="1" si="915"/>
        <v>1.1166025249257798</v>
      </c>
      <c r="Z2003" s="2">
        <f t="shared" ca="1" si="916"/>
        <v>942.39315751516756</v>
      </c>
      <c r="AA2003" s="76">
        <f t="shared" ca="1" si="917"/>
        <v>0</v>
      </c>
      <c r="AB2003" s="2">
        <f t="shared" ca="1" si="918"/>
        <v>0</v>
      </c>
      <c r="AC2003" s="33">
        <f>PTAinputs!AF2003</f>
        <v>289.05910884195873</v>
      </c>
      <c r="AD2003" s="31">
        <f t="shared" ca="1" si="919"/>
        <v>1.1488386289818311</v>
      </c>
      <c r="AE2003" s="2">
        <f t="shared" ca="1" si="920"/>
        <v>0</v>
      </c>
      <c r="AF2003" s="2">
        <f>PTAinputs!AE2003</f>
        <v>-9.6000000000000014</v>
      </c>
      <c r="AG2003" s="27">
        <f t="shared" ca="1" si="921"/>
        <v>2.9702220888355333</v>
      </c>
      <c r="AH2003" s="28">
        <f ca="1">($AH$7+AG2003*$AI$7)/(1+$P$6)^AG2003</f>
        <v>388.96645090734057</v>
      </c>
      <c r="AI2003" s="28">
        <f t="shared" ca="1" si="922"/>
        <v>268.38685112606498</v>
      </c>
      <c r="AJ2003" s="28">
        <f t="shared" ca="1" si="923"/>
        <v>314.47668264206283</v>
      </c>
      <c r="AK2003" s="35">
        <f t="shared" ca="1" si="924"/>
        <v>866</v>
      </c>
      <c r="AL2003" s="33">
        <f t="shared" ca="1" si="925"/>
        <v>329.98030162316559</v>
      </c>
      <c r="AM2003">
        <f t="shared" ca="1" si="926"/>
        <v>685</v>
      </c>
    </row>
    <row r="2004" spans="1:39" x14ac:dyDescent="0.25">
      <c r="A2004" t="str">
        <f>PTAinputs!B2004</f>
        <v>200HO11230</v>
      </c>
      <c r="B2004">
        <f>PTAinputs!H2004</f>
        <v>865</v>
      </c>
      <c r="C2004" s="26">
        <f>PTAinputs!AC2004</f>
        <v>6.1</v>
      </c>
      <c r="D2004" s="51">
        <f t="shared" ca="1" si="898"/>
        <v>897.57741093166101</v>
      </c>
      <c r="E2004" s="52">
        <f t="shared" ca="1" si="899"/>
        <v>343.99631942011229</v>
      </c>
      <c r="F2004" s="28">
        <f t="shared" ca="1" si="900"/>
        <v>2.8652220888355333</v>
      </c>
      <c r="G2004" s="3">
        <f t="shared" ca="1" si="901"/>
        <v>1</v>
      </c>
      <c r="H2004" s="34">
        <f>PTAinputs!AD2004</f>
        <v>0.88000000000000012</v>
      </c>
      <c r="I2004" s="33">
        <f t="shared" si="902"/>
        <v>-1425</v>
      </c>
      <c r="J2004">
        <f t="shared" ca="1" si="903"/>
        <v>1</v>
      </c>
      <c r="K2004" s="33">
        <f t="shared" ca="1" si="904"/>
        <v>-1424.12</v>
      </c>
      <c r="L2004" s="3">
        <f t="shared" ca="1" si="905"/>
        <v>1</v>
      </c>
      <c r="M2004" s="6">
        <f t="shared" ca="1" si="906"/>
        <v>0</v>
      </c>
      <c r="N2004" s="33">
        <f>PTAinputs!AF2004</f>
        <v>265.02672313761894</v>
      </c>
      <c r="O2004" s="31">
        <f t="shared" ca="1" si="907"/>
        <v>1.0205372813857663</v>
      </c>
      <c r="P2004" s="2">
        <f t="shared" ca="1" si="908"/>
        <v>259.6933281827242</v>
      </c>
      <c r="Q2004" s="3">
        <f t="shared" ca="1" si="909"/>
        <v>1</v>
      </c>
      <c r="R2004">
        <f t="shared" ca="1" si="910"/>
        <v>0</v>
      </c>
      <c r="S2004" s="33">
        <f>PTAinputs!AF2004</f>
        <v>265.02672313761894</v>
      </c>
      <c r="T2004" s="31">
        <f t="shared" ca="1" si="911"/>
        <v>1.0715641454550546</v>
      </c>
      <c r="U2004" s="2">
        <f t="shared" ca="1" si="912"/>
        <v>247.32697922164209</v>
      </c>
      <c r="V2004" s="76">
        <f t="shared" ca="1" si="913"/>
        <v>0.86522208883553331</v>
      </c>
      <c r="W2004" s="2">
        <f t="shared" ca="1" si="914"/>
        <v>792.32190586520687</v>
      </c>
      <c r="X2004" s="33">
        <f>PTAinputs!AF2004</f>
        <v>265.02672313761894</v>
      </c>
      <c r="Y2004" s="31">
        <f t="shared" ca="1" si="915"/>
        <v>1.122063758867494</v>
      </c>
      <c r="Z2004" s="2">
        <f t="shared" ca="1" si="916"/>
        <v>996.68371077886718</v>
      </c>
      <c r="AA2004" s="76">
        <f t="shared" ca="1" si="917"/>
        <v>0</v>
      </c>
      <c r="AB2004" s="2">
        <f t="shared" ca="1" si="918"/>
        <v>0</v>
      </c>
      <c r="AC2004" s="33">
        <f>PTAinputs!AF2004</f>
        <v>265.02672313761894</v>
      </c>
      <c r="AD2004" s="31">
        <f t="shared" ca="1" si="919"/>
        <v>1.1544575277162441</v>
      </c>
      <c r="AE2004" s="2">
        <f t="shared" ca="1" si="920"/>
        <v>0</v>
      </c>
      <c r="AF2004" s="2">
        <f>PTAinputs!AE2004</f>
        <v>14.399999999999999</v>
      </c>
      <c r="AG2004" s="27">
        <f t="shared" ca="1" si="921"/>
        <v>3.0902220888355334</v>
      </c>
      <c r="AH2004" s="28">
        <f ca="1">($AH$7+AG2004*$AI$7)/(1+$P$6)^AG2004</f>
        <v>389.60095739514492</v>
      </c>
      <c r="AI2004" s="28">
        <f t="shared" ca="1" si="922"/>
        <v>175.32043082781527</v>
      </c>
      <c r="AJ2004" s="28">
        <f t="shared" ca="1" si="923"/>
        <v>313.2662610794157</v>
      </c>
      <c r="AK2004" s="35">
        <f t="shared" ca="1" si="924"/>
        <v>887</v>
      </c>
      <c r="AL2004" s="33">
        <f t="shared" ca="1" si="925"/>
        <v>323.62774288112018</v>
      </c>
      <c r="AM2004">
        <f t="shared" ca="1" si="926"/>
        <v>863</v>
      </c>
    </row>
    <row r="2005" spans="1:39" x14ac:dyDescent="0.25">
      <c r="A2005" t="str">
        <f>PTAinputs!B2005</f>
        <v>200HO11219</v>
      </c>
      <c r="B2005">
        <f>PTAinputs!H2005</f>
        <v>873</v>
      </c>
      <c r="C2005" s="26">
        <f>PTAinputs!AC2005</f>
        <v>6</v>
      </c>
      <c r="D2005" s="51">
        <f t="shared" ca="1" si="898"/>
        <v>896.83104000865353</v>
      </c>
      <c r="E2005" s="52">
        <f t="shared" ca="1" si="899"/>
        <v>344.83189227901693</v>
      </c>
      <c r="F2005" s="28">
        <f t="shared" ca="1" si="900"/>
        <v>2.8552220888355335</v>
      </c>
      <c r="G2005" s="3">
        <f t="shared" ca="1" si="901"/>
        <v>1</v>
      </c>
      <c r="H2005" s="34">
        <f>PTAinputs!AD2005</f>
        <v>0.44000000000000006</v>
      </c>
      <c r="I2005" s="33">
        <f t="shared" si="902"/>
        <v>-1425</v>
      </c>
      <c r="J2005">
        <f t="shared" ca="1" si="903"/>
        <v>1</v>
      </c>
      <c r="K2005" s="33">
        <f t="shared" ca="1" si="904"/>
        <v>-1424.56</v>
      </c>
      <c r="L2005" s="3">
        <f t="shared" ca="1" si="905"/>
        <v>1</v>
      </c>
      <c r="M2005" s="6">
        <f t="shared" ca="1" si="906"/>
        <v>0</v>
      </c>
      <c r="N2005" s="33">
        <f>PTAinputs!AF2005</f>
        <v>261.95025527964725</v>
      </c>
      <c r="O2005" s="31">
        <f t="shared" ca="1" si="907"/>
        <v>1.0205372813857663</v>
      </c>
      <c r="P2005" s="2">
        <f t="shared" ca="1" si="908"/>
        <v>256.67877113117362</v>
      </c>
      <c r="Q2005" s="3">
        <f t="shared" ca="1" si="909"/>
        <v>1</v>
      </c>
      <c r="R2005">
        <f t="shared" ca="1" si="910"/>
        <v>0</v>
      </c>
      <c r="S2005" s="33">
        <f>PTAinputs!AF2005</f>
        <v>261.95025527964725</v>
      </c>
      <c r="T2005" s="31">
        <f t="shared" ca="1" si="911"/>
        <v>1.0715641454550546</v>
      </c>
      <c r="U2005" s="2">
        <f t="shared" ca="1" si="912"/>
        <v>244.45597250587966</v>
      </c>
      <c r="V2005" s="76">
        <f t="shared" ca="1" si="913"/>
        <v>0.85522208883553352</v>
      </c>
      <c r="W2005" s="2">
        <f t="shared" ca="1" si="914"/>
        <v>805.23601551675245</v>
      </c>
      <c r="X2005" s="33">
        <f>PTAinputs!AF2005</f>
        <v>261.95025527964725</v>
      </c>
      <c r="Y2005" s="31">
        <f t="shared" ca="1" si="915"/>
        <v>1.1218356750729428</v>
      </c>
      <c r="Z2005" s="2">
        <f t="shared" ca="1" si="916"/>
        <v>1004.9316121795122</v>
      </c>
      <c r="AA2005" s="76">
        <f t="shared" ca="1" si="917"/>
        <v>0</v>
      </c>
      <c r="AB2005" s="2">
        <f t="shared" ca="1" si="918"/>
        <v>0</v>
      </c>
      <c r="AC2005" s="33">
        <f>PTAinputs!AF2005</f>
        <v>261.95025527964725</v>
      </c>
      <c r="AD2005" s="31">
        <f t="shared" ca="1" si="919"/>
        <v>1.1542228591856114</v>
      </c>
      <c r="AE2005" s="2">
        <f t="shared" ca="1" si="920"/>
        <v>0</v>
      </c>
      <c r="AF2005" s="2">
        <f>PTAinputs!AE2005</f>
        <v>28.799999999999997</v>
      </c>
      <c r="AG2005" s="27">
        <f t="shared" ca="1" si="921"/>
        <v>3.0852220888355335</v>
      </c>
      <c r="AH2005" s="28">
        <f ca="1">($AH$7+AG2005*$AI$7)/(1+$P$6)^AG2005</f>
        <v>389.57493371019939</v>
      </c>
      <c r="AI2005" s="28">
        <f t="shared" ca="1" si="922"/>
        <v>179.20446950669171</v>
      </c>
      <c r="AJ2005" s="28">
        <f t="shared" ca="1" si="923"/>
        <v>314.10202502825791</v>
      </c>
      <c r="AK2005" s="35">
        <f t="shared" ca="1" si="924"/>
        <v>875</v>
      </c>
      <c r="AL2005" s="33">
        <f t="shared" ca="1" si="925"/>
        <v>324.57418558444181</v>
      </c>
      <c r="AM2005">
        <f t="shared" ca="1" si="926"/>
        <v>831</v>
      </c>
    </row>
    <row r="2006" spans="1:39" x14ac:dyDescent="0.25">
      <c r="A2006" t="str">
        <f>PTAinputs!B2006</f>
        <v>200HO11220</v>
      </c>
      <c r="B2006">
        <f>PTAinputs!H2006</f>
        <v>791</v>
      </c>
      <c r="C2006" s="26">
        <f>PTAinputs!AC2006</f>
        <v>5.3</v>
      </c>
      <c r="D2006" s="51">
        <f t="shared" ca="1" si="898"/>
        <v>804.21775256614455</v>
      </c>
      <c r="E2006" s="52">
        <f t="shared" ca="1" si="899"/>
        <v>316.46514969944383</v>
      </c>
      <c r="F2006" s="28">
        <f t="shared" ca="1" si="900"/>
        <v>2.7852220888355337</v>
      </c>
      <c r="G2006" s="3">
        <f t="shared" ca="1" si="901"/>
        <v>1</v>
      </c>
      <c r="H2006" s="34">
        <f>PTAinputs!AD2006</f>
        <v>2.4200000000000004</v>
      </c>
      <c r="I2006" s="33">
        <f t="shared" si="902"/>
        <v>-1425</v>
      </c>
      <c r="J2006">
        <f t="shared" ca="1" si="903"/>
        <v>1</v>
      </c>
      <c r="K2006" s="33">
        <f t="shared" ca="1" si="904"/>
        <v>-1422.58</v>
      </c>
      <c r="L2006" s="3">
        <f t="shared" ca="1" si="905"/>
        <v>1</v>
      </c>
      <c r="M2006" s="6">
        <f t="shared" ca="1" si="906"/>
        <v>0</v>
      </c>
      <c r="N2006" s="33">
        <f>PTAinputs!AF2006</f>
        <v>233.61270596426087</v>
      </c>
      <c r="O2006" s="31">
        <f t="shared" ca="1" si="907"/>
        <v>1.0205372813857663</v>
      </c>
      <c r="P2006" s="2">
        <f t="shared" ca="1" si="908"/>
        <v>228.91148635652297</v>
      </c>
      <c r="Q2006" s="3">
        <f t="shared" ca="1" si="909"/>
        <v>1</v>
      </c>
      <c r="R2006">
        <f t="shared" ca="1" si="910"/>
        <v>0</v>
      </c>
      <c r="S2006" s="33">
        <f>PTAinputs!AF2006</f>
        <v>233.61270596426087</v>
      </c>
      <c r="T2006" s="31">
        <f t="shared" ca="1" si="911"/>
        <v>1.0715641454550546</v>
      </c>
      <c r="U2006" s="2">
        <f t="shared" ca="1" si="912"/>
        <v>218.01093938716471</v>
      </c>
      <c r="V2006" s="76">
        <f t="shared" ca="1" si="913"/>
        <v>0.78522208883553368</v>
      </c>
      <c r="W2006" s="2">
        <f t="shared" ca="1" si="914"/>
        <v>819.51362252271031</v>
      </c>
      <c r="X2006" s="33">
        <f>PTAinputs!AF2006</f>
        <v>233.61270596426087</v>
      </c>
      <c r="Y2006" s="31">
        <f t="shared" ca="1" si="915"/>
        <v>1.1202403861468417</v>
      </c>
      <c r="Z2006" s="2">
        <f t="shared" ca="1" si="916"/>
        <v>983.26227792222483</v>
      </c>
      <c r="AA2006" s="76">
        <f t="shared" ca="1" si="917"/>
        <v>0</v>
      </c>
      <c r="AB2006" s="2">
        <f t="shared" ca="1" si="918"/>
        <v>0</v>
      </c>
      <c r="AC2006" s="33">
        <f>PTAinputs!AF2006</f>
        <v>233.61270596426087</v>
      </c>
      <c r="AD2006" s="31">
        <f t="shared" ca="1" si="919"/>
        <v>1.1525815145694385</v>
      </c>
      <c r="AE2006" s="2">
        <f t="shared" ca="1" si="920"/>
        <v>0</v>
      </c>
      <c r="AF2006" s="2">
        <f>PTAinputs!AE2006</f>
        <v>42</v>
      </c>
      <c r="AG2006" s="27">
        <f t="shared" ca="1" si="921"/>
        <v>3.0502220888355334</v>
      </c>
      <c r="AH2006" s="28">
        <f ca="1">($AH$7+AG2006*$AI$7)/(1+$P$6)^AG2006</f>
        <v>389.39176209734745</v>
      </c>
      <c r="AI2006" s="28">
        <f t="shared" ca="1" si="922"/>
        <v>206.37763391159407</v>
      </c>
      <c r="AJ2006" s="28">
        <f t="shared" ca="1" si="923"/>
        <v>288.74456934325758</v>
      </c>
      <c r="AK2006" s="35">
        <f t="shared" ca="1" si="924"/>
        <v>1400</v>
      </c>
      <c r="AL2006" s="33">
        <f t="shared" ca="1" si="925"/>
        <v>304.83489775272</v>
      </c>
      <c r="AM2006">
        <f t="shared" ca="1" si="926"/>
        <v>1352</v>
      </c>
    </row>
    <row r="2007" spans="1:39" x14ac:dyDescent="0.25">
      <c r="A2007" t="str">
        <f>PTAinputs!B2007</f>
        <v>777HO11241</v>
      </c>
      <c r="B2007">
        <f>PTAinputs!H2007</f>
        <v>985</v>
      </c>
      <c r="C2007" s="26">
        <f>PTAinputs!AC2007</f>
        <v>8.4</v>
      </c>
      <c r="D2007" s="51">
        <f t="shared" ca="1" si="898"/>
        <v>1071.573522102291</v>
      </c>
      <c r="E2007" s="52">
        <f t="shared" ca="1" si="899"/>
        <v>382.25050427348918</v>
      </c>
      <c r="F2007" s="28">
        <f t="shared" ca="1" si="900"/>
        <v>3.0952220888355337</v>
      </c>
      <c r="G2007" s="3">
        <f t="shared" ca="1" si="901"/>
        <v>1</v>
      </c>
      <c r="H2007" s="34">
        <f>PTAinputs!AD2007</f>
        <v>5.0599999999999996</v>
      </c>
      <c r="I2007" s="33">
        <f t="shared" si="902"/>
        <v>-1425</v>
      </c>
      <c r="J2007">
        <f t="shared" ca="1" si="903"/>
        <v>1</v>
      </c>
      <c r="K2007" s="33">
        <f t="shared" ca="1" si="904"/>
        <v>-1419.94</v>
      </c>
      <c r="L2007" s="3">
        <f t="shared" ca="1" si="905"/>
        <v>1</v>
      </c>
      <c r="M2007" s="6">
        <f t="shared" ca="1" si="906"/>
        <v>0</v>
      </c>
      <c r="N2007" s="33">
        <f>PTAinputs!AF2007</f>
        <v>276.41581573450918</v>
      </c>
      <c r="O2007" s="31">
        <f t="shared" ca="1" si="907"/>
        <v>1.0205372813857663</v>
      </c>
      <c r="P2007" s="2">
        <f t="shared" ca="1" si="908"/>
        <v>270.85322680144515</v>
      </c>
      <c r="Q2007" s="3">
        <f t="shared" ca="1" si="909"/>
        <v>1</v>
      </c>
      <c r="R2007">
        <f t="shared" ca="1" si="910"/>
        <v>0</v>
      </c>
      <c r="S2007" s="33">
        <f>PTAinputs!AF2007</f>
        <v>276.41581573450918</v>
      </c>
      <c r="T2007" s="31">
        <f t="shared" ca="1" si="911"/>
        <v>1.0715641454550546</v>
      </c>
      <c r="U2007" s="2">
        <f t="shared" ca="1" si="912"/>
        <v>257.9554540966144</v>
      </c>
      <c r="V2007" s="76">
        <f t="shared" ca="1" si="913"/>
        <v>1</v>
      </c>
      <c r="W2007" s="2">
        <f t="shared" ca="1" si="914"/>
        <v>0</v>
      </c>
      <c r="X2007" s="33">
        <f>PTAinputs!AF2007</f>
        <v>276.41581573450918</v>
      </c>
      <c r="Y2007" s="31">
        <f t="shared" ca="1" si="915"/>
        <v>1.1251423527278075</v>
      </c>
      <c r="Z2007" s="2">
        <f t="shared" ca="1" si="916"/>
        <v>245.67186104439463</v>
      </c>
      <c r="AA2007" s="76">
        <f t="shared" ca="1" si="917"/>
        <v>9.5222088835533736E-2</v>
      </c>
      <c r="AB2007" s="2">
        <f t="shared" ca="1" si="918"/>
        <v>815.46618866424126</v>
      </c>
      <c r="AC2007" s="33">
        <f>PTAinputs!AF2007</f>
        <v>276.41581573450918</v>
      </c>
      <c r="AD2007" s="31">
        <f t="shared" ca="1" si="919"/>
        <v>1.1598680918571977</v>
      </c>
      <c r="AE2007" s="2">
        <f t="shared" ca="1" si="920"/>
        <v>838.15919276203704</v>
      </c>
      <c r="AF2007" s="2">
        <f>PTAinputs!AE2007</f>
        <v>51.599999999999994</v>
      </c>
      <c r="AG2007" s="27">
        <f t="shared" ca="1" si="921"/>
        <v>3.2052220888355336</v>
      </c>
      <c r="AH2007" s="28">
        <f ca="1">($AH$7+AG2007*$AI$7)/(1+$P$6)^AG2007</f>
        <v>390.18963310343509</v>
      </c>
      <c r="AI2007" s="28">
        <f t="shared" ca="1" si="922"/>
        <v>85.841719282755619</v>
      </c>
      <c r="AJ2007" s="28">
        <f t="shared" ca="1" si="923"/>
        <v>346.20246668807926</v>
      </c>
      <c r="AK2007" s="35">
        <f t="shared" ca="1" si="924"/>
        <v>194</v>
      </c>
      <c r="AL2007" s="33">
        <f t="shared" ca="1" si="925"/>
        <v>349.12147975932038</v>
      </c>
      <c r="AM2007">
        <f t="shared" ca="1" si="926"/>
        <v>227</v>
      </c>
    </row>
    <row r="2008" spans="1:39" x14ac:dyDescent="0.25">
      <c r="A2008" t="str">
        <f>PTAinputs!B2008</f>
        <v>777HO11243</v>
      </c>
      <c r="B2008">
        <f>PTAinputs!H2008</f>
        <v>942</v>
      </c>
      <c r="C2008" s="26">
        <f>PTAinputs!AC2008</f>
        <v>6.8</v>
      </c>
      <c r="D2008" s="51">
        <f t="shared" ca="1" si="898"/>
        <v>992.4902193371006</v>
      </c>
      <c r="E2008" s="52">
        <f t="shared" ca="1" si="899"/>
        <v>371.92004165481109</v>
      </c>
      <c r="F2008" s="28">
        <f t="shared" ca="1" si="900"/>
        <v>2.9352220888355336</v>
      </c>
      <c r="G2008" s="3">
        <f t="shared" ca="1" si="901"/>
        <v>1</v>
      </c>
      <c r="H2008" s="34">
        <f>PTAinputs!AD2008</f>
        <v>2.4200000000000004</v>
      </c>
      <c r="I2008" s="33">
        <f t="shared" si="902"/>
        <v>-1425</v>
      </c>
      <c r="J2008">
        <f t="shared" ca="1" si="903"/>
        <v>1</v>
      </c>
      <c r="K2008" s="33">
        <f t="shared" ca="1" si="904"/>
        <v>-1422.58</v>
      </c>
      <c r="L2008" s="3">
        <f t="shared" ca="1" si="905"/>
        <v>1</v>
      </c>
      <c r="M2008" s="6">
        <f t="shared" ca="1" si="906"/>
        <v>0</v>
      </c>
      <c r="N2008" s="33">
        <f>PTAinputs!AF2008</f>
        <v>285.42632861452773</v>
      </c>
      <c r="O2008" s="31">
        <f t="shared" ca="1" si="907"/>
        <v>1.0205372813857663</v>
      </c>
      <c r="P2008" s="2">
        <f t="shared" ca="1" si="908"/>
        <v>279.68241221619388</v>
      </c>
      <c r="Q2008" s="3">
        <f t="shared" ca="1" si="909"/>
        <v>1</v>
      </c>
      <c r="R2008">
        <f t="shared" ca="1" si="910"/>
        <v>0</v>
      </c>
      <c r="S2008" s="33">
        <f>PTAinputs!AF2008</f>
        <v>285.42632861452773</v>
      </c>
      <c r="T2008" s="31">
        <f t="shared" ca="1" si="911"/>
        <v>1.0715641454550546</v>
      </c>
      <c r="U2008" s="2">
        <f t="shared" ca="1" si="912"/>
        <v>266.36420211066081</v>
      </c>
      <c r="V2008" s="76">
        <f t="shared" ca="1" si="913"/>
        <v>0.93522208883553359</v>
      </c>
      <c r="W2008" s="2">
        <f t="shared" ca="1" si="914"/>
        <v>794.81992804613708</v>
      </c>
      <c r="X2008" s="33">
        <f>PTAinputs!AF2008</f>
        <v>285.42632861452773</v>
      </c>
      <c r="Y2008" s="31">
        <f t="shared" ca="1" si="915"/>
        <v>1.1236616443847782</v>
      </c>
      <c r="Z2008" s="2">
        <f t="shared" ca="1" si="916"/>
        <v>1032.3798808926972</v>
      </c>
      <c r="AA2008" s="76">
        <f t="shared" ca="1" si="917"/>
        <v>0</v>
      </c>
      <c r="AB2008" s="2">
        <f t="shared" ca="1" si="918"/>
        <v>0</v>
      </c>
      <c r="AC2008" s="33">
        <f>PTAinputs!AF2008</f>
        <v>285.42632861452773</v>
      </c>
      <c r="AD2008" s="31">
        <f t="shared" ca="1" si="919"/>
        <v>1.1561015438866971</v>
      </c>
      <c r="AE2008" s="2">
        <f t="shared" ca="1" si="920"/>
        <v>0</v>
      </c>
      <c r="AF2008" s="2">
        <f>PTAinputs!AE2008</f>
        <v>20.399999999999999</v>
      </c>
      <c r="AG2008" s="27">
        <f t="shared" ca="1" si="921"/>
        <v>3.1252220888355335</v>
      </c>
      <c r="AH2008" s="28">
        <f ca="1">($AH$7+AG2008*$AI$7)/(1+$P$6)^AG2008</f>
        <v>389.78211960568518</v>
      </c>
      <c r="AI2008" s="28">
        <f t="shared" ca="1" si="922"/>
        <v>148.11720545016033</v>
      </c>
      <c r="AJ2008" s="28">
        <f t="shared" ca="1" si="923"/>
        <v>338.13121777468058</v>
      </c>
      <c r="AK2008" s="35">
        <f t="shared" ca="1" si="924"/>
        <v>332</v>
      </c>
      <c r="AL2008" s="33">
        <f t="shared" ca="1" si="925"/>
        <v>344.05158816611817</v>
      </c>
      <c r="AM2008">
        <f t="shared" ca="1" si="926"/>
        <v>325</v>
      </c>
    </row>
    <row r="2009" spans="1:39" x14ac:dyDescent="0.25">
      <c r="A2009" t="str">
        <f>PTAinputs!B2009</f>
        <v>200HO11250</v>
      </c>
      <c r="B2009">
        <f>PTAinputs!H2009</f>
        <v>828</v>
      </c>
      <c r="C2009" s="26">
        <f>PTAinputs!AC2009</f>
        <v>5.8</v>
      </c>
      <c r="D2009" s="51">
        <f t="shared" ca="1" si="898"/>
        <v>851.48839983152698</v>
      </c>
      <c r="E2009" s="52">
        <f t="shared" ca="1" si="899"/>
        <v>329.55002502753018</v>
      </c>
      <c r="F2009" s="28">
        <f t="shared" ca="1" si="900"/>
        <v>2.8352220888355335</v>
      </c>
      <c r="G2009" s="3">
        <f t="shared" ca="1" si="901"/>
        <v>1</v>
      </c>
      <c r="H2009" s="34">
        <f>PTAinputs!AD2009</f>
        <v>-2.4200000000000004</v>
      </c>
      <c r="I2009" s="33">
        <f t="shared" si="902"/>
        <v>-1425</v>
      </c>
      <c r="J2009">
        <f t="shared" ca="1" si="903"/>
        <v>1</v>
      </c>
      <c r="K2009" s="33">
        <f t="shared" ca="1" si="904"/>
        <v>-1427.42</v>
      </c>
      <c r="L2009" s="3">
        <f t="shared" ca="1" si="905"/>
        <v>1</v>
      </c>
      <c r="M2009" s="6">
        <f t="shared" ca="1" si="906"/>
        <v>0</v>
      </c>
      <c r="N2009" s="33">
        <f>PTAinputs!AF2009</f>
        <v>250.1938616848457</v>
      </c>
      <c r="O2009" s="31">
        <f t="shared" ca="1" si="907"/>
        <v>1.0205372813857663</v>
      </c>
      <c r="P2009" s="2">
        <f t="shared" ca="1" si="908"/>
        <v>245.15896307591299</v>
      </c>
      <c r="Q2009" s="3">
        <f t="shared" ca="1" si="909"/>
        <v>1</v>
      </c>
      <c r="R2009">
        <f t="shared" ca="1" si="910"/>
        <v>0</v>
      </c>
      <c r="S2009" s="33">
        <f>PTAinputs!AF2009</f>
        <v>250.1938616848457</v>
      </c>
      <c r="T2009" s="31">
        <f t="shared" ca="1" si="911"/>
        <v>1.0715641454550546</v>
      </c>
      <c r="U2009" s="2">
        <f t="shared" ca="1" si="912"/>
        <v>233.48472673896475</v>
      </c>
      <c r="V2009" s="76">
        <f t="shared" ca="1" si="913"/>
        <v>0.8352220888355335</v>
      </c>
      <c r="W2009" s="2">
        <f t="shared" ca="1" si="914"/>
        <v>803.93220588303745</v>
      </c>
      <c r="X2009" s="33">
        <f>PTAinputs!AF2009</f>
        <v>250.1938616848457</v>
      </c>
      <c r="Y2009" s="31">
        <f t="shared" ca="1" si="915"/>
        <v>1.1213796465633499</v>
      </c>
      <c r="Z2009" s="2">
        <f t="shared" ca="1" si="916"/>
        <v>990.28072791182592</v>
      </c>
      <c r="AA2009" s="76">
        <f t="shared" ca="1" si="917"/>
        <v>0</v>
      </c>
      <c r="AB2009" s="2">
        <f t="shared" ca="1" si="918"/>
        <v>0</v>
      </c>
      <c r="AC2009" s="33">
        <f>PTAinputs!AF2009</f>
        <v>250.1938616848457</v>
      </c>
      <c r="AD2009" s="31">
        <f t="shared" ca="1" si="919"/>
        <v>1.1537536652190545</v>
      </c>
      <c r="AE2009" s="2">
        <f t="shared" ca="1" si="920"/>
        <v>0</v>
      </c>
      <c r="AF2009" s="2">
        <f>PTAinputs!AE2009</f>
        <v>26.400000000000002</v>
      </c>
      <c r="AG2009" s="27">
        <f t="shared" ca="1" si="921"/>
        <v>3.0752220888355337</v>
      </c>
      <c r="AH2009" s="28">
        <f ca="1">($AH$7+AG2009*$AI$7)/(1+$P$6)^AG2009</f>
        <v>389.52277865393097</v>
      </c>
      <c r="AI2009" s="28">
        <f t="shared" ca="1" si="922"/>
        <v>186.97093375388687</v>
      </c>
      <c r="AJ2009" s="28">
        <f t="shared" ca="1" si="923"/>
        <v>300.32511498287795</v>
      </c>
      <c r="AK2009" s="35">
        <f t="shared" ca="1" si="924"/>
        <v>1168</v>
      </c>
      <c r="AL2009" s="33">
        <f t="shared" ca="1" si="925"/>
        <v>313.23974857749909</v>
      </c>
      <c r="AM2009">
        <f t="shared" ca="1" si="926"/>
        <v>1139</v>
      </c>
    </row>
    <row r="2010" spans="1:39" x14ac:dyDescent="0.25">
      <c r="A2010" t="str">
        <f>PTAinputs!B2010</f>
        <v>777HO11251</v>
      </c>
      <c r="B2010">
        <f>PTAinputs!H2010</f>
        <v>970</v>
      </c>
      <c r="C2010" s="26">
        <f>PTAinputs!AC2010</f>
        <v>7.4</v>
      </c>
      <c r="D2010" s="51">
        <f t="shared" ca="1" si="898"/>
        <v>1032.3202623964476</v>
      </c>
      <c r="E2010" s="52">
        <f t="shared" ca="1" si="899"/>
        <v>379.63836274356686</v>
      </c>
      <c r="F2010" s="28">
        <f t="shared" ca="1" si="900"/>
        <v>2.9952220888355336</v>
      </c>
      <c r="G2010" s="3">
        <f t="shared" ca="1" si="901"/>
        <v>1</v>
      </c>
      <c r="H2010" s="34">
        <f>PTAinputs!AD2010</f>
        <v>9.240000000000002</v>
      </c>
      <c r="I2010" s="33">
        <f t="shared" si="902"/>
        <v>-1425</v>
      </c>
      <c r="J2010">
        <f t="shared" ca="1" si="903"/>
        <v>1</v>
      </c>
      <c r="K2010" s="33">
        <f t="shared" ca="1" si="904"/>
        <v>-1415.76</v>
      </c>
      <c r="L2010" s="3">
        <f t="shared" ca="1" si="905"/>
        <v>1</v>
      </c>
      <c r="M2010" s="6">
        <f t="shared" ca="1" si="906"/>
        <v>0</v>
      </c>
      <c r="N2010" s="33">
        <f>PTAinputs!AF2010</f>
        <v>280.71922719888602</v>
      </c>
      <c r="O2010" s="31">
        <f t="shared" ca="1" si="907"/>
        <v>1.0205372813857663</v>
      </c>
      <c r="P2010" s="2">
        <f t="shared" ca="1" si="908"/>
        <v>275.07003645932781</v>
      </c>
      <c r="Q2010" s="3">
        <f t="shared" ca="1" si="909"/>
        <v>1</v>
      </c>
      <c r="R2010">
        <f t="shared" ca="1" si="910"/>
        <v>0</v>
      </c>
      <c r="S2010" s="33">
        <f>PTAinputs!AF2010</f>
        <v>280.71922719888602</v>
      </c>
      <c r="T2010" s="31">
        <f t="shared" ca="1" si="911"/>
        <v>1.0715641454550546</v>
      </c>
      <c r="U2010" s="2">
        <f t="shared" ca="1" si="912"/>
        <v>261.97146329459792</v>
      </c>
      <c r="V2010" s="76">
        <f t="shared" ca="1" si="913"/>
        <v>0.99522208883553365</v>
      </c>
      <c r="W2010" s="2">
        <f t="shared" ca="1" si="914"/>
        <v>810.12296224384772</v>
      </c>
      <c r="X2010" s="33">
        <f>PTAinputs!AF2010</f>
        <v>280.71922719888602</v>
      </c>
      <c r="Y2010" s="31">
        <f t="shared" ca="1" si="915"/>
        <v>1.1250330715191927</v>
      </c>
      <c r="Z2010" s="2">
        <f t="shared" ca="1" si="916"/>
        <v>1058.4516405216455</v>
      </c>
      <c r="AA2010" s="76">
        <f t="shared" ca="1" si="917"/>
        <v>0</v>
      </c>
      <c r="AB2010" s="2">
        <f t="shared" ca="1" si="918"/>
        <v>0</v>
      </c>
      <c r="AC2010" s="33">
        <f>PTAinputs!AF2010</f>
        <v>280.71922719888602</v>
      </c>
      <c r="AD2010" s="31">
        <f t="shared" ca="1" si="919"/>
        <v>1.1575125638635273</v>
      </c>
      <c r="AE2010" s="2">
        <f t="shared" ca="1" si="920"/>
        <v>0</v>
      </c>
      <c r="AF2010" s="2">
        <f>PTAinputs!AE2010</f>
        <v>40.799999999999997</v>
      </c>
      <c r="AG2010" s="27">
        <f t="shared" ca="1" si="921"/>
        <v>3.1552220888355338</v>
      </c>
      <c r="AH2010" s="28">
        <f ca="1">($AH$7+AG2010*$AI$7)/(1+$P$6)^AG2010</f>
        <v>389.93600655018815</v>
      </c>
      <c r="AI2010" s="28">
        <f t="shared" ca="1" si="922"/>
        <v>124.77952209606015</v>
      </c>
      <c r="AJ2010" s="28">
        <f t="shared" ca="1" si="923"/>
        <v>344.65566551620469</v>
      </c>
      <c r="AK2010" s="35">
        <f t="shared" ca="1" si="924"/>
        <v>213</v>
      </c>
      <c r="AL2010" s="33">
        <f t="shared" ca="1" si="925"/>
        <v>349.02632568394148</v>
      </c>
      <c r="AM2010">
        <f t="shared" ca="1" si="926"/>
        <v>229</v>
      </c>
    </row>
    <row r="2011" spans="1:39" x14ac:dyDescent="0.25">
      <c r="A2011" t="str">
        <f>PTAinputs!B2011</f>
        <v>551HO03855</v>
      </c>
      <c r="B2011">
        <f>PTAinputs!H2011</f>
        <v>272</v>
      </c>
      <c r="C2011" s="26">
        <f>PTAinputs!AC2011</f>
        <v>2</v>
      </c>
      <c r="D2011" s="51">
        <f t="shared" ca="1" si="898"/>
        <v>275.82301997150648</v>
      </c>
      <c r="E2011" s="52">
        <f t="shared" ca="1" si="899"/>
        <v>122.16028341823085</v>
      </c>
      <c r="F2011" s="28">
        <f t="shared" ca="1" si="900"/>
        <v>2.4552220888355336</v>
      </c>
      <c r="G2011" s="3">
        <f t="shared" ca="1" si="901"/>
        <v>1</v>
      </c>
      <c r="H2011" s="34">
        <f>PTAinputs!AD2011</f>
        <v>-1.7600000000000002</v>
      </c>
      <c r="I2011" s="33">
        <f t="shared" si="902"/>
        <v>-1425</v>
      </c>
      <c r="J2011">
        <f t="shared" ca="1" si="903"/>
        <v>1</v>
      </c>
      <c r="K2011" s="33">
        <f t="shared" ca="1" si="904"/>
        <v>-1426.76</v>
      </c>
      <c r="L2011" s="3">
        <f t="shared" ca="1" si="905"/>
        <v>1</v>
      </c>
      <c r="M2011" s="6">
        <f t="shared" ca="1" si="906"/>
        <v>0</v>
      </c>
      <c r="N2011" s="33">
        <f>PTAinputs!AF2011</f>
        <v>89.972081689487126</v>
      </c>
      <c r="O2011" s="31">
        <f t="shared" ca="1" si="907"/>
        <v>1.0205372813857663</v>
      </c>
      <c r="P2011" s="2">
        <f t="shared" ca="1" si="908"/>
        <v>88.161484475428395</v>
      </c>
      <c r="Q2011" s="3">
        <f t="shared" ca="1" si="909"/>
        <v>1</v>
      </c>
      <c r="R2011">
        <f t="shared" ca="1" si="910"/>
        <v>0</v>
      </c>
      <c r="S2011" s="33">
        <f>PTAinputs!AF2011</f>
        <v>89.972081689487126</v>
      </c>
      <c r="T2011" s="31">
        <f t="shared" ca="1" si="911"/>
        <v>1.0715641454550546</v>
      </c>
      <c r="U2011" s="2">
        <f t="shared" ca="1" si="912"/>
        <v>83.963318548027033</v>
      </c>
      <c r="V2011" s="76">
        <f t="shared" ca="1" si="913"/>
        <v>0.45522208883553361</v>
      </c>
      <c r="W2011" s="2">
        <f t="shared" ca="1" si="914"/>
        <v>785.97600330620867</v>
      </c>
      <c r="X2011" s="33">
        <f>PTAinputs!AF2011</f>
        <v>89.972081689487126</v>
      </c>
      <c r="Y2011" s="31">
        <f t="shared" ca="1" si="915"/>
        <v>1.1127502406637078</v>
      </c>
      <c r="Z2011" s="2">
        <f t="shared" ca="1" si="916"/>
        <v>822.78325570378206</v>
      </c>
      <c r="AA2011" s="76">
        <f t="shared" ca="1" si="917"/>
        <v>0</v>
      </c>
      <c r="AB2011" s="2">
        <f t="shared" ca="1" si="918"/>
        <v>0</v>
      </c>
      <c r="AC2011" s="33">
        <f>PTAinputs!AF2011</f>
        <v>89.972081689487126</v>
      </c>
      <c r="AD2011" s="31">
        <f t="shared" ca="1" si="919"/>
        <v>1.1448751300005069</v>
      </c>
      <c r="AE2011" s="2">
        <f t="shared" ca="1" si="920"/>
        <v>0</v>
      </c>
      <c r="AF2011" s="2">
        <f>PTAinputs!AE2011</f>
        <v>-10.8</v>
      </c>
      <c r="AG2011" s="27">
        <f t="shared" ca="1" si="921"/>
        <v>2.8852220888355333</v>
      </c>
      <c r="AH2011" s="28">
        <f ca="1">($AH$7+AG2011*$AI$7)/(1+$P$6)^AG2011</f>
        <v>388.50438565037791</v>
      </c>
      <c r="AI2011" s="28">
        <f t="shared" ca="1" si="922"/>
        <v>334.11377165932498</v>
      </c>
      <c r="AJ2011" s="28">
        <f t="shared" ca="1" si="923"/>
        <v>112.34137279301044</v>
      </c>
      <c r="AK2011" s="35">
        <f t="shared" ca="1" si="924"/>
        <v>3159</v>
      </c>
      <c r="AL2011" s="33">
        <f t="shared" ca="1" si="925"/>
        <v>183.9806731756758</v>
      </c>
      <c r="AM2011">
        <f t="shared" ca="1" si="926"/>
        <v>3179</v>
      </c>
    </row>
    <row r="2012" spans="1:39" x14ac:dyDescent="0.25">
      <c r="A2012" t="str">
        <f>PTAinputs!B2012</f>
        <v>200HO11526</v>
      </c>
      <c r="B2012">
        <f>PTAinputs!H2012</f>
        <v>739</v>
      </c>
      <c r="C2012" s="26">
        <f>PTAinputs!AC2012</f>
        <v>4.3</v>
      </c>
      <c r="D2012" s="51">
        <f t="shared" ca="1" si="898"/>
        <v>731.51114215354039</v>
      </c>
      <c r="E2012" s="52">
        <f t="shared" ca="1" si="899"/>
        <v>297.86322900508816</v>
      </c>
      <c r="F2012" s="28">
        <f t="shared" ca="1" si="900"/>
        <v>2.6852220888355336</v>
      </c>
      <c r="G2012" s="3">
        <f t="shared" ca="1" si="901"/>
        <v>1</v>
      </c>
      <c r="H2012" s="34">
        <f>PTAinputs!AD2012</f>
        <v>6.16</v>
      </c>
      <c r="I2012" s="33">
        <f t="shared" si="902"/>
        <v>-1425</v>
      </c>
      <c r="J2012">
        <f t="shared" ca="1" si="903"/>
        <v>1</v>
      </c>
      <c r="K2012" s="33">
        <f t="shared" ca="1" si="904"/>
        <v>-1418.84</v>
      </c>
      <c r="L2012" s="3">
        <f t="shared" ca="1" si="905"/>
        <v>1</v>
      </c>
      <c r="M2012" s="6">
        <f t="shared" ca="1" si="906"/>
        <v>0</v>
      </c>
      <c r="N2012" s="33">
        <f>PTAinputs!AF2012</f>
        <v>234.69047342770949</v>
      </c>
      <c r="O2012" s="31">
        <f t="shared" ca="1" si="907"/>
        <v>1.0205372813857663</v>
      </c>
      <c r="P2012" s="2">
        <f t="shared" ca="1" si="908"/>
        <v>229.96756483901126</v>
      </c>
      <c r="Q2012" s="3">
        <f t="shared" ca="1" si="909"/>
        <v>1</v>
      </c>
      <c r="R2012">
        <f t="shared" ca="1" si="910"/>
        <v>0</v>
      </c>
      <c r="S2012" s="33">
        <f>PTAinputs!AF2012</f>
        <v>234.69047342770949</v>
      </c>
      <c r="T2012" s="31">
        <f t="shared" ca="1" si="911"/>
        <v>1.0715641454550546</v>
      </c>
      <c r="U2012" s="2">
        <f t="shared" ca="1" si="912"/>
        <v>219.01672841810597</v>
      </c>
      <c r="V2012" s="76">
        <f t="shared" ca="1" si="913"/>
        <v>0.68522208883553359</v>
      </c>
      <c r="W2012" s="2">
        <f t="shared" ca="1" si="914"/>
        <v>787.7317725574884</v>
      </c>
      <c r="X2012" s="33">
        <f>PTAinputs!AF2012</f>
        <v>234.69047342770949</v>
      </c>
      <c r="Y2012" s="31">
        <f t="shared" ca="1" si="915"/>
        <v>1.1179653364168469</v>
      </c>
      <c r="Z2012" s="2">
        <f t="shared" ca="1" si="916"/>
        <v>931.57800033710669</v>
      </c>
      <c r="AA2012" s="76">
        <f t="shared" ca="1" si="917"/>
        <v>0</v>
      </c>
      <c r="AB2012" s="2">
        <f t="shared" ca="1" si="918"/>
        <v>0</v>
      </c>
      <c r="AC2012" s="33">
        <f>PTAinputs!AF2012</f>
        <v>234.69047342770949</v>
      </c>
      <c r="AD2012" s="31">
        <f t="shared" ca="1" si="919"/>
        <v>1.1502407845833171</v>
      </c>
      <c r="AE2012" s="2">
        <f t="shared" ca="1" si="920"/>
        <v>0</v>
      </c>
      <c r="AF2012" s="2">
        <f>PTAinputs!AE2012</f>
        <v>1.2000000000000002</v>
      </c>
      <c r="AG2012" s="27">
        <f t="shared" ca="1" si="921"/>
        <v>3.0002220888355335</v>
      </c>
      <c r="AH2012" s="28">
        <f ca="1">($AH$7+AG2012*$AI$7)/(1+$P$6)^AG2012</f>
        <v>389.12702683118522</v>
      </c>
      <c r="AI2012" s="28">
        <f t="shared" ca="1" si="922"/>
        <v>245.15002690364665</v>
      </c>
      <c r="AJ2012" s="28">
        <f t="shared" ca="1" si="923"/>
        <v>272.42109514701838</v>
      </c>
      <c r="AK2012" s="35">
        <f t="shared" ca="1" si="924"/>
        <v>1706</v>
      </c>
      <c r="AL2012" s="33">
        <f t="shared" ca="1" si="925"/>
        <v>294.59901716576633</v>
      </c>
      <c r="AM2012">
        <f t="shared" ca="1" si="926"/>
        <v>1602</v>
      </c>
    </row>
    <row r="2013" spans="1:39" x14ac:dyDescent="0.25">
      <c r="A2013" t="str">
        <f>PTAinputs!B2013</f>
        <v>777HO11369</v>
      </c>
      <c r="B2013">
        <f>PTAinputs!H2013</f>
        <v>842</v>
      </c>
      <c r="C2013" s="26">
        <f>PTAinputs!AC2013</f>
        <v>6.1</v>
      </c>
      <c r="D2013" s="51">
        <f t="shared" ca="1" si="898"/>
        <v>871.1835975517788</v>
      </c>
      <c r="E2013" s="52">
        <f t="shared" ca="1" si="899"/>
        <v>333.88089700911752</v>
      </c>
      <c r="F2013" s="28">
        <f t="shared" ca="1" si="900"/>
        <v>2.8652220888355333</v>
      </c>
      <c r="G2013" s="3">
        <f t="shared" ca="1" si="901"/>
        <v>1</v>
      </c>
      <c r="H2013" s="34">
        <f>PTAinputs!AD2013</f>
        <v>4.18</v>
      </c>
      <c r="I2013" s="33">
        <f t="shared" si="902"/>
        <v>-1425</v>
      </c>
      <c r="J2013">
        <f t="shared" ca="1" si="903"/>
        <v>1</v>
      </c>
      <c r="K2013" s="33">
        <f t="shared" ca="1" si="904"/>
        <v>-1420.82</v>
      </c>
      <c r="L2013" s="3">
        <f t="shared" ca="1" si="905"/>
        <v>1</v>
      </c>
      <c r="M2013" s="6">
        <f t="shared" ca="1" si="906"/>
        <v>0</v>
      </c>
      <c r="N2013" s="33">
        <f>PTAinputs!AF2013</f>
        <v>243.07960083546072</v>
      </c>
      <c r="O2013" s="31">
        <f t="shared" ca="1" si="907"/>
        <v>1.0205372813857663</v>
      </c>
      <c r="P2013" s="2">
        <f t="shared" ca="1" si="908"/>
        <v>238.18786953612121</v>
      </c>
      <c r="Q2013" s="3">
        <f t="shared" ca="1" si="909"/>
        <v>1</v>
      </c>
      <c r="R2013">
        <f t="shared" ca="1" si="910"/>
        <v>0</v>
      </c>
      <c r="S2013" s="33">
        <f>PTAinputs!AF2013</f>
        <v>243.07960083546072</v>
      </c>
      <c r="T2013" s="31">
        <f t="shared" ca="1" si="911"/>
        <v>1.0715641454550546</v>
      </c>
      <c r="U2013" s="2">
        <f t="shared" ca="1" si="912"/>
        <v>226.84559003440114</v>
      </c>
      <c r="V2013" s="76">
        <f t="shared" ca="1" si="913"/>
        <v>0.86522208883553331</v>
      </c>
      <c r="W2013" s="2">
        <f t="shared" ca="1" si="914"/>
        <v>821.53834137560079</v>
      </c>
      <c r="X2013" s="33">
        <f>PTAinputs!AF2013</f>
        <v>243.07960083546072</v>
      </c>
      <c r="Y2013" s="31">
        <f t="shared" ca="1" si="915"/>
        <v>1.122063758867494</v>
      </c>
      <c r="Z2013" s="2">
        <f t="shared" ca="1" si="916"/>
        <v>1008.9767452328291</v>
      </c>
      <c r="AA2013" s="76">
        <f t="shared" ca="1" si="917"/>
        <v>0</v>
      </c>
      <c r="AB2013" s="2">
        <f t="shared" ca="1" si="918"/>
        <v>0</v>
      </c>
      <c r="AC2013" s="33">
        <f>PTAinputs!AF2013</f>
        <v>243.07960083546072</v>
      </c>
      <c r="AD2013" s="31">
        <f t="shared" ca="1" si="919"/>
        <v>1.1544575277162441</v>
      </c>
      <c r="AE2013" s="2">
        <f t="shared" ca="1" si="920"/>
        <v>0</v>
      </c>
      <c r="AF2013" s="2">
        <f>PTAinputs!AE2013</f>
        <v>48</v>
      </c>
      <c r="AG2013" s="27">
        <f t="shared" ca="1" si="921"/>
        <v>3.0902220888355334</v>
      </c>
      <c r="AH2013" s="28">
        <f ca="1">($AH$7+AG2013*$AI$7)/(1+$P$6)^AG2013</f>
        <v>389.60095739514492</v>
      </c>
      <c r="AI2013" s="28">
        <f t="shared" ca="1" si="922"/>
        <v>175.32043082781527</v>
      </c>
      <c r="AJ2013" s="28">
        <f t="shared" ca="1" si="923"/>
        <v>304.05447485079247</v>
      </c>
      <c r="AK2013" s="35">
        <f t="shared" ca="1" si="924"/>
        <v>1091</v>
      </c>
      <c r="AL2013" s="33">
        <f t="shared" ca="1" si="925"/>
        <v>315.6663416016201</v>
      </c>
      <c r="AM2013">
        <f t="shared" ca="1" si="926"/>
        <v>1072</v>
      </c>
    </row>
    <row r="2014" spans="1:39" x14ac:dyDescent="0.25">
      <c r="A2014" t="str">
        <f>PTAinputs!B2014</f>
        <v>001HO13871</v>
      </c>
      <c r="B2014">
        <f>PTAinputs!H2014</f>
        <v>946</v>
      </c>
      <c r="C2014" s="26">
        <f>PTAinputs!AC2014</f>
        <v>6.7</v>
      </c>
      <c r="D2014" s="51">
        <f t="shared" ca="1" si="898"/>
        <v>990.39842300446333</v>
      </c>
      <c r="E2014" s="52">
        <f t="shared" ca="1" si="899"/>
        <v>372.31624533267683</v>
      </c>
      <c r="F2014" s="28">
        <f t="shared" ca="1" si="900"/>
        <v>2.9252220888355334</v>
      </c>
      <c r="G2014" s="3">
        <f t="shared" ca="1" si="901"/>
        <v>1</v>
      </c>
      <c r="H2014" s="34">
        <f>PTAinputs!AD2014</f>
        <v>7.26</v>
      </c>
      <c r="I2014" s="33">
        <f t="shared" si="902"/>
        <v>-1425</v>
      </c>
      <c r="J2014">
        <f t="shared" ca="1" si="903"/>
        <v>1</v>
      </c>
      <c r="K2014" s="33">
        <f t="shared" ca="1" si="904"/>
        <v>-1417.74</v>
      </c>
      <c r="L2014" s="3">
        <f t="shared" ca="1" si="905"/>
        <v>1</v>
      </c>
      <c r="M2014" s="6">
        <f t="shared" ca="1" si="906"/>
        <v>0</v>
      </c>
      <c r="N2014" s="33">
        <f>PTAinputs!AF2014</f>
        <v>281.59339754003253</v>
      </c>
      <c r="O2014" s="31">
        <f t="shared" ca="1" si="907"/>
        <v>1.0205372813857663</v>
      </c>
      <c r="P2014" s="2">
        <f t="shared" ca="1" si="908"/>
        <v>275.92661500583569</v>
      </c>
      <c r="Q2014" s="3">
        <f t="shared" ca="1" si="909"/>
        <v>1</v>
      </c>
      <c r="R2014">
        <f t="shared" ca="1" si="910"/>
        <v>0</v>
      </c>
      <c r="S2014" s="33">
        <f>PTAinputs!AF2014</f>
        <v>281.59339754003253</v>
      </c>
      <c r="T2014" s="31">
        <f t="shared" ca="1" si="911"/>
        <v>1.0715641454550546</v>
      </c>
      <c r="U2014" s="2">
        <f t="shared" ca="1" si="912"/>
        <v>262.78725238651015</v>
      </c>
      <c r="V2014" s="76">
        <f t="shared" ca="1" si="913"/>
        <v>0.92522208883553336</v>
      </c>
      <c r="W2014" s="2">
        <f t="shared" ca="1" si="914"/>
        <v>803.53096863925964</v>
      </c>
      <c r="X2014" s="33">
        <f>PTAinputs!AF2014</f>
        <v>281.59339754003253</v>
      </c>
      <c r="Y2014" s="31">
        <f t="shared" ca="1" si="915"/>
        <v>1.1234332357853403</v>
      </c>
      <c r="Z2014" s="2">
        <f t="shared" ca="1" si="916"/>
        <v>1035.4418852609801</v>
      </c>
      <c r="AA2014" s="76">
        <f t="shared" ca="1" si="917"/>
        <v>0</v>
      </c>
      <c r="AB2014" s="2">
        <f t="shared" ca="1" si="918"/>
        <v>0</v>
      </c>
      <c r="AC2014" s="33">
        <f>PTAinputs!AF2014</f>
        <v>281.59339754003253</v>
      </c>
      <c r="AD2014" s="31">
        <f t="shared" ca="1" si="919"/>
        <v>1.1558665411741218</v>
      </c>
      <c r="AE2014" s="2">
        <f t="shared" ca="1" si="920"/>
        <v>0</v>
      </c>
      <c r="AF2014" s="2">
        <f>PTAinputs!AE2014</f>
        <v>30</v>
      </c>
      <c r="AG2014" s="27">
        <f t="shared" ca="1" si="921"/>
        <v>3.1202220888355336</v>
      </c>
      <c r="AH2014" s="28">
        <f ca="1">($AH$7+AG2014*$AI$7)/(1+$P$6)^AG2014</f>
        <v>389.75634670518997</v>
      </c>
      <c r="AI2014" s="28">
        <f t="shared" ca="1" si="922"/>
        <v>152.00497521502413</v>
      </c>
      <c r="AJ2014" s="28">
        <f t="shared" ca="1" si="923"/>
        <v>338.57204442166619</v>
      </c>
      <c r="AK2014" s="35">
        <f t="shared" ca="1" si="924"/>
        <v>322</v>
      </c>
      <c r="AL2014" s="33">
        <f t="shared" ca="1" si="925"/>
        <v>344.59332364690982</v>
      </c>
      <c r="AM2014">
        <f t="shared" ca="1" si="926"/>
        <v>314</v>
      </c>
    </row>
    <row r="2015" spans="1:39" x14ac:dyDescent="0.25">
      <c r="A2015" t="str">
        <f>PTAinputs!B2015</f>
        <v>200HO11520</v>
      </c>
      <c r="B2015">
        <f>PTAinputs!H2015</f>
        <v>886</v>
      </c>
      <c r="C2015" s="26">
        <f>PTAinputs!AC2015</f>
        <v>6.7</v>
      </c>
      <c r="D2015" s="51">
        <f t="shared" ca="1" si="898"/>
        <v>929.98435486526216</v>
      </c>
      <c r="E2015" s="52">
        <f t="shared" ca="1" si="899"/>
        <v>349.60504295957037</v>
      </c>
      <c r="F2015" s="28">
        <f t="shared" ca="1" si="900"/>
        <v>2.9252220888355334</v>
      </c>
      <c r="G2015" s="3">
        <f t="shared" ca="1" si="901"/>
        <v>1</v>
      </c>
      <c r="H2015" s="34">
        <f>PTAinputs!AD2015</f>
        <v>1.7600000000000002</v>
      </c>
      <c r="I2015" s="33">
        <f t="shared" si="902"/>
        <v>-1425</v>
      </c>
      <c r="J2015">
        <f t="shared" ca="1" si="903"/>
        <v>1</v>
      </c>
      <c r="K2015" s="33">
        <f t="shared" ca="1" si="904"/>
        <v>-1423.24</v>
      </c>
      <c r="L2015" s="3">
        <f t="shared" ca="1" si="905"/>
        <v>1</v>
      </c>
      <c r="M2015" s="6">
        <f t="shared" ca="1" si="906"/>
        <v>0</v>
      </c>
      <c r="N2015" s="33">
        <f>PTAinputs!AF2015</f>
        <v>263.42813877929916</v>
      </c>
      <c r="O2015" s="31">
        <f t="shared" ca="1" si="907"/>
        <v>1.0205372813857663</v>
      </c>
      <c r="P2015" s="2">
        <f t="shared" ca="1" si="908"/>
        <v>258.12691371901241</v>
      </c>
      <c r="Q2015" s="3">
        <f t="shared" ca="1" si="909"/>
        <v>1</v>
      </c>
      <c r="R2015">
        <f t="shared" ca="1" si="910"/>
        <v>0</v>
      </c>
      <c r="S2015" s="33">
        <f>PTAinputs!AF2015</f>
        <v>263.42813877929916</v>
      </c>
      <c r="T2015" s="31">
        <f t="shared" ca="1" si="911"/>
        <v>1.0715641454550546</v>
      </c>
      <c r="U2015" s="2">
        <f t="shared" ca="1" si="912"/>
        <v>245.83515592286892</v>
      </c>
      <c r="V2015" s="76">
        <f t="shared" ca="1" si="913"/>
        <v>0.92522208883553336</v>
      </c>
      <c r="W2015" s="2">
        <f t="shared" ca="1" si="914"/>
        <v>798.32899862217334</v>
      </c>
      <c r="X2015" s="33">
        <f>PTAinputs!AF2015</f>
        <v>263.42813877929916</v>
      </c>
      <c r="Y2015" s="31">
        <f t="shared" ca="1" si="915"/>
        <v>1.1234332357853403</v>
      </c>
      <c r="Z2015" s="2">
        <f t="shared" ca="1" si="916"/>
        <v>1015.2796148722435</v>
      </c>
      <c r="AA2015" s="76">
        <f t="shared" ca="1" si="917"/>
        <v>0</v>
      </c>
      <c r="AB2015" s="2">
        <f t="shared" ca="1" si="918"/>
        <v>0</v>
      </c>
      <c r="AC2015" s="33">
        <f>PTAinputs!AF2015</f>
        <v>263.42813877929916</v>
      </c>
      <c r="AD2015" s="31">
        <f t="shared" ca="1" si="919"/>
        <v>1.1558665411741218</v>
      </c>
      <c r="AE2015" s="2">
        <f t="shared" ca="1" si="920"/>
        <v>0</v>
      </c>
      <c r="AF2015" s="2">
        <f>PTAinputs!AE2015</f>
        <v>24</v>
      </c>
      <c r="AG2015" s="27">
        <f t="shared" ca="1" si="921"/>
        <v>3.1202220888355336</v>
      </c>
      <c r="AH2015" s="28">
        <f ca="1">($AH$7+AG2015*$AI$7)/(1+$P$6)^AG2015</f>
        <v>389.75634670518997</v>
      </c>
      <c r="AI2015" s="28">
        <f t="shared" ca="1" si="922"/>
        <v>152.00497521502413</v>
      </c>
      <c r="AJ2015" s="28">
        <f t="shared" ca="1" si="923"/>
        <v>317.91923027474076</v>
      </c>
      <c r="AK2015" s="35">
        <f t="shared" ca="1" si="924"/>
        <v>773</v>
      </c>
      <c r="AL2015" s="33">
        <f t="shared" ca="1" si="925"/>
        <v>326.37008957078143</v>
      </c>
      <c r="AM2015">
        <f t="shared" ca="1" si="926"/>
        <v>772</v>
      </c>
    </row>
    <row r="2016" spans="1:39" x14ac:dyDescent="0.25">
      <c r="A2016" t="str">
        <f>PTAinputs!B2016</f>
        <v>200HO11271</v>
      </c>
      <c r="B2016">
        <f>PTAinputs!H2016</f>
        <v>891</v>
      </c>
      <c r="C2016" s="26">
        <f>PTAinputs!AC2016</f>
        <v>8</v>
      </c>
      <c r="D2016" s="51">
        <f t="shared" ca="1" si="898"/>
        <v>964.28398178876648</v>
      </c>
      <c r="E2016" s="52">
        <f t="shared" ca="1" si="899"/>
        <v>348.15038835003179</v>
      </c>
      <c r="F2016" s="28">
        <f t="shared" ca="1" si="900"/>
        <v>3.0552220888355337</v>
      </c>
      <c r="G2016" s="3">
        <f t="shared" ca="1" si="901"/>
        <v>1</v>
      </c>
      <c r="H2016" s="34">
        <f>PTAinputs!AD2016</f>
        <v>2.8600000000000003</v>
      </c>
      <c r="I2016" s="33">
        <f t="shared" si="902"/>
        <v>-1425</v>
      </c>
      <c r="J2016">
        <f t="shared" ca="1" si="903"/>
        <v>1</v>
      </c>
      <c r="K2016" s="33">
        <f t="shared" ca="1" si="904"/>
        <v>-1422.14</v>
      </c>
      <c r="L2016" s="3">
        <f t="shared" ca="1" si="905"/>
        <v>1</v>
      </c>
      <c r="M2016" s="6">
        <f t="shared" ca="1" si="906"/>
        <v>0</v>
      </c>
      <c r="N2016" s="33">
        <f>PTAinputs!AF2016</f>
        <v>245.63987003945232</v>
      </c>
      <c r="O2016" s="31">
        <f t="shared" ca="1" si="907"/>
        <v>1.0205372813857663</v>
      </c>
      <c r="P2016" s="2">
        <f t="shared" ca="1" si="908"/>
        <v>240.69661590990881</v>
      </c>
      <c r="Q2016" s="3">
        <f t="shared" ca="1" si="909"/>
        <v>1</v>
      </c>
      <c r="R2016">
        <f t="shared" ca="1" si="910"/>
        <v>0</v>
      </c>
      <c r="S2016" s="33">
        <f>PTAinputs!AF2016</f>
        <v>245.63987003945232</v>
      </c>
      <c r="T2016" s="31">
        <f t="shared" ca="1" si="911"/>
        <v>1.0715641454550546</v>
      </c>
      <c r="U2016" s="2">
        <f t="shared" ca="1" si="912"/>
        <v>229.23487229515123</v>
      </c>
      <c r="V2016" s="76">
        <f t="shared" ca="1" si="913"/>
        <v>1</v>
      </c>
      <c r="W2016" s="2">
        <f t="shared" ca="1" si="914"/>
        <v>0</v>
      </c>
      <c r="X2016" s="33">
        <f>PTAinputs!AF2016</f>
        <v>245.63987003945232</v>
      </c>
      <c r="Y2016" s="31">
        <f t="shared" ca="1" si="915"/>
        <v>1.1251423527278075</v>
      </c>
      <c r="Z2016" s="2">
        <f t="shared" ca="1" si="916"/>
        <v>218.3189259953821</v>
      </c>
      <c r="AA2016" s="76">
        <f t="shared" ca="1" si="917"/>
        <v>5.52220888355337E-2</v>
      </c>
      <c r="AB2016" s="2">
        <f t="shared" ca="1" si="918"/>
        <v>818.09302776218931</v>
      </c>
      <c r="AC2016" s="33">
        <f>PTAinputs!AF2016</f>
        <v>245.63987003945232</v>
      </c>
      <c r="AD2016" s="31">
        <f t="shared" ca="1" si="919"/>
        <v>1.1589253059878499</v>
      </c>
      <c r="AE2016" s="2">
        <f t="shared" ca="1" si="920"/>
        <v>829.79761877835074</v>
      </c>
      <c r="AF2016" s="2">
        <f>PTAinputs!AE2016</f>
        <v>52.800000000000004</v>
      </c>
      <c r="AG2016" s="27">
        <f t="shared" ca="1" si="921"/>
        <v>3.1852220888355336</v>
      </c>
      <c r="AH2016" s="28">
        <f ca="1">($AH$7+AG2016*$AI$7)/(1+$P$6)^AG2016</f>
        <v>390.08860947360768</v>
      </c>
      <c r="AI2016" s="28">
        <f t="shared" ca="1" si="922"/>
        <v>101.42303846313791</v>
      </c>
      <c r="AJ2016" s="28">
        <f t="shared" ca="1" si="923"/>
        <v>315.6182934499185</v>
      </c>
      <c r="AK2016" s="35">
        <f t="shared" ca="1" si="924"/>
        <v>829</v>
      </c>
      <c r="AL2016" s="33">
        <f t="shared" ca="1" si="925"/>
        <v>321.45871127030051</v>
      </c>
      <c r="AM2016">
        <f t="shared" ca="1" si="926"/>
        <v>918</v>
      </c>
    </row>
    <row r="2017" spans="1:39" x14ac:dyDescent="0.25">
      <c r="A2017" t="str">
        <f>PTAinputs!B2017</f>
        <v>200HO11278</v>
      </c>
      <c r="B2017">
        <f>PTAinputs!H2017</f>
        <v>895</v>
      </c>
      <c r="C2017" s="26">
        <f>PTAinputs!AC2017</f>
        <v>7.1</v>
      </c>
      <c r="D2017" s="51">
        <f t="shared" ca="1" si="898"/>
        <v>949.5233896318324</v>
      </c>
      <c r="E2017" s="52">
        <f t="shared" ca="1" si="899"/>
        <v>352.47065923539583</v>
      </c>
      <c r="F2017" s="28">
        <f t="shared" ca="1" si="900"/>
        <v>2.9652220888355334</v>
      </c>
      <c r="G2017" s="3">
        <f t="shared" ca="1" si="901"/>
        <v>1</v>
      </c>
      <c r="H2017" s="34">
        <f>PTAinputs!AD2017</f>
        <v>9.6800000000000015</v>
      </c>
      <c r="I2017" s="33">
        <f t="shared" si="902"/>
        <v>-1425</v>
      </c>
      <c r="J2017">
        <f t="shared" ca="1" si="903"/>
        <v>1</v>
      </c>
      <c r="K2017" s="33">
        <f t="shared" ca="1" si="904"/>
        <v>-1415.32</v>
      </c>
      <c r="L2017" s="3">
        <f t="shared" ca="1" si="905"/>
        <v>1</v>
      </c>
      <c r="M2017" s="6">
        <f t="shared" ca="1" si="906"/>
        <v>0</v>
      </c>
      <c r="N2017" s="33">
        <f>PTAinputs!AF2017</f>
        <v>258.77815038291953</v>
      </c>
      <c r="O2017" s="31">
        <f t="shared" ca="1" si="907"/>
        <v>1.0205372813857663</v>
      </c>
      <c r="P2017" s="2">
        <f t="shared" ca="1" si="908"/>
        <v>253.57050163961682</v>
      </c>
      <c r="Q2017" s="3">
        <f t="shared" ca="1" si="909"/>
        <v>1</v>
      </c>
      <c r="R2017">
        <f t="shared" ca="1" si="910"/>
        <v>0</v>
      </c>
      <c r="S2017" s="33">
        <f>PTAinputs!AF2017</f>
        <v>258.77815038291953</v>
      </c>
      <c r="T2017" s="31">
        <f t="shared" ca="1" si="911"/>
        <v>1.0715641454550546</v>
      </c>
      <c r="U2017" s="2">
        <f t="shared" ca="1" si="912"/>
        <v>241.4957158472541</v>
      </c>
      <c r="V2017" s="76">
        <f t="shared" ca="1" si="913"/>
        <v>0.9652220888355334</v>
      </c>
      <c r="W2017" s="2">
        <f t="shared" ca="1" si="914"/>
        <v>803.00268710453668</v>
      </c>
      <c r="X2017" s="33">
        <f>PTAinputs!AF2017</f>
        <v>258.77815038291953</v>
      </c>
      <c r="Y2017" s="31">
        <f t="shared" ca="1" si="915"/>
        <v>1.1243471488515073</v>
      </c>
      <c r="Z2017" s="2">
        <f t="shared" ca="1" si="916"/>
        <v>1025.1568386161402</v>
      </c>
      <c r="AA2017" s="76">
        <f t="shared" ca="1" si="917"/>
        <v>0</v>
      </c>
      <c r="AB2017" s="2">
        <f t="shared" ca="1" si="918"/>
        <v>0</v>
      </c>
      <c r="AC2017" s="33">
        <f>PTAinputs!AF2017</f>
        <v>258.77815038291953</v>
      </c>
      <c r="AD2017" s="31">
        <f t="shared" ca="1" si="919"/>
        <v>1.1568068387379429</v>
      </c>
      <c r="AE2017" s="2">
        <f t="shared" ca="1" si="920"/>
        <v>0</v>
      </c>
      <c r="AF2017" s="2">
        <f>PTAinputs!AE2017</f>
        <v>31.200000000000003</v>
      </c>
      <c r="AG2017" s="27">
        <f t="shared" ca="1" si="921"/>
        <v>3.1402220888355332</v>
      </c>
      <c r="AH2017" s="28">
        <f ca="1">($AH$7+AG2017*$AI$7)/(1+$P$6)^AG2017</f>
        <v>389.85922379503779</v>
      </c>
      <c r="AI2017" s="28">
        <f t="shared" ca="1" si="922"/>
        <v>136.45072832826327</v>
      </c>
      <c r="AJ2017" s="28">
        <f t="shared" ca="1" si="923"/>
        <v>320.21999067352078</v>
      </c>
      <c r="AK2017" s="35">
        <f t="shared" ca="1" si="924"/>
        <v>722</v>
      </c>
      <c r="AL2017" s="33">
        <f t="shared" ca="1" si="925"/>
        <v>327.57205667073191</v>
      </c>
      <c r="AM2017">
        <f t="shared" ca="1" si="926"/>
        <v>740</v>
      </c>
    </row>
    <row r="2018" spans="1:39" x14ac:dyDescent="0.25">
      <c r="A2018" t="str">
        <f>PTAinputs!B2018</f>
        <v>200HO11279</v>
      </c>
      <c r="B2018">
        <f>PTAinputs!H2018</f>
        <v>915</v>
      </c>
      <c r="C2018" s="26">
        <f>PTAinputs!AC2018</f>
        <v>7.4</v>
      </c>
      <c r="D2018" s="51">
        <f t="shared" ca="1" si="898"/>
        <v>978.37786045748658</v>
      </c>
      <c r="E2018" s="52">
        <f t="shared" ca="1" si="899"/>
        <v>359.80090928990398</v>
      </c>
      <c r="F2018" s="28">
        <f t="shared" ca="1" si="900"/>
        <v>2.9952220888355336</v>
      </c>
      <c r="G2018" s="3">
        <f t="shared" ca="1" si="901"/>
        <v>1</v>
      </c>
      <c r="H2018" s="34">
        <f>PTAinputs!AD2018</f>
        <v>6.38</v>
      </c>
      <c r="I2018" s="33">
        <f t="shared" si="902"/>
        <v>-1425</v>
      </c>
      <c r="J2018">
        <f t="shared" ca="1" si="903"/>
        <v>1</v>
      </c>
      <c r="K2018" s="33">
        <f t="shared" ca="1" si="904"/>
        <v>-1418.62</v>
      </c>
      <c r="L2018" s="3">
        <f t="shared" ca="1" si="905"/>
        <v>1</v>
      </c>
      <c r="M2018" s="6">
        <f t="shared" ca="1" si="906"/>
        <v>0</v>
      </c>
      <c r="N2018" s="33">
        <f>PTAinputs!AF2018</f>
        <v>264.68419586911119</v>
      </c>
      <c r="O2018" s="31">
        <f t="shared" ca="1" si="907"/>
        <v>1.0205372813857663</v>
      </c>
      <c r="P2018" s="2">
        <f t="shared" ca="1" si="908"/>
        <v>259.35769392932127</v>
      </c>
      <c r="Q2018" s="3">
        <f t="shared" ca="1" si="909"/>
        <v>1</v>
      </c>
      <c r="R2018">
        <f t="shared" ca="1" si="910"/>
        <v>0</v>
      </c>
      <c r="S2018" s="33">
        <f>PTAinputs!AF2018</f>
        <v>264.68419586911119</v>
      </c>
      <c r="T2018" s="31">
        <f t="shared" ca="1" si="911"/>
        <v>1.0715641454550546</v>
      </c>
      <c r="U2018" s="2">
        <f t="shared" ca="1" si="912"/>
        <v>247.00732755173453</v>
      </c>
      <c r="V2018" s="76">
        <f t="shared" ca="1" si="913"/>
        <v>0.99522208883553365</v>
      </c>
      <c r="W2018" s="2">
        <f t="shared" ca="1" si="914"/>
        <v>803.90188147576362</v>
      </c>
      <c r="X2018" s="33">
        <f>PTAinputs!AF2018</f>
        <v>264.68419586911119</v>
      </c>
      <c r="Y2018" s="31">
        <f t="shared" ca="1" si="915"/>
        <v>1.1250330715191927</v>
      </c>
      <c r="Z2018" s="2">
        <f t="shared" ca="1" si="916"/>
        <v>1038.0457168555545</v>
      </c>
      <c r="AA2018" s="76">
        <f t="shared" ca="1" si="917"/>
        <v>0</v>
      </c>
      <c r="AB2018" s="2">
        <f t="shared" ca="1" si="918"/>
        <v>0</v>
      </c>
      <c r="AC2018" s="33">
        <f>PTAinputs!AF2018</f>
        <v>264.68419586911119</v>
      </c>
      <c r="AD2018" s="31">
        <f t="shared" ca="1" si="919"/>
        <v>1.1575125638635273</v>
      </c>
      <c r="AE2018" s="2">
        <f t="shared" ca="1" si="920"/>
        <v>0</v>
      </c>
      <c r="AF2018" s="2">
        <f>PTAinputs!AE2018</f>
        <v>33.599999999999994</v>
      </c>
      <c r="AG2018" s="27">
        <f t="shared" ca="1" si="921"/>
        <v>3.1552220888355338</v>
      </c>
      <c r="AH2018" s="28">
        <f ca="1">($AH$7+AG2018*$AI$7)/(1+$P$6)^AG2018</f>
        <v>389.93600655018815</v>
      </c>
      <c r="AI2018" s="28">
        <f t="shared" ca="1" si="922"/>
        <v>124.77952209606015</v>
      </c>
      <c r="AJ2018" s="28">
        <f t="shared" ca="1" si="923"/>
        <v>326.64618229957534</v>
      </c>
      <c r="AK2018" s="35">
        <f t="shared" ca="1" si="924"/>
        <v>581</v>
      </c>
      <c r="AL2018" s="33">
        <f t="shared" ca="1" si="925"/>
        <v>332.75519799068093</v>
      </c>
      <c r="AM2018">
        <f t="shared" ca="1" si="926"/>
        <v>611</v>
      </c>
    </row>
    <row r="2019" spans="1:39" x14ac:dyDescent="0.25">
      <c r="A2019" t="str">
        <f>PTAinputs!B2019</f>
        <v>200HO11280</v>
      </c>
      <c r="B2019">
        <f>PTAinputs!H2019</f>
        <v>921</v>
      </c>
      <c r="C2019" s="26">
        <f>PTAinputs!AC2019</f>
        <v>7.6</v>
      </c>
      <c r="D2019" s="51">
        <f t="shared" ca="1" si="898"/>
        <v>989.6945847655893</v>
      </c>
      <c r="E2019" s="52">
        <f t="shared" ca="1" si="899"/>
        <v>361.72062663816837</v>
      </c>
      <c r="F2019" s="28">
        <f t="shared" ca="1" si="900"/>
        <v>3.0152220888355337</v>
      </c>
      <c r="G2019" s="3">
        <f t="shared" ca="1" si="901"/>
        <v>1</v>
      </c>
      <c r="H2019" s="34">
        <f>PTAinputs!AD2019</f>
        <v>3.3000000000000003</v>
      </c>
      <c r="I2019" s="33">
        <f t="shared" si="902"/>
        <v>-1425</v>
      </c>
      <c r="J2019">
        <f t="shared" ca="1" si="903"/>
        <v>1</v>
      </c>
      <c r="K2019" s="33">
        <f t="shared" ca="1" si="904"/>
        <v>-1421.7</v>
      </c>
      <c r="L2019" s="3">
        <f t="shared" ca="1" si="905"/>
        <v>1</v>
      </c>
      <c r="M2019" s="6">
        <f t="shared" ca="1" si="906"/>
        <v>0</v>
      </c>
      <c r="N2019" s="33">
        <f>PTAinputs!AF2019</f>
        <v>266.20833139939663</v>
      </c>
      <c r="O2019" s="31">
        <f t="shared" ca="1" si="907"/>
        <v>1.0205372813857663</v>
      </c>
      <c r="P2019" s="2">
        <f t="shared" ca="1" si="908"/>
        <v>260.85115777242152</v>
      </c>
      <c r="Q2019" s="3">
        <f t="shared" ca="1" si="909"/>
        <v>1</v>
      </c>
      <c r="R2019">
        <f t="shared" ca="1" si="910"/>
        <v>0</v>
      </c>
      <c r="S2019" s="33">
        <f>PTAinputs!AF2019</f>
        <v>266.20833139939663</v>
      </c>
      <c r="T2019" s="31">
        <f t="shared" ca="1" si="911"/>
        <v>1.0715641454550546</v>
      </c>
      <c r="U2019" s="2">
        <f t="shared" ca="1" si="912"/>
        <v>248.42967406897284</v>
      </c>
      <c r="V2019" s="76">
        <f t="shared" ca="1" si="913"/>
        <v>1</v>
      </c>
      <c r="W2019" s="2">
        <f t="shared" ca="1" si="914"/>
        <v>0</v>
      </c>
      <c r="X2019" s="33">
        <f>PTAinputs!AF2019</f>
        <v>266.20833139939663</v>
      </c>
      <c r="Y2019" s="31">
        <f t="shared" ca="1" si="915"/>
        <v>1.1251423527278075</v>
      </c>
      <c r="Z2019" s="2">
        <f t="shared" ca="1" si="916"/>
        <v>236.59968958949793</v>
      </c>
      <c r="AA2019" s="76">
        <f t="shared" ca="1" si="917"/>
        <v>1.5222088835533665E-2</v>
      </c>
      <c r="AB2019" s="2">
        <f t="shared" ca="1" si="918"/>
        <v>804.1536495199781</v>
      </c>
      <c r="AC2019" s="33">
        <f>PTAinputs!AF2019</f>
        <v>266.20833139939663</v>
      </c>
      <c r="AD2019" s="31">
        <f t="shared" ca="1" si="919"/>
        <v>1.1579832864515032</v>
      </c>
      <c r="AE2019" s="2">
        <f t="shared" ca="1" si="920"/>
        <v>807.65304965531027</v>
      </c>
      <c r="AF2019" s="2">
        <f>PTAinputs!AE2019</f>
        <v>34.799999999999997</v>
      </c>
      <c r="AG2019" s="27">
        <f t="shared" ca="1" si="921"/>
        <v>3.1652220888355336</v>
      </c>
      <c r="AH2019" s="28">
        <f ca="1">($AH$7+AG2019*$AI$7)/(1+$P$6)^AG2019</f>
        <v>389.98701669095794</v>
      </c>
      <c r="AI2019" s="28">
        <f t="shared" ca="1" si="922"/>
        <v>116.99610500728731</v>
      </c>
      <c r="AJ2019" s="28">
        <f t="shared" ca="1" si="923"/>
        <v>328.23273231850237</v>
      </c>
      <c r="AK2019" s="35">
        <f t="shared" ca="1" si="924"/>
        <v>553</v>
      </c>
      <c r="AL2019" s="33">
        <f t="shared" ca="1" si="925"/>
        <v>333.82098095322476</v>
      </c>
      <c r="AM2019">
        <f t="shared" ca="1" si="926"/>
        <v>582</v>
      </c>
    </row>
    <row r="2020" spans="1:39" x14ac:dyDescent="0.25">
      <c r="A2020" t="str">
        <f>PTAinputs!B2020</f>
        <v>011HO12323</v>
      </c>
      <c r="B2020">
        <f>PTAinputs!H2020</f>
        <v>922</v>
      </c>
      <c r="C2020" s="26">
        <f>PTAinputs!AC2020</f>
        <v>6.8</v>
      </c>
      <c r="D2020" s="51">
        <f t="shared" ca="1" si="898"/>
        <v>970.48884935252374</v>
      </c>
      <c r="E2020" s="52">
        <f t="shared" ca="1" si="899"/>
        <v>363.67537557982234</v>
      </c>
      <c r="F2020" s="28">
        <f t="shared" ca="1" si="900"/>
        <v>2.9352220888355336</v>
      </c>
      <c r="G2020" s="3">
        <f t="shared" ca="1" si="901"/>
        <v>1</v>
      </c>
      <c r="H2020" s="34">
        <f>PTAinputs!AD2020</f>
        <v>3.3000000000000003</v>
      </c>
      <c r="I2020" s="33">
        <f t="shared" si="902"/>
        <v>-1425</v>
      </c>
      <c r="J2020">
        <f t="shared" ca="1" si="903"/>
        <v>1</v>
      </c>
      <c r="K2020" s="33">
        <f t="shared" ca="1" si="904"/>
        <v>-1421.7</v>
      </c>
      <c r="L2020" s="3">
        <f t="shared" ca="1" si="905"/>
        <v>1</v>
      </c>
      <c r="M2020" s="6">
        <f t="shared" ca="1" si="906"/>
        <v>0</v>
      </c>
      <c r="N2020" s="33">
        <f>PTAinputs!AF2020</f>
        <v>278.22818519378046</v>
      </c>
      <c r="O2020" s="31">
        <f t="shared" ca="1" si="907"/>
        <v>1.0205372813857663</v>
      </c>
      <c r="P2020" s="2">
        <f t="shared" ca="1" si="908"/>
        <v>272.62912415701288</v>
      </c>
      <c r="Q2020" s="3">
        <f t="shared" ca="1" si="909"/>
        <v>1</v>
      </c>
      <c r="R2020">
        <f t="shared" ca="1" si="910"/>
        <v>0</v>
      </c>
      <c r="S2020" s="33">
        <f>PTAinputs!AF2020</f>
        <v>278.22818519378046</v>
      </c>
      <c r="T2020" s="31">
        <f t="shared" ca="1" si="911"/>
        <v>1.0715641454550546</v>
      </c>
      <c r="U2020" s="2">
        <f t="shared" ca="1" si="912"/>
        <v>259.64678491144082</v>
      </c>
      <c r="V2020" s="76">
        <f t="shared" ca="1" si="913"/>
        <v>0.93522208883553359</v>
      </c>
      <c r="W2020" s="2">
        <f t="shared" ca="1" si="914"/>
        <v>791.700268494277</v>
      </c>
      <c r="X2020" s="33">
        <f>PTAinputs!AF2020</f>
        <v>278.22818519378046</v>
      </c>
      <c r="Y2020" s="31">
        <f t="shared" ca="1" si="915"/>
        <v>1.1236616443847782</v>
      </c>
      <c r="Z2020" s="2">
        <f t="shared" ca="1" si="916"/>
        <v>1023.2692161665216</v>
      </c>
      <c r="AA2020" s="76">
        <f t="shared" ca="1" si="917"/>
        <v>0</v>
      </c>
      <c r="AB2020" s="2">
        <f t="shared" ca="1" si="918"/>
        <v>0</v>
      </c>
      <c r="AC2020" s="33">
        <f>PTAinputs!AF2020</f>
        <v>278.22818519378046</v>
      </c>
      <c r="AD2020" s="31">
        <f t="shared" ca="1" si="919"/>
        <v>1.1561015438866971</v>
      </c>
      <c r="AE2020" s="2">
        <f t="shared" ca="1" si="920"/>
        <v>0</v>
      </c>
      <c r="AF2020" s="2">
        <f>PTAinputs!AE2020</f>
        <v>16.799999999999997</v>
      </c>
      <c r="AG2020" s="27">
        <f t="shared" ca="1" si="921"/>
        <v>3.1252220888355335</v>
      </c>
      <c r="AH2020" s="28">
        <f ca="1">($AH$7+AG2020*$AI$7)/(1+$P$6)^AG2020</f>
        <v>389.78211960568518</v>
      </c>
      <c r="AI2020" s="28">
        <f t="shared" ca="1" si="922"/>
        <v>148.11720545016033</v>
      </c>
      <c r="AJ2020" s="28">
        <f t="shared" ca="1" si="923"/>
        <v>330.63557713192932</v>
      </c>
      <c r="AK2020" s="35">
        <f t="shared" ca="1" si="924"/>
        <v>491</v>
      </c>
      <c r="AL2020" s="33">
        <f t="shared" ca="1" si="925"/>
        <v>337.41511875471139</v>
      </c>
      <c r="AM2020">
        <f t="shared" ca="1" si="926"/>
        <v>480</v>
      </c>
    </row>
    <row r="2021" spans="1:39" x14ac:dyDescent="0.25">
      <c r="A2021" t="str">
        <f>PTAinputs!B2021</f>
        <v>014HO14680</v>
      </c>
      <c r="B2021">
        <f>PTAinputs!H2021</f>
        <v>824</v>
      </c>
      <c r="C2021" s="26">
        <f>PTAinputs!AC2021</f>
        <v>6.9</v>
      </c>
      <c r="D2021" s="51">
        <f t="shared" ca="1" si="898"/>
        <v>876.49829539084612</v>
      </c>
      <c r="E2021" s="52">
        <f t="shared" ca="1" si="899"/>
        <v>327.41664523422969</v>
      </c>
      <c r="F2021" s="28">
        <f t="shared" ca="1" si="900"/>
        <v>2.9452220888355334</v>
      </c>
      <c r="G2021" s="3">
        <f t="shared" ca="1" si="901"/>
        <v>1</v>
      </c>
      <c r="H2021" s="34">
        <f>PTAinputs!AD2021</f>
        <v>1.7600000000000002</v>
      </c>
      <c r="I2021" s="33">
        <f t="shared" si="902"/>
        <v>-1425</v>
      </c>
      <c r="J2021">
        <f t="shared" ca="1" si="903"/>
        <v>1</v>
      </c>
      <c r="K2021" s="33">
        <f t="shared" ca="1" si="904"/>
        <v>-1423.24</v>
      </c>
      <c r="L2021" s="3">
        <f t="shared" ca="1" si="905"/>
        <v>1</v>
      </c>
      <c r="M2021" s="6">
        <f t="shared" ca="1" si="906"/>
        <v>0</v>
      </c>
      <c r="N2021" s="33">
        <f>PTAinputs!AF2021</f>
        <v>245.59444186586217</v>
      </c>
      <c r="O2021" s="31">
        <f t="shared" ca="1" si="907"/>
        <v>1.0205372813857663</v>
      </c>
      <c r="P2021" s="2">
        <f t="shared" ca="1" si="908"/>
        <v>240.65210193240034</v>
      </c>
      <c r="Q2021" s="3">
        <f t="shared" ca="1" si="909"/>
        <v>1</v>
      </c>
      <c r="R2021">
        <f t="shared" ca="1" si="910"/>
        <v>0</v>
      </c>
      <c r="S2021" s="33">
        <f>PTAinputs!AF2021</f>
        <v>245.59444186586217</v>
      </c>
      <c r="T2021" s="31">
        <f t="shared" ca="1" si="911"/>
        <v>1.0715641454550546</v>
      </c>
      <c r="U2021" s="2">
        <f t="shared" ca="1" si="912"/>
        <v>229.19247803085747</v>
      </c>
      <c r="V2021" s="76">
        <f t="shared" ca="1" si="913"/>
        <v>0.94522208883553338</v>
      </c>
      <c r="W2021" s="2">
        <f t="shared" ca="1" si="914"/>
        <v>784.03843589866949</v>
      </c>
      <c r="X2021" s="33">
        <f>PTAinputs!AF2021</f>
        <v>245.59444186586217</v>
      </c>
      <c r="Y2021" s="31">
        <f t="shared" ca="1" si="915"/>
        <v>1.1238900994226573</v>
      </c>
      <c r="Z2021" s="2">
        <f t="shared" ca="1" si="916"/>
        <v>990.59002974765724</v>
      </c>
      <c r="AA2021" s="76">
        <f t="shared" ca="1" si="917"/>
        <v>0</v>
      </c>
      <c r="AB2021" s="2">
        <f t="shared" ca="1" si="918"/>
        <v>0</v>
      </c>
      <c r="AC2021" s="33">
        <f>PTAinputs!AF2021</f>
        <v>245.59444186586217</v>
      </c>
      <c r="AD2021" s="31">
        <f t="shared" ca="1" si="919"/>
        <v>1.1563365943783828</v>
      </c>
      <c r="AE2021" s="2">
        <f t="shared" ca="1" si="920"/>
        <v>0</v>
      </c>
      <c r="AF2021" s="2">
        <f>PTAinputs!AE2021</f>
        <v>8.3999999999999986</v>
      </c>
      <c r="AG2021" s="27">
        <f t="shared" ca="1" si="921"/>
        <v>3.1302220888355334</v>
      </c>
      <c r="AH2021" s="28">
        <f ca="1">($AH$7+AG2021*$AI$7)/(1+$P$6)^AG2021</f>
        <v>389.80785674355042</v>
      </c>
      <c r="AI2021" s="28">
        <f t="shared" ca="1" si="922"/>
        <v>144.2289069951137</v>
      </c>
      <c r="AJ2021" s="28">
        <f t="shared" ca="1" si="923"/>
        <v>297.60006850192798</v>
      </c>
      <c r="AK2021" s="35">
        <f t="shared" ca="1" si="924"/>
        <v>1225</v>
      </c>
      <c r="AL2021" s="33">
        <f t="shared" ca="1" si="925"/>
        <v>307.89104772901914</v>
      </c>
      <c r="AM2021">
        <f t="shared" ca="1" si="926"/>
        <v>1270</v>
      </c>
    </row>
    <row r="2022" spans="1:39" x14ac:dyDescent="0.25">
      <c r="A2022" t="str">
        <f>PTAinputs!B2022</f>
        <v>200HO11285</v>
      </c>
      <c r="B2022">
        <f>PTAinputs!H2022</f>
        <v>906</v>
      </c>
      <c r="C2022" s="26">
        <f>PTAinputs!AC2022</f>
        <v>8.1999999999999993</v>
      </c>
      <c r="D2022" s="51">
        <f t="shared" ca="1" si="898"/>
        <v>989.80012045017725</v>
      </c>
      <c r="E2022" s="52">
        <f t="shared" ca="1" si="899"/>
        <v>355.20767984867103</v>
      </c>
      <c r="F2022" s="28">
        <f t="shared" ca="1" si="900"/>
        <v>3.0752220888355333</v>
      </c>
      <c r="G2022" s="3">
        <f t="shared" ca="1" si="901"/>
        <v>1</v>
      </c>
      <c r="H2022" s="34">
        <f>PTAinputs!AD2022</f>
        <v>6.8200000000000012</v>
      </c>
      <c r="I2022" s="33">
        <f t="shared" si="902"/>
        <v>-1425</v>
      </c>
      <c r="J2022">
        <f t="shared" ca="1" si="903"/>
        <v>1</v>
      </c>
      <c r="K2022" s="33">
        <f t="shared" ca="1" si="904"/>
        <v>-1418.18</v>
      </c>
      <c r="L2022" s="3">
        <f t="shared" ca="1" si="905"/>
        <v>1</v>
      </c>
      <c r="M2022" s="6">
        <f t="shared" ca="1" si="906"/>
        <v>0</v>
      </c>
      <c r="N2022" s="33">
        <f>PTAinputs!AF2022</f>
        <v>256.614295660246</v>
      </c>
      <c r="O2022" s="31">
        <f t="shared" ca="1" si="907"/>
        <v>1.0205372813857663</v>
      </c>
      <c r="P2022" s="2">
        <f t="shared" ca="1" si="908"/>
        <v>251.45019230634554</v>
      </c>
      <c r="Q2022" s="3">
        <f t="shared" ca="1" si="909"/>
        <v>1</v>
      </c>
      <c r="R2022">
        <f t="shared" ca="1" si="910"/>
        <v>0</v>
      </c>
      <c r="S2022" s="33">
        <f>PTAinputs!AF2022</f>
        <v>256.614295660246</v>
      </c>
      <c r="T2022" s="31">
        <f t="shared" ca="1" si="911"/>
        <v>1.0715641454550546</v>
      </c>
      <c r="U2022" s="2">
        <f t="shared" ca="1" si="912"/>
        <v>239.47637362509099</v>
      </c>
      <c r="V2022" s="76">
        <f t="shared" ca="1" si="913"/>
        <v>1</v>
      </c>
      <c r="W2022" s="2">
        <f t="shared" ca="1" si="914"/>
        <v>0</v>
      </c>
      <c r="X2022" s="33">
        <f>PTAinputs!AF2022</f>
        <v>256.614295660246</v>
      </c>
      <c r="Y2022" s="31">
        <f t="shared" ca="1" si="915"/>
        <v>1.1251423527278075</v>
      </c>
      <c r="Z2022" s="2">
        <f t="shared" ca="1" si="916"/>
        <v>228.07273678580091</v>
      </c>
      <c r="AA2022" s="76">
        <f t="shared" ca="1" si="917"/>
        <v>7.5222088835533274E-2</v>
      </c>
      <c r="AB2022" s="2">
        <f t="shared" ca="1" si="918"/>
        <v>798.70458158884867</v>
      </c>
      <c r="AC2022" s="33">
        <f>PTAinputs!AF2022</f>
        <v>256.614295660246</v>
      </c>
      <c r="AD2022" s="31">
        <f t="shared" ca="1" si="919"/>
        <v>1.1593966030919474</v>
      </c>
      <c r="AE2022" s="2">
        <f t="shared" ca="1" si="920"/>
        <v>815.35381386462404</v>
      </c>
      <c r="AF2022" s="2">
        <f>PTAinputs!AE2022</f>
        <v>31.200000000000003</v>
      </c>
      <c r="AG2022" s="27">
        <f t="shared" ca="1" si="921"/>
        <v>3.1952220888355334</v>
      </c>
      <c r="AH2022" s="28">
        <f ca="1">($AH$7+AG2022*$AI$7)/(1+$P$6)^AG2022</f>
        <v>390.13919236924187</v>
      </c>
      <c r="AI2022" s="28">
        <f t="shared" ca="1" si="922"/>
        <v>93.633406168618137</v>
      </c>
      <c r="AJ2022" s="28">
        <f t="shared" ca="1" si="923"/>
        <v>321.86297179758355</v>
      </c>
      <c r="AK2022" s="35">
        <f t="shared" ca="1" si="924"/>
        <v>692</v>
      </c>
      <c r="AL2022" s="33">
        <f t="shared" ca="1" si="925"/>
        <v>326.80571545037867</v>
      </c>
      <c r="AM2022">
        <f t="shared" ca="1" si="926"/>
        <v>760</v>
      </c>
    </row>
    <row r="2023" spans="1:39" x14ac:dyDescent="0.25">
      <c r="A2023" t="str">
        <f>PTAinputs!B2023</f>
        <v>777HO11297</v>
      </c>
      <c r="B2023">
        <f>PTAinputs!H2023</f>
        <v>938</v>
      </c>
      <c r="C2023" s="26">
        <f>PTAinputs!AC2023</f>
        <v>7.3</v>
      </c>
      <c r="D2023" s="51">
        <f t="shared" ca="1" si="898"/>
        <v>997.35312515836631</v>
      </c>
      <c r="E2023" s="52">
        <f t="shared" ca="1" si="899"/>
        <v>367.92017655125255</v>
      </c>
      <c r="F2023" s="28">
        <f t="shared" ca="1" si="900"/>
        <v>2.9852220888355334</v>
      </c>
      <c r="G2023" s="3">
        <f t="shared" ca="1" si="901"/>
        <v>1</v>
      </c>
      <c r="H2023" s="34">
        <f>PTAinputs!AD2023</f>
        <v>7.9200000000000008</v>
      </c>
      <c r="I2023" s="33">
        <f t="shared" si="902"/>
        <v>-1425</v>
      </c>
      <c r="J2023">
        <f t="shared" ca="1" si="903"/>
        <v>1</v>
      </c>
      <c r="K2023" s="33">
        <f t="shared" ca="1" si="904"/>
        <v>-1417.08</v>
      </c>
      <c r="L2023" s="3">
        <f t="shared" ca="1" si="905"/>
        <v>1</v>
      </c>
      <c r="M2023" s="6">
        <f t="shared" ca="1" si="906"/>
        <v>0</v>
      </c>
      <c r="N2023" s="33">
        <f>PTAinputs!AF2023</f>
        <v>269.22591088419591</v>
      </c>
      <c r="O2023" s="31">
        <f t="shared" ca="1" si="907"/>
        <v>1.0205372813857663</v>
      </c>
      <c r="P2023" s="2">
        <f t="shared" ca="1" si="908"/>
        <v>263.80801151979443</v>
      </c>
      <c r="Q2023" s="3">
        <f t="shared" ca="1" si="909"/>
        <v>1</v>
      </c>
      <c r="R2023">
        <f t="shared" ca="1" si="910"/>
        <v>0</v>
      </c>
      <c r="S2023" s="33">
        <f>PTAinputs!AF2023</f>
        <v>269.22591088419591</v>
      </c>
      <c r="T2023" s="31">
        <f t="shared" ca="1" si="911"/>
        <v>1.0715641454550546</v>
      </c>
      <c r="U2023" s="2">
        <f t="shared" ca="1" si="912"/>
        <v>251.24572525694705</v>
      </c>
      <c r="V2023" s="76">
        <f t="shared" ca="1" si="913"/>
        <v>0.98522208883553342</v>
      </c>
      <c r="W2023" s="2">
        <f t="shared" ca="1" si="914"/>
        <v>813.63037739895617</v>
      </c>
      <c r="X2023" s="33">
        <f>PTAinputs!AF2023</f>
        <v>269.22591088419591</v>
      </c>
      <c r="Y2023" s="31">
        <f t="shared" ca="1" si="915"/>
        <v>1.1248043841474458</v>
      </c>
      <c r="Z2023" s="2">
        <f t="shared" ca="1" si="916"/>
        <v>1049.4467718123037</v>
      </c>
      <c r="AA2023" s="76">
        <f t="shared" ca="1" si="917"/>
        <v>0</v>
      </c>
      <c r="AB2023" s="2">
        <f t="shared" ca="1" si="918"/>
        <v>0</v>
      </c>
      <c r="AC2023" s="33">
        <f>PTAinputs!AF2023</f>
        <v>269.22591088419591</v>
      </c>
      <c r="AD2023" s="31">
        <f t="shared" ca="1" si="919"/>
        <v>1.1572772743305393</v>
      </c>
      <c r="AE2023" s="2">
        <f t="shared" ca="1" si="920"/>
        <v>0</v>
      </c>
      <c r="AF2023" s="2">
        <f>PTAinputs!AE2023</f>
        <v>44.400000000000006</v>
      </c>
      <c r="AG2023" s="27">
        <f t="shared" ca="1" si="921"/>
        <v>3.1502220888355335</v>
      </c>
      <c r="AH2023" s="28">
        <f ca="1">($AH$7+AG2023*$AI$7)/(1+$P$6)^AG2023</f>
        <v>389.91044798688904</v>
      </c>
      <c r="AI2023" s="28">
        <f t="shared" ca="1" si="922"/>
        <v>128.6704478356734</v>
      </c>
      <c r="AJ2023" s="28">
        <f t="shared" ca="1" si="923"/>
        <v>334.09679262671239</v>
      </c>
      <c r="AK2023" s="35">
        <f t="shared" ca="1" si="924"/>
        <v>413</v>
      </c>
      <c r="AL2023" s="33">
        <f t="shared" ca="1" si="925"/>
        <v>339.65253090768158</v>
      </c>
      <c r="AM2023">
        <f t="shared" ca="1" si="926"/>
        <v>422</v>
      </c>
    </row>
    <row r="2024" spans="1:39" x14ac:dyDescent="0.25">
      <c r="A2024" t="str">
        <f>PTAinputs!B2024</f>
        <v>200HO11296</v>
      </c>
      <c r="B2024">
        <f>PTAinputs!H2024</f>
        <v>925</v>
      </c>
      <c r="C2024" s="26">
        <f>PTAinputs!AC2024</f>
        <v>7.8</v>
      </c>
      <c r="D2024" s="51">
        <f t="shared" ca="1" si="898"/>
        <v>998.3721695716863</v>
      </c>
      <c r="E2024" s="52">
        <f t="shared" ca="1" si="899"/>
        <v>362.66033709459225</v>
      </c>
      <c r="F2024" s="28">
        <f t="shared" ca="1" si="900"/>
        <v>3.0352220888355337</v>
      </c>
      <c r="G2024" s="3">
        <f t="shared" ca="1" si="901"/>
        <v>1</v>
      </c>
      <c r="H2024" s="34">
        <f>PTAinputs!AD2024</f>
        <v>3.08</v>
      </c>
      <c r="I2024" s="33">
        <f t="shared" si="902"/>
        <v>-1425</v>
      </c>
      <c r="J2024">
        <f t="shared" ca="1" si="903"/>
        <v>1</v>
      </c>
      <c r="K2024" s="33">
        <f t="shared" ca="1" si="904"/>
        <v>-1421.92</v>
      </c>
      <c r="L2024" s="3">
        <f t="shared" ca="1" si="905"/>
        <v>1</v>
      </c>
      <c r="M2024" s="6">
        <f t="shared" ca="1" si="906"/>
        <v>0</v>
      </c>
      <c r="N2024" s="33">
        <f>PTAinputs!AF2024</f>
        <v>265.41679043861689</v>
      </c>
      <c r="O2024" s="31">
        <f t="shared" ca="1" si="907"/>
        <v>1.0205372813857663</v>
      </c>
      <c r="P2024" s="2">
        <f t="shared" ca="1" si="908"/>
        <v>260.07554577350959</v>
      </c>
      <c r="Q2024" s="3">
        <f t="shared" ca="1" si="909"/>
        <v>1</v>
      </c>
      <c r="R2024">
        <f t="shared" ca="1" si="910"/>
        <v>0</v>
      </c>
      <c r="S2024" s="33">
        <f>PTAinputs!AF2024</f>
        <v>265.41679043861689</v>
      </c>
      <c r="T2024" s="31">
        <f t="shared" ca="1" si="911"/>
        <v>1.0715641454550546</v>
      </c>
      <c r="U2024" s="2">
        <f t="shared" ca="1" si="912"/>
        <v>247.69099597477103</v>
      </c>
      <c r="V2024" s="76">
        <f t="shared" ca="1" si="913"/>
        <v>1</v>
      </c>
      <c r="W2024" s="2">
        <f t="shared" ca="1" si="914"/>
        <v>0</v>
      </c>
      <c r="X2024" s="33">
        <f>PTAinputs!AF2024</f>
        <v>265.41679043861689</v>
      </c>
      <c r="Y2024" s="31">
        <f t="shared" ca="1" si="915"/>
        <v>1.1251423527278075</v>
      </c>
      <c r="Z2024" s="2">
        <f t="shared" ca="1" si="916"/>
        <v>235.89618664263904</v>
      </c>
      <c r="AA2024" s="76">
        <f t="shared" ca="1" si="917"/>
        <v>3.5222088835533683E-2</v>
      </c>
      <c r="AB2024" s="2">
        <f t="shared" ca="1" si="918"/>
        <v>805.43898698015914</v>
      </c>
      <c r="AC2024" s="33">
        <f>PTAinputs!AF2024</f>
        <v>265.41679043861689</v>
      </c>
      <c r="AD2024" s="31">
        <f t="shared" ca="1" si="919"/>
        <v>1.1584542004669949</v>
      </c>
      <c r="AE2024" s="2">
        <f t="shared" ca="1" si="920"/>
        <v>813.5088215644721</v>
      </c>
      <c r="AF2024" s="2">
        <f>PTAinputs!AE2024</f>
        <v>37.200000000000003</v>
      </c>
      <c r="AG2024" s="27">
        <f t="shared" ca="1" si="921"/>
        <v>3.1752220888355334</v>
      </c>
      <c r="AH2024" s="28">
        <f ca="1">($AH$7+AG2024*$AI$7)/(1+$P$6)^AG2024</f>
        <v>390.03788428979044</v>
      </c>
      <c r="AI2024" s="28">
        <f t="shared" ca="1" si="922"/>
        <v>109.21060760114125</v>
      </c>
      <c r="AJ2024" s="28">
        <f t="shared" ca="1" si="923"/>
        <v>328.92886923958599</v>
      </c>
      <c r="AK2024" s="35">
        <f t="shared" ca="1" si="924"/>
        <v>538</v>
      </c>
      <c r="AL2024" s="33">
        <f t="shared" ca="1" si="925"/>
        <v>334.09006923028323</v>
      </c>
      <c r="AM2024">
        <f t="shared" ca="1" si="926"/>
        <v>578</v>
      </c>
    </row>
    <row r="2025" spans="1:39" x14ac:dyDescent="0.25">
      <c r="A2025" t="str">
        <f>PTAinputs!B2025</f>
        <v>200HO11304</v>
      </c>
      <c r="B2025">
        <f>PTAinputs!H2025</f>
        <v>941</v>
      </c>
      <c r="C2025" s="26">
        <f>PTAinputs!AC2025</f>
        <v>7.2</v>
      </c>
      <c r="D2025" s="51">
        <f t="shared" ca="1" si="898"/>
        <v>998.79693800155746</v>
      </c>
      <c r="E2025" s="52">
        <f t="shared" ca="1" si="899"/>
        <v>369.60320737181996</v>
      </c>
      <c r="F2025" s="28">
        <f t="shared" ca="1" si="900"/>
        <v>2.9752220888355336</v>
      </c>
      <c r="G2025" s="3">
        <f t="shared" ca="1" si="901"/>
        <v>1</v>
      </c>
      <c r="H2025" s="34">
        <f>PTAinputs!AD2025</f>
        <v>4.4000000000000004</v>
      </c>
      <c r="I2025" s="33">
        <f t="shared" si="902"/>
        <v>-1425</v>
      </c>
      <c r="J2025">
        <f t="shared" ca="1" si="903"/>
        <v>1</v>
      </c>
      <c r="K2025" s="33">
        <f t="shared" ca="1" si="904"/>
        <v>-1420.6</v>
      </c>
      <c r="L2025" s="3">
        <f t="shared" ca="1" si="905"/>
        <v>1</v>
      </c>
      <c r="M2025" s="6">
        <f t="shared" ca="1" si="906"/>
        <v>0</v>
      </c>
      <c r="N2025" s="33">
        <f>PTAinputs!AF2025</f>
        <v>279.01341378510097</v>
      </c>
      <c r="O2025" s="31">
        <f t="shared" ca="1" si="907"/>
        <v>1.0205372813857663</v>
      </c>
      <c r="P2025" s="2">
        <f t="shared" ca="1" si="908"/>
        <v>273.39855081652132</v>
      </c>
      <c r="Q2025" s="3">
        <f t="shared" ca="1" si="909"/>
        <v>1</v>
      </c>
      <c r="R2025">
        <f t="shared" ca="1" si="910"/>
        <v>0</v>
      </c>
      <c r="S2025" s="33">
        <f>PTAinputs!AF2025</f>
        <v>279.01341378510097</v>
      </c>
      <c r="T2025" s="31">
        <f t="shared" ca="1" si="911"/>
        <v>1.0715641454550546</v>
      </c>
      <c r="U2025" s="2">
        <f t="shared" ca="1" si="912"/>
        <v>260.37957220621081</v>
      </c>
      <c r="V2025" s="76">
        <f t="shared" ca="1" si="913"/>
        <v>0.97522208883553363</v>
      </c>
      <c r="W2025" s="2">
        <f t="shared" ca="1" si="914"/>
        <v>796.38384205434852</v>
      </c>
      <c r="X2025" s="33">
        <f>PTAinputs!AF2025</f>
        <v>279.01341378510097</v>
      </c>
      <c r="Y2025" s="31">
        <f t="shared" ca="1" si="915"/>
        <v>1.1245757432613672</v>
      </c>
      <c r="Z2025" s="2">
        <f t="shared" ca="1" si="916"/>
        <v>1038.3417944956182</v>
      </c>
      <c r="AA2025" s="76">
        <f t="shared" ca="1" si="917"/>
        <v>0</v>
      </c>
      <c r="AB2025" s="2">
        <f t="shared" ca="1" si="918"/>
        <v>0</v>
      </c>
      <c r="AC2025" s="33">
        <f>PTAinputs!AF2025</f>
        <v>279.01341378510097</v>
      </c>
      <c r="AD2025" s="31">
        <f t="shared" ca="1" si="919"/>
        <v>1.1570420326252517</v>
      </c>
      <c r="AE2025" s="2">
        <f t="shared" ca="1" si="920"/>
        <v>0</v>
      </c>
      <c r="AF2025" s="2">
        <f>PTAinputs!AE2025</f>
        <v>24</v>
      </c>
      <c r="AG2025" s="27">
        <f t="shared" ca="1" si="921"/>
        <v>3.1452220888355336</v>
      </c>
      <c r="AH2025" s="28">
        <f ca="1">($AH$7+AG2025*$AI$7)/(1+$P$6)^AG2025</f>
        <v>389.88485374046911</v>
      </c>
      <c r="AI2025" s="28">
        <f t="shared" ca="1" si="922"/>
        <v>132.56085027175945</v>
      </c>
      <c r="AJ2025" s="28">
        <f t="shared" ca="1" si="923"/>
        <v>335.70500224152164</v>
      </c>
      <c r="AK2025" s="35">
        <f t="shared" ca="1" si="924"/>
        <v>380</v>
      </c>
      <c r="AL2025" s="33">
        <f t="shared" ca="1" si="925"/>
        <v>341.26153782677784</v>
      </c>
      <c r="AM2025">
        <f t="shared" ca="1" si="926"/>
        <v>373</v>
      </c>
    </row>
    <row r="2026" spans="1:39" x14ac:dyDescent="0.25">
      <c r="A2026" t="str">
        <f>PTAinputs!B2026</f>
        <v>200HO11332</v>
      </c>
      <c r="B2026">
        <f>PTAinputs!H2026</f>
        <v>891</v>
      </c>
      <c r="C2026" s="26">
        <f>PTAinputs!AC2026</f>
        <v>7.2</v>
      </c>
      <c r="D2026" s="51">
        <f t="shared" ca="1" si="898"/>
        <v>949.51779417695991</v>
      </c>
      <c r="E2026" s="52">
        <f t="shared" ca="1" si="899"/>
        <v>351.36753911821938</v>
      </c>
      <c r="F2026" s="28">
        <f t="shared" ca="1" si="900"/>
        <v>2.9752220888355336</v>
      </c>
      <c r="G2026" s="3">
        <f t="shared" ca="1" si="901"/>
        <v>1</v>
      </c>
      <c r="H2026" s="34">
        <f>PTAinputs!AD2026</f>
        <v>4.18</v>
      </c>
      <c r="I2026" s="33">
        <f t="shared" si="902"/>
        <v>-1425</v>
      </c>
      <c r="J2026">
        <f t="shared" ca="1" si="903"/>
        <v>1</v>
      </c>
      <c r="K2026" s="33">
        <f t="shared" ca="1" si="904"/>
        <v>-1420.82</v>
      </c>
      <c r="L2026" s="3">
        <f t="shared" ca="1" si="905"/>
        <v>1</v>
      </c>
      <c r="M2026" s="6">
        <f t="shared" ca="1" si="906"/>
        <v>0</v>
      </c>
      <c r="N2026" s="33">
        <f>PTAinputs!AF2026</f>
        <v>261.36803202599214</v>
      </c>
      <c r="O2026" s="31">
        <f t="shared" ca="1" si="907"/>
        <v>1.0205372813857663</v>
      </c>
      <c r="P2026" s="2">
        <f t="shared" ca="1" si="908"/>
        <v>256.10826453207659</v>
      </c>
      <c r="Q2026" s="3">
        <f t="shared" ca="1" si="909"/>
        <v>1</v>
      </c>
      <c r="R2026">
        <f t="shared" ca="1" si="910"/>
        <v>0</v>
      </c>
      <c r="S2026" s="33">
        <f>PTAinputs!AF2026</f>
        <v>261.36803202599214</v>
      </c>
      <c r="T2026" s="31">
        <f t="shared" ca="1" si="911"/>
        <v>1.0715641454550546</v>
      </c>
      <c r="U2026" s="2">
        <f t="shared" ca="1" si="912"/>
        <v>243.91263288769201</v>
      </c>
      <c r="V2026" s="76">
        <f t="shared" ca="1" si="913"/>
        <v>0.97522208883553363</v>
      </c>
      <c r="W2026" s="2">
        <f t="shared" ca="1" si="914"/>
        <v>796.38384205434852</v>
      </c>
      <c r="X2026" s="33">
        <f>PTAinputs!AF2026</f>
        <v>261.36803202599214</v>
      </c>
      <c r="Y2026" s="31">
        <f t="shared" ca="1" si="915"/>
        <v>1.1245757432613672</v>
      </c>
      <c r="Z2026" s="2">
        <f t="shared" ca="1" si="916"/>
        <v>1023.0398762739842</v>
      </c>
      <c r="AA2026" s="76">
        <f t="shared" ca="1" si="917"/>
        <v>0</v>
      </c>
      <c r="AB2026" s="2">
        <f t="shared" ca="1" si="918"/>
        <v>0</v>
      </c>
      <c r="AC2026" s="33">
        <f>PTAinputs!AF2026</f>
        <v>261.36803202599214</v>
      </c>
      <c r="AD2026" s="31">
        <f t="shared" ca="1" si="919"/>
        <v>1.1570420326252517</v>
      </c>
      <c r="AE2026" s="2">
        <f t="shared" ca="1" si="920"/>
        <v>0</v>
      </c>
      <c r="AF2026" s="2">
        <f>PTAinputs!AE2026</f>
        <v>24</v>
      </c>
      <c r="AG2026" s="27">
        <f t="shared" ca="1" si="921"/>
        <v>3.1452220888355336</v>
      </c>
      <c r="AH2026" s="28">
        <f ca="1">($AH$7+AG2026*$AI$7)/(1+$P$6)^AG2026</f>
        <v>389.88485374046911</v>
      </c>
      <c r="AI2026" s="28">
        <f t="shared" ca="1" si="922"/>
        <v>132.56085027175945</v>
      </c>
      <c r="AJ2026" s="28">
        <f t="shared" ca="1" si="923"/>
        <v>319.14182061904154</v>
      </c>
      <c r="AK2026" s="35">
        <f t="shared" ca="1" si="924"/>
        <v>741</v>
      </c>
      <c r="AL2026" s="33">
        <f t="shared" ca="1" si="925"/>
        <v>326.39703026013495</v>
      </c>
      <c r="AM2026">
        <f t="shared" ca="1" si="926"/>
        <v>771</v>
      </c>
    </row>
    <row r="2027" spans="1:39" x14ac:dyDescent="0.25">
      <c r="A2027" t="str">
        <f>PTAinputs!B2027</f>
        <v>200HO11330</v>
      </c>
      <c r="B2027">
        <f>PTAinputs!H2027</f>
        <v>958</v>
      </c>
      <c r="C2027" s="26">
        <f>PTAinputs!AC2027</f>
        <v>7.2</v>
      </c>
      <c r="D2027" s="51">
        <f t="shared" ca="1" si="898"/>
        <v>1017.5440872553387</v>
      </c>
      <c r="E2027" s="52">
        <f t="shared" ca="1" si="899"/>
        <v>376.54055993032864</v>
      </c>
      <c r="F2027" s="28">
        <f t="shared" ca="1" si="900"/>
        <v>2.9752220888355336</v>
      </c>
      <c r="G2027" s="3">
        <f t="shared" ca="1" si="901"/>
        <v>1</v>
      </c>
      <c r="H2027" s="34">
        <f>PTAinputs!AD2027</f>
        <v>0.22000000000000003</v>
      </c>
      <c r="I2027" s="33">
        <f t="shared" si="902"/>
        <v>-1425</v>
      </c>
      <c r="J2027">
        <f t="shared" ca="1" si="903"/>
        <v>1</v>
      </c>
      <c r="K2027" s="33">
        <f t="shared" ca="1" si="904"/>
        <v>-1424.78</v>
      </c>
      <c r="L2027" s="3">
        <f t="shared" ca="1" si="905"/>
        <v>1</v>
      </c>
      <c r="M2027" s="6">
        <f t="shared" ca="1" si="906"/>
        <v>0</v>
      </c>
      <c r="N2027" s="33">
        <f>PTAinputs!AF2027</f>
        <v>281.66036203295431</v>
      </c>
      <c r="O2027" s="31">
        <f t="shared" ca="1" si="907"/>
        <v>1.0205372813857663</v>
      </c>
      <c r="P2027" s="2">
        <f t="shared" ca="1" si="908"/>
        <v>275.99223190601481</v>
      </c>
      <c r="Q2027" s="3">
        <f t="shared" ca="1" si="909"/>
        <v>1</v>
      </c>
      <c r="R2027">
        <f t="shared" ca="1" si="910"/>
        <v>0</v>
      </c>
      <c r="S2027" s="33">
        <f>PTAinputs!AF2027</f>
        <v>281.66036203295431</v>
      </c>
      <c r="T2027" s="31">
        <f t="shared" ca="1" si="911"/>
        <v>1.0715641454550546</v>
      </c>
      <c r="U2027" s="2">
        <f t="shared" ca="1" si="912"/>
        <v>262.84974467239505</v>
      </c>
      <c r="V2027" s="76">
        <f t="shared" ca="1" si="913"/>
        <v>0.97522208883553363</v>
      </c>
      <c r="W2027" s="2">
        <f t="shared" ca="1" si="914"/>
        <v>811.95172775914682</v>
      </c>
      <c r="X2027" s="33">
        <f>PTAinputs!AF2027</f>
        <v>281.66036203295431</v>
      </c>
      <c r="Y2027" s="31">
        <f t="shared" ca="1" si="915"/>
        <v>1.1245757432613672</v>
      </c>
      <c r="Z2027" s="2">
        <f t="shared" ca="1" si="916"/>
        <v>1056.2050901937218</v>
      </c>
      <c r="AA2027" s="76">
        <f t="shared" ca="1" si="917"/>
        <v>0</v>
      </c>
      <c r="AB2027" s="2">
        <f t="shared" ca="1" si="918"/>
        <v>0</v>
      </c>
      <c r="AC2027" s="33">
        <f>PTAinputs!AF2027</f>
        <v>281.66036203295431</v>
      </c>
      <c r="AD2027" s="31">
        <f t="shared" ca="1" si="919"/>
        <v>1.1570420326252517</v>
      </c>
      <c r="AE2027" s="2">
        <f t="shared" ca="1" si="920"/>
        <v>0</v>
      </c>
      <c r="AF2027" s="2">
        <f>PTAinputs!AE2027</f>
        <v>42</v>
      </c>
      <c r="AG2027" s="27">
        <f t="shared" ca="1" si="921"/>
        <v>3.1452220888355336</v>
      </c>
      <c r="AH2027" s="28">
        <f ca="1">($AH$7+AG2027*$AI$7)/(1+$P$6)^AG2027</f>
        <v>389.88485374046911</v>
      </c>
      <c r="AI2027" s="28">
        <f t="shared" ca="1" si="922"/>
        <v>132.56085027175945</v>
      </c>
      <c r="AJ2027" s="28">
        <f t="shared" ca="1" si="923"/>
        <v>342.00609462858392</v>
      </c>
      <c r="AK2027" s="35">
        <f t="shared" ca="1" si="924"/>
        <v>259</v>
      </c>
      <c r="AL2027" s="33">
        <f t="shared" ca="1" si="925"/>
        <v>346.91640762175024</v>
      </c>
      <c r="AM2027">
        <f t="shared" ca="1" si="926"/>
        <v>269</v>
      </c>
    </row>
    <row r="2028" spans="1:39" x14ac:dyDescent="0.25">
      <c r="A2028" t="str">
        <f>PTAinputs!B2028</f>
        <v>200HO11339</v>
      </c>
      <c r="B2028">
        <f>PTAinputs!H2028</f>
        <v>803</v>
      </c>
      <c r="C2028" s="26">
        <f>PTAinputs!AC2028</f>
        <v>5.8</v>
      </c>
      <c r="D2028" s="51">
        <f t="shared" ca="1" si="898"/>
        <v>826.41245347652875</v>
      </c>
      <c r="E2028" s="52">
        <f t="shared" ca="1" si="899"/>
        <v>319.84492657814002</v>
      </c>
      <c r="F2028" s="28">
        <f t="shared" ca="1" si="900"/>
        <v>2.8352220888355335</v>
      </c>
      <c r="G2028" s="3">
        <f t="shared" ca="1" si="901"/>
        <v>1</v>
      </c>
      <c r="H2028" s="34">
        <f>PTAinputs!AD2028</f>
        <v>1.1000000000000001</v>
      </c>
      <c r="I2028" s="33">
        <f t="shared" si="902"/>
        <v>-1425</v>
      </c>
      <c r="J2028">
        <f t="shared" ca="1" si="903"/>
        <v>1</v>
      </c>
      <c r="K2028" s="33">
        <f t="shared" ca="1" si="904"/>
        <v>-1423.9</v>
      </c>
      <c r="L2028" s="3">
        <f t="shared" ca="1" si="905"/>
        <v>1</v>
      </c>
      <c r="M2028" s="6">
        <f t="shared" ca="1" si="906"/>
        <v>0</v>
      </c>
      <c r="N2028" s="33">
        <f>PTAinputs!AF2028</f>
        <v>241.40082385704343</v>
      </c>
      <c r="O2028" s="31">
        <f t="shared" ca="1" si="907"/>
        <v>1.0205372813857663</v>
      </c>
      <c r="P2028" s="2">
        <f t="shared" ca="1" si="908"/>
        <v>236.542876247745</v>
      </c>
      <c r="Q2028" s="3">
        <f t="shared" ca="1" si="909"/>
        <v>1</v>
      </c>
      <c r="R2028">
        <f t="shared" ca="1" si="910"/>
        <v>0</v>
      </c>
      <c r="S2028" s="33">
        <f>PTAinputs!AF2028</f>
        <v>241.40082385704343</v>
      </c>
      <c r="T2028" s="31">
        <f t="shared" ca="1" si="911"/>
        <v>1.0715641454550546</v>
      </c>
      <c r="U2028" s="2">
        <f t="shared" ca="1" si="912"/>
        <v>225.27892975975715</v>
      </c>
      <c r="V2028" s="76">
        <f t="shared" ca="1" si="913"/>
        <v>0.8352220888355335</v>
      </c>
      <c r="W2028" s="2">
        <f t="shared" ca="1" si="914"/>
        <v>798.70734319315636</v>
      </c>
      <c r="X2028" s="33">
        <f>PTAinputs!AF2028</f>
        <v>241.40082385704343</v>
      </c>
      <c r="Y2028" s="31">
        <f t="shared" ca="1" si="915"/>
        <v>1.1213796465633499</v>
      </c>
      <c r="Z2028" s="2">
        <f t="shared" ca="1" si="916"/>
        <v>978.50666536420329</v>
      </c>
      <c r="AA2028" s="76">
        <f t="shared" ca="1" si="917"/>
        <v>0</v>
      </c>
      <c r="AB2028" s="2">
        <f t="shared" ca="1" si="918"/>
        <v>0</v>
      </c>
      <c r="AC2028" s="33">
        <f>PTAinputs!AF2028</f>
        <v>241.40082385704343</v>
      </c>
      <c r="AD2028" s="31">
        <f t="shared" ca="1" si="919"/>
        <v>1.1537536652190545</v>
      </c>
      <c r="AE2028" s="2">
        <f t="shared" ca="1" si="920"/>
        <v>0</v>
      </c>
      <c r="AF2028" s="2">
        <f>PTAinputs!AE2028</f>
        <v>20.399999999999999</v>
      </c>
      <c r="AG2028" s="27">
        <f t="shared" ca="1" si="921"/>
        <v>3.0752220888355337</v>
      </c>
      <c r="AH2028" s="28">
        <f ca="1">($AH$7+AG2028*$AI$7)/(1+$P$6)^AG2028</f>
        <v>389.52277865393097</v>
      </c>
      <c r="AI2028" s="28">
        <f t="shared" ca="1" si="922"/>
        <v>186.97093375388687</v>
      </c>
      <c r="AJ2028" s="28">
        <f t="shared" ca="1" si="923"/>
        <v>291.48067685094406</v>
      </c>
      <c r="AK2028" s="35">
        <f t="shared" ca="1" si="924"/>
        <v>1341</v>
      </c>
      <c r="AL2028" s="33">
        <f t="shared" ca="1" si="925"/>
        <v>305.67586727993989</v>
      </c>
      <c r="AM2028">
        <f t="shared" ca="1" si="926"/>
        <v>1327</v>
      </c>
    </row>
    <row r="2029" spans="1:39" x14ac:dyDescent="0.25">
      <c r="A2029" t="str">
        <f>PTAinputs!B2029</f>
        <v>200HO11360</v>
      </c>
      <c r="B2029">
        <f>PTAinputs!H2029</f>
        <v>937</v>
      </c>
      <c r="C2029" s="26">
        <f>PTAinputs!AC2029</f>
        <v>7</v>
      </c>
      <c r="D2029" s="51">
        <f t="shared" ca="1" si="898"/>
        <v>989.55607419571265</v>
      </c>
      <c r="E2029" s="52">
        <f t="shared" ca="1" si="899"/>
        <v>368.48636117845132</v>
      </c>
      <c r="F2029" s="28">
        <f t="shared" ca="1" si="900"/>
        <v>2.9552220888355336</v>
      </c>
      <c r="G2029" s="3">
        <f t="shared" ca="1" si="901"/>
        <v>1</v>
      </c>
      <c r="H2029" s="34">
        <f>PTAinputs!AD2029</f>
        <v>0.66</v>
      </c>
      <c r="I2029" s="33">
        <f t="shared" si="902"/>
        <v>-1425</v>
      </c>
      <c r="J2029">
        <f t="shared" ca="1" si="903"/>
        <v>1</v>
      </c>
      <c r="K2029" s="33">
        <f t="shared" ca="1" si="904"/>
        <v>-1424.34</v>
      </c>
      <c r="L2029" s="3">
        <f t="shared" ca="1" si="905"/>
        <v>1</v>
      </c>
      <c r="M2029" s="6">
        <f t="shared" ca="1" si="906"/>
        <v>0</v>
      </c>
      <c r="N2029" s="33">
        <f>PTAinputs!AF2029</f>
        <v>278.54559062427484</v>
      </c>
      <c r="O2029" s="31">
        <f t="shared" ca="1" si="907"/>
        <v>1.0205372813857663</v>
      </c>
      <c r="P2029" s="2">
        <f t="shared" ca="1" si="908"/>
        <v>272.94014212400316</v>
      </c>
      <c r="Q2029" s="3">
        <f t="shared" ca="1" si="909"/>
        <v>1</v>
      </c>
      <c r="R2029">
        <f t="shared" ca="1" si="910"/>
        <v>0</v>
      </c>
      <c r="S2029" s="33">
        <f>PTAinputs!AF2029</f>
        <v>278.54559062427484</v>
      </c>
      <c r="T2029" s="31">
        <f t="shared" ca="1" si="911"/>
        <v>1.0715641454550546</v>
      </c>
      <c r="U2029" s="2">
        <f t="shared" ca="1" si="912"/>
        <v>259.9429924990506</v>
      </c>
      <c r="V2029" s="76">
        <f t="shared" ca="1" si="913"/>
        <v>0.95522208883553361</v>
      </c>
      <c r="W2029" s="2">
        <f t="shared" ca="1" si="914"/>
        <v>802.35569673846874</v>
      </c>
      <c r="X2029" s="33">
        <f>PTAinputs!AF2029</f>
        <v>278.54559062427484</v>
      </c>
      <c r="Y2029" s="31">
        <f t="shared" ca="1" si="915"/>
        <v>1.1241186009084192</v>
      </c>
      <c r="Z2029" s="2">
        <f t="shared" ca="1" si="916"/>
        <v>1039.0503842002981</v>
      </c>
      <c r="AA2029" s="76">
        <f t="shared" ca="1" si="917"/>
        <v>0</v>
      </c>
      <c r="AB2029" s="2">
        <f t="shared" ca="1" si="918"/>
        <v>0</v>
      </c>
      <c r="AC2029" s="33">
        <f>PTAinputs!AF2029</f>
        <v>278.54559062427484</v>
      </c>
      <c r="AD2029" s="31">
        <f t="shared" ca="1" si="919"/>
        <v>1.1565716926588925</v>
      </c>
      <c r="AE2029" s="2">
        <f t="shared" ca="1" si="920"/>
        <v>0</v>
      </c>
      <c r="AF2029" s="2">
        <f>PTAinputs!AE2029</f>
        <v>30</v>
      </c>
      <c r="AG2029" s="27">
        <f t="shared" ca="1" si="921"/>
        <v>3.1352220888355333</v>
      </c>
      <c r="AH2029" s="28">
        <f ca="1">($AH$7+AG2029*$AI$7)/(1+$P$6)^AG2029</f>
        <v>389.83355813469882</v>
      </c>
      <c r="AI2029" s="28">
        <f t="shared" ca="1" si="922"/>
        <v>140.34008092849152</v>
      </c>
      <c r="AJ2029" s="28">
        <f t="shared" ca="1" si="923"/>
        <v>334.8499857029812</v>
      </c>
      <c r="AK2029" s="35">
        <f t="shared" ca="1" si="924"/>
        <v>397</v>
      </c>
      <c r="AL2029" s="33">
        <f t="shared" ca="1" si="925"/>
        <v>340.82065238684459</v>
      </c>
      <c r="AM2029">
        <f t="shared" ca="1" si="926"/>
        <v>391</v>
      </c>
    </row>
    <row r="2030" spans="1:39" x14ac:dyDescent="0.25">
      <c r="A2030" t="str">
        <f>PTAinputs!B2030</f>
        <v>200HO11353</v>
      </c>
      <c r="B2030">
        <f>PTAinputs!H2030</f>
        <v>882</v>
      </c>
      <c r="C2030" s="26">
        <f>PTAinputs!AC2030</f>
        <v>7.9</v>
      </c>
      <c r="D2030" s="51">
        <f t="shared" ca="1" si="898"/>
        <v>956.51980703527056</v>
      </c>
      <c r="E2030" s="52">
        <f t="shared" ca="1" si="899"/>
        <v>346.39881151209534</v>
      </c>
      <c r="F2030" s="28">
        <f t="shared" ca="1" si="900"/>
        <v>3.0452220888355335</v>
      </c>
      <c r="G2030" s="3">
        <f t="shared" ca="1" si="901"/>
        <v>1</v>
      </c>
      <c r="H2030" s="34">
        <f>PTAinputs!AD2030</f>
        <v>2.64</v>
      </c>
      <c r="I2030" s="33">
        <f t="shared" si="902"/>
        <v>-1425</v>
      </c>
      <c r="J2030">
        <f t="shared" ca="1" si="903"/>
        <v>1</v>
      </c>
      <c r="K2030" s="33">
        <f t="shared" ca="1" si="904"/>
        <v>-1422.36</v>
      </c>
      <c r="L2030" s="3">
        <f t="shared" ca="1" si="905"/>
        <v>1</v>
      </c>
      <c r="M2030" s="6">
        <f t="shared" ca="1" si="906"/>
        <v>0</v>
      </c>
      <c r="N2030" s="33">
        <f>PTAinputs!AF2030</f>
        <v>248.51883267579484</v>
      </c>
      <c r="O2030" s="31">
        <f t="shared" ca="1" si="907"/>
        <v>1.0205372813857663</v>
      </c>
      <c r="P2030" s="2">
        <f t="shared" ca="1" si="908"/>
        <v>243.51764233280758</v>
      </c>
      <c r="Q2030" s="3">
        <f t="shared" ca="1" si="909"/>
        <v>1</v>
      </c>
      <c r="R2030">
        <f t="shared" ca="1" si="910"/>
        <v>0</v>
      </c>
      <c r="S2030" s="33">
        <f>PTAinputs!AF2030</f>
        <v>248.51883267579484</v>
      </c>
      <c r="T2030" s="31">
        <f t="shared" ca="1" si="911"/>
        <v>1.0715641454550546</v>
      </c>
      <c r="U2030" s="2">
        <f t="shared" ca="1" si="912"/>
        <v>231.92156412648339</v>
      </c>
      <c r="V2030" s="76">
        <f t="shared" ca="1" si="913"/>
        <v>1</v>
      </c>
      <c r="W2030" s="2">
        <f t="shared" ca="1" si="914"/>
        <v>0</v>
      </c>
      <c r="X2030" s="33">
        <f>PTAinputs!AF2030</f>
        <v>248.51883267579484</v>
      </c>
      <c r="Y2030" s="31">
        <f t="shared" ca="1" si="915"/>
        <v>1.1251423527278075</v>
      </c>
      <c r="Z2030" s="2">
        <f t="shared" ca="1" si="916"/>
        <v>220.87768012046035</v>
      </c>
      <c r="AA2030" s="76">
        <f t="shared" ca="1" si="917"/>
        <v>4.5222088835533469E-2</v>
      </c>
      <c r="AB2030" s="2">
        <f t="shared" ca="1" si="918"/>
        <v>807.11474878940908</v>
      </c>
      <c r="AC2030" s="33">
        <f>PTAinputs!AF2030</f>
        <v>248.51883267579484</v>
      </c>
      <c r="AD2030" s="31">
        <f t="shared" ca="1" si="919"/>
        <v>1.1586897292843854</v>
      </c>
      <c r="AE2030" s="2">
        <f t="shared" ca="1" si="920"/>
        <v>816.81410181250772</v>
      </c>
      <c r="AF2030" s="2">
        <f>PTAinputs!AE2030</f>
        <v>39.599999999999994</v>
      </c>
      <c r="AG2030" s="27">
        <f t="shared" ca="1" si="921"/>
        <v>3.1802220888355333</v>
      </c>
      <c r="AH2030" s="28">
        <f ca="1">($AH$7+AG2030*$AI$7)/(1+$P$6)^AG2030</f>
        <v>390.06326467564685</v>
      </c>
      <c r="AI2030" s="28">
        <f t="shared" ca="1" si="922"/>
        <v>105.31708146242465</v>
      </c>
      <c r="AJ2030" s="28">
        <f t="shared" ca="1" si="923"/>
        <v>314.10510600920912</v>
      </c>
      <c r="AK2030" s="35">
        <f t="shared" ca="1" si="924"/>
        <v>874</v>
      </c>
      <c r="AL2030" s="33">
        <f t="shared" ca="1" si="925"/>
        <v>320.29132891988661</v>
      </c>
      <c r="AM2030">
        <f t="shared" ca="1" si="926"/>
        <v>956</v>
      </c>
    </row>
    <row r="2031" spans="1:39" x14ac:dyDescent="0.25">
      <c r="A2031" t="str">
        <f>PTAinputs!B2031</f>
        <v>200HO11380</v>
      </c>
      <c r="B2031">
        <f>PTAinputs!H2031</f>
        <v>953</v>
      </c>
      <c r="C2031" s="26">
        <f>PTAinputs!AC2031</f>
        <v>6.9</v>
      </c>
      <c r="D2031" s="51">
        <f t="shared" ca="1" si="898"/>
        <v>1004.8848754527671</v>
      </c>
      <c r="E2031" s="52">
        <f t="shared" ca="1" si="899"/>
        <v>375.37555577406761</v>
      </c>
      <c r="F2031" s="28">
        <f t="shared" ca="1" si="900"/>
        <v>2.9452220888355334</v>
      </c>
      <c r="G2031" s="3">
        <f t="shared" ca="1" si="901"/>
        <v>1</v>
      </c>
      <c r="H2031" s="34">
        <f>PTAinputs!AD2031</f>
        <v>6.6000000000000005</v>
      </c>
      <c r="I2031" s="33">
        <f t="shared" si="902"/>
        <v>-1425</v>
      </c>
      <c r="J2031">
        <f t="shared" ca="1" si="903"/>
        <v>1</v>
      </c>
      <c r="K2031" s="33">
        <f t="shared" ca="1" si="904"/>
        <v>-1418.4</v>
      </c>
      <c r="L2031" s="3">
        <f t="shared" ca="1" si="905"/>
        <v>1</v>
      </c>
      <c r="M2031" s="6">
        <f t="shared" ca="1" si="906"/>
        <v>0</v>
      </c>
      <c r="N2031" s="33">
        <f>PTAinputs!AF2031</f>
        <v>290.07589928057553</v>
      </c>
      <c r="O2031" s="31">
        <f t="shared" ca="1" si="907"/>
        <v>1.0205372813857663</v>
      </c>
      <c r="P2031" s="2">
        <f t="shared" ca="1" si="908"/>
        <v>284.23841497165836</v>
      </c>
      <c r="Q2031" s="3">
        <f t="shared" ca="1" si="909"/>
        <v>1</v>
      </c>
      <c r="R2031">
        <f t="shared" ca="1" si="910"/>
        <v>0</v>
      </c>
      <c r="S2031" s="33">
        <f>PTAinputs!AF2031</f>
        <v>290.07589928057553</v>
      </c>
      <c r="T2031" s="31">
        <f t="shared" ca="1" si="911"/>
        <v>1.0715641454550546</v>
      </c>
      <c r="U2031" s="2">
        <f t="shared" ca="1" si="912"/>
        <v>270.70325235396035</v>
      </c>
      <c r="V2031" s="76">
        <f t="shared" ca="1" si="913"/>
        <v>0.94522208883553338</v>
      </c>
      <c r="W2031" s="2">
        <f t="shared" ca="1" si="914"/>
        <v>785.07781517736862</v>
      </c>
      <c r="X2031" s="33">
        <f>PTAinputs!AF2031</f>
        <v>290.07589928057553</v>
      </c>
      <c r="Y2031" s="31">
        <f t="shared" ca="1" si="915"/>
        <v>1.1238900994226573</v>
      </c>
      <c r="Z2031" s="2">
        <f t="shared" ca="1" si="916"/>
        <v>1029.0395224472172</v>
      </c>
      <c r="AA2031" s="76">
        <f t="shared" ca="1" si="917"/>
        <v>0</v>
      </c>
      <c r="AB2031" s="2">
        <f t="shared" ca="1" si="918"/>
        <v>0</v>
      </c>
      <c r="AC2031" s="33">
        <f>PTAinputs!AF2031</f>
        <v>290.07589928057553</v>
      </c>
      <c r="AD2031" s="31">
        <f t="shared" ca="1" si="919"/>
        <v>1.1563365943783828</v>
      </c>
      <c r="AE2031" s="2">
        <f t="shared" ca="1" si="920"/>
        <v>0</v>
      </c>
      <c r="AF2031" s="2">
        <f>PTAinputs!AE2031</f>
        <v>9.6000000000000014</v>
      </c>
      <c r="AG2031" s="27">
        <f t="shared" ca="1" si="921"/>
        <v>3.1302220888355334</v>
      </c>
      <c r="AH2031" s="28">
        <f ca="1">($AH$7+AG2031*$AI$7)/(1+$P$6)^AG2031</f>
        <v>389.80785674355042</v>
      </c>
      <c r="AI2031" s="28">
        <f t="shared" ca="1" si="922"/>
        <v>144.2289069951137</v>
      </c>
      <c r="AJ2031" s="28">
        <f t="shared" ca="1" si="923"/>
        <v>341.19154520196923</v>
      </c>
      <c r="AK2031" s="35">
        <f t="shared" ca="1" si="924"/>
        <v>276</v>
      </c>
      <c r="AL2031" s="33">
        <f t="shared" ca="1" si="925"/>
        <v>346.61743667722277</v>
      </c>
      <c r="AM2031">
        <f t="shared" ca="1" si="926"/>
        <v>274</v>
      </c>
    </row>
    <row r="2032" spans="1:39" x14ac:dyDescent="0.25">
      <c r="A2032" t="str">
        <f>PTAinputs!B2032</f>
        <v>777HO11432</v>
      </c>
      <c r="B2032">
        <f>PTAinputs!H2032</f>
        <v>865</v>
      </c>
      <c r="C2032" s="26">
        <f>PTAinputs!AC2032</f>
        <v>6.4</v>
      </c>
      <c r="D2032" s="51">
        <f t="shared" ca="1" si="898"/>
        <v>906.65296057483465</v>
      </c>
      <c r="E2032" s="52">
        <f t="shared" ca="1" si="899"/>
        <v>344.11988610227911</v>
      </c>
      <c r="F2032" s="28">
        <f t="shared" ca="1" si="900"/>
        <v>2.8952220888355336</v>
      </c>
      <c r="G2032" s="3">
        <f t="shared" ca="1" si="901"/>
        <v>1</v>
      </c>
      <c r="H2032" s="34">
        <f>PTAinputs!AD2032</f>
        <v>1.7600000000000002</v>
      </c>
      <c r="I2032" s="33">
        <f t="shared" si="902"/>
        <v>-1425</v>
      </c>
      <c r="J2032">
        <f t="shared" ca="1" si="903"/>
        <v>1</v>
      </c>
      <c r="K2032" s="33">
        <f t="shared" ca="1" si="904"/>
        <v>-1423.24</v>
      </c>
      <c r="L2032" s="3">
        <f t="shared" ca="1" si="905"/>
        <v>1</v>
      </c>
      <c r="M2032" s="6">
        <f t="shared" ca="1" si="906"/>
        <v>0</v>
      </c>
      <c r="N2032" s="33">
        <f>PTAinputs!AF2032</f>
        <v>262.57545834300305</v>
      </c>
      <c r="O2032" s="31">
        <f t="shared" ca="1" si="907"/>
        <v>1.0205372813857663</v>
      </c>
      <c r="P2032" s="2">
        <f t="shared" ca="1" si="908"/>
        <v>257.29139261473853</v>
      </c>
      <c r="Q2032" s="3">
        <f t="shared" ca="1" si="909"/>
        <v>1</v>
      </c>
      <c r="R2032">
        <f t="shared" ca="1" si="910"/>
        <v>0</v>
      </c>
      <c r="S2032" s="33">
        <f>PTAinputs!AF2032</f>
        <v>262.57545834300305</v>
      </c>
      <c r="T2032" s="31">
        <f t="shared" ca="1" si="911"/>
        <v>1.0715641454550546</v>
      </c>
      <c r="U2032" s="2">
        <f t="shared" ca="1" si="912"/>
        <v>245.03942153784618</v>
      </c>
      <c r="V2032" s="76">
        <f t="shared" ca="1" si="913"/>
        <v>0.89522208883553356</v>
      </c>
      <c r="W2032" s="2">
        <f t="shared" ca="1" si="914"/>
        <v>792.20494667160699</v>
      </c>
      <c r="X2032" s="33">
        <f>PTAinputs!AF2032</f>
        <v>262.57545834300305</v>
      </c>
      <c r="Y2032" s="31">
        <f t="shared" ca="1" si="915"/>
        <v>1.1227482885232871</v>
      </c>
      <c r="Z2032" s="2">
        <f t="shared" ca="1" si="916"/>
        <v>1001.56919393663</v>
      </c>
      <c r="AA2032" s="76">
        <f t="shared" ca="1" si="917"/>
        <v>0</v>
      </c>
      <c r="AB2032" s="2">
        <f t="shared" ca="1" si="918"/>
        <v>0</v>
      </c>
      <c r="AC2032" s="33">
        <f>PTAinputs!AF2032</f>
        <v>262.57545834300305</v>
      </c>
      <c r="AD2032" s="31">
        <f t="shared" ca="1" si="919"/>
        <v>1.1551618196139462</v>
      </c>
      <c r="AE2032" s="2">
        <f t="shared" ca="1" si="920"/>
        <v>0</v>
      </c>
      <c r="AF2032" s="2">
        <f>PTAinputs!AE2032</f>
        <v>15.600000000000001</v>
      </c>
      <c r="AG2032" s="27">
        <f t="shared" ca="1" si="921"/>
        <v>3.1052220888355335</v>
      </c>
      <c r="AH2032" s="28">
        <f ca="1">($AH$7+AG2032*$AI$7)/(1+$P$6)^AG2032</f>
        <v>389.67881326870878</v>
      </c>
      <c r="AI2032" s="28">
        <f t="shared" ca="1" si="922"/>
        <v>163.66510157285765</v>
      </c>
      <c r="AJ2032" s="28">
        <f t="shared" ca="1" si="923"/>
        <v>313.15489201019915</v>
      </c>
      <c r="AK2032" s="35">
        <f t="shared" ca="1" si="924"/>
        <v>891</v>
      </c>
      <c r="AL2032" s="33">
        <f t="shared" ca="1" si="925"/>
        <v>322.84958095330495</v>
      </c>
      <c r="AM2032">
        <f t="shared" ca="1" si="926"/>
        <v>879</v>
      </c>
    </row>
    <row r="2033" spans="1:39" x14ac:dyDescent="0.25">
      <c r="A2033" t="str">
        <f>PTAinputs!B2033</f>
        <v>200HO11555</v>
      </c>
      <c r="B2033">
        <f>PTAinputs!H2033</f>
        <v>976</v>
      </c>
      <c r="C2033" s="26">
        <f>PTAinputs!AC2033</f>
        <v>7.1</v>
      </c>
      <c r="D2033" s="51">
        <f t="shared" ca="1" si="898"/>
        <v>1031.4810750435713</v>
      </c>
      <c r="E2033" s="52">
        <f t="shared" ca="1" si="899"/>
        <v>382.89400606593961</v>
      </c>
      <c r="F2033" s="28">
        <f t="shared" ca="1" si="900"/>
        <v>2.9652220888355334</v>
      </c>
      <c r="G2033" s="3">
        <f t="shared" ca="1" si="901"/>
        <v>1</v>
      </c>
      <c r="H2033" s="34">
        <f>PTAinputs!AD2033</f>
        <v>1.32</v>
      </c>
      <c r="I2033" s="33">
        <f t="shared" si="902"/>
        <v>-1425</v>
      </c>
      <c r="J2033">
        <f t="shared" ca="1" si="903"/>
        <v>1</v>
      </c>
      <c r="K2033" s="33">
        <f t="shared" ca="1" si="904"/>
        <v>-1423.68</v>
      </c>
      <c r="L2033" s="3">
        <f t="shared" ca="1" si="905"/>
        <v>1</v>
      </c>
      <c r="M2033" s="6">
        <f t="shared" ca="1" si="906"/>
        <v>0</v>
      </c>
      <c r="N2033" s="33">
        <f>PTAinputs!AF2033</f>
        <v>291.74005569737756</v>
      </c>
      <c r="O2033" s="31">
        <f t="shared" ca="1" si="907"/>
        <v>1.0205372813857663</v>
      </c>
      <c r="P2033" s="2">
        <f t="shared" ca="1" si="908"/>
        <v>285.86908192244562</v>
      </c>
      <c r="Q2033" s="3">
        <f t="shared" ca="1" si="909"/>
        <v>1</v>
      </c>
      <c r="R2033">
        <f t="shared" ca="1" si="910"/>
        <v>0</v>
      </c>
      <c r="S2033" s="33">
        <f>PTAinputs!AF2033</f>
        <v>291.74005569737756</v>
      </c>
      <c r="T2033" s="31">
        <f t="shared" ca="1" si="911"/>
        <v>1.0715641454550546</v>
      </c>
      <c r="U2033" s="2">
        <f t="shared" ca="1" si="912"/>
        <v>272.25626849756725</v>
      </c>
      <c r="V2033" s="76">
        <f t="shared" ca="1" si="913"/>
        <v>0.9652220888355334</v>
      </c>
      <c r="W2033" s="2">
        <f t="shared" ca="1" si="914"/>
        <v>801.96432156086701</v>
      </c>
      <c r="X2033" s="33">
        <f>PTAinputs!AF2033</f>
        <v>291.74005569737756</v>
      </c>
      <c r="Y2033" s="31">
        <f t="shared" ca="1" si="915"/>
        <v>1.1243471488515073</v>
      </c>
      <c r="Z2033" s="2">
        <f t="shared" ca="1" si="916"/>
        <v>1052.4153910947373</v>
      </c>
      <c r="AA2033" s="76">
        <f t="shared" ca="1" si="917"/>
        <v>0</v>
      </c>
      <c r="AB2033" s="2">
        <f t="shared" ca="1" si="918"/>
        <v>0</v>
      </c>
      <c r="AC2033" s="33">
        <f>PTAinputs!AF2033</f>
        <v>291.74005569737756</v>
      </c>
      <c r="AD2033" s="31">
        <f t="shared" ca="1" si="919"/>
        <v>1.1568068387379429</v>
      </c>
      <c r="AE2033" s="2">
        <f t="shared" ca="1" si="920"/>
        <v>0</v>
      </c>
      <c r="AF2033" s="2">
        <f>PTAinputs!AE2033</f>
        <v>30</v>
      </c>
      <c r="AG2033" s="27">
        <f t="shared" ca="1" si="921"/>
        <v>3.1402220888355332</v>
      </c>
      <c r="AH2033" s="28">
        <f ca="1">($AH$7+AG2033*$AI$7)/(1+$P$6)^AG2033</f>
        <v>389.85922379503779</v>
      </c>
      <c r="AI2033" s="28">
        <f t="shared" ca="1" si="922"/>
        <v>136.45072832826327</v>
      </c>
      <c r="AJ2033" s="28">
        <f t="shared" ca="1" si="923"/>
        <v>347.85963551507274</v>
      </c>
      <c r="AK2033" s="35">
        <f t="shared" ca="1" si="924"/>
        <v>165</v>
      </c>
      <c r="AL2033" s="33">
        <f t="shared" ca="1" si="925"/>
        <v>352.2936841260215</v>
      </c>
      <c r="AM2033">
        <f t="shared" ca="1" si="926"/>
        <v>170</v>
      </c>
    </row>
    <row r="2034" spans="1:39" x14ac:dyDescent="0.25">
      <c r="A2034" t="str">
        <f>PTAinputs!B2034</f>
        <v>200HO11557</v>
      </c>
      <c r="B2034">
        <f>PTAinputs!H2034</f>
        <v>1004</v>
      </c>
      <c r="C2034" s="26">
        <f>PTAinputs!AC2034</f>
        <v>8.3000000000000007</v>
      </c>
      <c r="D2034" s="51">
        <f t="shared" ca="1" si="898"/>
        <v>1091.3974632546096</v>
      </c>
      <c r="E2034" s="52">
        <f t="shared" ca="1" si="899"/>
        <v>390.49109272404826</v>
      </c>
      <c r="F2034" s="28">
        <f t="shared" ca="1" si="900"/>
        <v>3.0852220888355335</v>
      </c>
      <c r="G2034" s="3">
        <f t="shared" ca="1" si="901"/>
        <v>1</v>
      </c>
      <c r="H2034" s="34">
        <f>PTAinputs!AD2034</f>
        <v>2.4200000000000004</v>
      </c>
      <c r="I2034" s="33">
        <f t="shared" si="902"/>
        <v>-1425</v>
      </c>
      <c r="J2034">
        <f t="shared" ca="1" si="903"/>
        <v>1</v>
      </c>
      <c r="K2034" s="33">
        <f t="shared" ca="1" si="904"/>
        <v>-1422.58</v>
      </c>
      <c r="L2034" s="3">
        <f t="shared" ca="1" si="905"/>
        <v>1</v>
      </c>
      <c r="M2034" s="6">
        <f t="shared" ca="1" si="906"/>
        <v>0</v>
      </c>
      <c r="N2034" s="33">
        <f>PTAinputs!AF2034</f>
        <v>288.70169412856814</v>
      </c>
      <c r="O2034" s="31">
        <f t="shared" ca="1" si="907"/>
        <v>1.0205372813857663</v>
      </c>
      <c r="P2034" s="2">
        <f t="shared" ca="1" si="908"/>
        <v>282.89186430949991</v>
      </c>
      <c r="Q2034" s="3">
        <f t="shared" ca="1" si="909"/>
        <v>1</v>
      </c>
      <c r="R2034">
        <f t="shared" ca="1" si="910"/>
        <v>0</v>
      </c>
      <c r="S2034" s="33">
        <f>PTAinputs!AF2034</f>
        <v>288.70169412856814</v>
      </c>
      <c r="T2034" s="31">
        <f t="shared" ca="1" si="911"/>
        <v>1.0715641454550546</v>
      </c>
      <c r="U2034" s="2">
        <f t="shared" ca="1" si="912"/>
        <v>269.4208231519047</v>
      </c>
      <c r="V2034" s="76">
        <f t="shared" ca="1" si="913"/>
        <v>1</v>
      </c>
      <c r="W2034" s="2">
        <f t="shared" ca="1" si="914"/>
        <v>0</v>
      </c>
      <c r="X2034" s="33">
        <f>PTAinputs!AF2034</f>
        <v>288.70169412856814</v>
      </c>
      <c r="Y2034" s="31">
        <f t="shared" ca="1" si="915"/>
        <v>1.1251423527278075</v>
      </c>
      <c r="Z2034" s="2">
        <f t="shared" ca="1" si="916"/>
        <v>256.59126014467108</v>
      </c>
      <c r="AA2034" s="76">
        <f t="shared" ca="1" si="917"/>
        <v>8.5222088835533505E-2</v>
      </c>
      <c r="AB2034" s="2">
        <f t="shared" ca="1" si="918"/>
        <v>807.60572212853356</v>
      </c>
      <c r="AC2034" s="33">
        <f>PTAinputs!AF2034</f>
        <v>288.70169412856814</v>
      </c>
      <c r="AD2034" s="31">
        <f t="shared" ca="1" si="919"/>
        <v>1.1596323235120578</v>
      </c>
      <c r="AE2034" s="2">
        <f t="shared" ca="1" si="920"/>
        <v>828.8225862372185</v>
      </c>
      <c r="AF2034" s="2">
        <f>PTAinputs!AE2034</f>
        <v>42</v>
      </c>
      <c r="AG2034" s="27">
        <f t="shared" ca="1" si="921"/>
        <v>3.2002220888355337</v>
      </c>
      <c r="AH2034" s="28">
        <f ca="1">($AH$7+AG2034*$AI$7)/(1+$P$6)^AG2034</f>
        <v>390.16443049860072</v>
      </c>
      <c r="AI2034" s="28">
        <f t="shared" ca="1" si="922"/>
        <v>89.737819014678166</v>
      </c>
      <c r="AJ2034" s="28">
        <f t="shared" ca="1" si="923"/>
        <v>353.7500484013907</v>
      </c>
      <c r="AK2034" s="35">
        <f t="shared" ca="1" si="924"/>
        <v>106</v>
      </c>
      <c r="AL2034" s="33">
        <f t="shared" ca="1" si="925"/>
        <v>356.27636719932684</v>
      </c>
      <c r="AM2034">
        <f t="shared" ca="1" si="926"/>
        <v>118</v>
      </c>
    </row>
    <row r="2035" spans="1:39" x14ac:dyDescent="0.25">
      <c r="A2035" t="str">
        <f>PTAinputs!B2035</f>
        <v>200HO11723</v>
      </c>
      <c r="B2035">
        <f>PTAinputs!H2035</f>
        <v>305</v>
      </c>
      <c r="C2035" s="26">
        <f>PTAinputs!AC2035</f>
        <v>1</v>
      </c>
      <c r="D2035" s="51">
        <f t="shared" ca="1" si="898"/>
        <v>284.84836162840622</v>
      </c>
      <c r="E2035" s="52">
        <f t="shared" ca="1" si="899"/>
        <v>131.19987371033977</v>
      </c>
      <c r="F2035" s="28">
        <f t="shared" ca="1" si="900"/>
        <v>2.3552220888355335</v>
      </c>
      <c r="G2035" s="3">
        <f t="shared" ca="1" si="901"/>
        <v>1</v>
      </c>
      <c r="H2035" s="34">
        <f>PTAinputs!AD2035</f>
        <v>-0.66</v>
      </c>
      <c r="I2035" s="33">
        <f t="shared" si="902"/>
        <v>-1425</v>
      </c>
      <c r="J2035">
        <f t="shared" ca="1" si="903"/>
        <v>1</v>
      </c>
      <c r="K2035" s="33">
        <f t="shared" ca="1" si="904"/>
        <v>-1425.66</v>
      </c>
      <c r="L2035" s="3">
        <f t="shared" ca="1" si="905"/>
        <v>1</v>
      </c>
      <c r="M2035" s="6">
        <f t="shared" ca="1" si="906"/>
        <v>0</v>
      </c>
      <c r="N2035" s="33">
        <f>PTAinputs!AF2035</f>
        <v>117.15186818287306</v>
      </c>
      <c r="O2035" s="31">
        <f t="shared" ca="1" si="907"/>
        <v>1.0205372813857663</v>
      </c>
      <c r="P2035" s="2">
        <f t="shared" ca="1" si="908"/>
        <v>114.79430523478278</v>
      </c>
      <c r="Q2035" s="3">
        <f t="shared" ca="1" si="909"/>
        <v>1</v>
      </c>
      <c r="R2035">
        <f t="shared" ca="1" si="910"/>
        <v>0</v>
      </c>
      <c r="S2035" s="33">
        <f>PTAinputs!AF2035</f>
        <v>117.15186818287306</v>
      </c>
      <c r="T2035" s="31">
        <f t="shared" ca="1" si="911"/>
        <v>1.0715641454550546</v>
      </c>
      <c r="U2035" s="2">
        <f t="shared" ca="1" si="912"/>
        <v>109.32790974741216</v>
      </c>
      <c r="V2035" s="76">
        <f t="shared" ca="1" si="913"/>
        <v>0.35522208883553352</v>
      </c>
      <c r="W2035" s="2">
        <f t="shared" ca="1" si="914"/>
        <v>768.42548625245536</v>
      </c>
      <c r="X2035" s="33">
        <f>PTAinputs!AF2035</f>
        <v>117.15186818287306</v>
      </c>
      <c r="Y2035" s="31">
        <f t="shared" ca="1" si="915"/>
        <v>1.1104904023594657</v>
      </c>
      <c r="Z2035" s="2">
        <f t="shared" ca="1" si="916"/>
        <v>805.89985905071251</v>
      </c>
      <c r="AA2035" s="76">
        <f t="shared" ca="1" si="917"/>
        <v>0</v>
      </c>
      <c r="AB2035" s="2">
        <f t="shared" ca="1" si="918"/>
        <v>0</v>
      </c>
      <c r="AC2035" s="33">
        <f>PTAinputs!AF2035</f>
        <v>117.15186818287306</v>
      </c>
      <c r="AD2035" s="31">
        <f t="shared" ca="1" si="919"/>
        <v>1.1425500505911275</v>
      </c>
      <c r="AE2035" s="2">
        <f t="shared" ca="1" si="920"/>
        <v>0</v>
      </c>
      <c r="AF2035" s="2">
        <f>PTAinputs!AE2035</f>
        <v>-34.799999999999997</v>
      </c>
      <c r="AG2035" s="27">
        <f t="shared" ca="1" si="921"/>
        <v>2.8352220888355335</v>
      </c>
      <c r="AH2035" s="28">
        <f ca="1">($AH$7+AG2035*$AI$7)/(1+$P$6)^AG2035</f>
        <v>388.22765567207301</v>
      </c>
      <c r="AI2035" s="28">
        <f t="shared" ca="1" si="922"/>
        <v>372.69854944519005</v>
      </c>
      <c r="AJ2035" s="28">
        <f t="shared" ca="1" si="923"/>
        <v>120.94331272565495</v>
      </c>
      <c r="AK2035" s="35">
        <f t="shared" ca="1" si="924"/>
        <v>3142</v>
      </c>
      <c r="AL2035" s="33">
        <f t="shared" ca="1" si="925"/>
        <v>198.34173803558318</v>
      </c>
      <c r="AM2035">
        <f t="shared" ca="1" si="926"/>
        <v>3110</v>
      </c>
    </row>
    <row r="2036" spans="1:39" x14ac:dyDescent="0.25">
      <c r="A2036" t="str">
        <f>PTAinputs!B2036</f>
        <v>011HO12380</v>
      </c>
      <c r="B2036">
        <f>PTAinputs!H2036</f>
        <v>815</v>
      </c>
      <c r="C2036" s="26">
        <f>PTAinputs!AC2036</f>
        <v>6.9</v>
      </c>
      <c r="D2036" s="51">
        <f t="shared" ca="1" si="898"/>
        <v>868.17909927242135</v>
      </c>
      <c r="E2036" s="52">
        <f t="shared" ca="1" si="899"/>
        <v>324.30900281385777</v>
      </c>
      <c r="F2036" s="28">
        <f t="shared" ca="1" si="900"/>
        <v>2.9452220888355334</v>
      </c>
      <c r="G2036" s="3">
        <f t="shared" ca="1" si="901"/>
        <v>1</v>
      </c>
      <c r="H2036" s="34">
        <f>PTAinputs!AD2036</f>
        <v>5.7200000000000006</v>
      </c>
      <c r="I2036" s="33">
        <f t="shared" si="902"/>
        <v>-1425</v>
      </c>
      <c r="J2036">
        <f t="shared" ca="1" si="903"/>
        <v>1</v>
      </c>
      <c r="K2036" s="33">
        <f t="shared" ca="1" si="904"/>
        <v>-1419.28</v>
      </c>
      <c r="L2036" s="3">
        <f t="shared" ca="1" si="905"/>
        <v>1</v>
      </c>
      <c r="M2036" s="6">
        <f t="shared" ca="1" si="906"/>
        <v>0</v>
      </c>
      <c r="N2036" s="33">
        <f>PTAinputs!AF2036</f>
        <v>239.24900208865168</v>
      </c>
      <c r="O2036" s="31">
        <f t="shared" ca="1" si="907"/>
        <v>1.0205372813857663</v>
      </c>
      <c r="P2036" s="2">
        <f t="shared" ca="1" si="908"/>
        <v>234.43435771771163</v>
      </c>
      <c r="Q2036" s="3">
        <f t="shared" ca="1" si="909"/>
        <v>1</v>
      </c>
      <c r="R2036">
        <f t="shared" ca="1" si="910"/>
        <v>0</v>
      </c>
      <c r="S2036" s="33">
        <f>PTAinputs!AF2036</f>
        <v>239.24900208865168</v>
      </c>
      <c r="T2036" s="31">
        <f t="shared" ca="1" si="911"/>
        <v>1.0715641454550546</v>
      </c>
      <c r="U2036" s="2">
        <f t="shared" ca="1" si="912"/>
        <v>223.27081687401108</v>
      </c>
      <c r="V2036" s="76">
        <f t="shared" ca="1" si="913"/>
        <v>0.94522208883553338</v>
      </c>
      <c r="W2036" s="2">
        <f t="shared" ca="1" si="914"/>
        <v>789.2353322921648</v>
      </c>
      <c r="X2036" s="33">
        <f>PTAinputs!AF2036</f>
        <v>239.24900208865168</v>
      </c>
      <c r="Y2036" s="31">
        <f t="shared" ca="1" si="915"/>
        <v>1.1238900994226573</v>
      </c>
      <c r="Z2036" s="2">
        <f t="shared" ca="1" si="916"/>
        <v>990.45023900076751</v>
      </c>
      <c r="AA2036" s="76">
        <f t="shared" ca="1" si="917"/>
        <v>0</v>
      </c>
      <c r="AB2036" s="2">
        <f t="shared" ca="1" si="918"/>
        <v>0</v>
      </c>
      <c r="AC2036" s="33">
        <f>PTAinputs!AF2036</f>
        <v>239.24900208865168</v>
      </c>
      <c r="AD2036" s="31">
        <f t="shared" ca="1" si="919"/>
        <v>1.1563365943783828</v>
      </c>
      <c r="AE2036" s="2">
        <f t="shared" ca="1" si="920"/>
        <v>0</v>
      </c>
      <c r="AF2036" s="2">
        <f>PTAinputs!AE2036</f>
        <v>14.399999999999999</v>
      </c>
      <c r="AG2036" s="27">
        <f t="shared" ca="1" si="921"/>
        <v>3.1302220888355334</v>
      </c>
      <c r="AH2036" s="28">
        <f ca="1">($AH$7+AG2036*$AI$7)/(1+$P$6)^AG2036</f>
        <v>389.80785674355042</v>
      </c>
      <c r="AI2036" s="28">
        <f t="shared" ca="1" si="922"/>
        <v>144.2289069951137</v>
      </c>
      <c r="AJ2036" s="28">
        <f t="shared" ca="1" si="923"/>
        <v>294.7754271446733</v>
      </c>
      <c r="AK2036" s="35">
        <f t="shared" ca="1" si="924"/>
        <v>1275</v>
      </c>
      <c r="AL2036" s="33">
        <f t="shared" ca="1" si="925"/>
        <v>305.38165442277858</v>
      </c>
      <c r="AM2036">
        <f t="shared" ca="1" si="926"/>
        <v>1337</v>
      </c>
    </row>
    <row r="2037" spans="1:39" x14ac:dyDescent="0.25">
      <c r="A2037" t="str">
        <f>PTAinputs!B2037</f>
        <v>200HO11368</v>
      </c>
      <c r="B2037">
        <f>PTAinputs!H2037</f>
        <v>930</v>
      </c>
      <c r="C2037" s="26">
        <f>PTAinputs!AC2037</f>
        <v>5.8</v>
      </c>
      <c r="D2037" s="51">
        <f t="shared" ca="1" si="898"/>
        <v>950.52486021899176</v>
      </c>
      <c r="E2037" s="52">
        <f t="shared" ca="1" si="899"/>
        <v>367.87992829548375</v>
      </c>
      <c r="F2037" s="28">
        <f t="shared" ca="1" si="900"/>
        <v>2.8352220888355335</v>
      </c>
      <c r="G2037" s="3">
        <f t="shared" ca="1" si="901"/>
        <v>1</v>
      </c>
      <c r="H2037" s="34">
        <f>PTAinputs!AD2037</f>
        <v>0.88000000000000012</v>
      </c>
      <c r="I2037" s="33">
        <f t="shared" si="902"/>
        <v>-1425</v>
      </c>
      <c r="J2037">
        <f t="shared" ca="1" si="903"/>
        <v>1</v>
      </c>
      <c r="K2037" s="33">
        <f t="shared" ca="1" si="904"/>
        <v>-1424.12</v>
      </c>
      <c r="L2037" s="3">
        <f t="shared" ca="1" si="905"/>
        <v>1</v>
      </c>
      <c r="M2037" s="6">
        <f t="shared" ca="1" si="906"/>
        <v>0</v>
      </c>
      <c r="N2037" s="33">
        <f>PTAinputs!AF2037</f>
        <v>290.53805987468093</v>
      </c>
      <c r="O2037" s="31">
        <f t="shared" ca="1" si="907"/>
        <v>1.0205372813857663</v>
      </c>
      <c r="P2037" s="2">
        <f t="shared" ca="1" si="908"/>
        <v>284.69127505088824</v>
      </c>
      <c r="Q2037" s="3">
        <f t="shared" ca="1" si="909"/>
        <v>1</v>
      </c>
      <c r="R2037">
        <f t="shared" ca="1" si="910"/>
        <v>0</v>
      </c>
      <c r="S2037" s="33">
        <f>PTAinputs!AF2037</f>
        <v>290.53805987468093</v>
      </c>
      <c r="T2037" s="31">
        <f t="shared" ca="1" si="911"/>
        <v>1.0715641454550546</v>
      </c>
      <c r="U2037" s="2">
        <f t="shared" ca="1" si="912"/>
        <v>271.13454766751261</v>
      </c>
      <c r="V2037" s="76">
        <f t="shared" ca="1" si="913"/>
        <v>0.8352220888355335</v>
      </c>
      <c r="W2037" s="2">
        <f t="shared" ca="1" si="914"/>
        <v>792.43750796529912</v>
      </c>
      <c r="X2037" s="33">
        <f>PTAinputs!AF2037</f>
        <v>290.53805987468093</v>
      </c>
      <c r="Y2037" s="31">
        <f t="shared" ca="1" si="915"/>
        <v>1.1213796465633499</v>
      </c>
      <c r="Z2037" s="2">
        <f t="shared" ca="1" si="916"/>
        <v>1008.8350553957674</v>
      </c>
      <c r="AA2037" s="76">
        <f t="shared" ca="1" si="917"/>
        <v>0</v>
      </c>
      <c r="AB2037" s="2">
        <f t="shared" ca="1" si="918"/>
        <v>0</v>
      </c>
      <c r="AC2037" s="33">
        <f>PTAinputs!AF2037</f>
        <v>290.53805987468093</v>
      </c>
      <c r="AD2037" s="31">
        <f t="shared" ca="1" si="919"/>
        <v>1.1537536652190545</v>
      </c>
      <c r="AE2037" s="2">
        <f t="shared" ca="1" si="920"/>
        <v>0</v>
      </c>
      <c r="AF2037" s="2">
        <f>PTAinputs!AE2037</f>
        <v>13.200000000000001</v>
      </c>
      <c r="AG2037" s="27">
        <f t="shared" ca="1" si="921"/>
        <v>3.0752220888355337</v>
      </c>
      <c r="AH2037" s="28">
        <f ca="1">($AH$7+AG2037*$AI$7)/(1+$P$6)^AG2037</f>
        <v>389.52277865393097</v>
      </c>
      <c r="AI2037" s="28">
        <f t="shared" ca="1" si="922"/>
        <v>186.97093375388687</v>
      </c>
      <c r="AJ2037" s="28">
        <f t="shared" ca="1" si="923"/>
        <v>335.25587429709464</v>
      </c>
      <c r="AK2037" s="35">
        <f t="shared" ca="1" si="924"/>
        <v>388</v>
      </c>
      <c r="AL2037" s="33">
        <f t="shared" ca="1" si="925"/>
        <v>343.11299921762469</v>
      </c>
      <c r="AM2037">
        <f t="shared" ca="1" si="926"/>
        <v>343</v>
      </c>
    </row>
    <row r="2038" spans="1:39" x14ac:dyDescent="0.25">
      <c r="A2038" t="str">
        <f>PTAinputs!B2038</f>
        <v>777HO11387</v>
      </c>
      <c r="B2038">
        <f>PTAinputs!H2038</f>
        <v>903</v>
      </c>
      <c r="C2038" s="26">
        <f>PTAinputs!AC2038</f>
        <v>5.9</v>
      </c>
      <c r="D2038" s="51">
        <f t="shared" ca="1" si="898"/>
        <v>929.24037917966348</v>
      </c>
      <c r="E2038" s="52">
        <f t="shared" ca="1" si="899"/>
        <v>358.46363048900724</v>
      </c>
      <c r="F2038" s="28">
        <f t="shared" ca="1" si="900"/>
        <v>2.8452220888355337</v>
      </c>
      <c r="G2038" s="3">
        <f t="shared" ca="1" si="901"/>
        <v>1</v>
      </c>
      <c r="H2038" s="34">
        <f>PTAinputs!AD2038</f>
        <v>-1.7600000000000002</v>
      </c>
      <c r="I2038" s="33">
        <f t="shared" si="902"/>
        <v>-1425</v>
      </c>
      <c r="J2038">
        <f t="shared" ca="1" si="903"/>
        <v>1</v>
      </c>
      <c r="K2038" s="33">
        <f t="shared" ca="1" si="904"/>
        <v>-1426.76</v>
      </c>
      <c r="L2038" s="3">
        <f t="shared" ca="1" si="905"/>
        <v>1</v>
      </c>
      <c r="M2038" s="6">
        <f t="shared" ca="1" si="906"/>
        <v>0</v>
      </c>
      <c r="N2038" s="33">
        <f>PTAinputs!AF2038</f>
        <v>282.90988628452072</v>
      </c>
      <c r="O2038" s="31">
        <f t="shared" ca="1" si="907"/>
        <v>1.0205372813857663</v>
      </c>
      <c r="P2038" s="2">
        <f t="shared" ca="1" si="908"/>
        <v>277.21661074484541</v>
      </c>
      <c r="Q2038" s="3">
        <f t="shared" ca="1" si="909"/>
        <v>1</v>
      </c>
      <c r="R2038">
        <f t="shared" ca="1" si="910"/>
        <v>0</v>
      </c>
      <c r="S2038" s="33">
        <f>PTAinputs!AF2038</f>
        <v>282.90988628452072</v>
      </c>
      <c r="T2038" s="31">
        <f t="shared" ca="1" si="911"/>
        <v>1.0715641454550546</v>
      </c>
      <c r="U2038" s="2">
        <f t="shared" ca="1" si="912"/>
        <v>264.0158197569956</v>
      </c>
      <c r="V2038" s="76">
        <f t="shared" ca="1" si="913"/>
        <v>0.84522208883553374</v>
      </c>
      <c r="W2038" s="2">
        <f t="shared" ca="1" si="914"/>
        <v>788.91758225242381</v>
      </c>
      <c r="X2038" s="33">
        <f>PTAinputs!AF2038</f>
        <v>282.90988628452072</v>
      </c>
      <c r="Y2038" s="31">
        <f t="shared" ca="1" si="915"/>
        <v>1.1216076376413695</v>
      </c>
      <c r="Z2038" s="2">
        <f t="shared" ca="1" si="916"/>
        <v>1002.1130679219716</v>
      </c>
      <c r="AA2038" s="76">
        <f t="shared" ca="1" si="917"/>
        <v>0</v>
      </c>
      <c r="AB2038" s="2">
        <f t="shared" ca="1" si="918"/>
        <v>0</v>
      </c>
      <c r="AC2038" s="33">
        <f>PTAinputs!AF2038</f>
        <v>282.90988628452072</v>
      </c>
      <c r="AD2038" s="31">
        <f t="shared" ca="1" si="919"/>
        <v>1.153988238356447</v>
      </c>
      <c r="AE2038" s="2">
        <f t="shared" ca="1" si="920"/>
        <v>0</v>
      </c>
      <c r="AF2038" s="2">
        <f>PTAinputs!AE2038</f>
        <v>9.6000000000000014</v>
      </c>
      <c r="AG2038" s="27">
        <f t="shared" ca="1" si="921"/>
        <v>3.0802220888355336</v>
      </c>
      <c r="AH2038" s="28">
        <f ca="1">($AH$7+AG2038*$AI$7)/(1+$P$6)^AG2038</f>
        <v>389.54887413511602</v>
      </c>
      <c r="AI2038" s="28">
        <f t="shared" ca="1" si="922"/>
        <v>183.08797084350442</v>
      </c>
      <c r="AJ2038" s="28">
        <f t="shared" ca="1" si="923"/>
        <v>326.59678231303707</v>
      </c>
      <c r="AK2038" s="35">
        <f t="shared" ca="1" si="924"/>
        <v>583</v>
      </c>
      <c r="AL2038" s="33">
        <f t="shared" ca="1" si="925"/>
        <v>335.52151868470185</v>
      </c>
      <c r="AM2038">
        <f t="shared" ca="1" si="926"/>
        <v>544</v>
      </c>
    </row>
    <row r="2039" spans="1:39" x14ac:dyDescent="0.25">
      <c r="A2039" t="str">
        <f>PTAinputs!B2039</f>
        <v>200HO11408</v>
      </c>
      <c r="B2039">
        <f>PTAinputs!H2039</f>
        <v>864</v>
      </c>
      <c r="C2039" s="26">
        <f>PTAinputs!AC2039</f>
        <v>6.3</v>
      </c>
      <c r="D2039" s="51">
        <f t="shared" ca="1" si="898"/>
        <v>898.10804383032303</v>
      </c>
      <c r="E2039" s="52">
        <f t="shared" ca="1" si="899"/>
        <v>341.97664740746359</v>
      </c>
      <c r="F2039" s="28">
        <f t="shared" ca="1" si="900"/>
        <v>2.8852220888355333</v>
      </c>
      <c r="G2039" s="3">
        <f t="shared" ca="1" si="901"/>
        <v>1</v>
      </c>
      <c r="H2039" s="34">
        <f>PTAinputs!AD2039</f>
        <v>3.3000000000000003</v>
      </c>
      <c r="I2039" s="33">
        <f t="shared" si="902"/>
        <v>-1425</v>
      </c>
      <c r="J2039">
        <f t="shared" ca="1" si="903"/>
        <v>1</v>
      </c>
      <c r="K2039" s="33">
        <f t="shared" ca="1" si="904"/>
        <v>-1421.7</v>
      </c>
      <c r="L2039" s="3">
        <f t="shared" ca="1" si="905"/>
        <v>1</v>
      </c>
      <c r="M2039" s="6">
        <f t="shared" ca="1" si="906"/>
        <v>0</v>
      </c>
      <c r="N2039" s="33">
        <f>PTAinputs!AF2039</f>
        <v>255.13439313065678</v>
      </c>
      <c r="O2039" s="31">
        <f t="shared" ca="1" si="907"/>
        <v>1.0205372813857663</v>
      </c>
      <c r="P2039" s="2">
        <f t="shared" ca="1" si="908"/>
        <v>250.00007131950645</v>
      </c>
      <c r="Q2039" s="3">
        <f t="shared" ca="1" si="909"/>
        <v>1</v>
      </c>
      <c r="R2039">
        <f t="shared" ca="1" si="910"/>
        <v>0</v>
      </c>
      <c r="S2039" s="33">
        <f>PTAinputs!AF2039</f>
        <v>255.13439313065678</v>
      </c>
      <c r="T2039" s="31">
        <f t="shared" ca="1" si="911"/>
        <v>1.0715641454550546</v>
      </c>
      <c r="U2039" s="2">
        <f t="shared" ca="1" si="912"/>
        <v>238.09530601857756</v>
      </c>
      <c r="V2039" s="76">
        <f t="shared" ca="1" si="913"/>
        <v>0.88522208883553333</v>
      </c>
      <c r="W2039" s="2">
        <f t="shared" ca="1" si="914"/>
        <v>807.18552903338923</v>
      </c>
      <c r="X2039" s="33">
        <f>PTAinputs!AF2039</f>
        <v>255.13439313065678</v>
      </c>
      <c r="Y2039" s="31">
        <f t="shared" ca="1" si="915"/>
        <v>1.1225200655832372</v>
      </c>
      <c r="Z2039" s="2">
        <f t="shared" ca="1" si="916"/>
        <v>1008.3851399317111</v>
      </c>
      <c r="AA2039" s="76">
        <f t="shared" ca="1" si="917"/>
        <v>0</v>
      </c>
      <c r="AB2039" s="2">
        <f t="shared" ca="1" si="918"/>
        <v>0</v>
      </c>
      <c r="AC2039" s="33">
        <f>PTAinputs!AF2039</f>
        <v>255.13439313065678</v>
      </c>
      <c r="AD2039" s="31">
        <f t="shared" ca="1" si="919"/>
        <v>1.1549270079207103</v>
      </c>
      <c r="AE2039" s="2">
        <f t="shared" ca="1" si="920"/>
        <v>0</v>
      </c>
      <c r="AF2039" s="2">
        <f>PTAinputs!AE2039</f>
        <v>32.400000000000006</v>
      </c>
      <c r="AG2039" s="27">
        <f t="shared" ca="1" si="921"/>
        <v>3.1002220888355332</v>
      </c>
      <c r="AH2039" s="28">
        <f ca="1">($AH$7+AG2039*$AI$7)/(1+$P$6)^AG2039</f>
        <v>389.65289715844983</v>
      </c>
      <c r="AI2039" s="28">
        <f t="shared" ca="1" si="922"/>
        <v>167.55074577813349</v>
      </c>
      <c r="AJ2039" s="28">
        <f t="shared" ca="1" si="923"/>
        <v>311.27865244952312</v>
      </c>
      <c r="AK2039" s="35">
        <f t="shared" ca="1" si="924"/>
        <v>944</v>
      </c>
      <c r="AL2039" s="33">
        <f t="shared" ca="1" si="925"/>
        <v>321.44416303125189</v>
      </c>
      <c r="AM2039">
        <f t="shared" ca="1" si="926"/>
        <v>919</v>
      </c>
    </row>
    <row r="2040" spans="1:39" x14ac:dyDescent="0.25">
      <c r="A2040" t="str">
        <f>PTAinputs!B2040</f>
        <v>200HO11409</v>
      </c>
      <c r="B2040">
        <f>PTAinputs!H2040</f>
        <v>800</v>
      </c>
      <c r="C2040" s="26">
        <f>PTAinputs!AC2040</f>
        <v>7</v>
      </c>
      <c r="D2040" s="51">
        <f t="shared" ca="1" si="898"/>
        <v>851.85080807730276</v>
      </c>
      <c r="E2040" s="52">
        <f t="shared" ca="1" si="899"/>
        <v>317.20830453236846</v>
      </c>
      <c r="F2040" s="28">
        <f t="shared" ca="1" si="900"/>
        <v>2.9552220888355336</v>
      </c>
      <c r="G2040" s="3">
        <f t="shared" ca="1" si="901"/>
        <v>1</v>
      </c>
      <c r="H2040" s="34">
        <f>PTAinputs!AD2040</f>
        <v>5.0599999999999996</v>
      </c>
      <c r="I2040" s="33">
        <f t="shared" si="902"/>
        <v>-1425</v>
      </c>
      <c r="J2040">
        <f t="shared" ca="1" si="903"/>
        <v>1</v>
      </c>
      <c r="K2040" s="33">
        <f t="shared" ca="1" si="904"/>
        <v>-1419.94</v>
      </c>
      <c r="L2040" s="3">
        <f t="shared" ca="1" si="905"/>
        <v>1</v>
      </c>
      <c r="M2040" s="6">
        <f t="shared" ca="1" si="906"/>
        <v>0</v>
      </c>
      <c r="N2040" s="33">
        <f>PTAinputs!AF2040</f>
        <v>227.48717799953587</v>
      </c>
      <c r="O2040" s="31">
        <f t="shared" ca="1" si="907"/>
        <v>1.0205372813857663</v>
      </c>
      <c r="P2040" s="2">
        <f t="shared" ca="1" si="908"/>
        <v>222.90922845134651</v>
      </c>
      <c r="Q2040" s="3">
        <f t="shared" ca="1" si="909"/>
        <v>1</v>
      </c>
      <c r="R2040">
        <f t="shared" ca="1" si="910"/>
        <v>0</v>
      </c>
      <c r="S2040" s="33">
        <f>PTAinputs!AF2040</f>
        <v>227.48717799953587</v>
      </c>
      <c r="T2040" s="31">
        <f t="shared" ca="1" si="911"/>
        <v>1.0715641454550546</v>
      </c>
      <c r="U2040" s="2">
        <f t="shared" ca="1" si="912"/>
        <v>212.29450328699667</v>
      </c>
      <c r="V2040" s="76">
        <f t="shared" ca="1" si="913"/>
        <v>0.95522208883553361</v>
      </c>
      <c r="W2040" s="2">
        <f t="shared" ca="1" si="914"/>
        <v>801.31682445093509</v>
      </c>
      <c r="X2040" s="33">
        <f>PTAinputs!AF2040</f>
        <v>227.48717799953587</v>
      </c>
      <c r="Y2040" s="31">
        <f t="shared" ca="1" si="915"/>
        <v>1.1241186009084192</v>
      </c>
      <c r="Z2040" s="2">
        <f t="shared" ca="1" si="916"/>
        <v>994.62452096659911</v>
      </c>
      <c r="AA2040" s="76">
        <f t="shared" ca="1" si="917"/>
        <v>0</v>
      </c>
      <c r="AB2040" s="2">
        <f t="shared" ca="1" si="918"/>
        <v>0</v>
      </c>
      <c r="AC2040" s="33">
        <f>PTAinputs!AF2040</f>
        <v>227.48717799953587</v>
      </c>
      <c r="AD2040" s="31">
        <f t="shared" ca="1" si="919"/>
        <v>1.1565716926588925</v>
      </c>
      <c r="AE2040" s="2">
        <f t="shared" ca="1" si="920"/>
        <v>0</v>
      </c>
      <c r="AF2040" s="2">
        <f>PTAinputs!AE2040</f>
        <v>28.799999999999997</v>
      </c>
      <c r="AG2040" s="27">
        <f t="shared" ca="1" si="921"/>
        <v>3.1352220888355333</v>
      </c>
      <c r="AH2040" s="28">
        <f ca="1">($AH$7+AG2040*$AI$7)/(1+$P$6)^AG2040</f>
        <v>389.83355813469882</v>
      </c>
      <c r="AI2040" s="28">
        <f t="shared" ca="1" si="922"/>
        <v>140.34008092849152</v>
      </c>
      <c r="AJ2040" s="28">
        <f t="shared" ca="1" si="923"/>
        <v>288.25272093609834</v>
      </c>
      <c r="AK2040" s="35">
        <f t="shared" ca="1" si="924"/>
        <v>1415</v>
      </c>
      <c r="AL2040" s="33">
        <f t="shared" ca="1" si="925"/>
        <v>299.28338507007828</v>
      </c>
      <c r="AM2040">
        <f t="shared" ca="1" si="926"/>
        <v>1484</v>
      </c>
    </row>
    <row r="2041" spans="1:39" x14ac:dyDescent="0.25">
      <c r="A2041" t="str">
        <f>PTAinputs!B2041</f>
        <v>011HO12384</v>
      </c>
      <c r="B2041">
        <f>PTAinputs!H2041</f>
        <v>894</v>
      </c>
      <c r="C2041" s="26">
        <f>PTAinputs!AC2041</f>
        <v>7.3</v>
      </c>
      <c r="D2041" s="51">
        <f t="shared" ca="1" si="898"/>
        <v>957.12932574287424</v>
      </c>
      <c r="E2041" s="52">
        <f t="shared" ca="1" si="899"/>
        <v>353.08175372066279</v>
      </c>
      <c r="F2041" s="28">
        <f t="shared" ca="1" si="900"/>
        <v>2.9852220888355334</v>
      </c>
      <c r="G2041" s="3">
        <f t="shared" ca="1" si="901"/>
        <v>1</v>
      </c>
      <c r="H2041" s="34">
        <f>PTAinputs!AD2041</f>
        <v>1.9800000000000002</v>
      </c>
      <c r="I2041" s="33">
        <f t="shared" si="902"/>
        <v>-1425</v>
      </c>
      <c r="J2041">
        <f t="shared" ca="1" si="903"/>
        <v>1</v>
      </c>
      <c r="K2041" s="33">
        <f t="shared" ca="1" si="904"/>
        <v>-1423.02</v>
      </c>
      <c r="L2041" s="3">
        <f t="shared" ca="1" si="905"/>
        <v>1</v>
      </c>
      <c r="M2041" s="6">
        <f t="shared" ca="1" si="906"/>
        <v>0</v>
      </c>
      <c r="N2041" s="33">
        <f>PTAinputs!AF2041</f>
        <v>265.11617544673942</v>
      </c>
      <c r="O2041" s="31">
        <f t="shared" ca="1" si="907"/>
        <v>1.0205372813857663</v>
      </c>
      <c r="P2041" s="2">
        <f t="shared" ca="1" si="908"/>
        <v>259.78098035452825</v>
      </c>
      <c r="Q2041" s="3">
        <f t="shared" ca="1" si="909"/>
        <v>1</v>
      </c>
      <c r="R2041">
        <f t="shared" ca="1" si="910"/>
        <v>0</v>
      </c>
      <c r="S2041" s="33">
        <f>PTAinputs!AF2041</f>
        <v>265.11617544673942</v>
      </c>
      <c r="T2041" s="31">
        <f t="shared" ca="1" si="911"/>
        <v>1.0715641454550546</v>
      </c>
      <c r="U2041" s="2">
        <f t="shared" ca="1" si="912"/>
        <v>247.41045748050308</v>
      </c>
      <c r="V2041" s="76">
        <f t="shared" ca="1" si="913"/>
        <v>0.98522208883553342</v>
      </c>
      <c r="W2041" s="2">
        <f t="shared" ca="1" si="914"/>
        <v>790.80861585695402</v>
      </c>
      <c r="X2041" s="33">
        <f>PTAinputs!AF2041</f>
        <v>265.11617544673942</v>
      </c>
      <c r="Y2041" s="31">
        <f t="shared" ca="1" si="915"/>
        <v>1.1248043841474458</v>
      </c>
      <c r="Z2041" s="2">
        <f t="shared" ca="1" si="916"/>
        <v>1023.0252713385217</v>
      </c>
      <c r="AA2041" s="76">
        <f t="shared" ca="1" si="917"/>
        <v>0</v>
      </c>
      <c r="AB2041" s="2">
        <f t="shared" ca="1" si="918"/>
        <v>0</v>
      </c>
      <c r="AC2041" s="33">
        <f>PTAinputs!AF2041</f>
        <v>265.11617544673942</v>
      </c>
      <c r="AD2041" s="31">
        <f t="shared" ca="1" si="919"/>
        <v>1.1572772743305393</v>
      </c>
      <c r="AE2041" s="2">
        <f t="shared" ca="1" si="920"/>
        <v>0</v>
      </c>
      <c r="AF2041" s="2">
        <f>PTAinputs!AE2041</f>
        <v>18</v>
      </c>
      <c r="AG2041" s="27">
        <f t="shared" ca="1" si="921"/>
        <v>3.1502220888355335</v>
      </c>
      <c r="AH2041" s="28">
        <f ca="1">($AH$7+AG2041*$AI$7)/(1+$P$6)^AG2041</f>
        <v>389.91044798688904</v>
      </c>
      <c r="AI2041" s="28">
        <f t="shared" ca="1" si="922"/>
        <v>128.6704478356734</v>
      </c>
      <c r="AJ2041" s="28">
        <f t="shared" ca="1" si="923"/>
        <v>320.6224854500619</v>
      </c>
      <c r="AK2041" s="35">
        <f t="shared" ca="1" si="924"/>
        <v>716</v>
      </c>
      <c r="AL2041" s="33">
        <f t="shared" ca="1" si="925"/>
        <v>327.51946762032259</v>
      </c>
      <c r="AM2041">
        <f t="shared" ca="1" si="926"/>
        <v>742</v>
      </c>
    </row>
    <row r="2042" spans="1:39" x14ac:dyDescent="0.25">
      <c r="A2042" t="str">
        <f>PTAinputs!B2042</f>
        <v>200HO11411</v>
      </c>
      <c r="B2042">
        <f>PTAinputs!H2042</f>
        <v>834</v>
      </c>
      <c r="C2042" s="26">
        <f>PTAinputs!AC2042</f>
        <v>7.9</v>
      </c>
      <c r="D2042" s="51">
        <f t="shared" ca="1" si="898"/>
        <v>910.18448047026379</v>
      </c>
      <c r="E2042" s="52">
        <f t="shared" ca="1" si="899"/>
        <v>329.61870728938021</v>
      </c>
      <c r="F2042" s="28">
        <f t="shared" ca="1" si="900"/>
        <v>3.0452220888355335</v>
      </c>
      <c r="G2042" s="3">
        <f t="shared" ca="1" si="901"/>
        <v>1</v>
      </c>
      <c r="H2042" s="34">
        <f>PTAinputs!AD2042</f>
        <v>6.8200000000000012</v>
      </c>
      <c r="I2042" s="33">
        <f t="shared" si="902"/>
        <v>-1425</v>
      </c>
      <c r="J2042">
        <f t="shared" ca="1" si="903"/>
        <v>1</v>
      </c>
      <c r="K2042" s="33">
        <f t="shared" ca="1" si="904"/>
        <v>-1418.18</v>
      </c>
      <c r="L2042" s="3">
        <f t="shared" ca="1" si="905"/>
        <v>1</v>
      </c>
      <c r="M2042" s="6">
        <f t="shared" ca="1" si="906"/>
        <v>0</v>
      </c>
      <c r="N2042" s="33">
        <f>PTAinputs!AF2042</f>
        <v>232.19368763054072</v>
      </c>
      <c r="O2042" s="31">
        <f t="shared" ca="1" si="907"/>
        <v>1.0205372813857663</v>
      </c>
      <c r="P2042" s="2">
        <f t="shared" ca="1" si="908"/>
        <v>227.52102433264346</v>
      </c>
      <c r="Q2042" s="3">
        <f t="shared" ca="1" si="909"/>
        <v>1</v>
      </c>
      <c r="R2042">
        <f t="shared" ca="1" si="910"/>
        <v>0</v>
      </c>
      <c r="S2042" s="33">
        <f>PTAinputs!AF2042</f>
        <v>232.19368763054072</v>
      </c>
      <c r="T2042" s="31">
        <f t="shared" ca="1" si="911"/>
        <v>1.0715641454550546</v>
      </c>
      <c r="U2042" s="2">
        <f t="shared" ca="1" si="912"/>
        <v>216.68668984061279</v>
      </c>
      <c r="V2042" s="76">
        <f t="shared" ca="1" si="913"/>
        <v>1</v>
      </c>
      <c r="W2042" s="2">
        <f t="shared" ca="1" si="914"/>
        <v>0</v>
      </c>
      <c r="X2042" s="33">
        <f>PTAinputs!AF2042</f>
        <v>232.19368763054072</v>
      </c>
      <c r="Y2042" s="31">
        <f t="shared" ca="1" si="915"/>
        <v>1.1251423527278075</v>
      </c>
      <c r="Z2042" s="2">
        <f t="shared" ca="1" si="916"/>
        <v>206.36827603867883</v>
      </c>
      <c r="AA2042" s="76">
        <f t="shared" ca="1" si="917"/>
        <v>4.5222088835533469E-2</v>
      </c>
      <c r="AB2042" s="2">
        <f t="shared" ca="1" si="918"/>
        <v>802.97746686481571</v>
      </c>
      <c r="AC2042" s="33">
        <f>PTAinputs!AF2042</f>
        <v>232.19368763054072</v>
      </c>
      <c r="AD2042" s="31">
        <f t="shared" ca="1" si="919"/>
        <v>1.1586897292843854</v>
      </c>
      <c r="AE2042" s="2">
        <f t="shared" ca="1" si="920"/>
        <v>812.03967161531739</v>
      </c>
      <c r="AF2042" s="2">
        <f>PTAinputs!AE2042</f>
        <v>34.799999999999997</v>
      </c>
      <c r="AG2042" s="27">
        <f t="shared" ca="1" si="921"/>
        <v>3.1802220888355333</v>
      </c>
      <c r="AH2042" s="28">
        <f ca="1">($AH$7+AG2042*$AI$7)/(1+$P$6)^AG2042</f>
        <v>390.06326467564685</v>
      </c>
      <c r="AI2042" s="28">
        <f t="shared" ca="1" si="922"/>
        <v>105.31708146242465</v>
      </c>
      <c r="AJ2042" s="28">
        <f t="shared" ca="1" si="923"/>
        <v>298.88935976367833</v>
      </c>
      <c r="AK2042" s="35">
        <f t="shared" ca="1" si="924"/>
        <v>1199</v>
      </c>
      <c r="AL2042" s="33">
        <f t="shared" ca="1" si="925"/>
        <v>306.31479120283666</v>
      </c>
      <c r="AM2042">
        <f t="shared" ca="1" si="926"/>
        <v>1307</v>
      </c>
    </row>
    <row r="2043" spans="1:39" x14ac:dyDescent="0.25">
      <c r="A2043" t="str">
        <f>PTAinputs!B2043</f>
        <v>200HO11420</v>
      </c>
      <c r="B2043">
        <f>PTAinputs!H2043</f>
        <v>874</v>
      </c>
      <c r="C2043" s="26">
        <f>PTAinputs!AC2043</f>
        <v>6.1</v>
      </c>
      <c r="D2043" s="51">
        <f t="shared" ca="1" si="898"/>
        <v>904.90435305073322</v>
      </c>
      <c r="E2043" s="52">
        <f t="shared" ca="1" si="899"/>
        <v>346.80436816428573</v>
      </c>
      <c r="F2043" s="28">
        <f t="shared" ca="1" si="900"/>
        <v>2.8652220888355333</v>
      </c>
      <c r="G2043" s="3">
        <f t="shared" ca="1" si="901"/>
        <v>1</v>
      </c>
      <c r="H2043" s="34">
        <f>PTAinputs!AD2043</f>
        <v>-0.66</v>
      </c>
      <c r="I2043" s="33">
        <f t="shared" si="902"/>
        <v>-1425</v>
      </c>
      <c r="J2043">
        <f t="shared" ca="1" si="903"/>
        <v>1</v>
      </c>
      <c r="K2043" s="33">
        <f t="shared" ca="1" si="904"/>
        <v>-1425.66</v>
      </c>
      <c r="L2043" s="3">
        <f t="shared" ca="1" si="905"/>
        <v>1</v>
      </c>
      <c r="M2043" s="6">
        <f t="shared" ca="1" si="906"/>
        <v>0</v>
      </c>
      <c r="N2043" s="33">
        <f>PTAinputs!AF2043</f>
        <v>268.71885588303553</v>
      </c>
      <c r="O2043" s="31">
        <f t="shared" ca="1" si="907"/>
        <v>1.0205372813857663</v>
      </c>
      <c r="P2043" s="2">
        <f t="shared" ca="1" si="908"/>
        <v>263.31116048807917</v>
      </c>
      <c r="Q2043" s="3">
        <f t="shared" ca="1" si="909"/>
        <v>1</v>
      </c>
      <c r="R2043">
        <f t="shared" ca="1" si="910"/>
        <v>0</v>
      </c>
      <c r="S2043" s="33">
        <f>PTAinputs!AF2043</f>
        <v>268.71885588303553</v>
      </c>
      <c r="T2043" s="31">
        <f t="shared" ca="1" si="911"/>
        <v>1.0715641454550546</v>
      </c>
      <c r="U2043" s="2">
        <f t="shared" ca="1" si="912"/>
        <v>250.77253379817066</v>
      </c>
      <c r="V2043" s="76">
        <f t="shared" ca="1" si="913"/>
        <v>0.86522208883553331</v>
      </c>
      <c r="W2043" s="2">
        <f t="shared" ca="1" si="914"/>
        <v>791.27846173983573</v>
      </c>
      <c r="X2043" s="33">
        <f>PTAinputs!AF2043</f>
        <v>268.71885588303553</v>
      </c>
      <c r="Y2043" s="31">
        <f t="shared" ca="1" si="915"/>
        <v>1.122063758867494</v>
      </c>
      <c r="Z2043" s="2">
        <f t="shared" ca="1" si="916"/>
        <v>998.48726601605608</v>
      </c>
      <c r="AA2043" s="76">
        <f t="shared" ca="1" si="917"/>
        <v>0</v>
      </c>
      <c r="AB2043" s="2">
        <f t="shared" ca="1" si="918"/>
        <v>0</v>
      </c>
      <c r="AC2043" s="33">
        <f>PTAinputs!AF2043</f>
        <v>268.71885588303553</v>
      </c>
      <c r="AD2043" s="31">
        <f t="shared" ca="1" si="919"/>
        <v>1.1544575277162441</v>
      </c>
      <c r="AE2043" s="2">
        <f t="shared" ca="1" si="920"/>
        <v>0</v>
      </c>
      <c r="AF2043" s="2">
        <f>PTAinputs!AE2043</f>
        <v>13.200000000000001</v>
      </c>
      <c r="AG2043" s="27">
        <f t="shared" ca="1" si="921"/>
        <v>3.0902220888355334</v>
      </c>
      <c r="AH2043" s="28">
        <f ca="1">($AH$7+AG2043*$AI$7)/(1+$P$6)^AG2043</f>
        <v>389.60095739514492</v>
      </c>
      <c r="AI2043" s="28">
        <f t="shared" ca="1" si="922"/>
        <v>175.32043082781527</v>
      </c>
      <c r="AJ2043" s="28">
        <f t="shared" ca="1" si="923"/>
        <v>315.82345975089811</v>
      </c>
      <c r="AK2043" s="35">
        <f t="shared" ca="1" si="924"/>
        <v>823</v>
      </c>
      <c r="AL2043" s="33">
        <f t="shared" ca="1" si="925"/>
        <v>325.83783376575406</v>
      </c>
      <c r="AM2043">
        <f t="shared" ca="1" si="926"/>
        <v>789</v>
      </c>
    </row>
    <row r="2044" spans="1:39" x14ac:dyDescent="0.25">
      <c r="A2044" t="str">
        <f>PTAinputs!B2044</f>
        <v>200HO11426</v>
      </c>
      <c r="B2044">
        <f>PTAinputs!H2044</f>
        <v>857</v>
      </c>
      <c r="C2044" s="26">
        <f>PTAinputs!AC2044</f>
        <v>8.1</v>
      </c>
      <c r="D2044" s="51">
        <f t="shared" ca="1" si="898"/>
        <v>940.82292454757112</v>
      </c>
      <c r="E2044" s="52">
        <f t="shared" ca="1" si="899"/>
        <v>338.65225534433728</v>
      </c>
      <c r="F2044" s="28">
        <f t="shared" ca="1" si="900"/>
        <v>3.0652220888355335</v>
      </c>
      <c r="G2044" s="3">
        <f t="shared" ca="1" si="901"/>
        <v>1</v>
      </c>
      <c r="H2044" s="34">
        <f>PTAinputs!AD2044</f>
        <v>-2.8600000000000003</v>
      </c>
      <c r="I2044" s="33">
        <f t="shared" si="902"/>
        <v>-1425</v>
      </c>
      <c r="J2044">
        <f t="shared" ca="1" si="903"/>
        <v>1</v>
      </c>
      <c r="K2044" s="33">
        <f t="shared" ca="1" si="904"/>
        <v>-1427.86</v>
      </c>
      <c r="L2044" s="3">
        <f t="shared" ca="1" si="905"/>
        <v>1</v>
      </c>
      <c r="M2044" s="6">
        <f t="shared" ca="1" si="906"/>
        <v>0</v>
      </c>
      <c r="N2044" s="33">
        <f>PTAinputs!AF2044</f>
        <v>250.20501276398235</v>
      </c>
      <c r="O2044" s="31">
        <f t="shared" ca="1" si="907"/>
        <v>1.0205372813857663</v>
      </c>
      <c r="P2044" s="2">
        <f t="shared" ca="1" si="908"/>
        <v>245.16988975085181</v>
      </c>
      <c r="Q2044" s="3">
        <f t="shared" ca="1" si="909"/>
        <v>1</v>
      </c>
      <c r="R2044">
        <f t="shared" ca="1" si="910"/>
        <v>0</v>
      </c>
      <c r="S2044" s="33">
        <f>PTAinputs!AF2044</f>
        <v>250.20501276398235</v>
      </c>
      <c r="T2044" s="31">
        <f t="shared" ca="1" si="911"/>
        <v>1.0715641454550546</v>
      </c>
      <c r="U2044" s="2">
        <f t="shared" ca="1" si="912"/>
        <v>233.49513309604933</v>
      </c>
      <c r="V2044" s="76">
        <f t="shared" ca="1" si="913"/>
        <v>1</v>
      </c>
      <c r="W2044" s="2">
        <f t="shared" ca="1" si="914"/>
        <v>0</v>
      </c>
      <c r="X2044" s="33">
        <f>PTAinputs!AF2044</f>
        <v>250.20501276398235</v>
      </c>
      <c r="Y2044" s="31">
        <f t="shared" ca="1" si="915"/>
        <v>1.1251423527278075</v>
      </c>
      <c r="Z2044" s="2">
        <f t="shared" ca="1" si="916"/>
        <v>222.37631723433267</v>
      </c>
      <c r="AA2044" s="76">
        <f t="shared" ca="1" si="917"/>
        <v>6.5222088835533487E-2</v>
      </c>
      <c r="AB2044" s="2">
        <f t="shared" ca="1" si="918"/>
        <v>782.56137906427637</v>
      </c>
      <c r="AC2044" s="33">
        <f>PTAinputs!AF2044</f>
        <v>250.20501276398235</v>
      </c>
      <c r="AD2044" s="31">
        <f t="shared" ca="1" si="919"/>
        <v>1.1591609305871249</v>
      </c>
      <c r="AE2044" s="2">
        <f t="shared" ca="1" si="920"/>
        <v>796.6395740232133</v>
      </c>
      <c r="AF2044" s="2">
        <f>PTAinputs!AE2044</f>
        <v>12</v>
      </c>
      <c r="AG2044" s="27">
        <f t="shared" ca="1" si="921"/>
        <v>3.1902220888355335</v>
      </c>
      <c r="AH2044" s="28">
        <f ca="1">($AH$7+AG2044*$AI$7)/(1+$P$6)^AG2044</f>
        <v>390.11391869952416</v>
      </c>
      <c r="AI2044" s="28">
        <f t="shared" ca="1" si="922"/>
        <v>97.528479674881041</v>
      </c>
      <c r="AJ2044" s="28">
        <f t="shared" ca="1" si="923"/>
        <v>306.93466811893762</v>
      </c>
      <c r="AK2044" s="35">
        <f t="shared" ca="1" si="924"/>
        <v>1016</v>
      </c>
      <c r="AL2044" s="33">
        <f t="shared" ca="1" si="925"/>
        <v>313.20719288135882</v>
      </c>
      <c r="AM2044">
        <f t="shared" ca="1" si="926"/>
        <v>1141</v>
      </c>
    </row>
    <row r="2045" spans="1:39" x14ac:dyDescent="0.25">
      <c r="A2045" t="str">
        <f>PTAinputs!B2045</f>
        <v>011HO15026</v>
      </c>
      <c r="B2045">
        <f>PTAinputs!H2045</f>
        <v>860</v>
      </c>
      <c r="C2045" s="26">
        <f>PTAinputs!AC2045</f>
        <v>8.6</v>
      </c>
      <c r="D2045" s="51">
        <f t="shared" ca="1" si="898"/>
        <v>949.80502275218078</v>
      </c>
      <c r="E2045" s="52">
        <f t="shared" ca="1" si="899"/>
        <v>336.79830874417831</v>
      </c>
      <c r="F2045" s="28">
        <f t="shared" ca="1" si="900"/>
        <v>3.1152220888355338</v>
      </c>
      <c r="G2045" s="3">
        <f t="shared" ca="1" si="901"/>
        <v>1</v>
      </c>
      <c r="H2045" s="34">
        <f>PTAinputs!AD2045</f>
        <v>-1.7600000000000002</v>
      </c>
      <c r="I2045" s="33">
        <f t="shared" si="902"/>
        <v>-1425</v>
      </c>
      <c r="J2045">
        <f t="shared" ca="1" si="903"/>
        <v>1</v>
      </c>
      <c r="K2045" s="33">
        <f t="shared" ca="1" si="904"/>
        <v>-1426.76</v>
      </c>
      <c r="L2045" s="3">
        <f t="shared" ca="1" si="905"/>
        <v>1</v>
      </c>
      <c r="M2045" s="6">
        <f t="shared" ca="1" si="906"/>
        <v>0</v>
      </c>
      <c r="N2045" s="33">
        <f>PTAinputs!AF2045</f>
        <v>234.68832675794852</v>
      </c>
      <c r="O2045" s="31">
        <f t="shared" ca="1" si="907"/>
        <v>1.0205372813857663</v>
      </c>
      <c r="P2045" s="2">
        <f t="shared" ca="1" si="908"/>
        <v>229.96546136880971</v>
      </c>
      <c r="Q2045" s="3">
        <f t="shared" ca="1" si="909"/>
        <v>1</v>
      </c>
      <c r="R2045">
        <f t="shared" ca="1" si="910"/>
        <v>0</v>
      </c>
      <c r="S2045" s="33">
        <f>PTAinputs!AF2045</f>
        <v>234.68832675794852</v>
      </c>
      <c r="T2045" s="31">
        <f t="shared" ca="1" si="911"/>
        <v>1.0715641454550546</v>
      </c>
      <c r="U2045" s="2">
        <f t="shared" ca="1" si="912"/>
        <v>219.01472511315208</v>
      </c>
      <c r="V2045" s="76">
        <f t="shared" ca="1" si="913"/>
        <v>1</v>
      </c>
      <c r="W2045" s="2">
        <f t="shared" ca="1" si="914"/>
        <v>0</v>
      </c>
      <c r="X2045" s="33">
        <f>PTAinputs!AF2045</f>
        <v>234.68832675794852</v>
      </c>
      <c r="Y2045" s="31">
        <f t="shared" ca="1" si="915"/>
        <v>1.1251423527278075</v>
      </c>
      <c r="Z2045" s="2">
        <f t="shared" ca="1" si="916"/>
        <v>208.58545248871624</v>
      </c>
      <c r="AA2045" s="76">
        <f t="shared" ca="1" si="917"/>
        <v>0.11522208883553375</v>
      </c>
      <c r="AB2045" s="2">
        <f t="shared" ca="1" si="918"/>
        <v>811.57846025380729</v>
      </c>
      <c r="AC2045" s="33">
        <f>PTAinputs!AF2045</f>
        <v>234.68832675794852</v>
      </c>
      <c r="AD2045" s="31">
        <f t="shared" ca="1" si="919"/>
        <v>1.1603397723615434</v>
      </c>
      <c r="AE2045" s="2">
        <f t="shared" ca="1" si="920"/>
        <v>834.88308177801161</v>
      </c>
      <c r="AF2045" s="2">
        <f>PTAinputs!AE2045</f>
        <v>48</v>
      </c>
      <c r="AG2045" s="27">
        <f t="shared" ca="1" si="921"/>
        <v>3.2152220888355334</v>
      </c>
      <c r="AH2045" s="28">
        <f ca="1">($AH$7+AG2045*$AI$7)/(1+$P$6)^AG2045</f>
        <v>390.23993180284003</v>
      </c>
      <c r="AI2045" s="28">
        <f t="shared" ca="1" si="922"/>
        <v>78.047986360567904</v>
      </c>
      <c r="AJ2045" s="28">
        <f t="shared" ca="1" si="923"/>
        <v>304.89159220979224</v>
      </c>
      <c r="AK2045" s="35">
        <f t="shared" ca="1" si="924"/>
        <v>1069</v>
      </c>
      <c r="AL2045" s="33">
        <f t="shared" ca="1" si="925"/>
        <v>310.04046835178406</v>
      </c>
      <c r="AM2045">
        <f t="shared" ca="1" si="926"/>
        <v>1223</v>
      </c>
    </row>
    <row r="2046" spans="1:39" x14ac:dyDescent="0.25">
      <c r="A2046" t="str">
        <f>PTAinputs!B2046</f>
        <v>011HO15027</v>
      </c>
      <c r="B2046">
        <f>PTAinputs!H2046</f>
        <v>806</v>
      </c>
      <c r="C2046" s="26">
        <f>PTAinputs!AC2046</f>
        <v>7.5</v>
      </c>
      <c r="D2046" s="51">
        <f t="shared" ca="1" si="898"/>
        <v>874.05445931430995</v>
      </c>
      <c r="E2046" s="52">
        <f t="shared" ca="1" si="899"/>
        <v>320.44238323258764</v>
      </c>
      <c r="F2046" s="28">
        <f t="shared" ca="1" si="900"/>
        <v>3.0052220888355334</v>
      </c>
      <c r="G2046" s="3">
        <f t="shared" ca="1" si="901"/>
        <v>1</v>
      </c>
      <c r="H2046" s="34">
        <f>PTAinputs!AD2046</f>
        <v>3.3000000000000003</v>
      </c>
      <c r="I2046" s="33">
        <f t="shared" si="902"/>
        <v>-1425</v>
      </c>
      <c r="J2046">
        <f t="shared" ca="1" si="903"/>
        <v>1</v>
      </c>
      <c r="K2046" s="33">
        <f t="shared" ca="1" si="904"/>
        <v>-1421.7</v>
      </c>
      <c r="L2046" s="3">
        <f t="shared" ca="1" si="905"/>
        <v>1</v>
      </c>
      <c r="M2046" s="6">
        <f t="shared" ca="1" si="906"/>
        <v>0</v>
      </c>
      <c r="N2046" s="33">
        <f>PTAinputs!AF2046</f>
        <v>230.68113251334421</v>
      </c>
      <c r="O2046" s="31">
        <f t="shared" ca="1" si="907"/>
        <v>1.0205372813857663</v>
      </c>
      <c r="P2046" s="2">
        <f t="shared" ca="1" si="908"/>
        <v>226.03890785852244</v>
      </c>
      <c r="Q2046" s="3">
        <f t="shared" ca="1" si="909"/>
        <v>1</v>
      </c>
      <c r="R2046">
        <f t="shared" ca="1" si="910"/>
        <v>0</v>
      </c>
      <c r="S2046" s="33">
        <f>PTAinputs!AF2046</f>
        <v>230.68113251334421</v>
      </c>
      <c r="T2046" s="31">
        <f t="shared" ca="1" si="911"/>
        <v>1.0715641454550546</v>
      </c>
      <c r="U2046" s="2">
        <f t="shared" ca="1" si="912"/>
        <v>215.27515034144994</v>
      </c>
      <c r="V2046" s="76">
        <f t="shared" ca="1" si="913"/>
        <v>1</v>
      </c>
      <c r="W2046" s="2">
        <f t="shared" ca="1" si="914"/>
        <v>0</v>
      </c>
      <c r="X2046" s="33">
        <f>PTAinputs!AF2046</f>
        <v>230.68113251334421</v>
      </c>
      <c r="Y2046" s="31">
        <f t="shared" ca="1" si="915"/>
        <v>1.1251423527278075</v>
      </c>
      <c r="Z2046" s="2">
        <f t="shared" ca="1" si="916"/>
        <v>205.02395270614278</v>
      </c>
      <c r="AA2046" s="76">
        <f t="shared" ca="1" si="917"/>
        <v>5.2220888355334338E-3</v>
      </c>
      <c r="AB2046" s="2">
        <f t="shared" ca="1" si="918"/>
        <v>793.14634170792363</v>
      </c>
      <c r="AC2046" s="33">
        <f>PTAinputs!AF2046</f>
        <v>230.68113251334421</v>
      </c>
      <c r="AD2046" s="31">
        <f t="shared" ca="1" si="919"/>
        <v>1.1577479012339398</v>
      </c>
      <c r="AE2046" s="2">
        <f t="shared" ca="1" si="920"/>
        <v>794.18684229132543</v>
      </c>
      <c r="AF2046" s="2">
        <f>PTAinputs!AE2046</f>
        <v>21.6</v>
      </c>
      <c r="AG2046" s="27">
        <f t="shared" ca="1" si="921"/>
        <v>3.1602220888355337</v>
      </c>
      <c r="AH2046" s="28">
        <f ca="1">($AH$7+AG2046*$AI$7)/(1+$P$6)^AG2046</f>
        <v>389.96152944625129</v>
      </c>
      <c r="AI2046" s="28">
        <f t="shared" ca="1" si="922"/>
        <v>120.88807412833792</v>
      </c>
      <c r="AJ2046" s="28">
        <f t="shared" ca="1" si="923"/>
        <v>290.84521325776274</v>
      </c>
      <c r="AK2046" s="35">
        <f t="shared" ca="1" si="924"/>
        <v>1351</v>
      </c>
      <c r="AL2046" s="33">
        <f t="shared" ca="1" si="925"/>
        <v>300.11338811757253</v>
      </c>
      <c r="AM2046">
        <f t="shared" ca="1" si="926"/>
        <v>1468</v>
      </c>
    </row>
    <row r="2047" spans="1:39" x14ac:dyDescent="0.25">
      <c r="A2047" t="str">
        <f>PTAinputs!B2047</f>
        <v>200HO11447</v>
      </c>
      <c r="B2047">
        <f>PTAinputs!H2047</f>
        <v>892</v>
      </c>
      <c r="C2047" s="26">
        <f>PTAinputs!AC2047</f>
        <v>6.2</v>
      </c>
      <c r="D2047" s="51">
        <f t="shared" ca="1" si="898"/>
        <v>928.06599044009863</v>
      </c>
      <c r="E2047" s="52">
        <f t="shared" ca="1" si="899"/>
        <v>354.52846348747948</v>
      </c>
      <c r="F2047" s="28">
        <f t="shared" ca="1" si="900"/>
        <v>2.8752220888355335</v>
      </c>
      <c r="G2047" s="3">
        <f t="shared" ca="1" si="901"/>
        <v>1</v>
      </c>
      <c r="H2047" s="34">
        <f>PTAinputs!AD2047</f>
        <v>0</v>
      </c>
      <c r="I2047" s="33">
        <f t="shared" si="902"/>
        <v>-1425</v>
      </c>
      <c r="J2047">
        <f t="shared" ca="1" si="903"/>
        <v>1</v>
      </c>
      <c r="K2047" s="33">
        <f t="shared" ca="1" si="904"/>
        <v>-1425</v>
      </c>
      <c r="L2047" s="3">
        <f t="shared" ca="1" si="905"/>
        <v>1</v>
      </c>
      <c r="M2047" s="6">
        <f t="shared" ca="1" si="906"/>
        <v>0</v>
      </c>
      <c r="N2047" s="33">
        <f>PTAinputs!AF2047</f>
        <v>277.29029937340448</v>
      </c>
      <c r="O2047" s="31">
        <f t="shared" ca="1" si="907"/>
        <v>1.0205372813857663</v>
      </c>
      <c r="P2047" s="2">
        <f t="shared" ca="1" si="908"/>
        <v>271.71011234090122</v>
      </c>
      <c r="Q2047" s="3">
        <f t="shared" ca="1" si="909"/>
        <v>1</v>
      </c>
      <c r="R2047">
        <f t="shared" ca="1" si="910"/>
        <v>0</v>
      </c>
      <c r="S2047" s="33">
        <f>PTAinputs!AF2047</f>
        <v>277.29029937340448</v>
      </c>
      <c r="T2047" s="31">
        <f t="shared" ca="1" si="911"/>
        <v>1.0715641454550546</v>
      </c>
      <c r="U2047" s="2">
        <f t="shared" ca="1" si="912"/>
        <v>258.77153556276306</v>
      </c>
      <c r="V2047" s="76">
        <f t="shared" ca="1" si="913"/>
        <v>0.87522208883553354</v>
      </c>
      <c r="W2047" s="2">
        <f t="shared" ca="1" si="914"/>
        <v>785.677814087912</v>
      </c>
      <c r="X2047" s="33">
        <f>PTAinputs!AF2047</f>
        <v>277.29029937340448</v>
      </c>
      <c r="Y2047" s="31">
        <f t="shared" ca="1" si="915"/>
        <v>1.1222918890344495</v>
      </c>
      <c r="Z2047" s="2">
        <f t="shared" ca="1" si="916"/>
        <v>1001.9233357767638</v>
      </c>
      <c r="AA2047" s="76">
        <f t="shared" ca="1" si="917"/>
        <v>0</v>
      </c>
      <c r="AB2047" s="2">
        <f t="shared" ca="1" si="918"/>
        <v>0</v>
      </c>
      <c r="AC2047" s="33">
        <f>PTAinputs!AF2047</f>
        <v>277.29029937340448</v>
      </c>
      <c r="AD2047" s="31">
        <f t="shared" ca="1" si="919"/>
        <v>1.1546922439580438</v>
      </c>
      <c r="AE2047" s="2">
        <f t="shared" ca="1" si="920"/>
        <v>0</v>
      </c>
      <c r="AF2047" s="2">
        <f>PTAinputs!AE2047</f>
        <v>7.1999999999999993</v>
      </c>
      <c r="AG2047" s="27">
        <f t="shared" ca="1" si="921"/>
        <v>3.0952220888355333</v>
      </c>
      <c r="AH2047" s="28">
        <f ca="1">($AH$7+AG2047*$AI$7)/(1+$P$6)^AG2047</f>
        <v>389.62694520591083</v>
      </c>
      <c r="AI2047" s="28">
        <f t="shared" ca="1" si="922"/>
        <v>171.43585589060075</v>
      </c>
      <c r="AJ2047" s="28">
        <f t="shared" ca="1" si="923"/>
        <v>322.78062764047763</v>
      </c>
      <c r="AK2047" s="35">
        <f t="shared" ca="1" si="924"/>
        <v>677</v>
      </c>
      <c r="AL2047" s="33">
        <f t="shared" ca="1" si="925"/>
        <v>331.65254600390818</v>
      </c>
      <c r="AM2047">
        <f t="shared" ca="1" si="926"/>
        <v>637</v>
      </c>
    </row>
    <row r="2048" spans="1:39" x14ac:dyDescent="0.25">
      <c r="A2048" t="str">
        <f>PTAinputs!B2048</f>
        <v>200HO11478</v>
      </c>
      <c r="B2048">
        <f>PTAinputs!H2048</f>
        <v>968</v>
      </c>
      <c r="C2048" s="26">
        <f>PTAinputs!AC2048</f>
        <v>6.4</v>
      </c>
      <c r="D2048" s="51">
        <f t="shared" ca="1" si="898"/>
        <v>1003.2799419520527</v>
      </c>
      <c r="E2048" s="52">
        <f t="shared" ca="1" si="899"/>
        <v>380.79463076406614</v>
      </c>
      <c r="F2048" s="28">
        <f t="shared" ca="1" si="900"/>
        <v>2.8952220888355336</v>
      </c>
      <c r="G2048" s="3">
        <f t="shared" ca="1" si="901"/>
        <v>1</v>
      </c>
      <c r="H2048" s="34">
        <f>PTAinputs!AD2048</f>
        <v>7.48</v>
      </c>
      <c r="I2048" s="33">
        <f t="shared" si="902"/>
        <v>-1425</v>
      </c>
      <c r="J2048">
        <f t="shared" ca="1" si="903"/>
        <v>1</v>
      </c>
      <c r="K2048" s="33">
        <f t="shared" ca="1" si="904"/>
        <v>-1417.52</v>
      </c>
      <c r="L2048" s="3">
        <f t="shared" ca="1" si="905"/>
        <v>1</v>
      </c>
      <c r="M2048" s="6">
        <f t="shared" ca="1" si="906"/>
        <v>0</v>
      </c>
      <c r="N2048" s="33">
        <f>PTAinputs!AF2048</f>
        <v>293.42415873752617</v>
      </c>
      <c r="O2048" s="31">
        <f t="shared" ca="1" si="907"/>
        <v>1.0205372813857663</v>
      </c>
      <c r="P2048" s="2">
        <f t="shared" ca="1" si="908"/>
        <v>287.51929409094356</v>
      </c>
      <c r="Q2048" s="3">
        <f t="shared" ca="1" si="909"/>
        <v>1</v>
      </c>
      <c r="R2048">
        <f t="shared" ca="1" si="910"/>
        <v>0</v>
      </c>
      <c r="S2048" s="33">
        <f>PTAinputs!AF2048</f>
        <v>293.42415873752617</v>
      </c>
      <c r="T2048" s="31">
        <f t="shared" ca="1" si="911"/>
        <v>1.0715641454550546</v>
      </c>
      <c r="U2048" s="2">
        <f t="shared" ca="1" si="912"/>
        <v>273.82789913423198</v>
      </c>
      <c r="V2048" s="76">
        <f t="shared" ca="1" si="913"/>
        <v>0.89522208883553356</v>
      </c>
      <c r="W2048" s="2">
        <f t="shared" ca="1" si="914"/>
        <v>799.49837230953051</v>
      </c>
      <c r="X2048" s="33">
        <f>PTAinputs!AF2048</f>
        <v>293.42415873752617</v>
      </c>
      <c r="Y2048" s="31">
        <f t="shared" ca="1" si="915"/>
        <v>1.1227482885232871</v>
      </c>
      <c r="Z2048" s="2">
        <f t="shared" ca="1" si="916"/>
        <v>1033.4597962412572</v>
      </c>
      <c r="AA2048" s="76">
        <f t="shared" ca="1" si="917"/>
        <v>0</v>
      </c>
      <c r="AB2048" s="2">
        <f t="shared" ca="1" si="918"/>
        <v>0</v>
      </c>
      <c r="AC2048" s="33">
        <f>PTAinputs!AF2048</f>
        <v>293.42415873752617</v>
      </c>
      <c r="AD2048" s="31">
        <f t="shared" ca="1" si="919"/>
        <v>1.1551618196139462</v>
      </c>
      <c r="AE2048" s="2">
        <f t="shared" ca="1" si="920"/>
        <v>0</v>
      </c>
      <c r="AF2048" s="2">
        <f>PTAinputs!AE2048</f>
        <v>24</v>
      </c>
      <c r="AG2048" s="27">
        <f t="shared" ca="1" si="921"/>
        <v>3.1052220888355335</v>
      </c>
      <c r="AH2048" s="28">
        <f ca="1">($AH$7+AG2048*$AI$7)/(1+$P$6)^AG2048</f>
        <v>389.67881326870878</v>
      </c>
      <c r="AI2048" s="28">
        <f t="shared" ca="1" si="922"/>
        <v>163.66510157285765</v>
      </c>
      <c r="AJ2048" s="28">
        <f t="shared" ca="1" si="923"/>
        <v>346.52952732740954</v>
      </c>
      <c r="AK2048" s="35">
        <f t="shared" ca="1" si="924"/>
        <v>188</v>
      </c>
      <c r="AL2048" s="33">
        <f t="shared" ca="1" si="925"/>
        <v>351.99603895460223</v>
      </c>
      <c r="AM2048">
        <f t="shared" ca="1" si="926"/>
        <v>177</v>
      </c>
    </row>
    <row r="2049" spans="1:39" x14ac:dyDescent="0.25">
      <c r="A2049" t="str">
        <f>PTAinputs!B2049</f>
        <v>200HO11454</v>
      </c>
      <c r="B2049">
        <f>PTAinputs!H2049</f>
        <v>789</v>
      </c>
      <c r="C2049" s="26">
        <f>PTAinputs!AC2049</f>
        <v>7.9</v>
      </c>
      <c r="D2049" s="51">
        <f t="shared" ca="1" si="898"/>
        <v>861.19788717952133</v>
      </c>
      <c r="E2049" s="52">
        <f t="shared" ca="1" si="899"/>
        <v>311.8784602279685</v>
      </c>
      <c r="F2049" s="28">
        <f t="shared" ca="1" si="900"/>
        <v>3.0452220888355335</v>
      </c>
      <c r="G2049" s="3">
        <f t="shared" ca="1" si="901"/>
        <v>1</v>
      </c>
      <c r="H2049" s="34">
        <f>PTAinputs!AD2049</f>
        <v>2.2000000000000002</v>
      </c>
      <c r="I2049" s="33">
        <f t="shared" si="902"/>
        <v>-1425</v>
      </c>
      <c r="J2049">
        <f t="shared" ca="1" si="903"/>
        <v>1</v>
      </c>
      <c r="K2049" s="33">
        <f t="shared" ca="1" si="904"/>
        <v>-1422.8</v>
      </c>
      <c r="L2049" s="3">
        <f t="shared" ca="1" si="905"/>
        <v>1</v>
      </c>
      <c r="M2049" s="6">
        <f t="shared" ca="1" si="906"/>
        <v>0</v>
      </c>
      <c r="N2049" s="33">
        <f>PTAinputs!AF2049</f>
        <v>216.94065908563476</v>
      </c>
      <c r="O2049" s="31">
        <f t="shared" ca="1" si="907"/>
        <v>1.0205372813857663</v>
      </c>
      <c r="P2049" s="2">
        <f t="shared" ca="1" si="908"/>
        <v>212.57494757178844</v>
      </c>
      <c r="Q2049" s="3">
        <f t="shared" ca="1" si="909"/>
        <v>1</v>
      </c>
      <c r="R2049">
        <f t="shared" ca="1" si="910"/>
        <v>0</v>
      </c>
      <c r="S2049" s="33">
        <f>PTAinputs!AF2049</f>
        <v>216.94065908563476</v>
      </c>
      <c r="T2049" s="31">
        <f t="shared" ca="1" si="911"/>
        <v>1.0715641454550546</v>
      </c>
      <c r="U2049" s="2">
        <f t="shared" ca="1" si="912"/>
        <v>202.45233102075088</v>
      </c>
      <c r="V2049" s="76">
        <f t="shared" ca="1" si="913"/>
        <v>1</v>
      </c>
      <c r="W2049" s="2">
        <f t="shared" ca="1" si="914"/>
        <v>0</v>
      </c>
      <c r="X2049" s="33">
        <f>PTAinputs!AF2049</f>
        <v>216.94065908563476</v>
      </c>
      <c r="Y2049" s="31">
        <f t="shared" ca="1" si="915"/>
        <v>1.1251423527278075</v>
      </c>
      <c r="Z2049" s="2">
        <f t="shared" ca="1" si="916"/>
        <v>192.81174382928654</v>
      </c>
      <c r="AA2049" s="76">
        <f t="shared" ca="1" si="917"/>
        <v>4.5222088835533469E-2</v>
      </c>
      <c r="AB2049" s="2">
        <f t="shared" ca="1" si="918"/>
        <v>801.94314638366745</v>
      </c>
      <c r="AC2049" s="33">
        <f>PTAinputs!AF2049</f>
        <v>216.94065908563476</v>
      </c>
      <c r="AD2049" s="31">
        <f t="shared" ca="1" si="919"/>
        <v>1.1586897292843854</v>
      </c>
      <c r="AE2049" s="2">
        <f t="shared" ca="1" si="920"/>
        <v>810.41004611468418</v>
      </c>
      <c r="AF2049" s="2">
        <f>PTAinputs!AE2049</f>
        <v>33.599999999999994</v>
      </c>
      <c r="AG2049" s="27">
        <f t="shared" ca="1" si="921"/>
        <v>3.1802220888355333</v>
      </c>
      <c r="AH2049" s="28">
        <f ca="1">($AH$7+AG2049*$AI$7)/(1+$P$6)^AG2049</f>
        <v>390.06326467564685</v>
      </c>
      <c r="AI2049" s="28">
        <f t="shared" ca="1" si="922"/>
        <v>105.31708146242465</v>
      </c>
      <c r="AJ2049" s="28">
        <f t="shared" ca="1" si="923"/>
        <v>282.80298187014529</v>
      </c>
      <c r="AK2049" s="35">
        <f t="shared" ca="1" si="924"/>
        <v>1502</v>
      </c>
      <c r="AL2049" s="33">
        <f t="shared" ca="1" si="925"/>
        <v>291.53852826235027</v>
      </c>
      <c r="AM2049">
        <f t="shared" ca="1" si="926"/>
        <v>1679</v>
      </c>
    </row>
    <row r="2050" spans="1:39" x14ac:dyDescent="0.25">
      <c r="A2050" t="str">
        <f>PTAinputs!B2050</f>
        <v>200HO11667</v>
      </c>
      <c r="B2050">
        <f>PTAinputs!H2050</f>
        <v>1042</v>
      </c>
      <c r="C2050" s="26">
        <f>PTAinputs!AC2050</f>
        <v>6.6</v>
      </c>
      <c r="D2050" s="51">
        <f t="shared" ca="1" si="898"/>
        <v>1084.6919590202681</v>
      </c>
      <c r="E2050" s="52">
        <f t="shared" ca="1" si="899"/>
        <v>409.06491623825889</v>
      </c>
      <c r="F2050" s="28">
        <f t="shared" ca="1" si="900"/>
        <v>2.9152220888355336</v>
      </c>
      <c r="G2050" s="3">
        <f t="shared" ca="1" si="901"/>
        <v>1</v>
      </c>
      <c r="H2050" s="34">
        <f>PTAinputs!AD2050</f>
        <v>3.74</v>
      </c>
      <c r="I2050" s="33">
        <f t="shared" si="902"/>
        <v>-1425</v>
      </c>
      <c r="J2050">
        <f t="shared" ca="1" si="903"/>
        <v>1</v>
      </c>
      <c r="K2050" s="33">
        <f t="shared" ca="1" si="904"/>
        <v>-1421.26</v>
      </c>
      <c r="L2050" s="3">
        <f t="shared" ca="1" si="905"/>
        <v>1</v>
      </c>
      <c r="M2050" s="6">
        <f t="shared" ca="1" si="906"/>
        <v>0</v>
      </c>
      <c r="N2050" s="33">
        <f>PTAinputs!AF2050</f>
        <v>319.56528196797404</v>
      </c>
      <c r="O2050" s="31">
        <f t="shared" ca="1" si="907"/>
        <v>1.0205372813857663</v>
      </c>
      <c r="P2050" s="2">
        <f t="shared" ca="1" si="908"/>
        <v>313.13435363580544</v>
      </c>
      <c r="Q2050" s="3">
        <f t="shared" ca="1" si="909"/>
        <v>1</v>
      </c>
      <c r="R2050">
        <f t="shared" ca="1" si="910"/>
        <v>0</v>
      </c>
      <c r="S2050" s="33">
        <f>PTAinputs!AF2050</f>
        <v>319.56528196797404</v>
      </c>
      <c r="T2050" s="31">
        <f t="shared" ca="1" si="911"/>
        <v>1.0715641454550546</v>
      </c>
      <c r="U2050" s="2">
        <f t="shared" ca="1" si="912"/>
        <v>298.22319393886232</v>
      </c>
      <c r="V2050" s="76">
        <f t="shared" ca="1" si="913"/>
        <v>0.91522208883553358</v>
      </c>
      <c r="W2050" s="2">
        <f t="shared" ca="1" si="914"/>
        <v>802.88220663583024</v>
      </c>
      <c r="X2050" s="33">
        <f>PTAinputs!AF2050</f>
        <v>319.56528196797404</v>
      </c>
      <c r="Y2050" s="31">
        <f t="shared" ca="1" si="915"/>
        <v>1.1232048736149038</v>
      </c>
      <c r="Z2050" s="2">
        <f t="shared" ca="1" si="916"/>
        <v>1063.2738873990686</v>
      </c>
      <c r="AA2050" s="76">
        <f t="shared" ca="1" si="917"/>
        <v>0</v>
      </c>
      <c r="AB2050" s="2">
        <f t="shared" ca="1" si="918"/>
        <v>0</v>
      </c>
      <c r="AC2050" s="33">
        <f>PTAinputs!AF2050</f>
        <v>319.56528196797404</v>
      </c>
      <c r="AD2050" s="31">
        <f t="shared" ca="1" si="919"/>
        <v>1.1556315862309448</v>
      </c>
      <c r="AE2050" s="2">
        <f t="shared" ca="1" si="920"/>
        <v>0</v>
      </c>
      <c r="AF2050" s="2">
        <f>PTAinputs!AE2050</f>
        <v>28.799999999999997</v>
      </c>
      <c r="AG2050" s="27">
        <f t="shared" ca="1" si="921"/>
        <v>3.1152220888355338</v>
      </c>
      <c r="AH2050" s="28">
        <f ca="1">($AH$7+AG2050*$AI$7)/(1+$P$6)^AG2050</f>
        <v>389.73053802614589</v>
      </c>
      <c r="AI2050" s="28">
        <f t="shared" ca="1" si="922"/>
        <v>155.89221521045832</v>
      </c>
      <c r="AJ2050" s="28">
        <f t="shared" ca="1" si="923"/>
        <v>372.07867049797954</v>
      </c>
      <c r="AK2050" s="35">
        <f t="shared" ca="1" si="924"/>
        <v>19</v>
      </c>
      <c r="AL2050" s="33">
        <f t="shared" ca="1" si="925"/>
        <v>374.20846657862359</v>
      </c>
      <c r="AM2050">
        <f t="shared" ca="1" si="926"/>
        <v>19</v>
      </c>
    </row>
    <row r="2051" spans="1:39" x14ac:dyDescent="0.25">
      <c r="A2051" t="str">
        <f>PTAinputs!B2051</f>
        <v>200HO11719</v>
      </c>
      <c r="B2051">
        <f>PTAinputs!H2051</f>
        <v>981</v>
      </c>
      <c r="C2051" s="26">
        <f>PTAinputs!AC2051</f>
        <v>6.9</v>
      </c>
      <c r="D2051" s="51">
        <f t="shared" ca="1" si="898"/>
        <v>1033.6389334737971</v>
      </c>
      <c r="E2051" s="52">
        <f t="shared" ca="1" si="899"/>
        <v>386.11665734109107</v>
      </c>
      <c r="F2051" s="28">
        <f t="shared" ca="1" si="900"/>
        <v>2.9452220888355334</v>
      </c>
      <c r="G2051" s="3">
        <f t="shared" ca="1" si="901"/>
        <v>1</v>
      </c>
      <c r="H2051" s="34">
        <f>PTAinputs!AD2051</f>
        <v>2.4200000000000004</v>
      </c>
      <c r="I2051" s="33">
        <f t="shared" si="902"/>
        <v>-1425</v>
      </c>
      <c r="J2051">
        <f t="shared" ca="1" si="903"/>
        <v>1</v>
      </c>
      <c r="K2051" s="33">
        <f t="shared" ca="1" si="904"/>
        <v>-1422.58</v>
      </c>
      <c r="L2051" s="3">
        <f t="shared" ca="1" si="905"/>
        <v>1</v>
      </c>
      <c r="M2051" s="6">
        <f t="shared" ca="1" si="906"/>
        <v>0</v>
      </c>
      <c r="N2051" s="33">
        <f>PTAinputs!AF2051</f>
        <v>297.12792991413323</v>
      </c>
      <c r="O2051" s="31">
        <f t="shared" ca="1" si="907"/>
        <v>1.0205372813857663</v>
      </c>
      <c r="P2051" s="2">
        <f t="shared" ca="1" si="908"/>
        <v>291.14853061582369</v>
      </c>
      <c r="Q2051" s="3">
        <f t="shared" ca="1" si="909"/>
        <v>1</v>
      </c>
      <c r="R2051">
        <f t="shared" ca="1" si="910"/>
        <v>0</v>
      </c>
      <c r="S2051" s="33">
        <f>PTAinputs!AF2051</f>
        <v>297.12792991413323</v>
      </c>
      <c r="T2051" s="31">
        <f t="shared" ca="1" si="911"/>
        <v>1.0715641454550546</v>
      </c>
      <c r="U2051" s="2">
        <f t="shared" ca="1" si="912"/>
        <v>277.28431487221303</v>
      </c>
      <c r="V2051" s="76">
        <f t="shared" ca="1" si="913"/>
        <v>0.94522208883553338</v>
      </c>
      <c r="W2051" s="2">
        <f t="shared" ca="1" si="914"/>
        <v>798.58974580045663</v>
      </c>
      <c r="X2051" s="33">
        <f>PTAinputs!AF2051</f>
        <v>297.12792991413323</v>
      </c>
      <c r="Y2051" s="31">
        <f t="shared" ca="1" si="915"/>
        <v>1.1238900994226573</v>
      </c>
      <c r="Z2051" s="2">
        <f t="shared" ca="1" si="916"/>
        <v>1048.4824023058291</v>
      </c>
      <c r="AA2051" s="76">
        <f t="shared" ca="1" si="917"/>
        <v>0</v>
      </c>
      <c r="AB2051" s="2">
        <f t="shared" ca="1" si="918"/>
        <v>0</v>
      </c>
      <c r="AC2051" s="33">
        <f>PTAinputs!AF2051</f>
        <v>297.12792991413323</v>
      </c>
      <c r="AD2051" s="31">
        <f t="shared" ca="1" si="919"/>
        <v>1.1563365943783828</v>
      </c>
      <c r="AE2051" s="2">
        <f t="shared" ca="1" si="920"/>
        <v>0</v>
      </c>
      <c r="AF2051" s="2">
        <f>PTAinputs!AE2051</f>
        <v>25.200000000000003</v>
      </c>
      <c r="AG2051" s="27">
        <f t="shared" ca="1" si="921"/>
        <v>3.1302220888355334</v>
      </c>
      <c r="AH2051" s="28">
        <f ca="1">($AH$7+AG2051*$AI$7)/(1+$P$6)^AG2051</f>
        <v>389.80785674355042</v>
      </c>
      <c r="AI2051" s="28">
        <f t="shared" ca="1" si="922"/>
        <v>144.2289069951137</v>
      </c>
      <c r="AJ2051" s="28">
        <f t="shared" ca="1" si="923"/>
        <v>350.95449589082494</v>
      </c>
      <c r="AK2051" s="35">
        <f t="shared" ca="1" si="924"/>
        <v>139</v>
      </c>
      <c r="AL2051" s="33">
        <f t="shared" ca="1" si="925"/>
        <v>355.29077959378435</v>
      </c>
      <c r="AM2051">
        <f t="shared" ca="1" si="926"/>
        <v>134</v>
      </c>
    </row>
    <row r="2052" spans="1:39" x14ac:dyDescent="0.25">
      <c r="A2052" t="str">
        <f>PTAinputs!B2052</f>
        <v>200HO11668</v>
      </c>
      <c r="B2052">
        <f>PTAinputs!H2052</f>
        <v>1024</v>
      </c>
      <c r="C2052" s="26">
        <f>PTAinputs!AC2052</f>
        <v>5.3</v>
      </c>
      <c r="D2052" s="51">
        <f t="shared" ca="1" si="898"/>
        <v>1026.5781900781442</v>
      </c>
      <c r="E2052" s="52">
        <f t="shared" ca="1" si="899"/>
        <v>403.96549263508564</v>
      </c>
      <c r="F2052" s="28">
        <f t="shared" ca="1" si="900"/>
        <v>2.7852220888355337</v>
      </c>
      <c r="G2052" s="3">
        <f t="shared" ca="1" si="901"/>
        <v>1</v>
      </c>
      <c r="H2052" s="34">
        <f>PTAinputs!AD2052</f>
        <v>2.4200000000000004</v>
      </c>
      <c r="I2052" s="33">
        <f t="shared" si="902"/>
        <v>-1425</v>
      </c>
      <c r="J2052">
        <f t="shared" ca="1" si="903"/>
        <v>1</v>
      </c>
      <c r="K2052" s="33">
        <f t="shared" ca="1" si="904"/>
        <v>-1422.58</v>
      </c>
      <c r="L2052" s="3">
        <f t="shared" ca="1" si="905"/>
        <v>1</v>
      </c>
      <c r="M2052" s="6">
        <f t="shared" ca="1" si="906"/>
        <v>0</v>
      </c>
      <c r="N2052" s="33">
        <f>PTAinputs!AF2052</f>
        <v>335.10685773961478</v>
      </c>
      <c r="O2052" s="31">
        <f t="shared" ca="1" si="907"/>
        <v>1.0205372813857663</v>
      </c>
      <c r="P2052" s="2">
        <f t="shared" ca="1" si="908"/>
        <v>328.36317090207638</v>
      </c>
      <c r="Q2052" s="3">
        <f t="shared" ca="1" si="909"/>
        <v>1</v>
      </c>
      <c r="R2052">
        <f t="shared" ca="1" si="910"/>
        <v>0</v>
      </c>
      <c r="S2052" s="33">
        <f>PTAinputs!AF2052</f>
        <v>335.10685773961478</v>
      </c>
      <c r="T2052" s="31">
        <f t="shared" ca="1" si="911"/>
        <v>1.0715641454550546</v>
      </c>
      <c r="U2052" s="2">
        <f t="shared" ca="1" si="912"/>
        <v>312.72682943054895</v>
      </c>
      <c r="V2052" s="76">
        <f t="shared" ca="1" si="913"/>
        <v>0.78522208883553368</v>
      </c>
      <c r="W2052" s="2">
        <f t="shared" ca="1" si="914"/>
        <v>776.56510289327127</v>
      </c>
      <c r="X2052" s="33">
        <f>PTAinputs!AF2052</f>
        <v>335.10685773961478</v>
      </c>
      <c r="Y2052" s="31">
        <f t="shared" ca="1" si="915"/>
        <v>1.1202403861468417</v>
      </c>
      <c r="Z2052" s="2">
        <f t="shared" ca="1" si="916"/>
        <v>1011.4551408452869</v>
      </c>
      <c r="AA2052" s="76">
        <f t="shared" ca="1" si="917"/>
        <v>0</v>
      </c>
      <c r="AB2052" s="2">
        <f t="shared" ca="1" si="918"/>
        <v>0</v>
      </c>
      <c r="AC2052" s="33">
        <f>PTAinputs!AF2052</f>
        <v>335.10685773961478</v>
      </c>
      <c r="AD2052" s="31">
        <f t="shared" ca="1" si="919"/>
        <v>1.1525815145694385</v>
      </c>
      <c r="AE2052" s="2">
        <f t="shared" ca="1" si="920"/>
        <v>0</v>
      </c>
      <c r="AF2052" s="2">
        <f>PTAinputs!AE2052</f>
        <v>-7.1999999999999993</v>
      </c>
      <c r="AG2052" s="27">
        <f t="shared" ca="1" si="921"/>
        <v>3.0502220888355334</v>
      </c>
      <c r="AH2052" s="28">
        <f ca="1">($AH$7+AG2052*$AI$7)/(1+$P$6)^AG2052</f>
        <v>389.39176209734745</v>
      </c>
      <c r="AI2052" s="28">
        <f t="shared" ca="1" si="922"/>
        <v>206.37763391159407</v>
      </c>
      <c r="AJ2052" s="28">
        <f t="shared" ca="1" si="923"/>
        <v>368.58037073350357</v>
      </c>
      <c r="AK2052" s="35">
        <f t="shared" ca="1" si="924"/>
        <v>31</v>
      </c>
      <c r="AL2052" s="33">
        <f t="shared" ca="1" si="925"/>
        <v>371.90745927456464</v>
      </c>
      <c r="AM2052">
        <f t="shared" ca="1" si="926"/>
        <v>29</v>
      </c>
    </row>
    <row r="2053" spans="1:39" x14ac:dyDescent="0.25">
      <c r="A2053" t="str">
        <f>PTAinputs!B2053</f>
        <v>705HO00014</v>
      </c>
      <c r="B2053">
        <f>PTAinputs!H2053</f>
        <v>259</v>
      </c>
      <c r="C2053" s="26">
        <f>PTAinputs!AC2053</f>
        <v>1.5</v>
      </c>
      <c r="D2053" s="51">
        <f t="shared" ca="1" si="898"/>
        <v>255.90533455112893</v>
      </c>
      <c r="E2053" s="52">
        <f t="shared" ca="1" si="899"/>
        <v>115.55671680491437</v>
      </c>
      <c r="F2053" s="28">
        <f t="shared" ca="1" si="900"/>
        <v>2.4052220888355333</v>
      </c>
      <c r="G2053" s="3">
        <f t="shared" ca="1" si="901"/>
        <v>1</v>
      </c>
      <c r="H2053" s="34">
        <f>PTAinputs!AD2053</f>
        <v>3.08</v>
      </c>
      <c r="I2053" s="33">
        <f t="shared" si="902"/>
        <v>-1425</v>
      </c>
      <c r="J2053">
        <f t="shared" ca="1" si="903"/>
        <v>1</v>
      </c>
      <c r="K2053" s="33">
        <f t="shared" ca="1" si="904"/>
        <v>-1421.92</v>
      </c>
      <c r="L2053" s="3">
        <f t="shared" ca="1" si="905"/>
        <v>1</v>
      </c>
      <c r="M2053" s="6">
        <f t="shared" ca="1" si="906"/>
        <v>0</v>
      </c>
      <c r="N2053" s="33">
        <f>PTAinputs!AF2053</f>
        <v>93.478602924112309</v>
      </c>
      <c r="O2053" s="31">
        <f t="shared" ca="1" si="907"/>
        <v>1.0205372813857663</v>
      </c>
      <c r="P2053" s="2">
        <f t="shared" ca="1" si="908"/>
        <v>91.597440514059087</v>
      </c>
      <c r="Q2053" s="3">
        <f t="shared" ca="1" si="909"/>
        <v>1</v>
      </c>
      <c r="R2053">
        <f t="shared" ca="1" si="910"/>
        <v>0</v>
      </c>
      <c r="S2053" s="33">
        <f>PTAinputs!AF2053</f>
        <v>93.478602924112309</v>
      </c>
      <c r="T2053" s="31">
        <f t="shared" ca="1" si="911"/>
        <v>1.0715641454550546</v>
      </c>
      <c r="U2053" s="2">
        <f t="shared" ca="1" si="912"/>
        <v>87.235657632437224</v>
      </c>
      <c r="V2053" s="76">
        <f t="shared" ca="1" si="913"/>
        <v>0.40522208883553335</v>
      </c>
      <c r="W2053" s="2">
        <f t="shared" ca="1" si="914"/>
        <v>770.82170028618998</v>
      </c>
      <c r="X2053" s="33">
        <f>PTAinputs!AF2053</f>
        <v>93.478602924112309</v>
      </c>
      <c r="Y2053" s="31">
        <f t="shared" ca="1" si="915"/>
        <v>1.1116197472518348</v>
      </c>
      <c r="Z2053" s="2">
        <f t="shared" ca="1" si="916"/>
        <v>804.89773647750701</v>
      </c>
      <c r="AA2053" s="76">
        <f t="shared" ca="1" si="917"/>
        <v>0</v>
      </c>
      <c r="AB2053" s="2">
        <f t="shared" ca="1" si="918"/>
        <v>0</v>
      </c>
      <c r="AC2053" s="33">
        <f>PTAinputs!AF2053</f>
        <v>93.478602924112309</v>
      </c>
      <c r="AD2053" s="31">
        <f t="shared" ca="1" si="919"/>
        <v>1.1437119994572946</v>
      </c>
      <c r="AE2053" s="2">
        <f t="shared" ca="1" si="920"/>
        <v>0</v>
      </c>
      <c r="AF2053" s="2">
        <f>PTAinputs!AE2053</f>
        <v>-30</v>
      </c>
      <c r="AG2053" s="27">
        <f t="shared" ca="1" si="921"/>
        <v>2.8602220888355334</v>
      </c>
      <c r="AH2053" s="28">
        <f ca="1">($AH$7+AG2053*$AI$7)/(1+$P$6)^AG2053</f>
        <v>388.36647833806381</v>
      </c>
      <c r="AI2053" s="28">
        <f t="shared" ca="1" si="922"/>
        <v>353.41349528763811</v>
      </c>
      <c r="AJ2053" s="28">
        <f t="shared" ca="1" si="923"/>
        <v>106.39571943854183</v>
      </c>
      <c r="AK2053" s="35">
        <f t="shared" ca="1" si="924"/>
        <v>3178</v>
      </c>
      <c r="AL2053" s="33">
        <f t="shared" ca="1" si="925"/>
        <v>183.79427185006156</v>
      </c>
      <c r="AM2053">
        <f t="shared" ca="1" si="926"/>
        <v>3181</v>
      </c>
    </row>
    <row r="2054" spans="1:39" x14ac:dyDescent="0.25">
      <c r="A2054" t="str">
        <f>PTAinputs!B2054</f>
        <v>014HO14736</v>
      </c>
      <c r="B2054">
        <f>PTAinputs!H2054</f>
        <v>948</v>
      </c>
      <c r="C2054" s="26">
        <f>PTAinputs!AC2054</f>
        <v>8.4</v>
      </c>
      <c r="D2054" s="51">
        <f t="shared" ca="1" si="898"/>
        <v>1034.1344946841823</v>
      </c>
      <c r="E2054" s="52">
        <f t="shared" ca="1" si="899"/>
        <v>368.89529642736352</v>
      </c>
      <c r="F2054" s="28">
        <f t="shared" ca="1" si="900"/>
        <v>3.0952220888355337</v>
      </c>
      <c r="G2054" s="3">
        <f t="shared" ca="1" si="901"/>
        <v>1</v>
      </c>
      <c r="H2054" s="34">
        <f>PTAinputs!AD2054</f>
        <v>3.3000000000000003</v>
      </c>
      <c r="I2054" s="33">
        <f t="shared" si="902"/>
        <v>-1425</v>
      </c>
      <c r="J2054">
        <f t="shared" ca="1" si="903"/>
        <v>1</v>
      </c>
      <c r="K2054" s="33">
        <f t="shared" ca="1" si="904"/>
        <v>-1421.7</v>
      </c>
      <c r="L2054" s="3">
        <f t="shared" ca="1" si="905"/>
        <v>1</v>
      </c>
      <c r="M2054" s="6">
        <f t="shared" ca="1" si="906"/>
        <v>0</v>
      </c>
      <c r="N2054" s="33">
        <f>PTAinputs!AF2054</f>
        <v>264.75983987003946</v>
      </c>
      <c r="O2054" s="31">
        <f t="shared" ca="1" si="907"/>
        <v>1.0205372813857663</v>
      </c>
      <c r="P2054" s="2">
        <f t="shared" ca="1" si="908"/>
        <v>259.43181567118017</v>
      </c>
      <c r="Q2054" s="3">
        <f t="shared" ca="1" si="909"/>
        <v>1</v>
      </c>
      <c r="R2054">
        <f t="shared" ca="1" si="910"/>
        <v>0</v>
      </c>
      <c r="S2054" s="33">
        <f>PTAinputs!AF2054</f>
        <v>264.75983987003946</v>
      </c>
      <c r="T2054" s="31">
        <f t="shared" ca="1" si="911"/>
        <v>1.0715641454550546</v>
      </c>
      <c r="U2054" s="2">
        <f t="shared" ca="1" si="912"/>
        <v>247.07791968683827</v>
      </c>
      <c r="V2054" s="76">
        <f t="shared" ca="1" si="913"/>
        <v>1</v>
      </c>
      <c r="W2054" s="2">
        <f t="shared" ca="1" si="914"/>
        <v>0</v>
      </c>
      <c r="X2054" s="33">
        <f>PTAinputs!AF2054</f>
        <v>264.75983987003946</v>
      </c>
      <c r="Y2054" s="31">
        <f t="shared" ca="1" si="915"/>
        <v>1.1251423527278075</v>
      </c>
      <c r="Z2054" s="2">
        <f t="shared" ca="1" si="916"/>
        <v>235.31230446365547</v>
      </c>
      <c r="AA2054" s="76">
        <f t="shared" ca="1" si="917"/>
        <v>9.5222088835533736E-2</v>
      </c>
      <c r="AB2054" s="2">
        <f t="shared" ca="1" si="918"/>
        <v>813.40258801810648</v>
      </c>
      <c r="AC2054" s="33">
        <f>PTAinputs!AF2054</f>
        <v>264.75983987003946</v>
      </c>
      <c r="AD2054" s="31">
        <f t="shared" ca="1" si="919"/>
        <v>1.1598680918571977</v>
      </c>
      <c r="AE2054" s="2">
        <f t="shared" ca="1" si="920"/>
        <v>835.13866746470842</v>
      </c>
      <c r="AF2054" s="2">
        <f>PTAinputs!AE2054</f>
        <v>49.199999999999996</v>
      </c>
      <c r="AG2054" s="27">
        <f t="shared" ca="1" si="921"/>
        <v>3.2052220888355336</v>
      </c>
      <c r="AH2054" s="28">
        <f ca="1">($AH$7+AG2054*$AI$7)/(1+$P$6)^AG2054</f>
        <v>390.18963310343509</v>
      </c>
      <c r="AI2054" s="28">
        <f t="shared" ca="1" si="922"/>
        <v>85.841719282755619</v>
      </c>
      <c r="AJ2054" s="28">
        <f t="shared" ca="1" si="923"/>
        <v>334.10671835610941</v>
      </c>
      <c r="AK2054" s="35">
        <f t="shared" ca="1" si="924"/>
        <v>412</v>
      </c>
      <c r="AL2054" s="33">
        <f t="shared" ca="1" si="925"/>
        <v>337.82841208093174</v>
      </c>
      <c r="AM2054">
        <f t="shared" ca="1" si="926"/>
        <v>466</v>
      </c>
    </row>
    <row r="2055" spans="1:39" x14ac:dyDescent="0.25">
      <c r="A2055" t="str">
        <f>PTAinputs!B2055</f>
        <v>200HO11656</v>
      </c>
      <c r="B2055">
        <f>PTAinputs!H2055</f>
        <v>912</v>
      </c>
      <c r="C2055" s="26">
        <f>PTAinputs!AC2055</f>
        <v>4.9000000000000004</v>
      </c>
      <c r="D2055" s="51">
        <f t="shared" ca="1" si="898"/>
        <v>906.48138306602164</v>
      </c>
      <c r="E2055" s="52">
        <f t="shared" ca="1" si="899"/>
        <v>361.55902857683753</v>
      </c>
      <c r="F2055" s="28">
        <f t="shared" ca="1" si="900"/>
        <v>2.7452220888355336</v>
      </c>
      <c r="G2055" s="3">
        <f t="shared" ca="1" si="901"/>
        <v>1</v>
      </c>
      <c r="H2055" s="34">
        <f>PTAinputs!AD2055</f>
        <v>2.4200000000000004</v>
      </c>
      <c r="I2055" s="33">
        <f t="shared" si="902"/>
        <v>-1425</v>
      </c>
      <c r="J2055">
        <f t="shared" ca="1" si="903"/>
        <v>1</v>
      </c>
      <c r="K2055" s="33">
        <f t="shared" ca="1" si="904"/>
        <v>-1422.58</v>
      </c>
      <c r="L2055" s="3">
        <f t="shared" ca="1" si="905"/>
        <v>1</v>
      </c>
      <c r="M2055" s="6">
        <f t="shared" ca="1" si="906"/>
        <v>0</v>
      </c>
      <c r="N2055" s="33">
        <f>PTAinputs!AF2055</f>
        <v>293.01111626827577</v>
      </c>
      <c r="O2055" s="31">
        <f t="shared" ca="1" si="907"/>
        <v>1.0205372813857663</v>
      </c>
      <c r="P2055" s="2">
        <f t="shared" ca="1" si="908"/>
        <v>287.11456368394704</v>
      </c>
      <c r="Q2055" s="3">
        <f t="shared" ca="1" si="909"/>
        <v>1</v>
      </c>
      <c r="R2055">
        <f t="shared" ca="1" si="910"/>
        <v>0</v>
      </c>
      <c r="S2055" s="33">
        <f>PTAinputs!AF2055</f>
        <v>293.01111626827577</v>
      </c>
      <c r="T2055" s="31">
        <f t="shared" ca="1" si="911"/>
        <v>1.0715641454550546</v>
      </c>
      <c r="U2055" s="2">
        <f t="shared" ca="1" si="912"/>
        <v>273.44244160375905</v>
      </c>
      <c r="V2055" s="76">
        <f t="shared" ca="1" si="913"/>
        <v>0.74522208883553365</v>
      </c>
      <c r="W2055" s="2">
        <f t="shared" ca="1" si="914"/>
        <v>787.5282732828797</v>
      </c>
      <c r="X2055" s="33">
        <f>PTAinputs!AF2055</f>
        <v>293.01111626827577</v>
      </c>
      <c r="Y2055" s="31">
        <f t="shared" ca="1" si="915"/>
        <v>1.1193298112170313</v>
      </c>
      <c r="Z2055" s="2">
        <f t="shared" ca="1" si="916"/>
        <v>982.60782350057468</v>
      </c>
      <c r="AA2055" s="76">
        <f t="shared" ca="1" si="917"/>
        <v>0</v>
      </c>
      <c r="AB2055" s="2">
        <f t="shared" ca="1" si="918"/>
        <v>0</v>
      </c>
      <c r="AC2055" s="33">
        <f>PTAinputs!AF2055</f>
        <v>293.01111626827577</v>
      </c>
      <c r="AD2055" s="31">
        <f t="shared" ca="1" si="919"/>
        <v>1.1516446515133407</v>
      </c>
      <c r="AE2055" s="2">
        <f t="shared" ca="1" si="920"/>
        <v>0</v>
      </c>
      <c r="AF2055" s="2">
        <f>PTAinputs!AE2055</f>
        <v>3.5999999999999996</v>
      </c>
      <c r="AG2055" s="27">
        <f t="shared" ca="1" si="921"/>
        <v>3.0302220888355338</v>
      </c>
      <c r="AH2055" s="28">
        <f ca="1">($AH$7+AG2055*$AI$7)/(1+$P$6)^AG2055</f>
        <v>389.28630091184522</v>
      </c>
      <c r="AI2055" s="28">
        <f t="shared" ca="1" si="922"/>
        <v>221.89319151975172</v>
      </c>
      <c r="AJ2055" s="28">
        <f t="shared" ca="1" si="923"/>
        <v>330.20329639360153</v>
      </c>
      <c r="AK2055" s="35">
        <f t="shared" ca="1" si="924"/>
        <v>498</v>
      </c>
      <c r="AL2055" s="33">
        <f t="shared" ca="1" si="925"/>
        <v>340.36168448132935</v>
      </c>
      <c r="AM2055">
        <f t="shared" ca="1" si="926"/>
        <v>405</v>
      </c>
    </row>
    <row r="2056" spans="1:39" x14ac:dyDescent="0.25">
      <c r="A2056" t="str">
        <f>PTAinputs!B2056</f>
        <v>029HO19191</v>
      </c>
      <c r="B2056">
        <f>PTAinputs!H2056</f>
        <v>948</v>
      </c>
      <c r="C2056" s="26">
        <f>PTAinputs!AC2056</f>
        <v>6.4</v>
      </c>
      <c r="D2056" s="51">
        <f t="shared" ca="1" si="898"/>
        <v>983.71911453419864</v>
      </c>
      <c r="E2056" s="52">
        <f t="shared" ca="1" si="899"/>
        <v>373.37032400524799</v>
      </c>
      <c r="F2056" s="28">
        <f t="shared" ca="1" si="900"/>
        <v>2.8952220888355336</v>
      </c>
      <c r="G2056" s="3">
        <f t="shared" ca="1" si="901"/>
        <v>1</v>
      </c>
      <c r="H2056" s="34">
        <f>PTAinputs!AD2056</f>
        <v>1.32</v>
      </c>
      <c r="I2056" s="33">
        <f t="shared" si="902"/>
        <v>-1425</v>
      </c>
      <c r="J2056">
        <f t="shared" ca="1" si="903"/>
        <v>1</v>
      </c>
      <c r="K2056" s="33">
        <f t="shared" ca="1" si="904"/>
        <v>-1423.68</v>
      </c>
      <c r="L2056" s="3">
        <f t="shared" ca="1" si="905"/>
        <v>1</v>
      </c>
      <c r="M2056" s="6">
        <f t="shared" ca="1" si="906"/>
        <v>0</v>
      </c>
      <c r="N2056" s="33">
        <f>PTAinputs!AF2056</f>
        <v>288.48000696217218</v>
      </c>
      <c r="O2056" s="31">
        <f t="shared" ca="1" si="907"/>
        <v>1.0205372813857663</v>
      </c>
      <c r="P2056" s="2">
        <f t="shared" ca="1" si="908"/>
        <v>282.6746383732804</v>
      </c>
      <c r="Q2056" s="3">
        <f t="shared" ca="1" si="909"/>
        <v>1</v>
      </c>
      <c r="R2056">
        <f t="shared" ca="1" si="910"/>
        <v>0</v>
      </c>
      <c r="S2056" s="33">
        <f>PTAinputs!AF2056</f>
        <v>288.48000696217218</v>
      </c>
      <c r="T2056" s="31">
        <f t="shared" ca="1" si="911"/>
        <v>1.0715641454550546</v>
      </c>
      <c r="U2056" s="2">
        <f t="shared" ca="1" si="912"/>
        <v>269.2139413078861</v>
      </c>
      <c r="V2056" s="76">
        <f t="shared" ca="1" si="913"/>
        <v>0.89522208883553356</v>
      </c>
      <c r="W2056" s="2">
        <f t="shared" ca="1" si="914"/>
        <v>799.49837230953051</v>
      </c>
      <c r="X2056" s="33">
        <f>PTAinputs!AF2056</f>
        <v>288.48000696217218</v>
      </c>
      <c r="Y2056" s="31">
        <f t="shared" ca="1" si="915"/>
        <v>1.1227482885232871</v>
      </c>
      <c r="Z2056" s="2">
        <f t="shared" ca="1" si="916"/>
        <v>1029.5175823674122</v>
      </c>
      <c r="AA2056" s="76">
        <f t="shared" ca="1" si="917"/>
        <v>0</v>
      </c>
      <c r="AB2056" s="2">
        <f t="shared" ca="1" si="918"/>
        <v>0</v>
      </c>
      <c r="AC2056" s="33">
        <f>PTAinputs!AF2056</f>
        <v>288.48000696217218</v>
      </c>
      <c r="AD2056" s="31">
        <f t="shared" ca="1" si="919"/>
        <v>1.1551618196139462</v>
      </c>
      <c r="AE2056" s="2">
        <f t="shared" ca="1" si="920"/>
        <v>0</v>
      </c>
      <c r="AF2056" s="2">
        <f>PTAinputs!AE2056</f>
        <v>24</v>
      </c>
      <c r="AG2056" s="27">
        <f t="shared" ca="1" si="921"/>
        <v>3.1052220888355335</v>
      </c>
      <c r="AH2056" s="28">
        <f ca="1">($AH$7+AG2056*$AI$7)/(1+$P$6)^AG2056</f>
        <v>389.67881326870878</v>
      </c>
      <c r="AI2056" s="28">
        <f t="shared" ca="1" si="922"/>
        <v>163.66510157285765</v>
      </c>
      <c r="AJ2056" s="28">
        <f t="shared" ca="1" si="923"/>
        <v>339.77328313692618</v>
      </c>
      <c r="AK2056" s="35">
        <f t="shared" ca="1" si="924"/>
        <v>304</v>
      </c>
      <c r="AL2056" s="33">
        <f t="shared" ca="1" si="925"/>
        <v>346.09573215955288</v>
      </c>
      <c r="AM2056">
        <f t="shared" ca="1" si="926"/>
        <v>288</v>
      </c>
    </row>
    <row r="2057" spans="1:39" x14ac:dyDescent="0.25">
      <c r="A2057" t="str">
        <f>PTAinputs!B2057</f>
        <v>200HO11481</v>
      </c>
      <c r="B2057">
        <f>PTAinputs!H2057</f>
        <v>951</v>
      </c>
      <c r="C2057" s="26">
        <f>PTAinputs!AC2057</f>
        <v>6.7</v>
      </c>
      <c r="D2057" s="51">
        <f t="shared" ca="1" si="898"/>
        <v>996.15482269790186</v>
      </c>
      <c r="E2057" s="52">
        <f t="shared" ca="1" si="899"/>
        <v>374.48022406155405</v>
      </c>
      <c r="F2057" s="28">
        <f t="shared" ca="1" si="900"/>
        <v>2.9252220888355334</v>
      </c>
      <c r="G2057" s="3">
        <f t="shared" ca="1" si="901"/>
        <v>1</v>
      </c>
      <c r="H2057" s="34">
        <f>PTAinputs!AD2057</f>
        <v>2.64</v>
      </c>
      <c r="I2057" s="33">
        <f t="shared" si="902"/>
        <v>-1425</v>
      </c>
      <c r="J2057">
        <f t="shared" ca="1" si="903"/>
        <v>1</v>
      </c>
      <c r="K2057" s="33">
        <f t="shared" ca="1" si="904"/>
        <v>-1422.36</v>
      </c>
      <c r="L2057" s="3">
        <f t="shared" ca="1" si="905"/>
        <v>1</v>
      </c>
      <c r="M2057" s="6">
        <f t="shared" ca="1" si="906"/>
        <v>0</v>
      </c>
      <c r="N2057" s="33">
        <f>PTAinputs!AF2057</f>
        <v>289.94706428405675</v>
      </c>
      <c r="O2057" s="31">
        <f t="shared" ca="1" si="907"/>
        <v>1.0205372813857663</v>
      </c>
      <c r="P2057" s="2">
        <f t="shared" ca="1" si="908"/>
        <v>284.11217264923795</v>
      </c>
      <c r="Q2057" s="3">
        <f t="shared" ca="1" si="909"/>
        <v>1</v>
      </c>
      <c r="R2057">
        <f t="shared" ca="1" si="910"/>
        <v>0</v>
      </c>
      <c r="S2057" s="33">
        <f>PTAinputs!AF2057</f>
        <v>289.94706428405675</v>
      </c>
      <c r="T2057" s="31">
        <f t="shared" ca="1" si="911"/>
        <v>1.0715641454550546</v>
      </c>
      <c r="U2057" s="2">
        <f t="shared" ca="1" si="912"/>
        <v>270.58302157070278</v>
      </c>
      <c r="V2057" s="76">
        <f t="shared" ca="1" si="913"/>
        <v>0.92522208883553336</v>
      </c>
      <c r="W2057" s="2">
        <f t="shared" ca="1" si="914"/>
        <v>791.04624059825267</v>
      </c>
      <c r="X2057" s="33">
        <f>PTAinputs!AF2057</f>
        <v>289.94706428405675</v>
      </c>
      <c r="Y2057" s="31">
        <f t="shared" ca="1" si="915"/>
        <v>1.1234332357853403</v>
      </c>
      <c r="Z2057" s="2">
        <f t="shared" ca="1" si="916"/>
        <v>1029.8369581268237</v>
      </c>
      <c r="AA2057" s="76">
        <f t="shared" ca="1" si="917"/>
        <v>0</v>
      </c>
      <c r="AB2057" s="2">
        <f t="shared" ca="1" si="918"/>
        <v>0</v>
      </c>
      <c r="AC2057" s="33">
        <f>PTAinputs!AF2057</f>
        <v>289.94706428405675</v>
      </c>
      <c r="AD2057" s="31">
        <f t="shared" ca="1" si="919"/>
        <v>1.1558665411741218</v>
      </c>
      <c r="AE2057" s="2">
        <f t="shared" ca="1" si="920"/>
        <v>0</v>
      </c>
      <c r="AF2057" s="2">
        <f>PTAinputs!AE2057</f>
        <v>15.600000000000001</v>
      </c>
      <c r="AG2057" s="27">
        <f t="shared" ca="1" si="921"/>
        <v>3.1202220888355336</v>
      </c>
      <c r="AH2057" s="28">
        <f ca="1">($AH$7+AG2057*$AI$7)/(1+$P$6)^AG2057</f>
        <v>389.75634670518997</v>
      </c>
      <c r="AI2057" s="28">
        <f t="shared" ca="1" si="922"/>
        <v>152.00497521502413</v>
      </c>
      <c r="AJ2057" s="28">
        <f t="shared" ca="1" si="923"/>
        <v>340.5398949022873</v>
      </c>
      <c r="AK2057" s="35">
        <f t="shared" ca="1" si="924"/>
        <v>289</v>
      </c>
      <c r="AL2057" s="33">
        <f t="shared" ca="1" si="925"/>
        <v>346.32967781540555</v>
      </c>
      <c r="AM2057">
        <f t="shared" ca="1" si="926"/>
        <v>282</v>
      </c>
    </row>
    <row r="2058" spans="1:39" x14ac:dyDescent="0.25">
      <c r="A2058" t="str">
        <f>PTAinputs!B2058</f>
        <v>200HO11498</v>
      </c>
      <c r="B2058">
        <f>PTAinputs!H2058</f>
        <v>882</v>
      </c>
      <c r="C2058" s="26">
        <f>PTAinputs!AC2058</f>
        <v>5.5</v>
      </c>
      <c r="D2058" s="51">
        <f t="shared" ca="1" si="898"/>
        <v>896.6286722019795</v>
      </c>
      <c r="E2058" s="52">
        <f t="shared" ca="1" si="899"/>
        <v>350.48103025289424</v>
      </c>
      <c r="F2058" s="28">
        <f t="shared" ca="1" si="900"/>
        <v>2.8052220888355337</v>
      </c>
      <c r="G2058" s="3">
        <f t="shared" ca="1" si="901"/>
        <v>1</v>
      </c>
      <c r="H2058" s="34">
        <f>PTAinputs!AD2058</f>
        <v>-2.8600000000000003</v>
      </c>
      <c r="I2058" s="33">
        <f t="shared" si="902"/>
        <v>-1425</v>
      </c>
      <c r="J2058">
        <f t="shared" ca="1" si="903"/>
        <v>1</v>
      </c>
      <c r="K2058" s="33">
        <f t="shared" ca="1" si="904"/>
        <v>-1427.86</v>
      </c>
      <c r="L2058" s="3">
        <f t="shared" ca="1" si="905"/>
        <v>1</v>
      </c>
      <c r="M2058" s="6">
        <f t="shared" ca="1" si="906"/>
        <v>0</v>
      </c>
      <c r="N2058" s="33">
        <f>PTAinputs!AF2058</f>
        <v>282.15997911348342</v>
      </c>
      <c r="O2058" s="31">
        <f t="shared" ca="1" si="907"/>
        <v>1.0205372813857663</v>
      </c>
      <c r="P2058" s="2">
        <f t="shared" ca="1" si="908"/>
        <v>276.48179469773436</v>
      </c>
      <c r="Q2058" s="3">
        <f t="shared" ca="1" si="909"/>
        <v>1</v>
      </c>
      <c r="R2058">
        <f t="shared" ca="1" si="910"/>
        <v>0</v>
      </c>
      <c r="S2058" s="33">
        <f>PTAinputs!AF2058</f>
        <v>282.15997911348342</v>
      </c>
      <c r="T2058" s="31">
        <f t="shared" ca="1" si="911"/>
        <v>1.0715641454550546</v>
      </c>
      <c r="U2058" s="2">
        <f t="shared" ca="1" si="912"/>
        <v>263.31599495022323</v>
      </c>
      <c r="V2058" s="76">
        <f t="shared" ca="1" si="913"/>
        <v>0.8052220888355337</v>
      </c>
      <c r="W2058" s="2">
        <f t="shared" ca="1" si="914"/>
        <v>779.99371047288969</v>
      </c>
      <c r="X2058" s="33">
        <f>PTAinputs!AF2058</f>
        <v>282.15997911348342</v>
      </c>
      <c r="Y2058" s="31">
        <f t="shared" ca="1" si="915"/>
        <v>1.1206959513563992</v>
      </c>
      <c r="Z2058" s="2">
        <f t="shared" ca="1" si="916"/>
        <v>982.72617104131018</v>
      </c>
      <c r="AA2058" s="76">
        <f t="shared" ca="1" si="917"/>
        <v>0</v>
      </c>
      <c r="AB2058" s="2">
        <f t="shared" ca="1" si="918"/>
        <v>0</v>
      </c>
      <c r="AC2058" s="33">
        <f>PTAinputs!AF2058</f>
        <v>282.15997911348342</v>
      </c>
      <c r="AD2058" s="31">
        <f t="shared" ca="1" si="919"/>
        <v>1.1530502318605755</v>
      </c>
      <c r="AE2058" s="2">
        <f t="shared" ca="1" si="920"/>
        <v>0</v>
      </c>
      <c r="AF2058" s="2">
        <f>PTAinputs!AE2058</f>
        <v>-2.4000000000000004</v>
      </c>
      <c r="AG2058" s="27">
        <f t="shared" ca="1" si="921"/>
        <v>3.0602220888355336</v>
      </c>
      <c r="AH2058" s="28">
        <f ca="1">($AH$7+AG2058*$AI$7)/(1+$P$6)^AG2058</f>
        <v>389.44427661404154</v>
      </c>
      <c r="AI2058" s="28">
        <f t="shared" ca="1" si="922"/>
        <v>198.61658107316111</v>
      </c>
      <c r="AJ2058" s="28">
        <f t="shared" ca="1" si="923"/>
        <v>319.628408663421</v>
      </c>
      <c r="AK2058" s="35">
        <f t="shared" ca="1" si="924"/>
        <v>731</v>
      </c>
      <c r="AL2058" s="33">
        <f t="shared" ca="1" si="925"/>
        <v>330.3685918851499</v>
      </c>
      <c r="AM2058">
        <f t="shared" ca="1" si="926"/>
        <v>672</v>
      </c>
    </row>
    <row r="2059" spans="1:39" x14ac:dyDescent="0.25">
      <c r="A2059" t="str">
        <f>PTAinputs!B2059</f>
        <v>200HO11500</v>
      </c>
      <c r="B2059">
        <f>PTAinputs!H2059</f>
        <v>1020</v>
      </c>
      <c r="C2059" s="26">
        <f>PTAinputs!AC2059</f>
        <v>9.5</v>
      </c>
      <c r="D2059" s="51">
        <f t="shared" ref="D2059:D2122" ca="1" si="927">SUM(K2059,(P2059+$N$6*L2059/O2059),(U2059+$N$6*Q2059/T2059),(Z2059+$N$6*V2059/Y2059),(AE2059+$N$6*AA2059/AD2059))</f>
        <v>1137.5984795059655</v>
      </c>
      <c r="E2059" s="52">
        <f t="shared" ref="E2059:E2122" ca="1" si="928">-PMT(P$6,F2059,D2059)</f>
        <v>392.90210382751479</v>
      </c>
      <c r="F2059" s="28">
        <f t="shared" ref="F2059:F2122" ca="1" si="929">$F$7+0.1*(C2059-$C$9)</f>
        <v>3.2052220888355336</v>
      </c>
      <c r="G2059" s="3">
        <f t="shared" ref="G2059:G2122" ca="1" si="930">IF($F2059-I$9&gt;0,1,ABS(I$9-1-$F2059))</f>
        <v>1</v>
      </c>
      <c r="H2059" s="34">
        <f>PTAinputs!AD2059</f>
        <v>7.48</v>
      </c>
      <c r="I2059" s="33">
        <f t="shared" ref="I2059:I2122" si="931">$L$6</f>
        <v>-1425</v>
      </c>
      <c r="J2059">
        <f t="shared" ref="J2059:J2122" ca="1" si="932">(1+$P$6)^IF(I$9-$F2059&gt;0,$F2059,I$9)</f>
        <v>1</v>
      </c>
      <c r="K2059" s="33">
        <f t="shared" ref="K2059:K2122" ca="1" si="933">(G2059*(H2059+I2059)/J2059)</f>
        <v>-1417.52</v>
      </c>
      <c r="L2059" s="3">
        <f t="shared" ref="L2059:L2122" ca="1" si="934">IF($F2059-M$9&gt;0,1,ABS(M$9-1-$F2059))</f>
        <v>1</v>
      </c>
      <c r="M2059" s="6">
        <f t="shared" ref="M2059:M2122" ca="1" si="935">IF($F2059&gt;M$9,0,IF($F2059&lt;=M$9,AF2059+$M$6,0))/(1+$P$6)^F2059</f>
        <v>0</v>
      </c>
      <c r="N2059" s="33">
        <f>PTAinputs!AF2059</f>
        <v>276.6736017637503</v>
      </c>
      <c r="O2059" s="31">
        <f t="shared" ref="O2059:O2122" ca="1" si="936">(1+$P$6)^IF(M$9-$F2059&gt;0,($F2059-$I$9)/2+$I$9,(M$9-$I$9)/12*10/2+$I$9)</f>
        <v>1.0205372813857663</v>
      </c>
      <c r="P2059" s="2">
        <f t="shared" ref="P2059:P2122" ca="1" si="937">(L2059*N2059/O2059)+M2059</f>
        <v>271.10582514737825</v>
      </c>
      <c r="Q2059" s="3">
        <f t="shared" ref="Q2059:Q2122" ca="1" si="938">IF($F2059-R$9&gt;0,1,ABS(R$9-1-$F2059))</f>
        <v>1</v>
      </c>
      <c r="R2059">
        <f t="shared" ref="R2059:R2122" ca="1" si="939">IF($F2059&gt;R$9,0,IF(AND($F2059&lt;=R$9,M2059&lt;=0),AF2059+$M$6,0))/(1+$P$6)^F2059</f>
        <v>0</v>
      </c>
      <c r="S2059" s="33">
        <f>PTAinputs!AF2059</f>
        <v>276.6736017637503</v>
      </c>
      <c r="T2059" s="31">
        <f t="shared" ref="T2059:T2122" ca="1" si="940">(1+$P$6)^IF(R$9-$F2059&gt;=0,($F2059-$M$9)/12*10/2+$M$9,(R$9-$M$9)/12*10/2+$M$9)</f>
        <v>1.0715641454550546</v>
      </c>
      <c r="U2059" s="2">
        <f t="shared" ref="U2059:U2122" ca="1" si="941">(Q2059*S2059/T2059)+R2059</f>
        <v>258.19602394988402</v>
      </c>
      <c r="V2059" s="76">
        <f t="shared" ref="V2059:V2122" ca="1" si="942">IF($F2059-W$9&gt;0,1,ABS(W$9-1-$F2059))</f>
        <v>1</v>
      </c>
      <c r="W2059" s="2">
        <f t="shared" ref="W2059:W2122" ca="1" si="943">IF($F2059&gt;W$9,0,IF(AND($F2059&lt;=W$9,ABS(R2059)&lt;=0),$M$6+AF2059,0))/(1+$P$6)^F2059</f>
        <v>0</v>
      </c>
      <c r="X2059" s="33">
        <f>PTAinputs!AF2059</f>
        <v>276.6736017637503</v>
      </c>
      <c r="Y2059" s="31">
        <f t="shared" ref="Y2059:Y2122" ca="1" si="944">(1+$P$6)^IF(W$9-$F2059&gt;=0,($F2059-$R$9)/12*10/2+$R$9,(W$9-$R$9)/12*10/2+$R$9)</f>
        <v>1.1251423527278075</v>
      </c>
      <c r="Z2059" s="2">
        <f t="shared" ref="Z2059:Z2122" ca="1" si="945">(V2059*X2059/Y2059)+W2059</f>
        <v>245.9009751903657</v>
      </c>
      <c r="AA2059" s="76">
        <f t="shared" ref="AA2059:AA2122" ca="1" si="946">IF($F2059-AB$9&gt;=0,1,IF($F2059-W$9&lt;=0,0,ABS(AB$9-1-$F2059)))</f>
        <v>0.20522208883553361</v>
      </c>
      <c r="AB2059" s="2">
        <f t="shared" ref="AB2059:AB2122" ca="1" si="947">IF($F2059&gt;AB$9,0,IF(AND($F2059&lt;=AB$9,ABS(W2059)+ABS(R2059)&lt;=0),$M$6+AF2059,0))/(1+$P$6)^F2059</f>
        <v>823.41670255790029</v>
      </c>
      <c r="AC2059" s="33">
        <f>PTAinputs!AF2059</f>
        <v>276.6736017637503</v>
      </c>
      <c r="AD2059" s="31">
        <f t="shared" ref="AD2059:AD2122" ca="1" si="948">(1+$P$6)^IF(AB$9-$F2059&gt;=0,(F2059-$W$9)/12*10/2+$W$9,(AB$9-$W$9)/12*10/2+$W$9)</f>
        <v>1.1624647094938261</v>
      </c>
      <c r="AE2059" s="2">
        <f t="shared" ref="AE2059:AE2122" ca="1" si="949">(AA2059*AC2059/AD2059)+AB2059</f>
        <v>872.26079564381519</v>
      </c>
      <c r="AF2059" s="2">
        <f>PTAinputs!AE2059</f>
        <v>66</v>
      </c>
      <c r="AG2059" s="27">
        <f t="shared" ref="AG2059:AG2122" ca="1" si="950">AVERAGE($AG$7,F2059)</f>
        <v>3.2602220888355333</v>
      </c>
      <c r="AH2059" s="28">
        <f ca="1">($AH$7+AG2059*$AI$7)/(1+$P$6)^AG2059</f>
        <v>390.46452166101642</v>
      </c>
      <c r="AI2059" s="28">
        <f t="shared" ref="AI2059:AI2122" ca="1" si="951">AH2059*($AG$7-F2059)</f>
        <v>42.951097382711758</v>
      </c>
      <c r="AJ2059" s="28">
        <f t="shared" ref="AJ2059:AJ2122" ca="1" si="952">D2059/F2059</f>
        <v>354.92032938012676</v>
      </c>
      <c r="AK2059" s="35">
        <f t="shared" ca="1" si="924"/>
        <v>96</v>
      </c>
      <c r="AL2059" s="33">
        <f t="shared" ca="1" si="925"/>
        <v>356.09969566272514</v>
      </c>
      <c r="AM2059">
        <f t="shared" ca="1" si="926"/>
        <v>122</v>
      </c>
    </row>
    <row r="2060" spans="1:39" x14ac:dyDescent="0.25">
      <c r="A2060" t="str">
        <f>PTAinputs!B2060</f>
        <v>734HO00104</v>
      </c>
      <c r="B2060">
        <f>PTAinputs!H2060</f>
        <v>834</v>
      </c>
      <c r="C2060" s="26">
        <f>PTAinputs!AC2060</f>
        <v>5.7</v>
      </c>
      <c r="D2060" s="51">
        <f t="shared" ca="1" si="927"/>
        <v>855.49288417075161</v>
      </c>
      <c r="E2060" s="52">
        <f t="shared" ca="1" si="928"/>
        <v>332.19263259204286</v>
      </c>
      <c r="F2060" s="28">
        <f t="shared" ca="1" si="929"/>
        <v>2.8252220888355337</v>
      </c>
      <c r="G2060" s="3">
        <f t="shared" ca="1" si="930"/>
        <v>1</v>
      </c>
      <c r="H2060" s="34">
        <f>PTAinputs!AD2060</f>
        <v>-0.66</v>
      </c>
      <c r="I2060" s="33">
        <f t="shared" si="931"/>
        <v>-1425</v>
      </c>
      <c r="J2060">
        <f t="shared" ca="1" si="932"/>
        <v>1</v>
      </c>
      <c r="K2060" s="33">
        <f t="shared" ca="1" si="933"/>
        <v>-1425.66</v>
      </c>
      <c r="L2060" s="3">
        <f t="shared" ca="1" si="934"/>
        <v>1</v>
      </c>
      <c r="M2060" s="6">
        <f t="shared" ca="1" si="935"/>
        <v>0</v>
      </c>
      <c r="N2060" s="33">
        <f>PTAinputs!AF2060</f>
        <v>252.72971687166392</v>
      </c>
      <c r="O2060" s="31">
        <f t="shared" ca="1" si="936"/>
        <v>1.0205372813857663</v>
      </c>
      <c r="P2060" s="2">
        <f t="shared" ca="1" si="937"/>
        <v>247.64378673994889</v>
      </c>
      <c r="Q2060" s="3">
        <f t="shared" ca="1" si="938"/>
        <v>1</v>
      </c>
      <c r="R2060">
        <f t="shared" ca="1" si="939"/>
        <v>0</v>
      </c>
      <c r="S2060" s="33">
        <f>PTAinputs!AF2060</f>
        <v>252.72971687166392</v>
      </c>
      <c r="T2060" s="31">
        <f t="shared" ca="1" si="940"/>
        <v>1.0715641454550546</v>
      </c>
      <c r="U2060" s="2">
        <f t="shared" ca="1" si="941"/>
        <v>235.85122546661799</v>
      </c>
      <c r="V2060" s="76">
        <f t="shared" ca="1" si="942"/>
        <v>0.82522208883553372</v>
      </c>
      <c r="W2060" s="2">
        <f t="shared" ca="1" si="943"/>
        <v>804.32454142889435</v>
      </c>
      <c r="X2060" s="33">
        <f>PTAinputs!AF2060</f>
        <v>252.72971687166392</v>
      </c>
      <c r="Y2060" s="31">
        <f t="shared" ca="1" si="944"/>
        <v>1.1211517018294617</v>
      </c>
      <c r="Z2060" s="2">
        <f t="shared" ca="1" si="945"/>
        <v>990.34588406016235</v>
      </c>
      <c r="AA2060" s="76">
        <f t="shared" ca="1" si="946"/>
        <v>0</v>
      </c>
      <c r="AB2060" s="2">
        <f t="shared" ca="1" si="947"/>
        <v>0</v>
      </c>
      <c r="AC2060" s="33">
        <f>PTAinputs!AF2060</f>
        <v>252.72971687166392</v>
      </c>
      <c r="AD2060" s="31">
        <f t="shared" ca="1" si="948"/>
        <v>1.1535191397637399</v>
      </c>
      <c r="AE2060" s="2">
        <f t="shared" ca="1" si="949"/>
        <v>0</v>
      </c>
      <c r="AF2060" s="2">
        <f>PTAinputs!AE2060</f>
        <v>26.400000000000002</v>
      </c>
      <c r="AG2060" s="27">
        <f t="shared" ca="1" si="950"/>
        <v>3.0702220888355338</v>
      </c>
      <c r="AH2060" s="28">
        <f ca="1">($AH$7+AG2060*$AI$7)/(1+$P$6)^AG2060</f>
        <v>389.49664725067458</v>
      </c>
      <c r="AI2060" s="28">
        <f t="shared" ca="1" si="951"/>
        <v>190.85335715283045</v>
      </c>
      <c r="AJ2060" s="28">
        <f t="shared" ca="1" si="952"/>
        <v>302.80553431583797</v>
      </c>
      <c r="AK2060" s="35">
        <f t="shared" ref="AK2060:AK2123" ca="1" si="953">RANK(AJ2060,OFFSET(AJ$11,0,0,10000,1))</f>
        <v>1119</v>
      </c>
      <c r="AL2060" s="33">
        <f t="shared" ref="AL2060:AL2123" ca="1" si="954">((AI2060+D2060)/$AG$7)</f>
        <v>315.61874688495141</v>
      </c>
      <c r="AM2060">
        <f t="shared" ref="AM2060:AM2123" ca="1" si="955">RANK(AL2060,OFFSET(AL$11,0,0,10000,1))</f>
        <v>1074</v>
      </c>
    </row>
    <row r="2061" spans="1:39" x14ac:dyDescent="0.25">
      <c r="A2061" t="str">
        <f>PTAinputs!B2061</f>
        <v>200HO11496</v>
      </c>
      <c r="B2061">
        <f>PTAinputs!H2061</f>
        <v>955</v>
      </c>
      <c r="C2061" s="26">
        <f>PTAinputs!AC2061</f>
        <v>7</v>
      </c>
      <c r="D2061" s="51">
        <f t="shared" ca="1" si="927"/>
        <v>1007.9121251160717</v>
      </c>
      <c r="E2061" s="52">
        <f t="shared" ca="1" si="928"/>
        <v>375.3217033946537</v>
      </c>
      <c r="F2061" s="28">
        <f t="shared" ca="1" si="929"/>
        <v>2.9552220888355336</v>
      </c>
      <c r="G2061" s="3">
        <f t="shared" ca="1" si="930"/>
        <v>1</v>
      </c>
      <c r="H2061" s="34">
        <f>PTAinputs!AD2061</f>
        <v>2.64</v>
      </c>
      <c r="I2061" s="33">
        <f t="shared" si="931"/>
        <v>-1425</v>
      </c>
      <c r="J2061">
        <f t="shared" ca="1" si="932"/>
        <v>1</v>
      </c>
      <c r="K2061" s="33">
        <f t="shared" ca="1" si="933"/>
        <v>-1422.36</v>
      </c>
      <c r="L2061" s="3">
        <f t="shared" ca="1" si="934"/>
        <v>1</v>
      </c>
      <c r="M2061" s="6">
        <f t="shared" ca="1" si="935"/>
        <v>0</v>
      </c>
      <c r="N2061" s="33">
        <f>PTAinputs!AF2061</f>
        <v>284.09682060802965</v>
      </c>
      <c r="O2061" s="31">
        <f t="shared" ca="1" si="936"/>
        <v>1.0205372813857663</v>
      </c>
      <c r="P2061" s="2">
        <f t="shared" ca="1" si="937"/>
        <v>278.37965921466434</v>
      </c>
      <c r="Q2061" s="3">
        <f t="shared" ca="1" si="938"/>
        <v>1</v>
      </c>
      <c r="R2061">
        <f t="shared" ca="1" si="939"/>
        <v>0</v>
      </c>
      <c r="S2061" s="33">
        <f>PTAinputs!AF2061</f>
        <v>284.09682060802965</v>
      </c>
      <c r="T2061" s="31">
        <f t="shared" ca="1" si="940"/>
        <v>1.0715641454550546</v>
      </c>
      <c r="U2061" s="2">
        <f t="shared" ca="1" si="941"/>
        <v>265.12348496634701</v>
      </c>
      <c r="V2061" s="76">
        <f t="shared" ca="1" si="942"/>
        <v>0.95522208883553361</v>
      </c>
      <c r="W2061" s="2">
        <f t="shared" ca="1" si="943"/>
        <v>803.39456902600239</v>
      </c>
      <c r="X2061" s="33">
        <f>PTAinputs!AF2061</f>
        <v>284.09682060802965</v>
      </c>
      <c r="Y2061" s="31">
        <f t="shared" ca="1" si="944"/>
        <v>1.1241186009084192</v>
      </c>
      <c r="Z2061" s="2">
        <f t="shared" ca="1" si="945"/>
        <v>1044.8064255626996</v>
      </c>
      <c r="AA2061" s="76">
        <f t="shared" ca="1" si="946"/>
        <v>0</v>
      </c>
      <c r="AB2061" s="2">
        <f t="shared" ca="1" si="947"/>
        <v>0</v>
      </c>
      <c r="AC2061" s="33">
        <f>PTAinputs!AF2061</f>
        <v>284.09682060802965</v>
      </c>
      <c r="AD2061" s="31">
        <f t="shared" ca="1" si="948"/>
        <v>1.1565716926588925</v>
      </c>
      <c r="AE2061" s="2">
        <f t="shared" ca="1" si="949"/>
        <v>0</v>
      </c>
      <c r="AF2061" s="2">
        <f>PTAinputs!AE2061</f>
        <v>31.200000000000003</v>
      </c>
      <c r="AG2061" s="27">
        <f t="shared" ca="1" si="950"/>
        <v>3.1352220888355333</v>
      </c>
      <c r="AH2061" s="28">
        <f ca="1">($AH$7+AG2061*$AI$7)/(1+$P$6)^AG2061</f>
        <v>389.83355813469882</v>
      </c>
      <c r="AI2061" s="28">
        <f t="shared" ca="1" si="951"/>
        <v>140.34008092849152</v>
      </c>
      <c r="AJ2061" s="28">
        <f t="shared" ca="1" si="952"/>
        <v>341.06138043696956</v>
      </c>
      <c r="AK2061" s="35">
        <f t="shared" ca="1" si="953"/>
        <v>280</v>
      </c>
      <c r="AL2061" s="33">
        <f t="shared" ca="1" si="954"/>
        <v>346.35755170414092</v>
      </c>
      <c r="AM2061">
        <f t="shared" ca="1" si="955"/>
        <v>281</v>
      </c>
    </row>
    <row r="2062" spans="1:39" x14ac:dyDescent="0.25">
      <c r="A2062" t="str">
        <f>PTAinputs!B2062</f>
        <v>200HO11495</v>
      </c>
      <c r="B2062">
        <f>PTAinputs!H2062</f>
        <v>916</v>
      </c>
      <c r="C2062" s="26">
        <f>PTAinputs!AC2062</f>
        <v>5.3</v>
      </c>
      <c r="D2062" s="51">
        <f t="shared" ca="1" si="927"/>
        <v>921.57277718204227</v>
      </c>
      <c r="E2062" s="52">
        <f t="shared" ca="1" si="928"/>
        <v>362.64514922637227</v>
      </c>
      <c r="F2062" s="28">
        <f t="shared" ca="1" si="929"/>
        <v>2.7852220888355337</v>
      </c>
      <c r="G2062" s="3">
        <f t="shared" ca="1" si="930"/>
        <v>1</v>
      </c>
      <c r="H2062" s="34">
        <f>PTAinputs!AD2062</f>
        <v>1.54</v>
      </c>
      <c r="I2062" s="33">
        <f t="shared" si="931"/>
        <v>-1425</v>
      </c>
      <c r="J2062">
        <f t="shared" ca="1" si="932"/>
        <v>1</v>
      </c>
      <c r="K2062" s="33">
        <f t="shared" ca="1" si="933"/>
        <v>-1423.46</v>
      </c>
      <c r="L2062" s="3">
        <f t="shared" ca="1" si="934"/>
        <v>1</v>
      </c>
      <c r="M2062" s="6">
        <f t="shared" ca="1" si="935"/>
        <v>0</v>
      </c>
      <c r="N2062" s="33">
        <f>PTAinputs!AF2062</f>
        <v>287.65970062659557</v>
      </c>
      <c r="O2062" s="31">
        <f t="shared" ca="1" si="936"/>
        <v>1.0205372813857663</v>
      </c>
      <c r="P2062" s="2">
        <f t="shared" ca="1" si="937"/>
        <v>281.87083987366776</v>
      </c>
      <c r="Q2062" s="3">
        <f t="shared" ca="1" si="938"/>
        <v>1</v>
      </c>
      <c r="R2062">
        <f t="shared" ca="1" si="939"/>
        <v>0</v>
      </c>
      <c r="S2062" s="33">
        <f>PTAinputs!AF2062</f>
        <v>287.65970062659557</v>
      </c>
      <c r="T2062" s="31">
        <f t="shared" ca="1" si="940"/>
        <v>1.0715641454550546</v>
      </c>
      <c r="U2062" s="2">
        <f t="shared" ca="1" si="941"/>
        <v>268.44841892730261</v>
      </c>
      <c r="V2062" s="76">
        <f t="shared" ca="1" si="942"/>
        <v>0.78522208883553368</v>
      </c>
      <c r="W2062" s="2">
        <f t="shared" ca="1" si="943"/>
        <v>796.46807540447469</v>
      </c>
      <c r="X2062" s="33">
        <f>PTAinputs!AF2062</f>
        <v>287.65970062659557</v>
      </c>
      <c r="Y2062" s="31">
        <f t="shared" ca="1" si="944"/>
        <v>1.1202403861468417</v>
      </c>
      <c r="Z2062" s="2">
        <f t="shared" ca="1" si="945"/>
        <v>998.10046948084005</v>
      </c>
      <c r="AA2062" s="76">
        <f t="shared" ca="1" si="946"/>
        <v>0</v>
      </c>
      <c r="AB2062" s="2">
        <f t="shared" ca="1" si="947"/>
        <v>0</v>
      </c>
      <c r="AC2062" s="33">
        <f>PTAinputs!AF2062</f>
        <v>287.65970062659557</v>
      </c>
      <c r="AD2062" s="31">
        <f t="shared" ca="1" si="948"/>
        <v>1.1525815145694385</v>
      </c>
      <c r="AE2062" s="2">
        <f t="shared" ca="1" si="949"/>
        <v>0</v>
      </c>
      <c r="AF2062" s="2">
        <f>PTAinputs!AE2062</f>
        <v>15.600000000000001</v>
      </c>
      <c r="AG2062" s="27">
        <f t="shared" ca="1" si="950"/>
        <v>3.0502220888355334</v>
      </c>
      <c r="AH2062" s="28">
        <f ca="1">($AH$7+AG2062*$AI$7)/(1+$P$6)^AG2062</f>
        <v>389.39176209734745</v>
      </c>
      <c r="AI2062" s="28">
        <f t="shared" ca="1" si="951"/>
        <v>206.37763391159407</v>
      </c>
      <c r="AJ2062" s="28">
        <f t="shared" ca="1" si="952"/>
        <v>330.8794587247225</v>
      </c>
      <c r="AK2062" s="35">
        <f t="shared" ca="1" si="953"/>
        <v>484</v>
      </c>
      <c r="AL2062" s="33">
        <f t="shared" ca="1" si="954"/>
        <v>340.233740264993</v>
      </c>
      <c r="AM2062">
        <f t="shared" ca="1" si="955"/>
        <v>410</v>
      </c>
    </row>
    <row r="2063" spans="1:39" x14ac:dyDescent="0.25">
      <c r="A2063" t="str">
        <f>PTAinputs!B2063</f>
        <v>200HO11503</v>
      </c>
      <c r="B2063">
        <f>PTAinputs!H2063</f>
        <v>927</v>
      </c>
      <c r="C2063" s="26">
        <f>PTAinputs!AC2063</f>
        <v>8.3000000000000007</v>
      </c>
      <c r="D2063" s="51">
        <f t="shared" ca="1" si="927"/>
        <v>1012.7272986671733</v>
      </c>
      <c r="E2063" s="52">
        <f t="shared" ca="1" si="928"/>
        <v>362.34369494384828</v>
      </c>
      <c r="F2063" s="28">
        <f t="shared" ca="1" si="929"/>
        <v>3.0852220888355335</v>
      </c>
      <c r="G2063" s="3">
        <f t="shared" ca="1" si="930"/>
        <v>1</v>
      </c>
      <c r="H2063" s="34">
        <f>PTAinputs!AD2063</f>
        <v>5.0599999999999996</v>
      </c>
      <c r="I2063" s="33">
        <f t="shared" si="931"/>
        <v>-1425</v>
      </c>
      <c r="J2063">
        <f t="shared" ca="1" si="932"/>
        <v>1</v>
      </c>
      <c r="K2063" s="33">
        <f t="shared" ca="1" si="933"/>
        <v>-1419.94</v>
      </c>
      <c r="L2063" s="3">
        <f t="shared" ca="1" si="934"/>
        <v>1</v>
      </c>
      <c r="M2063" s="6">
        <f t="shared" ca="1" si="935"/>
        <v>0</v>
      </c>
      <c r="N2063" s="33">
        <f>PTAinputs!AF2063</f>
        <v>258.98735205384082</v>
      </c>
      <c r="O2063" s="31">
        <f t="shared" ca="1" si="936"/>
        <v>1.0205372813857663</v>
      </c>
      <c r="P2063" s="2">
        <f t="shared" ca="1" si="937"/>
        <v>253.77549333833969</v>
      </c>
      <c r="Q2063" s="3">
        <f t="shared" ca="1" si="938"/>
        <v>1</v>
      </c>
      <c r="R2063">
        <f t="shared" ca="1" si="939"/>
        <v>0</v>
      </c>
      <c r="S2063" s="33">
        <f>PTAinputs!AF2063</f>
        <v>258.98735205384082</v>
      </c>
      <c r="T2063" s="31">
        <f t="shared" ca="1" si="940"/>
        <v>1.0715641454550546</v>
      </c>
      <c r="U2063" s="2">
        <f t="shared" ca="1" si="941"/>
        <v>241.69094603651396</v>
      </c>
      <c r="V2063" s="76">
        <f t="shared" ca="1" si="942"/>
        <v>1</v>
      </c>
      <c r="W2063" s="2">
        <f t="shared" ca="1" si="943"/>
        <v>0</v>
      </c>
      <c r="X2063" s="33">
        <f>PTAinputs!AF2063</f>
        <v>258.98735205384082</v>
      </c>
      <c r="Y2063" s="31">
        <f t="shared" ca="1" si="944"/>
        <v>1.1251423527278075</v>
      </c>
      <c r="Z2063" s="2">
        <f t="shared" ca="1" si="945"/>
        <v>230.18185336810853</v>
      </c>
      <c r="AA2063" s="76">
        <f t="shared" ca="1" si="946"/>
        <v>8.5222088835533505E-2</v>
      </c>
      <c r="AB2063" s="2">
        <f t="shared" ca="1" si="947"/>
        <v>811.73493758040502</v>
      </c>
      <c r="AC2063" s="33">
        <f>PTAinputs!AF2063</f>
        <v>258.98735205384082</v>
      </c>
      <c r="AD2063" s="31">
        <f t="shared" ca="1" si="948"/>
        <v>1.1596323235120578</v>
      </c>
      <c r="AE2063" s="2">
        <f t="shared" ca="1" si="949"/>
        <v>830.76807651289573</v>
      </c>
      <c r="AF2063" s="2">
        <f>PTAinputs!AE2063</f>
        <v>46.8</v>
      </c>
      <c r="AG2063" s="27">
        <f t="shared" ca="1" si="950"/>
        <v>3.2002220888355337</v>
      </c>
      <c r="AH2063" s="28">
        <f ca="1">($AH$7+AG2063*$AI$7)/(1+$P$6)^AG2063</f>
        <v>390.16443049860072</v>
      </c>
      <c r="AI2063" s="28">
        <f t="shared" ca="1" si="951"/>
        <v>89.737819014678166</v>
      </c>
      <c r="AJ2063" s="28">
        <f t="shared" ca="1" si="952"/>
        <v>328.25102035017863</v>
      </c>
      <c r="AK2063" s="35">
        <f t="shared" ca="1" si="953"/>
        <v>552</v>
      </c>
      <c r="AL2063" s="33">
        <f t="shared" ca="1" si="954"/>
        <v>332.54638396460814</v>
      </c>
      <c r="AM2063">
        <f t="shared" ca="1" si="955"/>
        <v>615</v>
      </c>
    </row>
    <row r="2064" spans="1:39" x14ac:dyDescent="0.25">
      <c r="A2064" t="str">
        <f>PTAinputs!B2064</f>
        <v>011HO15032</v>
      </c>
      <c r="B2064">
        <f>PTAinputs!H2064</f>
        <v>881</v>
      </c>
      <c r="C2064" s="26">
        <f>PTAinputs!AC2064</f>
        <v>7.9</v>
      </c>
      <c r="D2064" s="51">
        <f t="shared" ca="1" si="927"/>
        <v>955.71132432092827</v>
      </c>
      <c r="E2064" s="52">
        <f t="shared" ca="1" si="928"/>
        <v>346.10602358515808</v>
      </c>
      <c r="F2064" s="28">
        <f t="shared" ca="1" si="929"/>
        <v>3.0452220888355335</v>
      </c>
      <c r="G2064" s="3">
        <f t="shared" ca="1" si="930"/>
        <v>1</v>
      </c>
      <c r="H2064" s="34">
        <f>PTAinputs!AD2064</f>
        <v>0.88000000000000012</v>
      </c>
      <c r="I2064" s="33">
        <f t="shared" si="931"/>
        <v>-1425</v>
      </c>
      <c r="J2064">
        <f t="shared" ca="1" si="932"/>
        <v>1</v>
      </c>
      <c r="K2064" s="33">
        <f t="shared" ca="1" si="933"/>
        <v>-1424.12</v>
      </c>
      <c r="L2064" s="3">
        <f t="shared" ca="1" si="934"/>
        <v>1</v>
      </c>
      <c r="M2064" s="6">
        <f t="shared" ca="1" si="935"/>
        <v>0</v>
      </c>
      <c r="N2064" s="33">
        <f>PTAinputs!AF2064</f>
        <v>252.49459271292645</v>
      </c>
      <c r="O2064" s="31">
        <f t="shared" ca="1" si="936"/>
        <v>1.0205372813857663</v>
      </c>
      <c r="P2064" s="2">
        <f t="shared" ca="1" si="937"/>
        <v>247.41339421727866</v>
      </c>
      <c r="Q2064" s="3">
        <f t="shared" ca="1" si="938"/>
        <v>1</v>
      </c>
      <c r="R2064">
        <f t="shared" ca="1" si="939"/>
        <v>0</v>
      </c>
      <c r="S2064" s="33">
        <f>PTAinputs!AF2064</f>
        <v>252.49459271292645</v>
      </c>
      <c r="T2064" s="31">
        <f t="shared" ca="1" si="940"/>
        <v>1.0715641454550546</v>
      </c>
      <c r="U2064" s="2">
        <f t="shared" ca="1" si="941"/>
        <v>235.63180401645587</v>
      </c>
      <c r="V2064" s="76">
        <f t="shared" ca="1" si="942"/>
        <v>1</v>
      </c>
      <c r="W2064" s="2">
        <f t="shared" ca="1" si="943"/>
        <v>0</v>
      </c>
      <c r="X2064" s="33">
        <f>PTAinputs!AF2064</f>
        <v>252.49459271292645</v>
      </c>
      <c r="Y2064" s="31">
        <f t="shared" ca="1" si="944"/>
        <v>1.1251423527278075</v>
      </c>
      <c r="Z2064" s="2">
        <f t="shared" ca="1" si="945"/>
        <v>224.41124192043415</v>
      </c>
      <c r="AA2064" s="76">
        <f t="shared" ca="1" si="946"/>
        <v>4.5222088835533469E-2</v>
      </c>
      <c r="AB2064" s="2">
        <f t="shared" ca="1" si="947"/>
        <v>796.77154397792583</v>
      </c>
      <c r="AC2064" s="33">
        <f>PTAinputs!AF2064</f>
        <v>252.49459271292645</v>
      </c>
      <c r="AD2064" s="31">
        <f t="shared" ca="1" si="948"/>
        <v>1.1586897292843854</v>
      </c>
      <c r="AE2064" s="2">
        <f t="shared" ca="1" si="949"/>
        <v>806.62606552374803</v>
      </c>
      <c r="AF2064" s="2">
        <f>PTAinputs!AE2064</f>
        <v>27.599999999999998</v>
      </c>
      <c r="AG2064" s="27">
        <f t="shared" ca="1" si="950"/>
        <v>3.1802220888355333</v>
      </c>
      <c r="AH2064" s="28">
        <f ca="1">($AH$7+AG2064*$AI$7)/(1+$P$6)^AG2064</f>
        <v>390.06326467564685</v>
      </c>
      <c r="AI2064" s="28">
        <f t="shared" ca="1" si="951"/>
        <v>105.31708146242465</v>
      </c>
      <c r="AJ2064" s="28">
        <f t="shared" ca="1" si="952"/>
        <v>313.8396138083919</v>
      </c>
      <c r="AK2064" s="35">
        <f t="shared" ca="1" si="953"/>
        <v>878</v>
      </c>
      <c r="AL2064" s="33">
        <f t="shared" ca="1" si="954"/>
        <v>320.04745906963876</v>
      </c>
      <c r="AM2064">
        <f t="shared" ca="1" si="955"/>
        <v>964</v>
      </c>
    </row>
    <row r="2065" spans="1:39" x14ac:dyDescent="0.25">
      <c r="A2065" t="str">
        <f>PTAinputs!B2065</f>
        <v>200HO11509</v>
      </c>
      <c r="B2065">
        <f>PTAinputs!H2065</f>
        <v>910</v>
      </c>
      <c r="C2065" s="26">
        <f>PTAinputs!AC2065</f>
        <v>8.4</v>
      </c>
      <c r="D2065" s="51">
        <f t="shared" ca="1" si="927"/>
        <v>998.47299811033986</v>
      </c>
      <c r="E2065" s="52">
        <f t="shared" ca="1" si="928"/>
        <v>356.17416738924106</v>
      </c>
      <c r="F2065" s="28">
        <f t="shared" ca="1" si="929"/>
        <v>3.0952220888355337</v>
      </c>
      <c r="G2065" s="3">
        <f t="shared" ca="1" si="930"/>
        <v>1</v>
      </c>
      <c r="H2065" s="34">
        <f>PTAinputs!AD2065</f>
        <v>5.7200000000000006</v>
      </c>
      <c r="I2065" s="33">
        <f t="shared" si="931"/>
        <v>-1425</v>
      </c>
      <c r="J2065">
        <f t="shared" ca="1" si="932"/>
        <v>1</v>
      </c>
      <c r="K2065" s="33">
        <f t="shared" ca="1" si="933"/>
        <v>-1419.28</v>
      </c>
      <c r="L2065" s="3">
        <f t="shared" ca="1" si="934"/>
        <v>1</v>
      </c>
      <c r="M2065" s="6">
        <f t="shared" ca="1" si="935"/>
        <v>0</v>
      </c>
      <c r="N2065" s="33">
        <f>PTAinputs!AF2065</f>
        <v>254.05967741935487</v>
      </c>
      <c r="O2065" s="31">
        <f t="shared" ca="1" si="936"/>
        <v>1.0205372813857663</v>
      </c>
      <c r="P2065" s="2">
        <f t="shared" ca="1" si="937"/>
        <v>248.94698317573713</v>
      </c>
      <c r="Q2065" s="3">
        <f t="shared" ca="1" si="938"/>
        <v>1</v>
      </c>
      <c r="R2065">
        <f t="shared" ca="1" si="939"/>
        <v>0</v>
      </c>
      <c r="S2065" s="33">
        <f>PTAinputs!AF2065</f>
        <v>254.05967741935487</v>
      </c>
      <c r="T2065" s="31">
        <f t="shared" ca="1" si="940"/>
        <v>1.0715641454550546</v>
      </c>
      <c r="U2065" s="2">
        <f t="shared" ca="1" si="941"/>
        <v>237.09236492927346</v>
      </c>
      <c r="V2065" s="76">
        <f t="shared" ca="1" si="942"/>
        <v>1</v>
      </c>
      <c r="W2065" s="2">
        <f t="shared" ca="1" si="943"/>
        <v>0</v>
      </c>
      <c r="X2065" s="33">
        <f>PTAinputs!AF2065</f>
        <v>254.05967741935487</v>
      </c>
      <c r="Y2065" s="31">
        <f t="shared" ca="1" si="944"/>
        <v>1.1251423527278075</v>
      </c>
      <c r="Z2065" s="2">
        <f t="shared" ca="1" si="945"/>
        <v>225.80225231359373</v>
      </c>
      <c r="AA2065" s="76">
        <f t="shared" ca="1" si="946"/>
        <v>9.5222088835533736E-2</v>
      </c>
      <c r="AB2065" s="2">
        <f t="shared" ca="1" si="947"/>
        <v>806.17998575663489</v>
      </c>
      <c r="AC2065" s="33">
        <f>PTAinputs!AF2065</f>
        <v>254.05967741935487</v>
      </c>
      <c r="AD2065" s="31">
        <f t="shared" ca="1" si="948"/>
        <v>1.1598680918571977</v>
      </c>
      <c r="AE2065" s="2">
        <f t="shared" ca="1" si="949"/>
        <v>827.03761029393559</v>
      </c>
      <c r="AF2065" s="2">
        <f>PTAinputs!AE2065</f>
        <v>40.799999999999997</v>
      </c>
      <c r="AG2065" s="27">
        <f t="shared" ca="1" si="950"/>
        <v>3.2052220888355336</v>
      </c>
      <c r="AH2065" s="28">
        <f ca="1">($AH$7+AG2065*$AI$7)/(1+$P$6)^AG2065</f>
        <v>390.18963310343509</v>
      </c>
      <c r="AI2065" s="28">
        <f t="shared" ca="1" si="951"/>
        <v>85.841719282755619</v>
      </c>
      <c r="AJ2065" s="28">
        <f t="shared" ca="1" si="952"/>
        <v>322.58525218976433</v>
      </c>
      <c r="AK2065" s="35">
        <f t="shared" ca="1" si="953"/>
        <v>681</v>
      </c>
      <c r="AL2065" s="33">
        <f t="shared" ca="1" si="954"/>
        <v>327.07151688107848</v>
      </c>
      <c r="AM2065">
        <f t="shared" ca="1" si="955"/>
        <v>748</v>
      </c>
    </row>
    <row r="2066" spans="1:39" x14ac:dyDescent="0.25">
      <c r="A2066" t="str">
        <f>PTAinputs!B2066</f>
        <v>001HO15034</v>
      </c>
      <c r="B2066">
        <f>PTAinputs!H2066</f>
        <v>857</v>
      </c>
      <c r="C2066" s="26">
        <f>PTAinputs!AC2066</f>
        <v>7.3</v>
      </c>
      <c r="D2066" s="51">
        <f t="shared" ca="1" si="927"/>
        <v>915.31132588719117</v>
      </c>
      <c r="E2066" s="52">
        <f t="shared" ca="1" si="928"/>
        <v>337.65523576847795</v>
      </c>
      <c r="F2066" s="28">
        <f t="shared" ca="1" si="929"/>
        <v>2.9852220888355334</v>
      </c>
      <c r="G2066" s="3">
        <f t="shared" ca="1" si="930"/>
        <v>1</v>
      </c>
      <c r="H2066" s="34">
        <f>PTAinputs!AD2066</f>
        <v>2.4200000000000004</v>
      </c>
      <c r="I2066" s="33">
        <f t="shared" si="931"/>
        <v>-1425</v>
      </c>
      <c r="J2066">
        <f t="shared" ca="1" si="932"/>
        <v>1</v>
      </c>
      <c r="K2066" s="33">
        <f t="shared" ca="1" si="933"/>
        <v>-1422.58</v>
      </c>
      <c r="L2066" s="3">
        <f t="shared" ca="1" si="934"/>
        <v>1</v>
      </c>
      <c r="M2066" s="6">
        <f t="shared" ca="1" si="935"/>
        <v>0</v>
      </c>
      <c r="N2066" s="33">
        <f>PTAinputs!AF2066</f>
        <v>241.40975864469715</v>
      </c>
      <c r="O2066" s="31">
        <f t="shared" ca="1" si="936"/>
        <v>1.0205372813857663</v>
      </c>
      <c r="P2066" s="2">
        <f t="shared" ca="1" si="937"/>
        <v>236.55163123182709</v>
      </c>
      <c r="Q2066" s="3">
        <f t="shared" ca="1" si="938"/>
        <v>1</v>
      </c>
      <c r="R2066">
        <f t="shared" ca="1" si="939"/>
        <v>0</v>
      </c>
      <c r="S2066" s="33">
        <f>PTAinputs!AF2066</f>
        <v>241.40975864469715</v>
      </c>
      <c r="T2066" s="31">
        <f t="shared" ca="1" si="940"/>
        <v>1.0715641454550546</v>
      </c>
      <c r="U2066" s="2">
        <f t="shared" ca="1" si="941"/>
        <v>225.28726783983532</v>
      </c>
      <c r="V2066" s="76">
        <f t="shared" ca="1" si="942"/>
        <v>0.98522208883553342</v>
      </c>
      <c r="W2066" s="2">
        <f t="shared" ca="1" si="943"/>
        <v>814.66773019631989</v>
      </c>
      <c r="X2066" s="33">
        <f>PTAinputs!AF2066</f>
        <v>241.40975864469715</v>
      </c>
      <c r="Y2066" s="31">
        <f t="shared" ca="1" si="944"/>
        <v>1.1248043841474458</v>
      </c>
      <c r="Z2066" s="2">
        <f t="shared" ca="1" si="945"/>
        <v>1026.1198102462076</v>
      </c>
      <c r="AA2066" s="76">
        <f t="shared" ca="1" si="946"/>
        <v>0</v>
      </c>
      <c r="AB2066" s="2">
        <f t="shared" ca="1" si="947"/>
        <v>0</v>
      </c>
      <c r="AC2066" s="33">
        <f>PTAinputs!AF2066</f>
        <v>241.40975864469715</v>
      </c>
      <c r="AD2066" s="31">
        <f t="shared" ca="1" si="948"/>
        <v>1.1572772743305393</v>
      </c>
      <c r="AE2066" s="2">
        <f t="shared" ca="1" si="949"/>
        <v>0</v>
      </c>
      <c r="AF2066" s="2">
        <f>PTAinputs!AE2066</f>
        <v>45.599999999999994</v>
      </c>
      <c r="AG2066" s="27">
        <f t="shared" ca="1" si="950"/>
        <v>3.1502220888355335</v>
      </c>
      <c r="AH2066" s="28">
        <f ca="1">($AH$7+AG2066*$AI$7)/(1+$P$6)^AG2066</f>
        <v>389.91044798688904</v>
      </c>
      <c r="AI2066" s="28">
        <f t="shared" ca="1" si="951"/>
        <v>128.6704478356734</v>
      </c>
      <c r="AJ2066" s="28">
        <f t="shared" ca="1" si="952"/>
        <v>306.6141475069391</v>
      </c>
      <c r="AK2066" s="35">
        <f t="shared" ca="1" si="953"/>
        <v>1023</v>
      </c>
      <c r="AL2066" s="33">
        <f t="shared" ca="1" si="954"/>
        <v>314.90553143893942</v>
      </c>
      <c r="AM2066">
        <f t="shared" ca="1" si="955"/>
        <v>1101</v>
      </c>
    </row>
    <row r="2067" spans="1:39" x14ac:dyDescent="0.25">
      <c r="A2067" t="str">
        <f>PTAinputs!B2067</f>
        <v>200HO11514</v>
      </c>
      <c r="B2067">
        <f>PTAinputs!H2067</f>
        <v>976</v>
      </c>
      <c r="C2067" s="26">
        <f>PTAinputs!AC2067</f>
        <v>8.4</v>
      </c>
      <c r="D2067" s="51">
        <f t="shared" ca="1" si="927"/>
        <v>1062.8211958204492</v>
      </c>
      <c r="E2067" s="52">
        <f t="shared" ca="1" si="928"/>
        <v>379.12838426418125</v>
      </c>
      <c r="F2067" s="28">
        <f t="shared" ca="1" si="929"/>
        <v>3.0952220888355337</v>
      </c>
      <c r="G2067" s="3">
        <f t="shared" ca="1" si="930"/>
        <v>1</v>
      </c>
      <c r="H2067" s="34">
        <f>PTAinputs!AD2067</f>
        <v>-0.88000000000000012</v>
      </c>
      <c r="I2067" s="33">
        <f t="shared" si="931"/>
        <v>-1425</v>
      </c>
      <c r="J2067">
        <f t="shared" ca="1" si="932"/>
        <v>1</v>
      </c>
      <c r="K2067" s="33">
        <f t="shared" ca="1" si="933"/>
        <v>-1425.88</v>
      </c>
      <c r="L2067" s="3">
        <f t="shared" ca="1" si="934"/>
        <v>1</v>
      </c>
      <c r="M2067" s="6">
        <f t="shared" ca="1" si="935"/>
        <v>0</v>
      </c>
      <c r="N2067" s="33">
        <f>PTAinputs!AF2067</f>
        <v>275.08288466001392</v>
      </c>
      <c r="O2067" s="31">
        <f t="shared" ca="1" si="936"/>
        <v>1.0205372813857663</v>
      </c>
      <c r="P2067" s="2">
        <f t="shared" ca="1" si="937"/>
        <v>269.54711961770238</v>
      </c>
      <c r="Q2067" s="3">
        <f t="shared" ca="1" si="938"/>
        <v>1</v>
      </c>
      <c r="R2067">
        <f t="shared" ca="1" si="939"/>
        <v>0</v>
      </c>
      <c r="S2067" s="33">
        <f>PTAinputs!AF2067</f>
        <v>275.08288466001392</v>
      </c>
      <c r="T2067" s="31">
        <f t="shared" ca="1" si="940"/>
        <v>1.0715641454550546</v>
      </c>
      <c r="U2067" s="2">
        <f t="shared" ca="1" si="941"/>
        <v>256.71154249304988</v>
      </c>
      <c r="V2067" s="76">
        <f t="shared" ca="1" si="942"/>
        <v>1</v>
      </c>
      <c r="W2067" s="2">
        <f t="shared" ca="1" si="943"/>
        <v>0</v>
      </c>
      <c r="X2067" s="33">
        <f>PTAinputs!AF2067</f>
        <v>275.08288466001392</v>
      </c>
      <c r="Y2067" s="31">
        <f t="shared" ca="1" si="944"/>
        <v>1.1251423527278075</v>
      </c>
      <c r="Z2067" s="2">
        <f t="shared" ca="1" si="945"/>
        <v>244.48718332671413</v>
      </c>
      <c r="AA2067" s="76">
        <f t="shared" ca="1" si="946"/>
        <v>9.5222088835533736E-2</v>
      </c>
      <c r="AB2067" s="2">
        <f t="shared" ca="1" si="947"/>
        <v>816.49798898730853</v>
      </c>
      <c r="AC2067" s="33">
        <f>PTAinputs!AF2067</f>
        <v>275.08288466001392</v>
      </c>
      <c r="AD2067" s="31">
        <f t="shared" ca="1" si="948"/>
        <v>1.1598680918571977</v>
      </c>
      <c r="AE2067" s="2">
        <f t="shared" ca="1" si="949"/>
        <v>839.08156298518315</v>
      </c>
      <c r="AF2067" s="2">
        <f>PTAinputs!AE2067</f>
        <v>52.800000000000004</v>
      </c>
      <c r="AG2067" s="27">
        <f t="shared" ca="1" si="950"/>
        <v>3.2052220888355336</v>
      </c>
      <c r="AH2067" s="28">
        <f ca="1">($AH$7+AG2067*$AI$7)/(1+$P$6)^AG2067</f>
        <v>390.18963310343509</v>
      </c>
      <c r="AI2067" s="28">
        <f t="shared" ca="1" si="951"/>
        <v>85.841719282755619</v>
      </c>
      <c r="AJ2067" s="28">
        <f t="shared" ca="1" si="952"/>
        <v>343.37477742034906</v>
      </c>
      <c r="AK2067" s="35">
        <f t="shared" ca="1" si="953"/>
        <v>234</v>
      </c>
      <c r="AL2067" s="33">
        <f t="shared" ca="1" si="954"/>
        <v>346.48143753973079</v>
      </c>
      <c r="AM2067">
        <f t="shared" ca="1" si="955"/>
        <v>276</v>
      </c>
    </row>
    <row r="2068" spans="1:39" x14ac:dyDescent="0.25">
      <c r="A2068" t="str">
        <f>PTAinputs!B2068</f>
        <v>001HO15069</v>
      </c>
      <c r="B2068">
        <f>PTAinputs!H2068</f>
        <v>865</v>
      </c>
      <c r="C2068" s="26">
        <f>PTAinputs!AC2068</f>
        <v>6.3</v>
      </c>
      <c r="D2068" s="51">
        <f t="shared" ca="1" si="927"/>
        <v>899.78150614845413</v>
      </c>
      <c r="E2068" s="52">
        <f t="shared" ca="1" si="928"/>
        <v>342.61385919623285</v>
      </c>
      <c r="F2068" s="28">
        <f t="shared" ca="1" si="929"/>
        <v>2.8852220888355333</v>
      </c>
      <c r="G2068" s="3">
        <f t="shared" ca="1" si="930"/>
        <v>1</v>
      </c>
      <c r="H2068" s="34">
        <f>PTAinputs!AD2068</f>
        <v>1.1000000000000001</v>
      </c>
      <c r="I2068" s="33">
        <f t="shared" si="931"/>
        <v>-1425</v>
      </c>
      <c r="J2068">
        <f t="shared" ca="1" si="932"/>
        <v>1</v>
      </c>
      <c r="K2068" s="33">
        <f t="shared" ca="1" si="933"/>
        <v>-1423.9</v>
      </c>
      <c r="L2068" s="3">
        <f t="shared" ca="1" si="934"/>
        <v>1</v>
      </c>
      <c r="M2068" s="6">
        <f t="shared" ca="1" si="935"/>
        <v>0</v>
      </c>
      <c r="N2068" s="33">
        <f>PTAinputs!AF2068</f>
        <v>260.81236945927134</v>
      </c>
      <c r="O2068" s="31">
        <f t="shared" ca="1" si="936"/>
        <v>1.0205372813857663</v>
      </c>
      <c r="P2068" s="2">
        <f t="shared" ca="1" si="937"/>
        <v>255.56378411293281</v>
      </c>
      <c r="Q2068" s="3">
        <f t="shared" ca="1" si="938"/>
        <v>1</v>
      </c>
      <c r="R2068">
        <f t="shared" ca="1" si="939"/>
        <v>0</v>
      </c>
      <c r="S2068" s="33">
        <f>PTAinputs!AF2068</f>
        <v>260.81236945927134</v>
      </c>
      <c r="T2068" s="31">
        <f t="shared" ca="1" si="940"/>
        <v>1.0715641454550546</v>
      </c>
      <c r="U2068" s="2">
        <f t="shared" ca="1" si="941"/>
        <v>243.39408010755506</v>
      </c>
      <c r="V2068" s="76">
        <f t="shared" ca="1" si="942"/>
        <v>0.88522208883553333</v>
      </c>
      <c r="W2068" s="2">
        <f t="shared" ca="1" si="943"/>
        <v>795.71883834974665</v>
      </c>
      <c r="X2068" s="33">
        <f>PTAinputs!AF2068</f>
        <v>260.81236945927134</v>
      </c>
      <c r="Y2068" s="31">
        <f t="shared" ca="1" si="944"/>
        <v>1.1225200655832372</v>
      </c>
      <c r="Z2068" s="2">
        <f t="shared" ca="1" si="945"/>
        <v>1001.3961153674384</v>
      </c>
      <c r="AA2068" s="76">
        <f t="shared" ca="1" si="946"/>
        <v>0</v>
      </c>
      <c r="AB2068" s="2">
        <f t="shared" ca="1" si="947"/>
        <v>0</v>
      </c>
      <c r="AC2068" s="33">
        <f>PTAinputs!AF2068</f>
        <v>260.81236945927134</v>
      </c>
      <c r="AD2068" s="31">
        <f t="shared" ca="1" si="948"/>
        <v>1.1549270079207103</v>
      </c>
      <c r="AE2068" s="2">
        <f t="shared" ca="1" si="949"/>
        <v>0</v>
      </c>
      <c r="AF2068" s="2">
        <f>PTAinputs!AE2068</f>
        <v>19.200000000000003</v>
      </c>
      <c r="AG2068" s="27">
        <f t="shared" ca="1" si="950"/>
        <v>3.1002220888355332</v>
      </c>
      <c r="AH2068" s="28">
        <f ca="1">($AH$7+AG2068*$AI$7)/(1+$P$6)^AG2068</f>
        <v>389.65289715844983</v>
      </c>
      <c r="AI2068" s="28">
        <f t="shared" ca="1" si="951"/>
        <v>167.55074577813349</v>
      </c>
      <c r="AJ2068" s="28">
        <f t="shared" ca="1" si="952"/>
        <v>311.85866406270412</v>
      </c>
      <c r="AK2068" s="35">
        <f t="shared" ca="1" si="953"/>
        <v>933</v>
      </c>
      <c r="AL2068" s="33">
        <f t="shared" ca="1" si="954"/>
        <v>321.94894439228545</v>
      </c>
      <c r="AM2068">
        <f t="shared" ca="1" si="955"/>
        <v>901</v>
      </c>
    </row>
    <row r="2069" spans="1:39" x14ac:dyDescent="0.25">
      <c r="A2069" t="str">
        <f>PTAinputs!B2069</f>
        <v>200HO11639</v>
      </c>
      <c r="B2069">
        <f>PTAinputs!H2069</f>
        <v>938</v>
      </c>
      <c r="C2069" s="26">
        <f>PTAinputs!AC2069</f>
        <v>6.7</v>
      </c>
      <c r="D2069" s="51">
        <f t="shared" ca="1" si="927"/>
        <v>978.73929148939635</v>
      </c>
      <c r="E2069" s="52">
        <f t="shared" ca="1" si="928"/>
        <v>367.93327786352319</v>
      </c>
      <c r="F2069" s="28">
        <f t="shared" ca="1" si="929"/>
        <v>2.9252220888355334</v>
      </c>
      <c r="G2069" s="3">
        <f t="shared" ca="1" si="930"/>
        <v>1</v>
      </c>
      <c r="H2069" s="34">
        <f>PTAinputs!AD2069</f>
        <v>-0.66</v>
      </c>
      <c r="I2069" s="33">
        <f t="shared" si="931"/>
        <v>-1425</v>
      </c>
      <c r="J2069">
        <f t="shared" ca="1" si="932"/>
        <v>1</v>
      </c>
      <c r="K2069" s="33">
        <f t="shared" ca="1" si="933"/>
        <v>-1425.66</v>
      </c>
      <c r="L2069" s="3">
        <f t="shared" ca="1" si="934"/>
        <v>1</v>
      </c>
      <c r="M2069" s="6">
        <f t="shared" ca="1" si="935"/>
        <v>0</v>
      </c>
      <c r="N2069" s="33">
        <f>PTAinputs!AF2069</f>
        <v>276.04521930842424</v>
      </c>
      <c r="O2069" s="31">
        <f t="shared" ca="1" si="936"/>
        <v>1.0205372813857663</v>
      </c>
      <c r="P2069" s="2">
        <f t="shared" ca="1" si="937"/>
        <v>270.4900882538933</v>
      </c>
      <c r="Q2069" s="3">
        <f t="shared" ca="1" si="938"/>
        <v>1</v>
      </c>
      <c r="R2069">
        <f t="shared" ca="1" si="939"/>
        <v>0</v>
      </c>
      <c r="S2069" s="33">
        <f>PTAinputs!AF2069</f>
        <v>276.04521930842424</v>
      </c>
      <c r="T2069" s="31">
        <f t="shared" ca="1" si="940"/>
        <v>1.0715641454550546</v>
      </c>
      <c r="U2069" s="2">
        <f t="shared" ca="1" si="941"/>
        <v>257.60960786085076</v>
      </c>
      <c r="V2069" s="76">
        <f t="shared" ca="1" si="942"/>
        <v>0.92522208883553336</v>
      </c>
      <c r="W2069" s="2">
        <f t="shared" ca="1" si="943"/>
        <v>814.97530267684954</v>
      </c>
      <c r="X2069" s="33">
        <f>PTAinputs!AF2069</f>
        <v>276.04521930842424</v>
      </c>
      <c r="Y2069" s="31">
        <f t="shared" ca="1" si="944"/>
        <v>1.1234332357853403</v>
      </c>
      <c r="Z2069" s="2">
        <f t="shared" ca="1" si="945"/>
        <v>1042.3169250235151</v>
      </c>
      <c r="AA2069" s="76">
        <f t="shared" ca="1" si="946"/>
        <v>0</v>
      </c>
      <c r="AB2069" s="2">
        <f t="shared" ca="1" si="947"/>
        <v>0</v>
      </c>
      <c r="AC2069" s="33">
        <f>PTAinputs!AF2069</f>
        <v>276.04521930842424</v>
      </c>
      <c r="AD2069" s="31">
        <f t="shared" ca="1" si="948"/>
        <v>1.1558665411741218</v>
      </c>
      <c r="AE2069" s="2">
        <f t="shared" ca="1" si="949"/>
        <v>0</v>
      </c>
      <c r="AF2069" s="2">
        <f>PTAinputs!AE2069</f>
        <v>43.2</v>
      </c>
      <c r="AG2069" s="27">
        <f t="shared" ca="1" si="950"/>
        <v>3.1202220888355336</v>
      </c>
      <c r="AH2069" s="28">
        <f ca="1">($AH$7+AG2069*$AI$7)/(1+$P$6)^AG2069</f>
        <v>389.75634670518997</v>
      </c>
      <c r="AI2069" s="28">
        <f t="shared" ca="1" si="951"/>
        <v>152.00497521502413</v>
      </c>
      <c r="AJ2069" s="28">
        <f t="shared" ca="1" si="952"/>
        <v>334.58631918064413</v>
      </c>
      <c r="AK2069" s="35">
        <f t="shared" ca="1" si="953"/>
        <v>402</v>
      </c>
      <c r="AL2069" s="33">
        <f t="shared" ca="1" si="954"/>
        <v>341.07647584527058</v>
      </c>
      <c r="AM2069">
        <f t="shared" ca="1" si="955"/>
        <v>381</v>
      </c>
    </row>
    <row r="2070" spans="1:39" x14ac:dyDescent="0.25">
      <c r="A2070" t="str">
        <f>PTAinputs!B2070</f>
        <v>200HO11551</v>
      </c>
      <c r="B2070">
        <f>PTAinputs!H2070</f>
        <v>944</v>
      </c>
      <c r="C2070" s="26">
        <f>PTAinputs!AC2070</f>
        <v>7.1</v>
      </c>
      <c r="D2070" s="51">
        <f t="shared" ca="1" si="927"/>
        <v>999.26227431485358</v>
      </c>
      <c r="E2070" s="52">
        <f t="shared" ca="1" si="928"/>
        <v>370.93413013594466</v>
      </c>
      <c r="F2070" s="28">
        <f t="shared" ca="1" si="929"/>
        <v>2.9652220888355334</v>
      </c>
      <c r="G2070" s="3">
        <f t="shared" ca="1" si="930"/>
        <v>1</v>
      </c>
      <c r="H2070" s="34">
        <f>PTAinputs!AD2070</f>
        <v>-0.44000000000000006</v>
      </c>
      <c r="I2070" s="33">
        <f t="shared" si="931"/>
        <v>-1425</v>
      </c>
      <c r="J2070">
        <f t="shared" ca="1" si="932"/>
        <v>1</v>
      </c>
      <c r="K2070" s="33">
        <f t="shared" ca="1" si="933"/>
        <v>-1425.44</v>
      </c>
      <c r="L2070" s="3">
        <f t="shared" ca="1" si="934"/>
        <v>1</v>
      </c>
      <c r="M2070" s="6">
        <f t="shared" ca="1" si="935"/>
        <v>0</v>
      </c>
      <c r="N2070" s="33">
        <f>PTAinputs!AF2070</f>
        <v>281.49960547690881</v>
      </c>
      <c r="O2070" s="31">
        <f t="shared" ca="1" si="936"/>
        <v>1.0205372813857663</v>
      </c>
      <c r="P2070" s="2">
        <f t="shared" ca="1" si="937"/>
        <v>275.83471041319171</v>
      </c>
      <c r="Q2070" s="3">
        <f t="shared" ca="1" si="938"/>
        <v>1</v>
      </c>
      <c r="R2070">
        <f t="shared" ca="1" si="939"/>
        <v>0</v>
      </c>
      <c r="S2070" s="33">
        <f>PTAinputs!AF2070</f>
        <v>281.49960547690881</v>
      </c>
      <c r="T2070" s="31">
        <f t="shared" ca="1" si="940"/>
        <v>1.0715641454550546</v>
      </c>
      <c r="U2070" s="2">
        <f t="shared" ca="1" si="941"/>
        <v>262.69972420303975</v>
      </c>
      <c r="V2070" s="76">
        <f t="shared" ca="1" si="942"/>
        <v>0.9652220888355334</v>
      </c>
      <c r="W2070" s="2">
        <f t="shared" ca="1" si="943"/>
        <v>799.88759047352767</v>
      </c>
      <c r="X2070" s="33">
        <f>PTAinputs!AF2070</f>
        <v>281.49960547690881</v>
      </c>
      <c r="Y2070" s="31">
        <f t="shared" ca="1" si="944"/>
        <v>1.1243471488515073</v>
      </c>
      <c r="Z2070" s="2">
        <f t="shared" ca="1" si="945"/>
        <v>1041.547506169801</v>
      </c>
      <c r="AA2070" s="76">
        <f t="shared" ca="1" si="946"/>
        <v>0</v>
      </c>
      <c r="AB2070" s="2">
        <f t="shared" ca="1" si="947"/>
        <v>0</v>
      </c>
      <c r="AC2070" s="33">
        <f>PTAinputs!AF2070</f>
        <v>281.49960547690881</v>
      </c>
      <c r="AD2070" s="31">
        <f t="shared" ca="1" si="948"/>
        <v>1.1568068387379429</v>
      </c>
      <c r="AE2070" s="2">
        <f t="shared" ca="1" si="949"/>
        <v>0</v>
      </c>
      <c r="AF2070" s="2">
        <f>PTAinputs!AE2070</f>
        <v>27.599999999999998</v>
      </c>
      <c r="AG2070" s="27">
        <f t="shared" ca="1" si="950"/>
        <v>3.1402220888355332</v>
      </c>
      <c r="AH2070" s="28">
        <f ca="1">($AH$7+AG2070*$AI$7)/(1+$P$6)^AG2070</f>
        <v>389.85922379503779</v>
      </c>
      <c r="AI2070" s="28">
        <f t="shared" ca="1" si="951"/>
        <v>136.45072832826327</v>
      </c>
      <c r="AJ2070" s="28">
        <f t="shared" ca="1" si="952"/>
        <v>336.99407477005269</v>
      </c>
      <c r="AK2070" s="35">
        <f t="shared" ca="1" si="953"/>
        <v>352</v>
      </c>
      <c r="AL2070" s="33">
        <f t="shared" ca="1" si="954"/>
        <v>342.57523997194232</v>
      </c>
      <c r="AM2070">
        <f t="shared" ca="1" si="955"/>
        <v>353</v>
      </c>
    </row>
    <row r="2071" spans="1:39" x14ac:dyDescent="0.25">
      <c r="A2071" t="str">
        <f>PTAinputs!B2071</f>
        <v>200HO11547</v>
      </c>
      <c r="B2071">
        <f>PTAinputs!H2071</f>
        <v>900</v>
      </c>
      <c r="C2071" s="26">
        <f>PTAinputs!AC2071</f>
        <v>6.9</v>
      </c>
      <c r="D2071" s="51">
        <f t="shared" ca="1" si="927"/>
        <v>949.19209074176422</v>
      </c>
      <c r="E2071" s="52">
        <f t="shared" ca="1" si="928"/>
        <v>354.57147112299867</v>
      </c>
      <c r="F2071" s="28">
        <f t="shared" ca="1" si="929"/>
        <v>2.9452220888355334</v>
      </c>
      <c r="G2071" s="3">
        <f t="shared" ca="1" si="930"/>
        <v>1</v>
      </c>
      <c r="H2071" s="34">
        <f>PTAinputs!AD2071</f>
        <v>1.54</v>
      </c>
      <c r="I2071" s="33">
        <f t="shared" si="931"/>
        <v>-1425</v>
      </c>
      <c r="J2071">
        <f t="shared" ca="1" si="932"/>
        <v>1</v>
      </c>
      <c r="K2071" s="33">
        <f t="shared" ca="1" si="933"/>
        <v>-1423.46</v>
      </c>
      <c r="L2071" s="3">
        <f t="shared" ca="1" si="934"/>
        <v>1</v>
      </c>
      <c r="M2071" s="6">
        <f t="shared" ca="1" si="935"/>
        <v>0</v>
      </c>
      <c r="N2071" s="33">
        <f>PTAinputs!AF2071</f>
        <v>265.27586446971463</v>
      </c>
      <c r="O2071" s="31">
        <f t="shared" ca="1" si="936"/>
        <v>1.0205372813857663</v>
      </c>
      <c r="P2071" s="2">
        <f t="shared" ca="1" si="937"/>
        <v>259.93745579730518</v>
      </c>
      <c r="Q2071" s="3">
        <f t="shared" ca="1" si="938"/>
        <v>1</v>
      </c>
      <c r="R2071">
        <f t="shared" ca="1" si="939"/>
        <v>0</v>
      </c>
      <c r="S2071" s="33">
        <f>PTAinputs!AF2071</f>
        <v>265.27586446971463</v>
      </c>
      <c r="T2071" s="31">
        <f t="shared" ca="1" si="940"/>
        <v>1.0715641454550546</v>
      </c>
      <c r="U2071" s="2">
        <f t="shared" ca="1" si="941"/>
        <v>247.55948171171923</v>
      </c>
      <c r="V2071" s="76">
        <f t="shared" ca="1" si="942"/>
        <v>0.94522208883553338</v>
      </c>
      <c r="W2071" s="2">
        <f t="shared" ca="1" si="943"/>
        <v>802.7472629152528</v>
      </c>
      <c r="X2071" s="33">
        <f>PTAinputs!AF2071</f>
        <v>265.27586446971463</v>
      </c>
      <c r="Y2071" s="31">
        <f t="shared" ca="1" si="944"/>
        <v>1.1238900994226573</v>
      </c>
      <c r="Z2071" s="2">
        <f t="shared" ca="1" si="945"/>
        <v>1025.8514675528086</v>
      </c>
      <c r="AA2071" s="76">
        <f t="shared" ca="1" si="946"/>
        <v>0</v>
      </c>
      <c r="AB2071" s="2">
        <f t="shared" ca="1" si="947"/>
        <v>0</v>
      </c>
      <c r="AC2071" s="33">
        <f>PTAinputs!AF2071</f>
        <v>265.27586446971463</v>
      </c>
      <c r="AD2071" s="31">
        <f t="shared" ca="1" si="948"/>
        <v>1.1563365943783828</v>
      </c>
      <c r="AE2071" s="2">
        <f t="shared" ca="1" si="949"/>
        <v>0</v>
      </c>
      <c r="AF2071" s="2">
        <f>PTAinputs!AE2071</f>
        <v>30</v>
      </c>
      <c r="AG2071" s="27">
        <f t="shared" ca="1" si="950"/>
        <v>3.1302220888355334</v>
      </c>
      <c r="AH2071" s="28">
        <f ca="1">($AH$7+AG2071*$AI$7)/(1+$P$6)^AG2071</f>
        <v>389.80785674355042</v>
      </c>
      <c r="AI2071" s="28">
        <f t="shared" ca="1" si="951"/>
        <v>144.2289069951137</v>
      </c>
      <c r="AJ2071" s="28">
        <f t="shared" ca="1" si="952"/>
        <v>322.28200866069523</v>
      </c>
      <c r="AK2071" s="35">
        <f t="shared" ca="1" si="953"/>
        <v>687</v>
      </c>
      <c r="AL2071" s="33">
        <f t="shared" ca="1" si="954"/>
        <v>329.81832542052723</v>
      </c>
      <c r="AM2071">
        <f t="shared" ca="1" si="955"/>
        <v>688</v>
      </c>
    </row>
    <row r="2072" spans="1:39" x14ac:dyDescent="0.25">
      <c r="A2072" t="str">
        <f>PTAinputs!B2072</f>
        <v>200HO11625</v>
      </c>
      <c r="B2072">
        <f>PTAinputs!H2072</f>
        <v>970</v>
      </c>
      <c r="C2072" s="26">
        <f>PTAinputs!AC2072</f>
        <v>7</v>
      </c>
      <c r="D2072" s="51">
        <f t="shared" ca="1" si="927"/>
        <v>1022.4834761555657</v>
      </c>
      <c r="E2072" s="52">
        <f t="shared" ca="1" si="928"/>
        <v>380.7477163938272</v>
      </c>
      <c r="F2072" s="28">
        <f t="shared" ca="1" si="929"/>
        <v>2.9552220888355336</v>
      </c>
      <c r="G2072" s="3">
        <f t="shared" ca="1" si="930"/>
        <v>1</v>
      </c>
      <c r="H2072" s="34">
        <f>PTAinputs!AD2072</f>
        <v>1.9800000000000002</v>
      </c>
      <c r="I2072" s="33">
        <f t="shared" si="931"/>
        <v>-1425</v>
      </c>
      <c r="J2072">
        <f t="shared" ca="1" si="932"/>
        <v>1</v>
      </c>
      <c r="K2072" s="33">
        <f t="shared" ca="1" si="933"/>
        <v>-1423.02</v>
      </c>
      <c r="L2072" s="3">
        <f t="shared" ca="1" si="934"/>
        <v>1</v>
      </c>
      <c r="M2072" s="6">
        <f t="shared" ca="1" si="935"/>
        <v>0</v>
      </c>
      <c r="N2072" s="33">
        <f>PTAinputs!AF2072</f>
        <v>289.98576235785566</v>
      </c>
      <c r="O2072" s="31">
        <f t="shared" ca="1" si="936"/>
        <v>1.0205372813857663</v>
      </c>
      <c r="P2072" s="2">
        <f t="shared" ca="1" si="937"/>
        <v>284.15009196341174</v>
      </c>
      <c r="Q2072" s="3">
        <f t="shared" ca="1" si="938"/>
        <v>1</v>
      </c>
      <c r="R2072">
        <f t="shared" ca="1" si="939"/>
        <v>0</v>
      </c>
      <c r="S2072" s="33">
        <f>PTAinputs!AF2072</f>
        <v>289.98576235785566</v>
      </c>
      <c r="T2072" s="31">
        <f t="shared" ca="1" si="940"/>
        <v>1.0715641454550546</v>
      </c>
      <c r="U2072" s="2">
        <f t="shared" ca="1" si="941"/>
        <v>270.61913520324924</v>
      </c>
      <c r="V2072" s="76">
        <f t="shared" ca="1" si="942"/>
        <v>0.95522208883553361</v>
      </c>
      <c r="W2072" s="2">
        <f t="shared" ca="1" si="943"/>
        <v>802.35569673846874</v>
      </c>
      <c r="X2072" s="33">
        <f>PTAinputs!AF2072</f>
        <v>289.98576235785566</v>
      </c>
      <c r="Y2072" s="31">
        <f t="shared" ca="1" si="944"/>
        <v>1.1241186009084192</v>
      </c>
      <c r="Z2072" s="2">
        <f t="shared" ca="1" si="945"/>
        <v>1048.7716936165441</v>
      </c>
      <c r="AA2072" s="76">
        <f t="shared" ca="1" si="946"/>
        <v>0</v>
      </c>
      <c r="AB2072" s="2">
        <f t="shared" ca="1" si="947"/>
        <v>0</v>
      </c>
      <c r="AC2072" s="33">
        <f>PTAinputs!AF2072</f>
        <v>289.98576235785566</v>
      </c>
      <c r="AD2072" s="31">
        <f t="shared" ca="1" si="948"/>
        <v>1.1565716926588925</v>
      </c>
      <c r="AE2072" s="2">
        <f t="shared" ca="1" si="949"/>
        <v>0</v>
      </c>
      <c r="AF2072" s="2">
        <f>PTAinputs!AE2072</f>
        <v>30</v>
      </c>
      <c r="AG2072" s="27">
        <f t="shared" ca="1" si="950"/>
        <v>3.1352220888355333</v>
      </c>
      <c r="AH2072" s="28">
        <f ca="1">($AH$7+AG2072*$AI$7)/(1+$P$6)^AG2072</f>
        <v>389.83355813469882</v>
      </c>
      <c r="AI2072" s="28">
        <f t="shared" ca="1" si="951"/>
        <v>140.34008092849152</v>
      </c>
      <c r="AJ2072" s="28">
        <f t="shared" ca="1" si="952"/>
        <v>345.99209312165834</v>
      </c>
      <c r="AK2072" s="35">
        <f t="shared" ca="1" si="953"/>
        <v>201</v>
      </c>
      <c r="AL2072" s="33">
        <f t="shared" ca="1" si="954"/>
        <v>350.75283824876334</v>
      </c>
      <c r="AM2072">
        <f t="shared" ca="1" si="955"/>
        <v>194</v>
      </c>
    </row>
    <row r="2073" spans="1:39" x14ac:dyDescent="0.25">
      <c r="A2073" t="str">
        <f>PTAinputs!B2073</f>
        <v>734HO00107</v>
      </c>
      <c r="B2073">
        <f>PTAinputs!H2073</f>
        <v>968</v>
      </c>
      <c r="C2073" s="26">
        <f>PTAinputs!AC2073</f>
        <v>6.5</v>
      </c>
      <c r="D2073" s="51">
        <f t="shared" ca="1" si="927"/>
        <v>1002.7514279980398</v>
      </c>
      <c r="E2073" s="52">
        <f t="shared" ca="1" si="928"/>
        <v>379.37435523157211</v>
      </c>
      <c r="F2073" s="28">
        <f t="shared" ca="1" si="929"/>
        <v>2.9052220888355333</v>
      </c>
      <c r="G2073" s="3">
        <f t="shared" ca="1" si="930"/>
        <v>1</v>
      </c>
      <c r="H2073" s="34">
        <f>PTAinputs!AD2073</f>
        <v>4.620000000000001</v>
      </c>
      <c r="I2073" s="33">
        <f t="shared" si="931"/>
        <v>-1425</v>
      </c>
      <c r="J2073">
        <f t="shared" ca="1" si="932"/>
        <v>1</v>
      </c>
      <c r="K2073" s="33">
        <f t="shared" ca="1" si="933"/>
        <v>-1420.38</v>
      </c>
      <c r="L2073" s="3">
        <f t="shared" ca="1" si="934"/>
        <v>1</v>
      </c>
      <c r="M2073" s="6">
        <f t="shared" ca="1" si="935"/>
        <v>0</v>
      </c>
      <c r="N2073" s="33">
        <f>PTAinputs!AF2073</f>
        <v>287.90590624274773</v>
      </c>
      <c r="O2073" s="31">
        <f t="shared" ca="1" si="936"/>
        <v>1.0205372813857663</v>
      </c>
      <c r="P2073" s="2">
        <f t="shared" ca="1" si="937"/>
        <v>282.11209085062166</v>
      </c>
      <c r="Q2073" s="3">
        <f t="shared" ca="1" si="938"/>
        <v>1</v>
      </c>
      <c r="R2073">
        <f t="shared" ca="1" si="939"/>
        <v>0</v>
      </c>
      <c r="S2073" s="33">
        <f>PTAinputs!AF2073</f>
        <v>287.90590624274773</v>
      </c>
      <c r="T2073" s="31">
        <f t="shared" ca="1" si="940"/>
        <v>1.0715641454550546</v>
      </c>
      <c r="U2073" s="2">
        <f t="shared" ca="1" si="941"/>
        <v>268.67818176249682</v>
      </c>
      <c r="V2073" s="76">
        <f t="shared" ca="1" si="942"/>
        <v>0.90522208883553335</v>
      </c>
      <c r="W2073" s="2">
        <f t="shared" ca="1" si="943"/>
        <v>811.60530751065858</v>
      </c>
      <c r="X2073" s="33">
        <f>PTAinputs!AF2073</f>
        <v>287.90590624274773</v>
      </c>
      <c r="Y2073" s="31">
        <f t="shared" ca="1" si="944"/>
        <v>1.1229765578640316</v>
      </c>
      <c r="Z2073" s="2">
        <f t="shared" ca="1" si="945"/>
        <v>1043.6838705154464</v>
      </c>
      <c r="AA2073" s="76">
        <f t="shared" ca="1" si="946"/>
        <v>0</v>
      </c>
      <c r="AB2073" s="2">
        <f t="shared" ca="1" si="947"/>
        <v>0</v>
      </c>
      <c r="AC2073" s="33">
        <f>PTAinputs!AF2073</f>
        <v>287.90590624274773</v>
      </c>
      <c r="AD2073" s="31">
        <f t="shared" ca="1" si="948"/>
        <v>1.1553966790474557</v>
      </c>
      <c r="AE2073" s="2">
        <f t="shared" ca="1" si="949"/>
        <v>0</v>
      </c>
      <c r="AF2073" s="2">
        <f>PTAinputs!AE2073</f>
        <v>38.400000000000006</v>
      </c>
      <c r="AG2073" s="27">
        <f t="shared" ca="1" si="950"/>
        <v>3.1102220888355334</v>
      </c>
      <c r="AH2073" s="28">
        <f ca="1">($AH$7+AG2073*$AI$7)/(1+$P$6)^AG2073</f>
        <v>389.7046935526289</v>
      </c>
      <c r="AI2073" s="28">
        <f t="shared" ca="1" si="951"/>
        <v>159.7789243565779</v>
      </c>
      <c r="AJ2073" s="28">
        <f t="shared" ca="1" si="952"/>
        <v>345.15482718223484</v>
      </c>
      <c r="AK2073" s="35">
        <f t="shared" ca="1" si="953"/>
        <v>207</v>
      </c>
      <c r="AL2073" s="33">
        <f t="shared" ca="1" si="954"/>
        <v>350.66439629175932</v>
      </c>
      <c r="AM2073">
        <f t="shared" ca="1" si="955"/>
        <v>195</v>
      </c>
    </row>
    <row r="2074" spans="1:39" x14ac:dyDescent="0.25">
      <c r="A2074" t="str">
        <f>PTAinputs!B2074</f>
        <v>001HO15072</v>
      </c>
      <c r="B2074">
        <f>PTAinputs!H2074</f>
        <v>945</v>
      </c>
      <c r="C2074" s="26">
        <f>PTAinputs!AC2074</f>
        <v>7.9</v>
      </c>
      <c r="D2074" s="51">
        <f t="shared" ca="1" si="927"/>
        <v>1019.0008674311731</v>
      </c>
      <c r="E2074" s="52">
        <f t="shared" ca="1" si="928"/>
        <v>369.02601160138528</v>
      </c>
      <c r="F2074" s="28">
        <f t="shared" ca="1" si="929"/>
        <v>3.0452220888355335</v>
      </c>
      <c r="G2074" s="3">
        <f t="shared" ca="1" si="930"/>
        <v>1</v>
      </c>
      <c r="H2074" s="34">
        <f>PTAinputs!AD2074</f>
        <v>0.22000000000000003</v>
      </c>
      <c r="I2074" s="33">
        <f t="shared" si="931"/>
        <v>-1425</v>
      </c>
      <c r="J2074">
        <f t="shared" ca="1" si="932"/>
        <v>1</v>
      </c>
      <c r="K2074" s="33">
        <f t="shared" ca="1" si="933"/>
        <v>-1424.78</v>
      </c>
      <c r="L2074" s="3">
        <f t="shared" ca="1" si="934"/>
        <v>1</v>
      </c>
      <c r="M2074" s="6">
        <f t="shared" ca="1" si="935"/>
        <v>0</v>
      </c>
      <c r="N2074" s="33">
        <f>PTAinputs!AF2074</f>
        <v>270.27186122070088</v>
      </c>
      <c r="O2074" s="31">
        <f t="shared" ca="1" si="936"/>
        <v>1.0205372813857663</v>
      </c>
      <c r="P2074" s="2">
        <f t="shared" ca="1" si="937"/>
        <v>264.83291316286295</v>
      </c>
      <c r="Q2074" s="3">
        <f t="shared" ca="1" si="938"/>
        <v>1</v>
      </c>
      <c r="R2074">
        <f t="shared" ca="1" si="939"/>
        <v>0</v>
      </c>
      <c r="S2074" s="33">
        <f>PTAinputs!AF2074</f>
        <v>270.27186122070088</v>
      </c>
      <c r="T2074" s="31">
        <f t="shared" ca="1" si="940"/>
        <v>1.0715641454550546</v>
      </c>
      <c r="U2074" s="2">
        <f t="shared" ca="1" si="941"/>
        <v>252.22182205986948</v>
      </c>
      <c r="V2074" s="76">
        <f t="shared" ca="1" si="942"/>
        <v>1</v>
      </c>
      <c r="W2074" s="2">
        <f t="shared" ca="1" si="943"/>
        <v>0</v>
      </c>
      <c r="X2074" s="33">
        <f>PTAinputs!AF2074</f>
        <v>270.27186122070088</v>
      </c>
      <c r="Y2074" s="31">
        <f t="shared" ca="1" si="944"/>
        <v>1.1251423527278075</v>
      </c>
      <c r="Z2074" s="2">
        <f t="shared" ca="1" si="945"/>
        <v>240.21125910463758</v>
      </c>
      <c r="AA2074" s="76">
        <f t="shared" ca="1" si="946"/>
        <v>4.5222088835533469E-2</v>
      </c>
      <c r="AB2074" s="2">
        <f t="shared" ca="1" si="947"/>
        <v>810.21771023285407</v>
      </c>
      <c r="AC2074" s="33">
        <f>PTAinputs!AF2074</f>
        <v>270.27186122070088</v>
      </c>
      <c r="AD2074" s="31">
        <f t="shared" ca="1" si="948"/>
        <v>1.1586897292843854</v>
      </c>
      <c r="AE2074" s="2">
        <f t="shared" ca="1" si="949"/>
        <v>820.76605446079168</v>
      </c>
      <c r="AF2074" s="2">
        <f>PTAinputs!AE2074</f>
        <v>43.2</v>
      </c>
      <c r="AG2074" s="27">
        <f t="shared" ca="1" si="950"/>
        <v>3.1802220888355333</v>
      </c>
      <c r="AH2074" s="28">
        <f ca="1">($AH$7+AG2074*$AI$7)/(1+$P$6)^AG2074</f>
        <v>390.06326467564685</v>
      </c>
      <c r="AI2074" s="28">
        <f t="shared" ca="1" si="951"/>
        <v>105.31708146242465</v>
      </c>
      <c r="AJ2074" s="28">
        <f t="shared" ca="1" si="952"/>
        <v>334.62284119344156</v>
      </c>
      <c r="AK2074" s="35">
        <f t="shared" ca="1" si="953"/>
        <v>399</v>
      </c>
      <c r="AL2074" s="33">
        <f t="shared" ca="1" si="954"/>
        <v>339.13804830146768</v>
      </c>
      <c r="AM2074">
        <f t="shared" ca="1" si="955"/>
        <v>432</v>
      </c>
    </row>
    <row r="2075" spans="1:39" x14ac:dyDescent="0.25">
      <c r="A2075" t="str">
        <f>PTAinputs!B2075</f>
        <v>200HO11652</v>
      </c>
      <c r="B2075">
        <f>PTAinputs!H2075</f>
        <v>451</v>
      </c>
      <c r="C2075" s="26">
        <f>PTAinputs!AC2075</f>
        <v>3</v>
      </c>
      <c r="D2075" s="51">
        <f t="shared" ca="1" si="927"/>
        <v>443.88930146699374</v>
      </c>
      <c r="E2075" s="52">
        <f t="shared" ca="1" si="928"/>
        <v>189.35388370001726</v>
      </c>
      <c r="F2075" s="28">
        <f t="shared" ca="1" si="929"/>
        <v>2.5552220888355337</v>
      </c>
      <c r="G2075" s="3">
        <f t="shared" ca="1" si="930"/>
        <v>1</v>
      </c>
      <c r="H2075" s="34">
        <f>PTAinputs!AD2075</f>
        <v>2.4200000000000004</v>
      </c>
      <c r="I2075" s="33">
        <f t="shared" si="931"/>
        <v>-1425</v>
      </c>
      <c r="J2075">
        <f t="shared" ca="1" si="932"/>
        <v>1</v>
      </c>
      <c r="K2075" s="33">
        <f t="shared" ca="1" si="933"/>
        <v>-1422.58</v>
      </c>
      <c r="L2075" s="3">
        <f t="shared" ca="1" si="934"/>
        <v>1</v>
      </c>
      <c r="M2075" s="6">
        <f t="shared" ca="1" si="935"/>
        <v>0</v>
      </c>
      <c r="N2075" s="33">
        <f>PTAinputs!AF2075</f>
        <v>147.18230447899748</v>
      </c>
      <c r="O2075" s="31">
        <f t="shared" ca="1" si="936"/>
        <v>1.0205372813857663</v>
      </c>
      <c r="P2075" s="2">
        <f t="shared" ca="1" si="937"/>
        <v>144.22040935059394</v>
      </c>
      <c r="Q2075" s="3">
        <f t="shared" ca="1" si="938"/>
        <v>1</v>
      </c>
      <c r="R2075">
        <f t="shared" ca="1" si="939"/>
        <v>0</v>
      </c>
      <c r="S2075" s="33">
        <f>PTAinputs!AF2075</f>
        <v>147.18230447899748</v>
      </c>
      <c r="T2075" s="31">
        <f t="shared" ca="1" si="940"/>
        <v>1.0715641454550546</v>
      </c>
      <c r="U2075" s="2">
        <f t="shared" ca="1" si="941"/>
        <v>137.35277081008945</v>
      </c>
      <c r="V2075" s="76">
        <f t="shared" ca="1" si="942"/>
        <v>0.5552220888355337</v>
      </c>
      <c r="W2075" s="2">
        <f t="shared" ca="1" si="943"/>
        <v>776.85382267896978</v>
      </c>
      <c r="X2075" s="33">
        <f>PTAinputs!AF2075</f>
        <v>147.18230447899748</v>
      </c>
      <c r="Y2075" s="31">
        <f t="shared" ca="1" si="944"/>
        <v>1.1150146777192316</v>
      </c>
      <c r="Z2075" s="2">
        <f t="shared" ca="1" si="945"/>
        <v>850.1433211630731</v>
      </c>
      <c r="AA2075" s="76">
        <f t="shared" ca="1" si="946"/>
        <v>0</v>
      </c>
      <c r="AB2075" s="2">
        <f t="shared" ca="1" si="947"/>
        <v>0</v>
      </c>
      <c r="AC2075" s="33">
        <f>PTAinputs!AF2075</f>
        <v>147.18230447899748</v>
      </c>
      <c r="AD2075" s="31">
        <f t="shared" ca="1" si="948"/>
        <v>1.1472049409262495</v>
      </c>
      <c r="AE2075" s="2">
        <f t="shared" ca="1" si="949"/>
        <v>0</v>
      </c>
      <c r="AF2075" s="2">
        <f>PTAinputs!AE2075</f>
        <v>-16.799999999999997</v>
      </c>
      <c r="AG2075" s="27">
        <f t="shared" ca="1" si="950"/>
        <v>2.9352220888355336</v>
      </c>
      <c r="AH2075" s="28">
        <f ca="1">($AH$7+AG2075*$AI$7)/(1+$P$6)^AG2075</f>
        <v>388.7774623118496</v>
      </c>
      <c r="AI2075" s="28">
        <f t="shared" ca="1" si="951"/>
        <v>295.47087135700559</v>
      </c>
      <c r="AJ2075" s="28">
        <f t="shared" ca="1" si="952"/>
        <v>173.718481617104</v>
      </c>
      <c r="AK2075" s="35">
        <f t="shared" ca="1" si="953"/>
        <v>2948</v>
      </c>
      <c r="AL2075" s="33">
        <f t="shared" ca="1" si="954"/>
        <v>223.01980169409961</v>
      </c>
      <c r="AM2075">
        <f t="shared" ca="1" si="955"/>
        <v>2934</v>
      </c>
    </row>
    <row r="2076" spans="1:39" x14ac:dyDescent="0.25">
      <c r="A2076" t="str">
        <f>PTAinputs!B2076</f>
        <v>094HO19370</v>
      </c>
      <c r="B2076">
        <f>PTAinputs!H2076</f>
        <v>399</v>
      </c>
      <c r="C2076" s="26">
        <f>PTAinputs!AC2076</f>
        <v>2.2000000000000002</v>
      </c>
      <c r="D2076" s="51">
        <f t="shared" ca="1" si="927"/>
        <v>386.702267818314</v>
      </c>
      <c r="E2076" s="52">
        <f t="shared" ca="1" si="928"/>
        <v>169.96539126723337</v>
      </c>
      <c r="F2076" s="28">
        <f t="shared" ca="1" si="929"/>
        <v>2.4752220888355336</v>
      </c>
      <c r="G2076" s="3">
        <f t="shared" ca="1" si="930"/>
        <v>1</v>
      </c>
      <c r="H2076" s="34">
        <f>PTAinputs!AD2076</f>
        <v>1.1000000000000001</v>
      </c>
      <c r="I2076" s="33">
        <f t="shared" si="931"/>
        <v>-1425</v>
      </c>
      <c r="J2076">
        <f t="shared" ca="1" si="932"/>
        <v>1</v>
      </c>
      <c r="K2076" s="33">
        <f t="shared" ca="1" si="933"/>
        <v>-1423.9</v>
      </c>
      <c r="L2076" s="3">
        <f t="shared" ca="1" si="934"/>
        <v>1</v>
      </c>
      <c r="M2076" s="6">
        <f t="shared" ca="1" si="935"/>
        <v>0</v>
      </c>
      <c r="N2076" s="33">
        <f>PTAinputs!AF2076</f>
        <v>132.55048735205386</v>
      </c>
      <c r="O2076" s="31">
        <f t="shared" ca="1" si="936"/>
        <v>1.0205372813857663</v>
      </c>
      <c r="P2076" s="2">
        <f t="shared" ca="1" si="937"/>
        <v>129.88304275573972</v>
      </c>
      <c r="Q2076" s="3">
        <f t="shared" ca="1" si="938"/>
        <v>1</v>
      </c>
      <c r="R2076">
        <f t="shared" ca="1" si="939"/>
        <v>0</v>
      </c>
      <c r="S2076" s="33">
        <f>PTAinputs!AF2076</f>
        <v>132.55048735205386</v>
      </c>
      <c r="T2076" s="31">
        <f t="shared" ca="1" si="940"/>
        <v>1.0715641454550546</v>
      </c>
      <c r="U2076" s="2">
        <f t="shared" ca="1" si="941"/>
        <v>123.69813595784736</v>
      </c>
      <c r="V2076" s="76">
        <f t="shared" ca="1" si="942"/>
        <v>0.47522208883553363</v>
      </c>
      <c r="W2076" s="2">
        <f t="shared" ca="1" si="943"/>
        <v>787.33639753117768</v>
      </c>
      <c r="X2076" s="33">
        <f>PTAinputs!AF2076</f>
        <v>132.55048735205386</v>
      </c>
      <c r="Y2076" s="31">
        <f t="shared" ca="1" si="944"/>
        <v>1.1132027598755145</v>
      </c>
      <c r="Z2076" s="2">
        <f t="shared" ca="1" si="945"/>
        <v>843.92170413125746</v>
      </c>
      <c r="AA2076" s="76">
        <f t="shared" ca="1" si="946"/>
        <v>0</v>
      </c>
      <c r="AB2076" s="2">
        <f t="shared" ca="1" si="947"/>
        <v>0</v>
      </c>
      <c r="AC2076" s="33">
        <f>PTAinputs!AF2076</f>
        <v>132.55048735205386</v>
      </c>
      <c r="AD2076" s="31">
        <f t="shared" ca="1" si="948"/>
        <v>1.1453407133565132</v>
      </c>
      <c r="AE2076" s="2">
        <f t="shared" ca="1" si="949"/>
        <v>0</v>
      </c>
      <c r="AF2076" s="2">
        <f>PTAinputs!AE2076</f>
        <v>-8.3999999999999986</v>
      </c>
      <c r="AG2076" s="27">
        <f t="shared" ca="1" si="950"/>
        <v>2.8952220888355336</v>
      </c>
      <c r="AH2076" s="28">
        <f ca="1">($AH$7+AG2076*$AI$7)/(1+$P$6)^AG2076</f>
        <v>388.55929273007558</v>
      </c>
      <c r="AI2076" s="28">
        <f t="shared" ca="1" si="951"/>
        <v>326.38980589326343</v>
      </c>
      <c r="AJ2076" s="28">
        <f t="shared" ca="1" si="952"/>
        <v>156.22932162836256</v>
      </c>
      <c r="AK2076" s="35">
        <f t="shared" ca="1" si="953"/>
        <v>3037</v>
      </c>
      <c r="AL2076" s="33">
        <f t="shared" ca="1" si="954"/>
        <v>215.09632073006907</v>
      </c>
      <c r="AM2076">
        <f t="shared" ca="1" si="955"/>
        <v>3006</v>
      </c>
    </row>
    <row r="2077" spans="1:39" x14ac:dyDescent="0.25">
      <c r="A2077" t="str">
        <f>PTAinputs!B2077</f>
        <v>200HO11663</v>
      </c>
      <c r="B2077">
        <f>PTAinputs!H2077</f>
        <v>923</v>
      </c>
      <c r="C2077" s="26">
        <f>PTAinputs!AC2077</f>
        <v>6.1</v>
      </c>
      <c r="D2077" s="51">
        <f t="shared" ca="1" si="927"/>
        <v>951.07467733760814</v>
      </c>
      <c r="E2077" s="52">
        <f t="shared" ca="1" si="928"/>
        <v>364.49913345994133</v>
      </c>
      <c r="F2077" s="28">
        <f t="shared" ca="1" si="929"/>
        <v>2.8652220888355333</v>
      </c>
      <c r="G2077" s="3">
        <f t="shared" ca="1" si="930"/>
        <v>1</v>
      </c>
      <c r="H2077" s="34">
        <f>PTAinputs!AD2077</f>
        <v>2.2000000000000002</v>
      </c>
      <c r="I2077" s="33">
        <f t="shared" si="931"/>
        <v>-1425</v>
      </c>
      <c r="J2077">
        <f t="shared" ca="1" si="932"/>
        <v>1</v>
      </c>
      <c r="K2077" s="33">
        <f t="shared" ca="1" si="933"/>
        <v>-1422.8</v>
      </c>
      <c r="L2077" s="3">
        <f t="shared" ca="1" si="934"/>
        <v>1</v>
      </c>
      <c r="M2077" s="6">
        <f t="shared" ca="1" si="935"/>
        <v>0</v>
      </c>
      <c r="N2077" s="33">
        <f>PTAinputs!AF2077</f>
        <v>278.63440473427715</v>
      </c>
      <c r="O2077" s="31">
        <f t="shared" ca="1" si="936"/>
        <v>1.0205372813857663</v>
      </c>
      <c r="P2077" s="2">
        <f t="shared" ca="1" si="937"/>
        <v>273.0271689398013</v>
      </c>
      <c r="Q2077" s="3">
        <f t="shared" ca="1" si="938"/>
        <v>1</v>
      </c>
      <c r="R2077">
        <f t="shared" ca="1" si="939"/>
        <v>0</v>
      </c>
      <c r="S2077" s="33">
        <f>PTAinputs!AF2077</f>
        <v>278.63440473427715</v>
      </c>
      <c r="T2077" s="31">
        <f t="shared" ca="1" si="940"/>
        <v>1.0715641454550546</v>
      </c>
      <c r="U2077" s="2">
        <f t="shared" ca="1" si="941"/>
        <v>260.02587518076314</v>
      </c>
      <c r="V2077" s="76">
        <f t="shared" ca="1" si="942"/>
        <v>0.86522208883553331</v>
      </c>
      <c r="W2077" s="2">
        <f t="shared" ca="1" si="943"/>
        <v>807.97356774577497</v>
      </c>
      <c r="X2077" s="33">
        <f>PTAinputs!AF2077</f>
        <v>278.63440473427715</v>
      </c>
      <c r="Y2077" s="31">
        <f t="shared" ca="1" si="944"/>
        <v>1.122063758867494</v>
      </c>
      <c r="Z2077" s="2">
        <f t="shared" ca="1" si="945"/>
        <v>1022.8282404686164</v>
      </c>
      <c r="AA2077" s="76">
        <f t="shared" ca="1" si="946"/>
        <v>0</v>
      </c>
      <c r="AB2077" s="2">
        <f t="shared" ca="1" si="947"/>
        <v>0</v>
      </c>
      <c r="AC2077" s="33">
        <f>PTAinputs!AF2077</f>
        <v>278.63440473427715</v>
      </c>
      <c r="AD2077" s="31">
        <f t="shared" ca="1" si="948"/>
        <v>1.1544575277162441</v>
      </c>
      <c r="AE2077" s="2">
        <f t="shared" ca="1" si="949"/>
        <v>0</v>
      </c>
      <c r="AF2077" s="2">
        <f>PTAinputs!AE2077</f>
        <v>32.400000000000006</v>
      </c>
      <c r="AG2077" s="27">
        <f t="shared" ca="1" si="950"/>
        <v>3.0902220888355334</v>
      </c>
      <c r="AH2077" s="28">
        <f ca="1">($AH$7+AG2077*$AI$7)/(1+$P$6)^AG2077</f>
        <v>389.60095739514492</v>
      </c>
      <c r="AI2077" s="28">
        <f t="shared" ca="1" si="951"/>
        <v>175.32043082781527</v>
      </c>
      <c r="AJ2077" s="28">
        <f t="shared" ca="1" si="952"/>
        <v>331.93750705870701</v>
      </c>
      <c r="AK2077" s="35">
        <f t="shared" ca="1" si="953"/>
        <v>456</v>
      </c>
      <c r="AL2077" s="33">
        <f t="shared" ca="1" si="954"/>
        <v>339.76460037435015</v>
      </c>
      <c r="AM2077">
        <f t="shared" ca="1" si="955"/>
        <v>419</v>
      </c>
    </row>
    <row r="2078" spans="1:39" x14ac:dyDescent="0.25">
      <c r="A2078" t="str">
        <f>PTAinputs!B2078</f>
        <v>200HO11659</v>
      </c>
      <c r="B2078">
        <f>PTAinputs!H2078</f>
        <v>908</v>
      </c>
      <c r="C2078" s="26">
        <f>PTAinputs!AC2078</f>
        <v>6.4</v>
      </c>
      <c r="D2078" s="51">
        <f t="shared" ca="1" si="927"/>
        <v>943.9288968184137</v>
      </c>
      <c r="E2078" s="52">
        <f t="shared" ca="1" si="928"/>
        <v>358.26795762720246</v>
      </c>
      <c r="F2078" s="28">
        <f t="shared" ca="1" si="929"/>
        <v>2.8952220888355336</v>
      </c>
      <c r="G2078" s="3">
        <f t="shared" ca="1" si="930"/>
        <v>1</v>
      </c>
      <c r="H2078" s="34">
        <f>PTAinputs!AD2078</f>
        <v>0</v>
      </c>
      <c r="I2078" s="33">
        <f t="shared" si="931"/>
        <v>-1425</v>
      </c>
      <c r="J2078">
        <f t="shared" ca="1" si="932"/>
        <v>1</v>
      </c>
      <c r="K2078" s="33">
        <f t="shared" ca="1" si="933"/>
        <v>-1425</v>
      </c>
      <c r="L2078" s="3">
        <f t="shared" ca="1" si="934"/>
        <v>1</v>
      </c>
      <c r="M2078" s="6">
        <f t="shared" ca="1" si="935"/>
        <v>0</v>
      </c>
      <c r="N2078" s="33">
        <f>PTAinputs!AF2078</f>
        <v>276.97752378742177</v>
      </c>
      <c r="O2078" s="31">
        <f t="shared" ca="1" si="936"/>
        <v>1.0205372813857663</v>
      </c>
      <c r="P2078" s="2">
        <f t="shared" ca="1" si="937"/>
        <v>271.40363104748099</v>
      </c>
      <c r="Q2078" s="3">
        <f t="shared" ca="1" si="938"/>
        <v>1</v>
      </c>
      <c r="R2078">
        <f t="shared" ca="1" si="939"/>
        <v>0</v>
      </c>
      <c r="S2078" s="33">
        <f>PTAinputs!AF2078</f>
        <v>276.97752378742177</v>
      </c>
      <c r="T2078" s="31">
        <f t="shared" ca="1" si="940"/>
        <v>1.0715641454550546</v>
      </c>
      <c r="U2078" s="2">
        <f t="shared" ca="1" si="941"/>
        <v>258.47964861664855</v>
      </c>
      <c r="V2078" s="76">
        <f t="shared" ca="1" si="942"/>
        <v>0.89522208883553356</v>
      </c>
      <c r="W2078" s="2">
        <f t="shared" ca="1" si="943"/>
        <v>792.20494667160699</v>
      </c>
      <c r="X2078" s="33">
        <f>PTAinputs!AF2078</f>
        <v>276.97752378742177</v>
      </c>
      <c r="Y2078" s="31">
        <f t="shared" ca="1" si="944"/>
        <v>1.1227482885232871</v>
      </c>
      <c r="Z2078" s="2">
        <f t="shared" ca="1" si="945"/>
        <v>1013.0526646686641</v>
      </c>
      <c r="AA2078" s="76">
        <f t="shared" ca="1" si="946"/>
        <v>0</v>
      </c>
      <c r="AB2078" s="2">
        <f t="shared" ca="1" si="947"/>
        <v>0</v>
      </c>
      <c r="AC2078" s="33">
        <f>PTAinputs!AF2078</f>
        <v>276.97752378742177</v>
      </c>
      <c r="AD2078" s="31">
        <f t="shared" ca="1" si="948"/>
        <v>1.1551618196139462</v>
      </c>
      <c r="AE2078" s="2">
        <f t="shared" ca="1" si="949"/>
        <v>0</v>
      </c>
      <c r="AF2078" s="2">
        <f>PTAinputs!AE2078</f>
        <v>15.600000000000001</v>
      </c>
      <c r="AG2078" s="27">
        <f t="shared" ca="1" si="950"/>
        <v>3.1052220888355335</v>
      </c>
      <c r="AH2078" s="28">
        <f ca="1">($AH$7+AG2078*$AI$7)/(1+$P$6)^AG2078</f>
        <v>389.67881326870878</v>
      </c>
      <c r="AI2078" s="28">
        <f t="shared" ca="1" si="951"/>
        <v>163.66510157285765</v>
      </c>
      <c r="AJ2078" s="28">
        <f t="shared" ca="1" si="952"/>
        <v>326.02987537928897</v>
      </c>
      <c r="AK2078" s="35">
        <f t="shared" ca="1" si="953"/>
        <v>593</v>
      </c>
      <c r="AL2078" s="33">
        <f t="shared" ca="1" si="954"/>
        <v>334.09345398646036</v>
      </c>
      <c r="AM2078">
        <f t="shared" ca="1" si="955"/>
        <v>577</v>
      </c>
    </row>
    <row r="2079" spans="1:39" x14ac:dyDescent="0.25">
      <c r="A2079" t="str">
        <f>PTAinputs!B2079</f>
        <v>200HO11660</v>
      </c>
      <c r="B2079">
        <f>PTAinputs!H2079</f>
        <v>899</v>
      </c>
      <c r="C2079" s="26">
        <f>PTAinputs!AC2079</f>
        <v>8.1</v>
      </c>
      <c r="D2079" s="51">
        <f t="shared" ca="1" si="927"/>
        <v>979.30339900037859</v>
      </c>
      <c r="E2079" s="52">
        <f t="shared" ca="1" si="928"/>
        <v>352.50342661169356</v>
      </c>
      <c r="F2079" s="28">
        <f t="shared" ca="1" si="929"/>
        <v>3.0652220888355335</v>
      </c>
      <c r="G2079" s="3">
        <f t="shared" ca="1" si="930"/>
        <v>1</v>
      </c>
      <c r="H2079" s="34">
        <f>PTAinputs!AD2079</f>
        <v>2.2000000000000002</v>
      </c>
      <c r="I2079" s="33">
        <f t="shared" si="931"/>
        <v>-1425</v>
      </c>
      <c r="J2079">
        <f t="shared" ca="1" si="932"/>
        <v>1</v>
      </c>
      <c r="K2079" s="33">
        <f t="shared" ca="1" si="933"/>
        <v>-1422.8</v>
      </c>
      <c r="L2079" s="3">
        <f t="shared" ca="1" si="934"/>
        <v>1</v>
      </c>
      <c r="M2079" s="6">
        <f t="shared" ca="1" si="935"/>
        <v>0</v>
      </c>
      <c r="N2079" s="33">
        <f>PTAinputs!AF2079</f>
        <v>251.41364585750753</v>
      </c>
      <c r="O2079" s="31">
        <f t="shared" ca="1" si="936"/>
        <v>1.0205372813857663</v>
      </c>
      <c r="P2079" s="2">
        <f t="shared" ca="1" si="937"/>
        <v>246.35420032487025</v>
      </c>
      <c r="Q2079" s="3">
        <f t="shared" ca="1" si="938"/>
        <v>1</v>
      </c>
      <c r="R2079">
        <f t="shared" ca="1" si="939"/>
        <v>0</v>
      </c>
      <c r="S2079" s="33">
        <f>PTAinputs!AF2079</f>
        <v>251.41364585750753</v>
      </c>
      <c r="T2079" s="31">
        <f t="shared" ca="1" si="940"/>
        <v>1.0715641454550546</v>
      </c>
      <c r="U2079" s="2">
        <f t="shared" ca="1" si="941"/>
        <v>234.62304792844785</v>
      </c>
      <c r="V2079" s="76">
        <f t="shared" ca="1" si="942"/>
        <v>1</v>
      </c>
      <c r="W2079" s="2">
        <f t="shared" ca="1" si="943"/>
        <v>0</v>
      </c>
      <c r="X2079" s="33">
        <f>PTAinputs!AF2079</f>
        <v>251.41364585750753</v>
      </c>
      <c r="Y2079" s="31">
        <f t="shared" ca="1" si="944"/>
        <v>1.1251423527278075</v>
      </c>
      <c r="Z2079" s="2">
        <f t="shared" ca="1" si="945"/>
        <v>223.45052183661696</v>
      </c>
      <c r="AA2079" s="76">
        <f t="shared" ca="1" si="946"/>
        <v>6.5222088835533487E-2</v>
      </c>
      <c r="AB2079" s="2">
        <f t="shared" ca="1" si="947"/>
        <v>812.52741778724828</v>
      </c>
      <c r="AC2079" s="33">
        <f>PTAinputs!AF2079</f>
        <v>251.41364585750753</v>
      </c>
      <c r="AD2079" s="31">
        <f t="shared" ca="1" si="948"/>
        <v>1.1591609305871249</v>
      </c>
      <c r="AE2079" s="2">
        <f t="shared" ca="1" si="949"/>
        <v>826.67361846731967</v>
      </c>
      <c r="AF2079" s="2">
        <f>PTAinputs!AE2079</f>
        <v>46.8</v>
      </c>
      <c r="AG2079" s="27">
        <f t="shared" ca="1" si="950"/>
        <v>3.1902220888355335</v>
      </c>
      <c r="AH2079" s="28">
        <f ca="1">($AH$7+AG2079*$AI$7)/(1+$P$6)^AG2079</f>
        <v>390.11391869952416</v>
      </c>
      <c r="AI2079" s="28">
        <f t="shared" ca="1" si="951"/>
        <v>97.528479674881041</v>
      </c>
      <c r="AJ2079" s="28">
        <f t="shared" ca="1" si="952"/>
        <v>319.48856253101462</v>
      </c>
      <c r="AK2079" s="35">
        <f t="shared" ca="1" si="953"/>
        <v>734</v>
      </c>
      <c r="AL2079" s="33">
        <f t="shared" ca="1" si="954"/>
        <v>324.81440151525265</v>
      </c>
      <c r="AM2079">
        <f t="shared" ca="1" si="955"/>
        <v>822</v>
      </c>
    </row>
    <row r="2080" spans="1:39" x14ac:dyDescent="0.25">
      <c r="A2080" t="str">
        <f>PTAinputs!B2080</f>
        <v>200HO11664</v>
      </c>
      <c r="B2080">
        <f>PTAinputs!H2080</f>
        <v>911</v>
      </c>
      <c r="C2080" s="26">
        <f>PTAinputs!AC2080</f>
        <v>5</v>
      </c>
      <c r="D2080" s="51">
        <f t="shared" ca="1" si="927"/>
        <v>908.52831367887131</v>
      </c>
      <c r="E2080" s="52">
        <f t="shared" ca="1" si="928"/>
        <v>361.1463575528764</v>
      </c>
      <c r="F2080" s="28">
        <f t="shared" ca="1" si="929"/>
        <v>2.7552220888355334</v>
      </c>
      <c r="G2080" s="3">
        <f t="shared" ca="1" si="930"/>
        <v>1</v>
      </c>
      <c r="H2080" s="34">
        <f>PTAinputs!AD2080</f>
        <v>4.620000000000001</v>
      </c>
      <c r="I2080" s="33">
        <f t="shared" si="931"/>
        <v>-1425</v>
      </c>
      <c r="J2080">
        <f t="shared" ca="1" si="932"/>
        <v>1</v>
      </c>
      <c r="K2080" s="33">
        <f t="shared" ca="1" si="933"/>
        <v>-1420.38</v>
      </c>
      <c r="L2080" s="3">
        <f t="shared" ca="1" si="934"/>
        <v>1</v>
      </c>
      <c r="M2080" s="6">
        <f t="shared" ca="1" si="935"/>
        <v>0</v>
      </c>
      <c r="N2080" s="33">
        <f>PTAinputs!AF2080</f>
        <v>286.60885356231154</v>
      </c>
      <c r="O2080" s="31">
        <f t="shared" ca="1" si="936"/>
        <v>1.0205372813857663</v>
      </c>
      <c r="P2080" s="2">
        <f t="shared" ca="1" si="937"/>
        <v>280.84114004451789</v>
      </c>
      <c r="Q2080" s="3">
        <f t="shared" ca="1" si="938"/>
        <v>1</v>
      </c>
      <c r="R2080">
        <f t="shared" ca="1" si="939"/>
        <v>0</v>
      </c>
      <c r="S2080" s="33">
        <f>PTAinputs!AF2080</f>
        <v>286.60885356231154</v>
      </c>
      <c r="T2080" s="31">
        <f t="shared" ca="1" si="940"/>
        <v>1.0715641454550546</v>
      </c>
      <c r="U2080" s="2">
        <f t="shared" ca="1" si="941"/>
        <v>267.46775242335036</v>
      </c>
      <c r="V2080" s="76">
        <f t="shared" ca="1" si="942"/>
        <v>0.75522208883553343</v>
      </c>
      <c r="W2080" s="2">
        <f t="shared" ca="1" si="943"/>
        <v>798.68378251392312</v>
      </c>
      <c r="X2080" s="33">
        <f>PTAinputs!AF2080</f>
        <v>286.60885356231154</v>
      </c>
      <c r="Y2080" s="31">
        <f t="shared" ca="1" si="944"/>
        <v>1.1195573855368444</v>
      </c>
      <c r="Z2080" s="2">
        <f t="shared" ca="1" si="945"/>
        <v>992.02209626395381</v>
      </c>
      <c r="AA2080" s="76">
        <f t="shared" ca="1" si="946"/>
        <v>0</v>
      </c>
      <c r="AB2080" s="2">
        <f t="shared" ca="1" si="947"/>
        <v>0</v>
      </c>
      <c r="AC2080" s="33">
        <f>PTAinputs!AF2080</f>
        <v>286.60885356231154</v>
      </c>
      <c r="AD2080" s="31">
        <f t="shared" ca="1" si="948"/>
        <v>1.1518787958607959</v>
      </c>
      <c r="AE2080" s="2">
        <f t="shared" ca="1" si="949"/>
        <v>0</v>
      </c>
      <c r="AF2080" s="2">
        <f>PTAinputs!AE2080</f>
        <v>16.799999999999997</v>
      </c>
      <c r="AG2080" s="27">
        <f t="shared" ca="1" si="950"/>
        <v>3.0352220888355337</v>
      </c>
      <c r="AH2080" s="28">
        <f ca="1">($AH$7+AG2080*$AI$7)/(1+$P$6)^AG2080</f>
        <v>389.31272026725446</v>
      </c>
      <c r="AI2080" s="28">
        <f t="shared" ca="1" si="951"/>
        <v>218.01512334966253</v>
      </c>
      <c r="AJ2080" s="28">
        <f t="shared" ca="1" si="952"/>
        <v>329.7477605744848</v>
      </c>
      <c r="AK2080" s="35">
        <f t="shared" ca="1" si="953"/>
        <v>510</v>
      </c>
      <c r="AL2080" s="33">
        <f t="shared" ca="1" si="954"/>
        <v>339.80934213195667</v>
      </c>
      <c r="AM2080">
        <f t="shared" ca="1" si="955"/>
        <v>417</v>
      </c>
    </row>
    <row r="2081" spans="1:39" x14ac:dyDescent="0.25">
      <c r="A2081" t="str">
        <f>PTAinputs!B2081</f>
        <v>200HO11661</v>
      </c>
      <c r="B2081">
        <f>PTAinputs!H2081</f>
        <v>873</v>
      </c>
      <c r="C2081" s="26">
        <f>PTAinputs!AC2081</f>
        <v>7</v>
      </c>
      <c r="D2081" s="51">
        <f t="shared" ca="1" si="927"/>
        <v>924.25054437603694</v>
      </c>
      <c r="E2081" s="52">
        <f t="shared" ca="1" si="928"/>
        <v>344.16818692274592</v>
      </c>
      <c r="F2081" s="28">
        <f t="shared" ca="1" si="929"/>
        <v>2.9552220888355336</v>
      </c>
      <c r="G2081" s="3">
        <f t="shared" ca="1" si="930"/>
        <v>1</v>
      </c>
      <c r="H2081" s="34">
        <f>PTAinputs!AD2081</f>
        <v>1.32</v>
      </c>
      <c r="I2081" s="33">
        <f t="shared" si="931"/>
        <v>-1425</v>
      </c>
      <c r="J2081">
        <f t="shared" ca="1" si="932"/>
        <v>1</v>
      </c>
      <c r="K2081" s="33">
        <f t="shared" ca="1" si="933"/>
        <v>-1423.68</v>
      </c>
      <c r="L2081" s="3">
        <f t="shared" ca="1" si="934"/>
        <v>1</v>
      </c>
      <c r="M2081" s="6">
        <f t="shared" ca="1" si="935"/>
        <v>0</v>
      </c>
      <c r="N2081" s="33">
        <f>PTAinputs!AF2081</f>
        <v>255.04564864237642</v>
      </c>
      <c r="O2081" s="31">
        <f t="shared" ca="1" si="936"/>
        <v>1.0205372813857663</v>
      </c>
      <c r="P2081" s="2">
        <f t="shared" ca="1" si="937"/>
        <v>249.91311272436343</v>
      </c>
      <c r="Q2081" s="3">
        <f t="shared" ca="1" si="938"/>
        <v>1</v>
      </c>
      <c r="R2081">
        <f t="shared" ca="1" si="939"/>
        <v>0</v>
      </c>
      <c r="S2081" s="33">
        <f>PTAinputs!AF2081</f>
        <v>255.04564864237642</v>
      </c>
      <c r="T2081" s="31">
        <f t="shared" ca="1" si="940"/>
        <v>1.0715641454550546</v>
      </c>
      <c r="U2081" s="2">
        <f t="shared" ca="1" si="941"/>
        <v>238.01248830891757</v>
      </c>
      <c r="V2081" s="76">
        <f t="shared" ca="1" si="942"/>
        <v>0.95522208883553361</v>
      </c>
      <c r="W2081" s="2">
        <f t="shared" ca="1" si="943"/>
        <v>801.31682445093509</v>
      </c>
      <c r="X2081" s="33">
        <f>PTAinputs!AF2081</f>
        <v>255.04564864237642</v>
      </c>
      <c r="Y2081" s="31">
        <f t="shared" ca="1" si="944"/>
        <v>1.1241186009084192</v>
      </c>
      <c r="Z2081" s="2">
        <f t="shared" ca="1" si="945"/>
        <v>1018.0423879703953</v>
      </c>
      <c r="AA2081" s="76">
        <f t="shared" ca="1" si="946"/>
        <v>0</v>
      </c>
      <c r="AB2081" s="2">
        <f t="shared" ca="1" si="947"/>
        <v>0</v>
      </c>
      <c r="AC2081" s="33">
        <f>PTAinputs!AF2081</f>
        <v>255.04564864237642</v>
      </c>
      <c r="AD2081" s="31">
        <f t="shared" ca="1" si="948"/>
        <v>1.1565716926588925</v>
      </c>
      <c r="AE2081" s="2">
        <f t="shared" ca="1" si="949"/>
        <v>0</v>
      </c>
      <c r="AF2081" s="2">
        <f>PTAinputs!AE2081</f>
        <v>28.799999999999997</v>
      </c>
      <c r="AG2081" s="27">
        <f t="shared" ca="1" si="950"/>
        <v>3.1352220888355333</v>
      </c>
      <c r="AH2081" s="28">
        <f ca="1">($AH$7+AG2081*$AI$7)/(1+$P$6)^AG2081</f>
        <v>389.83355813469882</v>
      </c>
      <c r="AI2081" s="28">
        <f t="shared" ca="1" si="951"/>
        <v>140.34008092849152</v>
      </c>
      <c r="AJ2081" s="28">
        <f t="shared" ca="1" si="952"/>
        <v>312.75163645661087</v>
      </c>
      <c r="AK2081" s="35">
        <f t="shared" ca="1" si="953"/>
        <v>907</v>
      </c>
      <c r="AL2081" s="33">
        <f t="shared" ca="1" si="954"/>
        <v>321.12196310759504</v>
      </c>
      <c r="AM2081">
        <f t="shared" ca="1" si="955"/>
        <v>929</v>
      </c>
    </row>
    <row r="2082" spans="1:39" x14ac:dyDescent="0.25">
      <c r="A2082" t="str">
        <f>PTAinputs!B2082</f>
        <v>200HO11728</v>
      </c>
      <c r="B2082">
        <f>PTAinputs!H2082</f>
        <v>944</v>
      </c>
      <c r="C2082" s="26">
        <f>PTAinputs!AC2082</f>
        <v>5.7</v>
      </c>
      <c r="D2082" s="51">
        <f t="shared" ca="1" si="927"/>
        <v>961.5495107844929</v>
      </c>
      <c r="E2082" s="52">
        <f t="shared" ca="1" si="928"/>
        <v>373.37500903319869</v>
      </c>
      <c r="F2082" s="28">
        <f t="shared" ca="1" si="929"/>
        <v>2.8252220888355337</v>
      </c>
      <c r="G2082" s="3">
        <f t="shared" ca="1" si="930"/>
        <v>1</v>
      </c>
      <c r="H2082" s="34">
        <f>PTAinputs!AD2082</f>
        <v>4.620000000000001</v>
      </c>
      <c r="I2082" s="33">
        <f t="shared" si="931"/>
        <v>-1425</v>
      </c>
      <c r="J2082">
        <f t="shared" ca="1" si="932"/>
        <v>1</v>
      </c>
      <c r="K2082" s="33">
        <f t="shared" ca="1" si="933"/>
        <v>-1420.38</v>
      </c>
      <c r="L2082" s="3">
        <f t="shared" ca="1" si="934"/>
        <v>1</v>
      </c>
      <c r="M2082" s="6">
        <f t="shared" ca="1" si="935"/>
        <v>0</v>
      </c>
      <c r="N2082" s="33">
        <f>PTAinputs!AF2082</f>
        <v>296.2960779763286</v>
      </c>
      <c r="O2082" s="31">
        <f t="shared" ca="1" si="936"/>
        <v>1.0205372813857663</v>
      </c>
      <c r="P2082" s="2">
        <f t="shared" ca="1" si="937"/>
        <v>290.33341885755937</v>
      </c>
      <c r="Q2082" s="3">
        <f t="shared" ca="1" si="938"/>
        <v>1</v>
      </c>
      <c r="R2082">
        <f t="shared" ca="1" si="939"/>
        <v>0</v>
      </c>
      <c r="S2082" s="33">
        <f>PTAinputs!AF2082</f>
        <v>296.2960779763286</v>
      </c>
      <c r="T2082" s="31">
        <f t="shared" ca="1" si="940"/>
        <v>1.0715641454550546</v>
      </c>
      <c r="U2082" s="2">
        <f t="shared" ca="1" si="941"/>
        <v>276.50801795958034</v>
      </c>
      <c r="V2082" s="76">
        <f t="shared" ca="1" si="942"/>
        <v>0.82522208883553372</v>
      </c>
      <c r="W2082" s="2">
        <f t="shared" ca="1" si="943"/>
        <v>789.68778634223338</v>
      </c>
      <c r="X2082" s="33">
        <f>PTAinputs!AF2082</f>
        <v>296.2960779763286</v>
      </c>
      <c r="Y2082" s="31">
        <f t="shared" ca="1" si="944"/>
        <v>1.1211517018294617</v>
      </c>
      <c r="Z2082" s="2">
        <f t="shared" ca="1" si="945"/>
        <v>1007.7760860633308</v>
      </c>
      <c r="AA2082" s="76">
        <f t="shared" ca="1" si="946"/>
        <v>0</v>
      </c>
      <c r="AB2082" s="2">
        <f t="shared" ca="1" si="947"/>
        <v>0</v>
      </c>
      <c r="AC2082" s="33">
        <f>PTAinputs!AF2082</f>
        <v>296.2960779763286</v>
      </c>
      <c r="AD2082" s="31">
        <f t="shared" ca="1" si="948"/>
        <v>1.1535191397637399</v>
      </c>
      <c r="AE2082" s="2">
        <f t="shared" ca="1" si="949"/>
        <v>0</v>
      </c>
      <c r="AF2082" s="2">
        <f>PTAinputs!AE2082</f>
        <v>9.6000000000000014</v>
      </c>
      <c r="AG2082" s="27">
        <f t="shared" ca="1" si="950"/>
        <v>3.0702220888355338</v>
      </c>
      <c r="AH2082" s="28">
        <f ca="1">($AH$7+AG2082*$AI$7)/(1+$P$6)^AG2082</f>
        <v>389.49664725067458</v>
      </c>
      <c r="AI2082" s="28">
        <f t="shared" ca="1" si="951"/>
        <v>190.85335715283045</v>
      </c>
      <c r="AJ2082" s="28">
        <f t="shared" ca="1" si="952"/>
        <v>340.34475186367132</v>
      </c>
      <c r="AK2082" s="35">
        <f t="shared" ca="1" si="953"/>
        <v>292</v>
      </c>
      <c r="AL2082" s="33">
        <f t="shared" ca="1" si="954"/>
        <v>347.60955286169172</v>
      </c>
      <c r="AM2082">
        <f t="shared" ca="1" si="955"/>
        <v>252</v>
      </c>
    </row>
    <row r="2083" spans="1:39" x14ac:dyDescent="0.25">
      <c r="A2083" t="str">
        <f>PTAinputs!B2083</f>
        <v>200HO11731</v>
      </c>
      <c r="B2083">
        <f>PTAinputs!H2083</f>
        <v>976</v>
      </c>
      <c r="C2083" s="26">
        <f>PTAinputs!AC2083</f>
        <v>6.9</v>
      </c>
      <c r="D2083" s="51">
        <f t="shared" ca="1" si="927"/>
        <v>1024.5266811779584</v>
      </c>
      <c r="E2083" s="52">
        <f t="shared" ca="1" si="928"/>
        <v>382.71276814596035</v>
      </c>
      <c r="F2083" s="28">
        <f t="shared" ca="1" si="929"/>
        <v>2.9452220888355334</v>
      </c>
      <c r="G2083" s="3">
        <f t="shared" ca="1" si="930"/>
        <v>1</v>
      </c>
      <c r="H2083" s="34">
        <f>PTAinputs!AD2083</f>
        <v>0</v>
      </c>
      <c r="I2083" s="33">
        <f t="shared" si="931"/>
        <v>-1425</v>
      </c>
      <c r="J2083">
        <f t="shared" ca="1" si="932"/>
        <v>1</v>
      </c>
      <c r="K2083" s="33">
        <f t="shared" ca="1" si="933"/>
        <v>-1425</v>
      </c>
      <c r="L2083" s="3">
        <f t="shared" ca="1" si="934"/>
        <v>1</v>
      </c>
      <c r="M2083" s="6">
        <f t="shared" ca="1" si="935"/>
        <v>0</v>
      </c>
      <c r="N2083" s="33">
        <f>PTAinputs!AF2083</f>
        <v>290.16933163146905</v>
      </c>
      <c r="O2083" s="31">
        <f t="shared" ca="1" si="936"/>
        <v>1.0205372813857663</v>
      </c>
      <c r="P2083" s="2">
        <f t="shared" ca="1" si="937"/>
        <v>284.32996709091719</v>
      </c>
      <c r="Q2083" s="3">
        <f t="shared" ca="1" si="938"/>
        <v>1</v>
      </c>
      <c r="R2083">
        <f t="shared" ca="1" si="939"/>
        <v>0</v>
      </c>
      <c r="S2083" s="33">
        <f>PTAinputs!AF2083</f>
        <v>290.16933163146905</v>
      </c>
      <c r="T2083" s="31">
        <f t="shared" ca="1" si="940"/>
        <v>1.0715641454550546</v>
      </c>
      <c r="U2083" s="2">
        <f t="shared" ca="1" si="941"/>
        <v>270.7904448484926</v>
      </c>
      <c r="V2083" s="76">
        <f t="shared" ca="1" si="942"/>
        <v>0.94522208883553338</v>
      </c>
      <c r="W2083" s="2">
        <f t="shared" ca="1" si="943"/>
        <v>811.0622971448455</v>
      </c>
      <c r="X2083" s="33">
        <f>PTAinputs!AF2083</f>
        <v>290.16933163146905</v>
      </c>
      <c r="Y2083" s="31">
        <f t="shared" ca="1" si="944"/>
        <v>1.1238900994226573</v>
      </c>
      <c r="Z2083" s="2">
        <f t="shared" ca="1" si="945"/>
        <v>1055.1025835586174</v>
      </c>
      <c r="AA2083" s="76">
        <f t="shared" ca="1" si="946"/>
        <v>0</v>
      </c>
      <c r="AB2083" s="2">
        <f t="shared" ca="1" si="947"/>
        <v>0</v>
      </c>
      <c r="AC2083" s="33">
        <f>PTAinputs!AF2083</f>
        <v>290.16933163146905</v>
      </c>
      <c r="AD2083" s="31">
        <f t="shared" ca="1" si="948"/>
        <v>1.1563365943783828</v>
      </c>
      <c r="AE2083" s="2">
        <f t="shared" ca="1" si="949"/>
        <v>0</v>
      </c>
      <c r="AF2083" s="2">
        <f>PTAinputs!AE2083</f>
        <v>39.599999999999994</v>
      </c>
      <c r="AG2083" s="27">
        <f t="shared" ca="1" si="950"/>
        <v>3.1302220888355334</v>
      </c>
      <c r="AH2083" s="28">
        <f ca="1">($AH$7+AG2083*$AI$7)/(1+$P$6)^AG2083</f>
        <v>389.80785674355042</v>
      </c>
      <c r="AI2083" s="28">
        <f t="shared" ca="1" si="951"/>
        <v>144.2289069951137</v>
      </c>
      <c r="AJ2083" s="28">
        <f t="shared" ca="1" si="952"/>
        <v>347.86058581511946</v>
      </c>
      <c r="AK2083" s="35">
        <f t="shared" ca="1" si="953"/>
        <v>164</v>
      </c>
      <c r="AL2083" s="33">
        <f t="shared" ca="1" si="954"/>
        <v>352.54216968118584</v>
      </c>
      <c r="AM2083">
        <f t="shared" ca="1" si="955"/>
        <v>165</v>
      </c>
    </row>
    <row r="2084" spans="1:39" x14ac:dyDescent="0.25">
      <c r="A2084" t="str">
        <f>PTAinputs!B2084</f>
        <v>200HO11732</v>
      </c>
      <c r="B2084">
        <f>PTAinputs!H2084</f>
        <v>964</v>
      </c>
      <c r="C2084" s="26">
        <f>PTAinputs!AC2084</f>
        <v>7.2</v>
      </c>
      <c r="D2084" s="51">
        <f t="shared" ca="1" si="927"/>
        <v>1019.8076242956118</v>
      </c>
      <c r="E2084" s="52">
        <f t="shared" ca="1" si="928"/>
        <v>377.3781781871125</v>
      </c>
      <c r="F2084" s="28">
        <f t="shared" ca="1" si="929"/>
        <v>2.9752220888355336</v>
      </c>
      <c r="G2084" s="3">
        <f t="shared" ca="1" si="930"/>
        <v>1</v>
      </c>
      <c r="H2084" s="34">
        <f>PTAinputs!AD2084</f>
        <v>3.5200000000000005</v>
      </c>
      <c r="I2084" s="33">
        <f t="shared" si="931"/>
        <v>-1425</v>
      </c>
      <c r="J2084">
        <f t="shared" ca="1" si="932"/>
        <v>1</v>
      </c>
      <c r="K2084" s="33">
        <f t="shared" ca="1" si="933"/>
        <v>-1421.48</v>
      </c>
      <c r="L2084" s="3">
        <f t="shared" ca="1" si="934"/>
        <v>1</v>
      </c>
      <c r="M2084" s="6">
        <f t="shared" ca="1" si="935"/>
        <v>0</v>
      </c>
      <c r="N2084" s="33">
        <f>PTAinputs!AF2084</f>
        <v>282.40744952425166</v>
      </c>
      <c r="O2084" s="31">
        <f t="shared" ca="1" si="936"/>
        <v>1.0205372813857663</v>
      </c>
      <c r="P2084" s="2">
        <f t="shared" ca="1" si="937"/>
        <v>276.72428501659095</v>
      </c>
      <c r="Q2084" s="3">
        <f t="shared" ca="1" si="938"/>
        <v>1</v>
      </c>
      <c r="R2084">
        <f t="shared" ca="1" si="939"/>
        <v>0</v>
      </c>
      <c r="S2084" s="33">
        <f>PTAinputs!AF2084</f>
        <v>282.40744952425166</v>
      </c>
      <c r="T2084" s="31">
        <f t="shared" ca="1" si="940"/>
        <v>1.0715641454550546</v>
      </c>
      <c r="U2084" s="2">
        <f t="shared" ca="1" si="941"/>
        <v>263.54693811103897</v>
      </c>
      <c r="V2084" s="76">
        <f t="shared" ca="1" si="942"/>
        <v>0.97522208883553363</v>
      </c>
      <c r="W2084" s="2">
        <f t="shared" ca="1" si="943"/>
        <v>808.83815061818711</v>
      </c>
      <c r="X2084" s="33">
        <f>PTAinputs!AF2084</f>
        <v>282.40744952425166</v>
      </c>
      <c r="Y2084" s="31">
        <f t="shared" ca="1" si="944"/>
        <v>1.1245757432613672</v>
      </c>
      <c r="Z2084" s="2">
        <f t="shared" ca="1" si="945"/>
        <v>1053.7393806847749</v>
      </c>
      <c r="AA2084" s="76">
        <f t="shared" ca="1" si="946"/>
        <v>0</v>
      </c>
      <c r="AB2084" s="2">
        <f t="shared" ca="1" si="947"/>
        <v>0</v>
      </c>
      <c r="AC2084" s="33">
        <f>PTAinputs!AF2084</f>
        <v>282.40744952425166</v>
      </c>
      <c r="AD2084" s="31">
        <f t="shared" ca="1" si="948"/>
        <v>1.1570420326252517</v>
      </c>
      <c r="AE2084" s="2">
        <f t="shared" ca="1" si="949"/>
        <v>0</v>
      </c>
      <c r="AF2084" s="2">
        <f>PTAinputs!AE2084</f>
        <v>38.400000000000006</v>
      </c>
      <c r="AG2084" s="27">
        <f t="shared" ca="1" si="950"/>
        <v>3.1452220888355336</v>
      </c>
      <c r="AH2084" s="28">
        <f ca="1">($AH$7+AG2084*$AI$7)/(1+$P$6)^AG2084</f>
        <v>389.88485374046911</v>
      </c>
      <c r="AI2084" s="28">
        <f t="shared" ca="1" si="951"/>
        <v>132.56085027175945</v>
      </c>
      <c r="AJ2084" s="28">
        <f t="shared" ca="1" si="952"/>
        <v>342.76689062050906</v>
      </c>
      <c r="AK2084" s="35">
        <f t="shared" ca="1" si="953"/>
        <v>246</v>
      </c>
      <c r="AL2084" s="33">
        <f t="shared" ca="1" si="954"/>
        <v>347.59917848283249</v>
      </c>
      <c r="AM2084">
        <f t="shared" ca="1" si="955"/>
        <v>253</v>
      </c>
    </row>
    <row r="2085" spans="1:39" x14ac:dyDescent="0.25">
      <c r="A2085" t="str">
        <f>PTAinputs!B2085</f>
        <v>200HO11823</v>
      </c>
      <c r="B2085">
        <f>PTAinputs!H2085</f>
        <v>932</v>
      </c>
      <c r="C2085" s="26">
        <f>PTAinputs!AC2085</f>
        <v>5.8</v>
      </c>
      <c r="D2085" s="51">
        <f t="shared" ca="1" si="927"/>
        <v>951.24791635607744</v>
      </c>
      <c r="E2085" s="52">
        <f t="shared" ca="1" si="928"/>
        <v>368.15977141268894</v>
      </c>
      <c r="F2085" s="28">
        <f t="shared" ca="1" si="929"/>
        <v>2.8352220888355335</v>
      </c>
      <c r="G2085" s="3">
        <f t="shared" ca="1" si="930"/>
        <v>1</v>
      </c>
      <c r="H2085" s="34">
        <f>PTAinputs!AD2085</f>
        <v>2.64</v>
      </c>
      <c r="I2085" s="33">
        <f t="shared" si="931"/>
        <v>-1425</v>
      </c>
      <c r="J2085">
        <f t="shared" ca="1" si="932"/>
        <v>1</v>
      </c>
      <c r="K2085" s="33">
        <f t="shared" ca="1" si="933"/>
        <v>-1422.36</v>
      </c>
      <c r="L2085" s="3">
        <f t="shared" ca="1" si="934"/>
        <v>1</v>
      </c>
      <c r="M2085" s="6">
        <f t="shared" ca="1" si="935"/>
        <v>0</v>
      </c>
      <c r="N2085" s="33">
        <f>PTAinputs!AF2085</f>
        <v>287.78898816430728</v>
      </c>
      <c r="O2085" s="31">
        <f t="shared" ca="1" si="936"/>
        <v>1.0205372813857663</v>
      </c>
      <c r="P2085" s="2">
        <f t="shared" ca="1" si="937"/>
        <v>281.99752563034701</v>
      </c>
      <c r="Q2085" s="3">
        <f t="shared" ca="1" si="938"/>
        <v>1</v>
      </c>
      <c r="R2085">
        <f t="shared" ca="1" si="939"/>
        <v>0</v>
      </c>
      <c r="S2085" s="33">
        <f>PTAinputs!AF2085</f>
        <v>287.78898816430728</v>
      </c>
      <c r="T2085" s="31">
        <f t="shared" ca="1" si="940"/>
        <v>1.0715641454550546</v>
      </c>
      <c r="U2085" s="2">
        <f t="shared" ca="1" si="941"/>
        <v>268.56907202890193</v>
      </c>
      <c r="V2085" s="76">
        <f t="shared" ca="1" si="942"/>
        <v>0.8352220888355335</v>
      </c>
      <c r="W2085" s="2">
        <f t="shared" ca="1" si="943"/>
        <v>798.70734319315636</v>
      </c>
      <c r="X2085" s="33">
        <f>PTAinputs!AF2085</f>
        <v>287.78898816430728</v>
      </c>
      <c r="Y2085" s="31">
        <f t="shared" ca="1" si="944"/>
        <v>1.1213796465633499</v>
      </c>
      <c r="Z2085" s="2">
        <f t="shared" ca="1" si="945"/>
        <v>1013.0573365920051</v>
      </c>
      <c r="AA2085" s="76">
        <f t="shared" ca="1" si="946"/>
        <v>0</v>
      </c>
      <c r="AB2085" s="2">
        <f t="shared" ca="1" si="947"/>
        <v>0</v>
      </c>
      <c r="AC2085" s="33">
        <f>PTAinputs!AF2085</f>
        <v>287.78898816430728</v>
      </c>
      <c r="AD2085" s="31">
        <f t="shared" ca="1" si="948"/>
        <v>1.1537536652190545</v>
      </c>
      <c r="AE2085" s="2">
        <f t="shared" ca="1" si="949"/>
        <v>0</v>
      </c>
      <c r="AF2085" s="2">
        <f>PTAinputs!AE2085</f>
        <v>20.399999999999999</v>
      </c>
      <c r="AG2085" s="27">
        <f t="shared" ca="1" si="950"/>
        <v>3.0752220888355337</v>
      </c>
      <c r="AH2085" s="28">
        <f ca="1">($AH$7+AG2085*$AI$7)/(1+$P$6)^AG2085</f>
        <v>389.52277865393097</v>
      </c>
      <c r="AI2085" s="28">
        <f t="shared" ca="1" si="951"/>
        <v>186.97093375388687</v>
      </c>
      <c r="AJ2085" s="28">
        <f t="shared" ca="1" si="952"/>
        <v>335.5109005752592</v>
      </c>
      <c r="AK2085" s="35">
        <f t="shared" ca="1" si="953"/>
        <v>385</v>
      </c>
      <c r="AL2085" s="33">
        <f t="shared" ca="1" si="954"/>
        <v>343.33110108763839</v>
      </c>
      <c r="AM2085">
        <f t="shared" ca="1" si="955"/>
        <v>339</v>
      </c>
    </row>
    <row r="2086" spans="1:39" x14ac:dyDescent="0.25">
      <c r="A2086" t="str">
        <f>PTAinputs!B2086</f>
        <v>200HO11825</v>
      </c>
      <c r="B2086">
        <f>PTAinputs!H2086</f>
        <v>832</v>
      </c>
      <c r="C2086" s="26">
        <f>PTAinputs!AC2086</f>
        <v>8.1</v>
      </c>
      <c r="D2086" s="51">
        <f t="shared" ca="1" si="927"/>
        <v>910.87217438990103</v>
      </c>
      <c r="E2086" s="52">
        <f t="shared" ca="1" si="928"/>
        <v>327.87138593150138</v>
      </c>
      <c r="F2086" s="28">
        <f t="shared" ca="1" si="929"/>
        <v>3.0652220888355335</v>
      </c>
      <c r="G2086" s="3">
        <f t="shared" ca="1" si="930"/>
        <v>1</v>
      </c>
      <c r="H2086" s="34">
        <f>PTAinputs!AD2086</f>
        <v>4.18</v>
      </c>
      <c r="I2086" s="33">
        <f t="shared" si="931"/>
        <v>-1425</v>
      </c>
      <c r="J2086">
        <f t="shared" ca="1" si="932"/>
        <v>1</v>
      </c>
      <c r="K2086" s="33">
        <f t="shared" ca="1" si="933"/>
        <v>-1420.82</v>
      </c>
      <c r="L2086" s="3">
        <f t="shared" ca="1" si="934"/>
        <v>1</v>
      </c>
      <c r="M2086" s="6">
        <f t="shared" ca="1" si="935"/>
        <v>0</v>
      </c>
      <c r="N2086" s="33">
        <f>PTAinputs!AF2086</f>
        <v>226.41673242051522</v>
      </c>
      <c r="O2086" s="31">
        <f t="shared" ca="1" si="936"/>
        <v>1.0205372813857663</v>
      </c>
      <c r="P2086" s="2">
        <f t="shared" ca="1" si="937"/>
        <v>221.8603245077619</v>
      </c>
      <c r="Q2086" s="3">
        <f t="shared" ca="1" si="938"/>
        <v>1</v>
      </c>
      <c r="R2086">
        <f t="shared" ca="1" si="939"/>
        <v>0</v>
      </c>
      <c r="S2086" s="33">
        <f>PTAinputs!AF2086</f>
        <v>226.41673242051522</v>
      </c>
      <c r="T2086" s="31">
        <f t="shared" ca="1" si="940"/>
        <v>1.0715641454550546</v>
      </c>
      <c r="U2086" s="2">
        <f t="shared" ca="1" si="941"/>
        <v>211.2955471502494</v>
      </c>
      <c r="V2086" s="76">
        <f t="shared" ca="1" si="942"/>
        <v>1</v>
      </c>
      <c r="W2086" s="2">
        <f t="shared" ca="1" si="943"/>
        <v>0</v>
      </c>
      <c r="X2086" s="33">
        <f>PTAinputs!AF2086</f>
        <v>226.41673242051522</v>
      </c>
      <c r="Y2086" s="31">
        <f t="shared" ca="1" si="944"/>
        <v>1.1251423527278075</v>
      </c>
      <c r="Z2086" s="2">
        <f t="shared" ca="1" si="945"/>
        <v>201.23385442880894</v>
      </c>
      <c r="AA2086" s="76">
        <f t="shared" ca="1" si="946"/>
        <v>6.5222088835533487E-2</v>
      </c>
      <c r="AB2086" s="2">
        <f t="shared" ca="1" si="947"/>
        <v>813.56072946735071</v>
      </c>
      <c r="AC2086" s="33">
        <f>PTAinputs!AF2086</f>
        <v>226.41673242051522</v>
      </c>
      <c r="AD2086" s="31">
        <f t="shared" ca="1" si="948"/>
        <v>1.1591609305871249</v>
      </c>
      <c r="AE2086" s="2">
        <f t="shared" ca="1" si="949"/>
        <v>826.3004378599569</v>
      </c>
      <c r="AF2086" s="2">
        <f>PTAinputs!AE2086</f>
        <v>48</v>
      </c>
      <c r="AG2086" s="27">
        <f t="shared" ca="1" si="950"/>
        <v>3.1902220888355335</v>
      </c>
      <c r="AH2086" s="28">
        <f ca="1">($AH$7+AG2086*$AI$7)/(1+$P$6)^AG2086</f>
        <v>390.11391869952416</v>
      </c>
      <c r="AI2086" s="28">
        <f t="shared" ca="1" si="951"/>
        <v>97.528479674881041</v>
      </c>
      <c r="AJ2086" s="28">
        <f t="shared" ca="1" si="952"/>
        <v>297.16351637539515</v>
      </c>
      <c r="AK2086" s="35">
        <f t="shared" ca="1" si="953"/>
        <v>1235</v>
      </c>
      <c r="AL2086" s="33">
        <f t="shared" ca="1" si="954"/>
        <v>304.17288104489592</v>
      </c>
      <c r="AM2086">
        <f t="shared" ca="1" si="955"/>
        <v>1364</v>
      </c>
    </row>
    <row r="2087" spans="1:39" x14ac:dyDescent="0.25">
      <c r="A2087" t="str">
        <f>PTAinputs!B2087</f>
        <v>200HO11826</v>
      </c>
      <c r="B2087">
        <f>PTAinputs!H2087</f>
        <v>719</v>
      </c>
      <c r="C2087" s="26">
        <f>PTAinputs!AC2087</f>
        <v>6.2</v>
      </c>
      <c r="D2087" s="51">
        <f t="shared" ca="1" si="927"/>
        <v>759.72826408689627</v>
      </c>
      <c r="E2087" s="52">
        <f t="shared" ca="1" si="928"/>
        <v>290.22213604337662</v>
      </c>
      <c r="F2087" s="28">
        <f t="shared" ca="1" si="929"/>
        <v>2.8752220888355335</v>
      </c>
      <c r="G2087" s="3">
        <f t="shared" ca="1" si="930"/>
        <v>1</v>
      </c>
      <c r="H2087" s="34">
        <f>PTAinputs!AD2087</f>
        <v>5.0599999999999996</v>
      </c>
      <c r="I2087" s="33">
        <f t="shared" si="931"/>
        <v>-1425</v>
      </c>
      <c r="J2087">
        <f t="shared" ca="1" si="932"/>
        <v>1</v>
      </c>
      <c r="K2087" s="33">
        <f t="shared" ca="1" si="933"/>
        <v>-1419.94</v>
      </c>
      <c r="L2087" s="3">
        <f t="shared" ca="1" si="934"/>
        <v>1</v>
      </c>
      <c r="M2087" s="6">
        <f t="shared" ca="1" si="935"/>
        <v>0</v>
      </c>
      <c r="N2087" s="33">
        <f>PTAinputs!AF2087</f>
        <v>207.86594337433283</v>
      </c>
      <c r="O2087" s="31">
        <f t="shared" ca="1" si="936"/>
        <v>1.0205372813857663</v>
      </c>
      <c r="P2087" s="2">
        <f t="shared" ca="1" si="937"/>
        <v>203.68285134284952</v>
      </c>
      <c r="Q2087" s="3">
        <f t="shared" ca="1" si="938"/>
        <v>1</v>
      </c>
      <c r="R2087">
        <f t="shared" ca="1" si="939"/>
        <v>0</v>
      </c>
      <c r="S2087" s="33">
        <f>PTAinputs!AF2087</f>
        <v>207.86594337433283</v>
      </c>
      <c r="T2087" s="31">
        <f t="shared" ca="1" si="940"/>
        <v>1.0715641454550546</v>
      </c>
      <c r="U2087" s="2">
        <f t="shared" ca="1" si="941"/>
        <v>193.98366794557097</v>
      </c>
      <c r="V2087" s="76">
        <f t="shared" ca="1" si="942"/>
        <v>0.87522208883553354</v>
      </c>
      <c r="W2087" s="2">
        <f t="shared" ca="1" si="943"/>
        <v>799.23597105668557</v>
      </c>
      <c r="X2087" s="33">
        <f>PTAinputs!AF2087</f>
        <v>207.86594337433283</v>
      </c>
      <c r="Y2087" s="31">
        <f t="shared" ca="1" si="944"/>
        <v>1.1222918890344495</v>
      </c>
      <c r="Z2087" s="2">
        <f t="shared" ca="1" si="945"/>
        <v>961.34073803880517</v>
      </c>
      <c r="AA2087" s="76">
        <f t="shared" ca="1" si="946"/>
        <v>0</v>
      </c>
      <c r="AB2087" s="2">
        <f t="shared" ca="1" si="947"/>
        <v>0</v>
      </c>
      <c r="AC2087" s="33">
        <f>PTAinputs!AF2087</f>
        <v>207.86594337433283</v>
      </c>
      <c r="AD2087" s="31">
        <f t="shared" ca="1" si="948"/>
        <v>1.1546922439580438</v>
      </c>
      <c r="AE2087" s="2">
        <f t="shared" ca="1" si="949"/>
        <v>0</v>
      </c>
      <c r="AF2087" s="2">
        <f>PTAinputs!AE2087</f>
        <v>22.799999999999997</v>
      </c>
      <c r="AG2087" s="27">
        <f t="shared" ca="1" si="950"/>
        <v>3.0952220888355333</v>
      </c>
      <c r="AH2087" s="28">
        <f ca="1">($AH$7+AG2087*$AI$7)/(1+$P$6)^AG2087</f>
        <v>389.62694520591083</v>
      </c>
      <c r="AI2087" s="28">
        <f t="shared" ca="1" si="951"/>
        <v>171.43585589060075</v>
      </c>
      <c r="AJ2087" s="28">
        <f t="shared" ca="1" si="952"/>
        <v>264.23289770794247</v>
      </c>
      <c r="AK2087" s="35">
        <f t="shared" ca="1" si="953"/>
        <v>1847</v>
      </c>
      <c r="AL2087" s="33">
        <f t="shared" ca="1" si="954"/>
        <v>280.87533656140874</v>
      </c>
      <c r="AM2087">
        <f t="shared" ca="1" si="955"/>
        <v>1928</v>
      </c>
    </row>
    <row r="2088" spans="1:39" x14ac:dyDescent="0.25">
      <c r="A2088" t="str">
        <f>PTAinputs!B2088</f>
        <v>200HO11824</v>
      </c>
      <c r="B2088">
        <f>PTAinputs!H2088</f>
        <v>745</v>
      </c>
      <c r="C2088" s="26">
        <f>PTAinputs!AC2088</f>
        <v>5.0999999999999996</v>
      </c>
      <c r="D2088" s="51">
        <f t="shared" ca="1" si="927"/>
        <v>752.95560106902815</v>
      </c>
      <c r="E2088" s="52">
        <f t="shared" ca="1" si="928"/>
        <v>298.29385329450304</v>
      </c>
      <c r="F2088" s="28">
        <f t="shared" ca="1" si="929"/>
        <v>2.7652220888355337</v>
      </c>
      <c r="G2088" s="3">
        <f t="shared" ca="1" si="930"/>
        <v>1</v>
      </c>
      <c r="H2088" s="34">
        <f>PTAinputs!AD2088</f>
        <v>-0.66</v>
      </c>
      <c r="I2088" s="33">
        <f t="shared" si="931"/>
        <v>-1425</v>
      </c>
      <c r="J2088">
        <f t="shared" ca="1" si="932"/>
        <v>1</v>
      </c>
      <c r="K2088" s="33">
        <f t="shared" ca="1" si="933"/>
        <v>-1425.66</v>
      </c>
      <c r="L2088" s="3">
        <f t="shared" ca="1" si="934"/>
        <v>1</v>
      </c>
      <c r="M2088" s="6">
        <f t="shared" ca="1" si="935"/>
        <v>0</v>
      </c>
      <c r="N2088" s="33">
        <f>PTAinputs!AF2088</f>
        <v>224.85324901369228</v>
      </c>
      <c r="O2088" s="31">
        <f t="shared" ca="1" si="936"/>
        <v>1.0205372813857663</v>
      </c>
      <c r="P2088" s="2">
        <f t="shared" ca="1" si="937"/>
        <v>220.32830462437272</v>
      </c>
      <c r="Q2088" s="3">
        <f t="shared" ca="1" si="938"/>
        <v>1</v>
      </c>
      <c r="R2088">
        <f t="shared" ca="1" si="939"/>
        <v>0</v>
      </c>
      <c r="S2088" s="33">
        <f>PTAinputs!AF2088</f>
        <v>224.85324901369228</v>
      </c>
      <c r="T2088" s="31">
        <f t="shared" ca="1" si="940"/>
        <v>1.0715641454550546</v>
      </c>
      <c r="U2088" s="2">
        <f t="shared" ca="1" si="941"/>
        <v>209.83648059464068</v>
      </c>
      <c r="V2088" s="76">
        <f t="shared" ca="1" si="942"/>
        <v>0.76522208883553366</v>
      </c>
      <c r="W2088" s="2">
        <f t="shared" ca="1" si="943"/>
        <v>803.53693616283465</v>
      </c>
      <c r="X2088" s="33">
        <f>PTAinputs!AF2088</f>
        <v>224.85324901369228</v>
      </c>
      <c r="Y2088" s="31">
        <f t="shared" ca="1" si="944"/>
        <v>1.1197850061254788</v>
      </c>
      <c r="Z2088" s="2">
        <f t="shared" ca="1" si="945"/>
        <v>957.19381846657336</v>
      </c>
      <c r="AA2088" s="76">
        <f t="shared" ca="1" si="946"/>
        <v>0</v>
      </c>
      <c r="AB2088" s="2">
        <f t="shared" ca="1" si="947"/>
        <v>0</v>
      </c>
      <c r="AC2088" s="33">
        <f>PTAinputs!AF2088</f>
        <v>224.85324901369228</v>
      </c>
      <c r="AD2088" s="31">
        <f t="shared" ca="1" si="948"/>
        <v>1.1521129878128444</v>
      </c>
      <c r="AE2088" s="2">
        <f t="shared" ca="1" si="949"/>
        <v>0</v>
      </c>
      <c r="AF2088" s="2">
        <f>PTAinputs!AE2088</f>
        <v>22.799999999999997</v>
      </c>
      <c r="AG2088" s="27">
        <f t="shared" ca="1" si="950"/>
        <v>3.0402220888355336</v>
      </c>
      <c r="AH2088" s="28">
        <f ca="1">($AH$7+AG2088*$AI$7)/(1+$P$6)^AG2088</f>
        <v>389.33910357263233</v>
      </c>
      <c r="AI2088" s="28">
        <f t="shared" ca="1" si="951"/>
        <v>214.1365069649477</v>
      </c>
      <c r="AJ2088" s="28">
        <f t="shared" ca="1" si="952"/>
        <v>272.29480196511315</v>
      </c>
      <c r="AK2088" s="35">
        <f t="shared" ca="1" si="953"/>
        <v>1709</v>
      </c>
      <c r="AL2088" s="33">
        <f t="shared" ca="1" si="954"/>
        <v>291.7126159634347</v>
      </c>
      <c r="AM2088">
        <f t="shared" ca="1" si="955"/>
        <v>1675</v>
      </c>
    </row>
    <row r="2089" spans="1:39" x14ac:dyDescent="0.25">
      <c r="A2089" t="str">
        <f>PTAinputs!B2089</f>
        <v>202HO01785</v>
      </c>
      <c r="B2089">
        <f>PTAinputs!H2089</f>
        <v>892</v>
      </c>
      <c r="C2089" s="26">
        <f>PTAinputs!AC2089</f>
        <v>7.4</v>
      </c>
      <c r="D2089" s="51">
        <f t="shared" ca="1" si="927"/>
        <v>958.69669033557147</v>
      </c>
      <c r="E2089" s="52">
        <f t="shared" ca="1" si="928"/>
        <v>352.56310967080475</v>
      </c>
      <c r="F2089" s="28">
        <f t="shared" ca="1" si="929"/>
        <v>2.9952220888355336</v>
      </c>
      <c r="G2089" s="3">
        <f t="shared" ca="1" si="930"/>
        <v>1</v>
      </c>
      <c r="H2089" s="34">
        <f>PTAinputs!AD2089</f>
        <v>2.4200000000000004</v>
      </c>
      <c r="I2089" s="33">
        <f t="shared" si="931"/>
        <v>-1425</v>
      </c>
      <c r="J2089">
        <f t="shared" ca="1" si="932"/>
        <v>1</v>
      </c>
      <c r="K2089" s="33">
        <f t="shared" ca="1" si="933"/>
        <v>-1422.58</v>
      </c>
      <c r="L2089" s="3">
        <f t="shared" ca="1" si="934"/>
        <v>1</v>
      </c>
      <c r="M2089" s="6">
        <f t="shared" ca="1" si="935"/>
        <v>0</v>
      </c>
      <c r="N2089" s="33">
        <f>PTAinputs!AF2089</f>
        <v>261.6591320491994</v>
      </c>
      <c r="O2089" s="31">
        <f t="shared" ca="1" si="936"/>
        <v>1.0205372813857663</v>
      </c>
      <c r="P2089" s="2">
        <f t="shared" ca="1" si="937"/>
        <v>256.39350646151598</v>
      </c>
      <c r="Q2089" s="3">
        <f t="shared" ca="1" si="938"/>
        <v>1</v>
      </c>
      <c r="R2089">
        <f t="shared" ca="1" si="939"/>
        <v>0</v>
      </c>
      <c r="S2089" s="33">
        <f>PTAinputs!AF2089</f>
        <v>261.6591320491994</v>
      </c>
      <c r="T2089" s="31">
        <f t="shared" ca="1" si="940"/>
        <v>1.0715641454550546</v>
      </c>
      <c r="U2089" s="2">
        <f t="shared" ca="1" si="941"/>
        <v>244.18429186811042</v>
      </c>
      <c r="V2089" s="76">
        <f t="shared" ca="1" si="942"/>
        <v>0.99522208883553365</v>
      </c>
      <c r="W2089" s="2">
        <f t="shared" ca="1" si="943"/>
        <v>796.64395391299888</v>
      </c>
      <c r="X2089" s="33">
        <f>PTAinputs!AF2089</f>
        <v>261.6591320491994</v>
      </c>
      <c r="Y2089" s="31">
        <f t="shared" ca="1" si="944"/>
        <v>1.1250330715191927</v>
      </c>
      <c r="Z2089" s="2">
        <f t="shared" ca="1" si="945"/>
        <v>1028.1117698850687</v>
      </c>
      <c r="AA2089" s="76">
        <f t="shared" ca="1" si="946"/>
        <v>0</v>
      </c>
      <c r="AB2089" s="2">
        <f t="shared" ca="1" si="947"/>
        <v>0</v>
      </c>
      <c r="AC2089" s="33">
        <f>PTAinputs!AF2089</f>
        <v>261.6591320491994</v>
      </c>
      <c r="AD2089" s="31">
        <f t="shared" ca="1" si="948"/>
        <v>1.1575125638635273</v>
      </c>
      <c r="AE2089" s="2">
        <f t="shared" ca="1" si="949"/>
        <v>0</v>
      </c>
      <c r="AF2089" s="2">
        <f>PTAinputs!AE2089</f>
        <v>25.200000000000003</v>
      </c>
      <c r="AG2089" s="27">
        <f t="shared" ca="1" si="950"/>
        <v>3.1552220888355338</v>
      </c>
      <c r="AH2089" s="28">
        <f ca="1">($AH$7+AG2089*$AI$7)/(1+$P$6)^AG2089</f>
        <v>389.93600655018815</v>
      </c>
      <c r="AI2089" s="28">
        <f t="shared" ca="1" si="951"/>
        <v>124.77952209606015</v>
      </c>
      <c r="AJ2089" s="28">
        <f t="shared" ca="1" si="952"/>
        <v>320.07532727173776</v>
      </c>
      <c r="AK2089" s="35">
        <f t="shared" ca="1" si="953"/>
        <v>725</v>
      </c>
      <c r="AL2089" s="33">
        <f t="shared" ca="1" si="954"/>
        <v>326.81859115272755</v>
      </c>
      <c r="AM2089">
        <f t="shared" ca="1" si="955"/>
        <v>758</v>
      </c>
    </row>
    <row r="2090" spans="1:39" x14ac:dyDescent="0.25">
      <c r="A2090" t="str">
        <f>PTAinputs!B2090</f>
        <v>200HO11720</v>
      </c>
      <c r="B2090">
        <f>PTAinputs!H2090</f>
        <v>947</v>
      </c>
      <c r="C2090" s="26">
        <f>PTAinputs!AC2090</f>
        <v>6.2</v>
      </c>
      <c r="D2090" s="51">
        <f t="shared" ca="1" si="927"/>
        <v>978.47827897818399</v>
      </c>
      <c r="E2090" s="52">
        <f t="shared" ca="1" si="928"/>
        <v>373.78635180619654</v>
      </c>
      <c r="F2090" s="28">
        <f t="shared" ca="1" si="929"/>
        <v>2.8752220888355335</v>
      </c>
      <c r="G2090" s="3">
        <f t="shared" ca="1" si="930"/>
        <v>1</v>
      </c>
      <c r="H2090" s="34">
        <f>PTAinputs!AD2090</f>
        <v>3.74</v>
      </c>
      <c r="I2090" s="33">
        <f t="shared" si="931"/>
        <v>-1425</v>
      </c>
      <c r="J2090">
        <f t="shared" ca="1" si="932"/>
        <v>1</v>
      </c>
      <c r="K2090" s="33">
        <f t="shared" ca="1" si="933"/>
        <v>-1421.26</v>
      </c>
      <c r="L2090" s="3">
        <f t="shared" ca="1" si="934"/>
        <v>1</v>
      </c>
      <c r="M2090" s="6">
        <f t="shared" ca="1" si="935"/>
        <v>0</v>
      </c>
      <c r="N2090" s="33">
        <f>PTAinputs!AF2090</f>
        <v>286.10136922719892</v>
      </c>
      <c r="O2090" s="31">
        <f t="shared" ca="1" si="936"/>
        <v>1.0205372813857663</v>
      </c>
      <c r="P2090" s="2">
        <f t="shared" ca="1" si="937"/>
        <v>280.3438683187623</v>
      </c>
      <c r="Q2090" s="3">
        <f t="shared" ca="1" si="938"/>
        <v>1</v>
      </c>
      <c r="R2090">
        <f t="shared" ca="1" si="939"/>
        <v>0</v>
      </c>
      <c r="S2090" s="33">
        <f>PTAinputs!AF2090</f>
        <v>286.10136922719892</v>
      </c>
      <c r="T2090" s="31">
        <f t="shared" ca="1" si="940"/>
        <v>1.0715641454550546</v>
      </c>
      <c r="U2090" s="2">
        <f t="shared" ca="1" si="941"/>
        <v>266.9941603035831</v>
      </c>
      <c r="V2090" s="76">
        <f t="shared" ca="1" si="942"/>
        <v>0.87522208883553354</v>
      </c>
      <c r="W2090" s="2">
        <f t="shared" ca="1" si="943"/>
        <v>808.62238741968281</v>
      </c>
      <c r="X2090" s="33">
        <f>PTAinputs!AF2090</f>
        <v>286.10136922719892</v>
      </c>
      <c r="Y2090" s="31">
        <f t="shared" ca="1" si="944"/>
        <v>1.1222918890344495</v>
      </c>
      <c r="Z2090" s="2">
        <f t="shared" ca="1" si="945"/>
        <v>1031.7392435961681</v>
      </c>
      <c r="AA2090" s="76">
        <f t="shared" ca="1" si="946"/>
        <v>0</v>
      </c>
      <c r="AB2090" s="2">
        <f t="shared" ca="1" si="947"/>
        <v>0</v>
      </c>
      <c r="AC2090" s="33">
        <f>PTAinputs!AF2090</f>
        <v>286.10136922719892</v>
      </c>
      <c r="AD2090" s="31">
        <f t="shared" ca="1" si="948"/>
        <v>1.1546922439580438</v>
      </c>
      <c r="AE2090" s="2">
        <f t="shared" ca="1" si="949"/>
        <v>0</v>
      </c>
      <c r="AF2090" s="2">
        <f>PTAinputs!AE2090</f>
        <v>33.599999999999994</v>
      </c>
      <c r="AG2090" s="27">
        <f t="shared" ca="1" si="950"/>
        <v>3.0952220888355333</v>
      </c>
      <c r="AH2090" s="28">
        <f ca="1">($AH$7+AG2090*$AI$7)/(1+$P$6)^AG2090</f>
        <v>389.62694520591083</v>
      </c>
      <c r="AI2090" s="28">
        <f t="shared" ca="1" si="951"/>
        <v>171.43585589060075</v>
      </c>
      <c r="AJ2090" s="28">
        <f t="shared" ca="1" si="952"/>
        <v>340.31398227552859</v>
      </c>
      <c r="AK2090" s="35">
        <f t="shared" ca="1" si="953"/>
        <v>293</v>
      </c>
      <c r="AL2090" s="33">
        <f t="shared" ca="1" si="954"/>
        <v>346.85885411456405</v>
      </c>
      <c r="AM2090">
        <f t="shared" ca="1" si="955"/>
        <v>271</v>
      </c>
    </row>
    <row r="2091" spans="1:39" x14ac:dyDescent="0.25">
      <c r="A2091" t="str">
        <f>PTAinputs!B2091</f>
        <v>551HO03945</v>
      </c>
      <c r="B2091">
        <f>PTAinputs!H2091</f>
        <v>985</v>
      </c>
      <c r="C2091" s="26">
        <f>PTAinputs!AC2091</f>
        <v>6.4</v>
      </c>
      <c r="D2091" s="51">
        <f t="shared" ca="1" si="927"/>
        <v>1021.4952870078814</v>
      </c>
      <c r="E2091" s="52">
        <f t="shared" ca="1" si="928"/>
        <v>387.70826005608467</v>
      </c>
      <c r="F2091" s="28">
        <f t="shared" ca="1" si="929"/>
        <v>2.8952220888355336</v>
      </c>
      <c r="G2091" s="3">
        <f t="shared" ca="1" si="930"/>
        <v>1</v>
      </c>
      <c r="H2091" s="34">
        <f>PTAinputs!AD2091</f>
        <v>2.64</v>
      </c>
      <c r="I2091" s="33">
        <f t="shared" si="931"/>
        <v>-1425</v>
      </c>
      <c r="J2091">
        <f t="shared" ca="1" si="932"/>
        <v>1</v>
      </c>
      <c r="K2091" s="33">
        <f t="shared" ca="1" si="933"/>
        <v>-1422.36</v>
      </c>
      <c r="L2091" s="3">
        <f t="shared" ca="1" si="934"/>
        <v>1</v>
      </c>
      <c r="M2091" s="6">
        <f t="shared" ca="1" si="935"/>
        <v>0</v>
      </c>
      <c r="N2091" s="33">
        <f>PTAinputs!AF2091</f>
        <v>296.93296588535628</v>
      </c>
      <c r="O2091" s="31">
        <f t="shared" ca="1" si="936"/>
        <v>1.0205372813857663</v>
      </c>
      <c r="P2091" s="2">
        <f t="shared" ca="1" si="937"/>
        <v>290.9574900410862</v>
      </c>
      <c r="Q2091" s="3">
        <f t="shared" ca="1" si="938"/>
        <v>1</v>
      </c>
      <c r="R2091">
        <f t="shared" ca="1" si="939"/>
        <v>0</v>
      </c>
      <c r="S2091" s="33">
        <f>PTAinputs!AF2091</f>
        <v>296.93296588535628</v>
      </c>
      <c r="T2091" s="31">
        <f t="shared" ca="1" si="940"/>
        <v>1.0715641454550546</v>
      </c>
      <c r="U2091" s="2">
        <f t="shared" ca="1" si="941"/>
        <v>277.10237146770112</v>
      </c>
      <c r="V2091" s="76">
        <f t="shared" ca="1" si="942"/>
        <v>0.89522208883553356</v>
      </c>
      <c r="W2091" s="2">
        <f t="shared" ca="1" si="943"/>
        <v>813.043305637103</v>
      </c>
      <c r="X2091" s="33">
        <f>PTAinputs!AF2091</f>
        <v>296.93296588535628</v>
      </c>
      <c r="Y2091" s="31">
        <f t="shared" ca="1" si="944"/>
        <v>1.1227482885232871</v>
      </c>
      <c r="Z2091" s="2">
        <f t="shared" ca="1" si="945"/>
        <v>1049.8024730134739</v>
      </c>
      <c r="AA2091" s="76">
        <f t="shared" ca="1" si="946"/>
        <v>0</v>
      </c>
      <c r="AB2091" s="2">
        <f t="shared" ca="1" si="947"/>
        <v>0</v>
      </c>
      <c r="AC2091" s="33">
        <f>PTAinputs!AF2091</f>
        <v>296.93296588535628</v>
      </c>
      <c r="AD2091" s="31">
        <f t="shared" ca="1" si="948"/>
        <v>1.1551618196139462</v>
      </c>
      <c r="AE2091" s="2">
        <f t="shared" ca="1" si="949"/>
        <v>0</v>
      </c>
      <c r="AF2091" s="2">
        <f>PTAinputs!AE2091</f>
        <v>39.599999999999994</v>
      </c>
      <c r="AG2091" s="27">
        <f t="shared" ca="1" si="950"/>
        <v>3.1052220888355335</v>
      </c>
      <c r="AH2091" s="28">
        <f ca="1">($AH$7+AG2091*$AI$7)/(1+$P$6)^AG2091</f>
        <v>389.67881326870878</v>
      </c>
      <c r="AI2091" s="28">
        <f t="shared" ca="1" si="951"/>
        <v>163.66510157285765</v>
      </c>
      <c r="AJ2091" s="28">
        <f t="shared" ca="1" si="952"/>
        <v>352.82104642229007</v>
      </c>
      <c r="AK2091" s="35">
        <f t="shared" ca="1" si="953"/>
        <v>115</v>
      </c>
      <c r="AL2091" s="33">
        <f t="shared" ca="1" si="954"/>
        <v>357.49049590732687</v>
      </c>
      <c r="AM2091">
        <f t="shared" ca="1" si="955"/>
        <v>107</v>
      </c>
    </row>
    <row r="2092" spans="1:39" x14ac:dyDescent="0.25">
      <c r="A2092" t="str">
        <f>PTAinputs!B2092</f>
        <v>200HO11721</v>
      </c>
      <c r="B2092">
        <f>PTAinputs!H2092</f>
        <v>957</v>
      </c>
      <c r="C2092" s="26">
        <f>PTAinputs!AC2092</f>
        <v>5.9</v>
      </c>
      <c r="D2092" s="51">
        <f t="shared" ca="1" si="927"/>
        <v>979.90150931246671</v>
      </c>
      <c r="E2092" s="52">
        <f t="shared" ca="1" si="928"/>
        <v>378.00666051543868</v>
      </c>
      <c r="F2092" s="28">
        <f t="shared" ca="1" si="929"/>
        <v>2.8452220888355337</v>
      </c>
      <c r="G2092" s="3">
        <f t="shared" ca="1" si="930"/>
        <v>1</v>
      </c>
      <c r="H2092" s="34">
        <f>PTAinputs!AD2092</f>
        <v>4.8400000000000007</v>
      </c>
      <c r="I2092" s="33">
        <f t="shared" si="931"/>
        <v>-1425</v>
      </c>
      <c r="J2092">
        <f t="shared" ca="1" si="932"/>
        <v>1</v>
      </c>
      <c r="K2092" s="33">
        <f t="shared" ca="1" si="933"/>
        <v>-1420.16</v>
      </c>
      <c r="L2092" s="3">
        <f t="shared" ca="1" si="934"/>
        <v>1</v>
      </c>
      <c r="M2092" s="6">
        <f t="shared" ca="1" si="935"/>
        <v>0</v>
      </c>
      <c r="N2092" s="33">
        <f>PTAinputs!AF2092</f>
        <v>299.82444882803441</v>
      </c>
      <c r="O2092" s="31">
        <f t="shared" ca="1" si="936"/>
        <v>1.0205372813857663</v>
      </c>
      <c r="P2092" s="2">
        <f t="shared" ca="1" si="937"/>
        <v>293.79078481180915</v>
      </c>
      <c r="Q2092" s="3">
        <f t="shared" ca="1" si="938"/>
        <v>1</v>
      </c>
      <c r="R2092">
        <f t="shared" ca="1" si="939"/>
        <v>0</v>
      </c>
      <c r="S2092" s="33">
        <f>PTAinputs!AF2092</f>
        <v>299.82444882803441</v>
      </c>
      <c r="T2092" s="31">
        <f t="shared" ca="1" si="940"/>
        <v>1.0715641454550546</v>
      </c>
      <c r="U2092" s="2">
        <f t="shared" ca="1" si="941"/>
        <v>279.80074743981822</v>
      </c>
      <c r="V2092" s="76">
        <f t="shared" ca="1" si="942"/>
        <v>0.84522208883553374</v>
      </c>
      <c r="W2092" s="2">
        <f t="shared" ca="1" si="943"/>
        <v>787.87311943390773</v>
      </c>
      <c r="X2092" s="33">
        <f>PTAinputs!AF2092</f>
        <v>299.82444882803441</v>
      </c>
      <c r="Y2092" s="31">
        <f t="shared" ca="1" si="944"/>
        <v>1.1216076376413695</v>
      </c>
      <c r="Z2092" s="2">
        <f t="shared" ca="1" si="945"/>
        <v>1013.8150963049885</v>
      </c>
      <c r="AA2092" s="76">
        <f t="shared" ca="1" si="946"/>
        <v>0</v>
      </c>
      <c r="AB2092" s="2">
        <f t="shared" ca="1" si="947"/>
        <v>0</v>
      </c>
      <c r="AC2092" s="33">
        <f>PTAinputs!AF2092</f>
        <v>299.82444882803441</v>
      </c>
      <c r="AD2092" s="31">
        <f t="shared" ca="1" si="948"/>
        <v>1.153988238356447</v>
      </c>
      <c r="AE2092" s="2">
        <f t="shared" ca="1" si="949"/>
        <v>0</v>
      </c>
      <c r="AF2092" s="2">
        <f>PTAinputs!AE2092</f>
        <v>8.3999999999999986</v>
      </c>
      <c r="AG2092" s="27">
        <f t="shared" ca="1" si="950"/>
        <v>3.0802220888355336</v>
      </c>
      <c r="AH2092" s="28">
        <f ca="1">($AH$7+AG2092*$AI$7)/(1+$P$6)^AG2092</f>
        <v>389.54887413511602</v>
      </c>
      <c r="AI2092" s="28">
        <f t="shared" ca="1" si="951"/>
        <v>183.08797084350442</v>
      </c>
      <c r="AJ2092" s="28">
        <f t="shared" ca="1" si="952"/>
        <v>344.40246796815489</v>
      </c>
      <c r="AK2092" s="35">
        <f t="shared" ca="1" si="953"/>
        <v>218</v>
      </c>
      <c r="AL2092" s="33">
        <f t="shared" ca="1" si="954"/>
        <v>350.80288710445626</v>
      </c>
      <c r="AM2092">
        <f t="shared" ca="1" si="955"/>
        <v>193</v>
      </c>
    </row>
    <row r="2093" spans="1:39" x14ac:dyDescent="0.25">
      <c r="A2093" t="str">
        <f>PTAinputs!B2093</f>
        <v>200HO11666</v>
      </c>
      <c r="B2093">
        <f>PTAinputs!H2093</f>
        <v>1066</v>
      </c>
      <c r="C2093" s="26">
        <f>PTAinputs!AC2093</f>
        <v>5.8</v>
      </c>
      <c r="D2093" s="51">
        <f t="shared" ca="1" si="927"/>
        <v>1078.6338104544475</v>
      </c>
      <c r="E2093" s="52">
        <f t="shared" ca="1" si="928"/>
        <v>417.4617050580307</v>
      </c>
      <c r="F2093" s="28">
        <f t="shared" ca="1" si="929"/>
        <v>2.8352220888355335</v>
      </c>
      <c r="G2093" s="3">
        <f t="shared" ca="1" si="930"/>
        <v>1</v>
      </c>
      <c r="H2093" s="34">
        <f>PTAinputs!AD2093</f>
        <v>0.88000000000000012</v>
      </c>
      <c r="I2093" s="33">
        <f t="shared" si="931"/>
        <v>-1425</v>
      </c>
      <c r="J2093">
        <f t="shared" ca="1" si="932"/>
        <v>1</v>
      </c>
      <c r="K2093" s="33">
        <f t="shared" ca="1" si="933"/>
        <v>-1424.12</v>
      </c>
      <c r="L2093" s="3">
        <f t="shared" ca="1" si="934"/>
        <v>1</v>
      </c>
      <c r="M2093" s="6">
        <f t="shared" ca="1" si="935"/>
        <v>0</v>
      </c>
      <c r="N2093" s="33">
        <f>PTAinputs!AF2093</f>
        <v>335.59198189835234</v>
      </c>
      <c r="O2093" s="31">
        <f t="shared" ca="1" si="936"/>
        <v>1.0205372813857663</v>
      </c>
      <c r="P2093" s="2">
        <f t="shared" ca="1" si="937"/>
        <v>328.83853242740821</v>
      </c>
      <c r="Q2093" s="3">
        <f t="shared" ca="1" si="938"/>
        <v>1</v>
      </c>
      <c r="R2093">
        <f t="shared" ca="1" si="939"/>
        <v>0</v>
      </c>
      <c r="S2093" s="33">
        <f>PTAinputs!AF2093</f>
        <v>335.59198189835234</v>
      </c>
      <c r="T2093" s="31">
        <f t="shared" ca="1" si="940"/>
        <v>1.0715641454550546</v>
      </c>
      <c r="U2093" s="2">
        <f t="shared" ca="1" si="941"/>
        <v>313.17955469276973</v>
      </c>
      <c r="V2093" s="76">
        <f t="shared" ca="1" si="942"/>
        <v>0.8352220888355335</v>
      </c>
      <c r="W2093" s="2">
        <f t="shared" ca="1" si="943"/>
        <v>800.79728826910878</v>
      </c>
      <c r="X2093" s="33">
        <f>PTAinputs!AF2093</f>
        <v>335.59198189835234</v>
      </c>
      <c r="Y2093" s="31">
        <f t="shared" ca="1" si="944"/>
        <v>1.1213796465633499</v>
      </c>
      <c r="Z2093" s="2">
        <f t="shared" ca="1" si="945"/>
        <v>1050.751741229446</v>
      </c>
      <c r="AA2093" s="76">
        <f t="shared" ca="1" si="946"/>
        <v>0</v>
      </c>
      <c r="AB2093" s="2">
        <f t="shared" ca="1" si="947"/>
        <v>0</v>
      </c>
      <c r="AC2093" s="33">
        <f>PTAinputs!AF2093</f>
        <v>335.59198189835234</v>
      </c>
      <c r="AD2093" s="31">
        <f t="shared" ca="1" si="948"/>
        <v>1.1537536652190545</v>
      </c>
      <c r="AE2093" s="2">
        <f t="shared" ca="1" si="949"/>
        <v>0</v>
      </c>
      <c r="AF2093" s="2">
        <f>PTAinputs!AE2093</f>
        <v>22.799999999999997</v>
      </c>
      <c r="AG2093" s="27">
        <f t="shared" ca="1" si="950"/>
        <v>3.0752220888355337</v>
      </c>
      <c r="AH2093" s="28">
        <f ca="1">($AH$7+AG2093*$AI$7)/(1+$P$6)^AG2093</f>
        <v>389.52277865393097</v>
      </c>
      <c r="AI2093" s="28">
        <f t="shared" ca="1" si="951"/>
        <v>186.97093375388687</v>
      </c>
      <c r="AJ2093" s="28">
        <f t="shared" ca="1" si="952"/>
        <v>380.44067683511099</v>
      </c>
      <c r="AK2093" s="35">
        <f t="shared" ca="1" si="953"/>
        <v>8</v>
      </c>
      <c r="AL2093" s="33">
        <f t="shared" ca="1" si="954"/>
        <v>381.75564420568759</v>
      </c>
      <c r="AM2093">
        <f t="shared" ca="1" si="955"/>
        <v>8</v>
      </c>
    </row>
    <row r="2094" spans="1:39" x14ac:dyDescent="0.25">
      <c r="A2094" t="str">
        <f>PTAinputs!B2094</f>
        <v>200HO11722</v>
      </c>
      <c r="B2094">
        <f>PTAinputs!H2094</f>
        <v>982</v>
      </c>
      <c r="C2094" s="26">
        <f>PTAinputs!AC2094</f>
        <v>6.2</v>
      </c>
      <c r="D2094" s="51">
        <f t="shared" ca="1" si="927"/>
        <v>1013.5737819058181</v>
      </c>
      <c r="E2094" s="52">
        <f t="shared" ca="1" si="928"/>
        <v>387.19310828302218</v>
      </c>
      <c r="F2094" s="28">
        <f t="shared" ca="1" si="929"/>
        <v>2.8752220888355335</v>
      </c>
      <c r="G2094" s="3">
        <f t="shared" ca="1" si="930"/>
        <v>1</v>
      </c>
      <c r="H2094" s="34">
        <f>PTAinputs!AD2094</f>
        <v>4.620000000000001</v>
      </c>
      <c r="I2094" s="33">
        <f t="shared" si="931"/>
        <v>-1425</v>
      </c>
      <c r="J2094">
        <f t="shared" ca="1" si="932"/>
        <v>1</v>
      </c>
      <c r="K2094" s="33">
        <f t="shared" ca="1" si="933"/>
        <v>-1420.38</v>
      </c>
      <c r="L2094" s="3">
        <f t="shared" ca="1" si="934"/>
        <v>1</v>
      </c>
      <c r="M2094" s="6">
        <f t="shared" ca="1" si="935"/>
        <v>0</v>
      </c>
      <c r="N2094" s="33">
        <f>PTAinputs!AF2094</f>
        <v>301.51797400789047</v>
      </c>
      <c r="O2094" s="31">
        <f t="shared" ca="1" si="936"/>
        <v>1.0205372813857663</v>
      </c>
      <c r="P2094" s="2">
        <f t="shared" ca="1" si="937"/>
        <v>295.45022950897544</v>
      </c>
      <c r="Q2094" s="3">
        <f t="shared" ca="1" si="938"/>
        <v>1</v>
      </c>
      <c r="R2094">
        <f t="shared" ca="1" si="939"/>
        <v>0</v>
      </c>
      <c r="S2094" s="33">
        <f>PTAinputs!AF2094</f>
        <v>301.51797400789047</v>
      </c>
      <c r="T2094" s="31">
        <f t="shared" ca="1" si="940"/>
        <v>1.0715641454550546</v>
      </c>
      <c r="U2094" s="2">
        <f t="shared" ca="1" si="941"/>
        <v>281.38117096092896</v>
      </c>
      <c r="V2094" s="76">
        <f t="shared" ca="1" si="942"/>
        <v>0.87522208883553354</v>
      </c>
      <c r="W2094" s="2">
        <f t="shared" ca="1" si="943"/>
        <v>801.32184135957391</v>
      </c>
      <c r="X2094" s="33">
        <f>PTAinputs!AF2094</f>
        <v>301.51797400789047</v>
      </c>
      <c r="Y2094" s="31">
        <f t="shared" ca="1" si="944"/>
        <v>1.1222918890344495</v>
      </c>
      <c r="Z2094" s="2">
        <f t="shared" ca="1" si="945"/>
        <v>1036.4613746762434</v>
      </c>
      <c r="AA2094" s="76">
        <f t="shared" ca="1" si="946"/>
        <v>0</v>
      </c>
      <c r="AB2094" s="2">
        <f t="shared" ca="1" si="947"/>
        <v>0</v>
      </c>
      <c r="AC2094" s="33">
        <f>PTAinputs!AF2094</f>
        <v>301.51797400789047</v>
      </c>
      <c r="AD2094" s="31">
        <f t="shared" ca="1" si="948"/>
        <v>1.1546922439580438</v>
      </c>
      <c r="AE2094" s="2">
        <f t="shared" ca="1" si="949"/>
        <v>0</v>
      </c>
      <c r="AF2094" s="2">
        <f>PTAinputs!AE2094</f>
        <v>25.200000000000003</v>
      </c>
      <c r="AG2094" s="27">
        <f t="shared" ca="1" si="950"/>
        <v>3.0952220888355333</v>
      </c>
      <c r="AH2094" s="28">
        <f ca="1">($AH$7+AG2094*$AI$7)/(1+$P$6)^AG2094</f>
        <v>389.62694520591083</v>
      </c>
      <c r="AI2094" s="28">
        <f t="shared" ca="1" si="951"/>
        <v>171.43585589060075</v>
      </c>
      <c r="AJ2094" s="28">
        <f t="shared" ca="1" si="952"/>
        <v>352.52017082141856</v>
      </c>
      <c r="AK2094" s="35">
        <f t="shared" ca="1" si="953"/>
        <v>118</v>
      </c>
      <c r="AL2094" s="33">
        <f t="shared" ca="1" si="954"/>
        <v>357.44502360402998</v>
      </c>
      <c r="AM2094">
        <f t="shared" ca="1" si="955"/>
        <v>108</v>
      </c>
    </row>
    <row r="2095" spans="1:39" x14ac:dyDescent="0.25">
      <c r="A2095" t="str">
        <f>PTAinputs!B2095</f>
        <v>029HO19287</v>
      </c>
      <c r="B2095">
        <f>PTAinputs!H2095</f>
        <v>995</v>
      </c>
      <c r="C2095" s="26">
        <f>PTAinputs!AC2095</f>
        <v>8</v>
      </c>
      <c r="D2095" s="51">
        <f t="shared" ca="1" si="927"/>
        <v>1073.0207314518555</v>
      </c>
      <c r="E2095" s="52">
        <f t="shared" ca="1" si="928"/>
        <v>387.409302049811</v>
      </c>
      <c r="F2095" s="28">
        <f t="shared" ca="1" si="929"/>
        <v>3.0552220888355337</v>
      </c>
      <c r="G2095" s="3">
        <f t="shared" ca="1" si="930"/>
        <v>1</v>
      </c>
      <c r="H2095" s="34">
        <f>PTAinputs!AD2095</f>
        <v>2.2000000000000002</v>
      </c>
      <c r="I2095" s="33">
        <f t="shared" si="931"/>
        <v>-1425</v>
      </c>
      <c r="J2095">
        <f t="shared" ca="1" si="932"/>
        <v>1</v>
      </c>
      <c r="K2095" s="33">
        <f t="shared" ca="1" si="933"/>
        <v>-1422.8</v>
      </c>
      <c r="L2095" s="3">
        <f t="shared" ca="1" si="934"/>
        <v>1</v>
      </c>
      <c r="M2095" s="6">
        <f t="shared" ca="1" si="935"/>
        <v>0</v>
      </c>
      <c r="N2095" s="33">
        <f>PTAinputs!AF2095</f>
        <v>285.84521930842425</v>
      </c>
      <c r="O2095" s="31">
        <f t="shared" ca="1" si="936"/>
        <v>1.0205372813857663</v>
      </c>
      <c r="P2095" s="2">
        <f t="shared" ca="1" si="937"/>
        <v>280.09287315822604</v>
      </c>
      <c r="Q2095" s="3">
        <f t="shared" ca="1" si="938"/>
        <v>1</v>
      </c>
      <c r="R2095">
        <f t="shared" ca="1" si="939"/>
        <v>0</v>
      </c>
      <c r="S2095" s="33">
        <f>PTAinputs!AF2095</f>
        <v>285.84521930842425</v>
      </c>
      <c r="T2095" s="31">
        <f t="shared" ca="1" si="940"/>
        <v>1.0715641454550546</v>
      </c>
      <c r="U2095" s="2">
        <f t="shared" ca="1" si="941"/>
        <v>266.75511729354855</v>
      </c>
      <c r="V2095" s="76">
        <f t="shared" ca="1" si="942"/>
        <v>1</v>
      </c>
      <c r="W2095" s="2">
        <f t="shared" ca="1" si="943"/>
        <v>0</v>
      </c>
      <c r="X2095" s="33">
        <f>PTAinputs!AF2095</f>
        <v>285.84521930842425</v>
      </c>
      <c r="Y2095" s="31">
        <f t="shared" ca="1" si="944"/>
        <v>1.1251423527278075</v>
      </c>
      <c r="Z2095" s="2">
        <f t="shared" ca="1" si="945"/>
        <v>254.05249266052243</v>
      </c>
      <c r="AA2095" s="76">
        <f t="shared" ca="1" si="946"/>
        <v>5.52220888355337E-2</v>
      </c>
      <c r="AB2095" s="2">
        <f t="shared" ca="1" si="947"/>
        <v>812.92394797430688</v>
      </c>
      <c r="AC2095" s="33">
        <f>PTAinputs!AF2095</f>
        <v>285.84521930842425</v>
      </c>
      <c r="AD2095" s="31">
        <f t="shared" ca="1" si="948"/>
        <v>1.1589253059878499</v>
      </c>
      <c r="AE2095" s="2">
        <f t="shared" ca="1" si="949"/>
        <v>826.54429952958469</v>
      </c>
      <c r="AF2095" s="2">
        <f>PTAinputs!AE2095</f>
        <v>46.8</v>
      </c>
      <c r="AG2095" s="27">
        <f t="shared" ca="1" si="950"/>
        <v>3.1852220888355336</v>
      </c>
      <c r="AH2095" s="28">
        <f ca="1">($AH$7+AG2095*$AI$7)/(1+$P$6)^AG2095</f>
        <v>390.08860947360768</v>
      </c>
      <c r="AI2095" s="28">
        <f t="shared" ca="1" si="951"/>
        <v>101.42303846313791</v>
      </c>
      <c r="AJ2095" s="28">
        <f t="shared" ca="1" si="952"/>
        <v>351.20875021587261</v>
      </c>
      <c r="AK2095" s="35">
        <f t="shared" ca="1" si="953"/>
        <v>137</v>
      </c>
      <c r="AL2095" s="33">
        <f t="shared" ca="1" si="954"/>
        <v>354.25794666067605</v>
      </c>
      <c r="AM2095">
        <f t="shared" ca="1" si="955"/>
        <v>145</v>
      </c>
    </row>
    <row r="2096" spans="1:39" x14ac:dyDescent="0.25">
      <c r="A2096" t="str">
        <f>PTAinputs!B2096</f>
        <v>200HO11735</v>
      </c>
      <c r="B2096">
        <f>PTAinputs!H2096</f>
        <v>956</v>
      </c>
      <c r="C2096" s="26">
        <f>PTAinputs!AC2096</f>
        <v>8.6</v>
      </c>
      <c r="D2096" s="51">
        <f t="shared" ca="1" si="927"/>
        <v>1046.6175072171818</v>
      </c>
      <c r="E2096" s="52">
        <f t="shared" ca="1" si="928"/>
        <v>371.12775558017586</v>
      </c>
      <c r="F2096" s="28">
        <f t="shared" ca="1" si="929"/>
        <v>3.1152220888355338</v>
      </c>
      <c r="G2096" s="3">
        <f t="shared" ca="1" si="930"/>
        <v>1</v>
      </c>
      <c r="H2096" s="34">
        <f>PTAinputs!AD2096</f>
        <v>3.08</v>
      </c>
      <c r="I2096" s="33">
        <f t="shared" si="931"/>
        <v>-1425</v>
      </c>
      <c r="J2096">
        <f t="shared" ca="1" si="932"/>
        <v>1</v>
      </c>
      <c r="K2096" s="33">
        <f t="shared" ca="1" si="933"/>
        <v>-1421.92</v>
      </c>
      <c r="L2096" s="3">
        <f t="shared" ca="1" si="934"/>
        <v>1</v>
      </c>
      <c r="M2096" s="6">
        <f t="shared" ca="1" si="935"/>
        <v>0</v>
      </c>
      <c r="N2096" s="33">
        <f>PTAinputs!AF2096</f>
        <v>263.54778370851716</v>
      </c>
      <c r="O2096" s="31">
        <f t="shared" ca="1" si="936"/>
        <v>1.0205372813857663</v>
      </c>
      <c r="P2096" s="2">
        <f t="shared" ca="1" si="937"/>
        <v>258.24415091494859</v>
      </c>
      <c r="Q2096" s="3">
        <f t="shared" ca="1" si="938"/>
        <v>1</v>
      </c>
      <c r="R2096">
        <f t="shared" ca="1" si="939"/>
        <v>0</v>
      </c>
      <c r="S2096" s="33">
        <f>PTAinputs!AF2096</f>
        <v>263.54778370851716</v>
      </c>
      <c r="T2096" s="31">
        <f t="shared" ca="1" si="940"/>
        <v>1.0715641454550546</v>
      </c>
      <c r="U2096" s="2">
        <f t="shared" ca="1" si="941"/>
        <v>245.94681039518912</v>
      </c>
      <c r="V2096" s="76">
        <f t="shared" ca="1" si="942"/>
        <v>1</v>
      </c>
      <c r="W2096" s="2">
        <f t="shared" ca="1" si="943"/>
        <v>0</v>
      </c>
      <c r="X2096" s="33">
        <f>PTAinputs!AF2096</f>
        <v>263.54778370851716</v>
      </c>
      <c r="Y2096" s="31">
        <f t="shared" ca="1" si="944"/>
        <v>1.1251423527278075</v>
      </c>
      <c r="Z2096" s="2">
        <f t="shared" ca="1" si="945"/>
        <v>234.23505751922769</v>
      </c>
      <c r="AA2096" s="76">
        <f t="shared" ca="1" si="946"/>
        <v>0.11522208883553375</v>
      </c>
      <c r="AB2096" s="2">
        <f t="shared" ca="1" si="947"/>
        <v>819.82481209381206</v>
      </c>
      <c r="AC2096" s="33">
        <f>PTAinputs!AF2096</f>
        <v>263.54778370851716</v>
      </c>
      <c r="AD2096" s="31">
        <f t="shared" ca="1" si="948"/>
        <v>1.1603397723615434</v>
      </c>
      <c r="AE2096" s="2">
        <f t="shared" ca="1" si="949"/>
        <v>845.99518638432551</v>
      </c>
      <c r="AF2096" s="2">
        <f>PTAinputs!AE2096</f>
        <v>57.599999999999994</v>
      </c>
      <c r="AG2096" s="27">
        <f t="shared" ca="1" si="950"/>
        <v>3.2152220888355334</v>
      </c>
      <c r="AH2096" s="28">
        <f ca="1">($AH$7+AG2096*$AI$7)/(1+$P$6)^AG2096</f>
        <v>390.23993180284003</v>
      </c>
      <c r="AI2096" s="28">
        <f t="shared" ca="1" si="951"/>
        <v>78.047986360567904</v>
      </c>
      <c r="AJ2096" s="28">
        <f t="shared" ca="1" si="952"/>
        <v>335.96882577588752</v>
      </c>
      <c r="AK2096" s="35">
        <f t="shared" ca="1" si="953"/>
        <v>371</v>
      </c>
      <c r="AL2096" s="33">
        <f t="shared" ca="1" si="954"/>
        <v>339.24288130355291</v>
      </c>
      <c r="AM2096">
        <f t="shared" ca="1" si="955"/>
        <v>429</v>
      </c>
    </row>
    <row r="2097" spans="1:39" x14ac:dyDescent="0.25">
      <c r="A2097" t="str">
        <f>PTAinputs!B2097</f>
        <v>200HO11626</v>
      </c>
      <c r="B2097">
        <f>PTAinputs!H2097</f>
        <v>957</v>
      </c>
      <c r="C2097" s="26">
        <f>PTAinputs!AC2097</f>
        <v>7.4</v>
      </c>
      <c r="D2097" s="51">
        <f t="shared" ca="1" si="927"/>
        <v>1017.5173948814929</v>
      </c>
      <c r="E2097" s="52">
        <f t="shared" ca="1" si="928"/>
        <v>374.19457112967217</v>
      </c>
      <c r="F2097" s="28">
        <f t="shared" ca="1" si="929"/>
        <v>2.9952220888355336</v>
      </c>
      <c r="G2097" s="3">
        <f t="shared" ca="1" si="930"/>
        <v>1</v>
      </c>
      <c r="H2097" s="34">
        <f>PTAinputs!AD2097</f>
        <v>2.64</v>
      </c>
      <c r="I2097" s="33">
        <f t="shared" si="931"/>
        <v>-1425</v>
      </c>
      <c r="J2097">
        <f t="shared" ca="1" si="932"/>
        <v>1</v>
      </c>
      <c r="K2097" s="33">
        <f t="shared" ca="1" si="933"/>
        <v>-1422.36</v>
      </c>
      <c r="L2097" s="3">
        <f t="shared" ca="1" si="934"/>
        <v>1</v>
      </c>
      <c r="M2097" s="6">
        <f t="shared" ca="1" si="935"/>
        <v>0</v>
      </c>
      <c r="N2097" s="33">
        <f>PTAinputs!AF2097</f>
        <v>274.82238338361566</v>
      </c>
      <c r="O2097" s="31">
        <f t="shared" ca="1" si="936"/>
        <v>1.0205372813857663</v>
      </c>
      <c r="P2097" s="2">
        <f t="shared" ca="1" si="937"/>
        <v>269.29186066621702</v>
      </c>
      <c r="Q2097" s="3">
        <f t="shared" ca="1" si="938"/>
        <v>1</v>
      </c>
      <c r="R2097">
        <f t="shared" ca="1" si="939"/>
        <v>0</v>
      </c>
      <c r="S2097" s="33">
        <f>PTAinputs!AF2097</f>
        <v>274.82238338361566</v>
      </c>
      <c r="T2097" s="31">
        <f t="shared" ca="1" si="940"/>
        <v>1.0715641454550546</v>
      </c>
      <c r="U2097" s="2">
        <f t="shared" ca="1" si="941"/>
        <v>256.46843872973045</v>
      </c>
      <c r="V2097" s="76">
        <f t="shared" ca="1" si="942"/>
        <v>0.99522208883553365</v>
      </c>
      <c r="W2097" s="2">
        <f t="shared" ca="1" si="943"/>
        <v>818.41773660129331</v>
      </c>
      <c r="X2097" s="33">
        <f>PTAinputs!AF2097</f>
        <v>274.82238338361566</v>
      </c>
      <c r="Y2097" s="31">
        <f t="shared" ca="1" si="944"/>
        <v>1.1250330715191927</v>
      </c>
      <c r="Z2097" s="2">
        <f t="shared" ca="1" si="945"/>
        <v>1061.5299733646691</v>
      </c>
      <c r="AA2097" s="76">
        <f t="shared" ca="1" si="946"/>
        <v>0</v>
      </c>
      <c r="AB2097" s="2">
        <f t="shared" ca="1" si="947"/>
        <v>0</v>
      </c>
      <c r="AC2097" s="33">
        <f>PTAinputs!AF2097</f>
        <v>274.82238338361566</v>
      </c>
      <c r="AD2097" s="31">
        <f t="shared" ca="1" si="948"/>
        <v>1.1575125638635273</v>
      </c>
      <c r="AE2097" s="2">
        <f t="shared" ca="1" si="949"/>
        <v>0</v>
      </c>
      <c r="AF2097" s="2">
        <f>PTAinputs!AE2097</f>
        <v>50.400000000000006</v>
      </c>
      <c r="AG2097" s="27">
        <f t="shared" ca="1" si="950"/>
        <v>3.1552220888355338</v>
      </c>
      <c r="AH2097" s="28">
        <f ca="1">($AH$7+AG2097*$AI$7)/(1+$P$6)^AG2097</f>
        <v>389.93600655018815</v>
      </c>
      <c r="AI2097" s="28">
        <f t="shared" ca="1" si="951"/>
        <v>124.77952209606015</v>
      </c>
      <c r="AJ2097" s="28">
        <f t="shared" ca="1" si="952"/>
        <v>339.71350527702532</v>
      </c>
      <c r="AK2097" s="35">
        <f t="shared" ca="1" si="953"/>
        <v>306</v>
      </c>
      <c r="AL2097" s="33">
        <f t="shared" ca="1" si="954"/>
        <v>344.5612047604277</v>
      </c>
      <c r="AM2097">
        <f t="shared" ca="1" si="955"/>
        <v>316</v>
      </c>
    </row>
    <row r="2098" spans="1:39" x14ac:dyDescent="0.25">
      <c r="A2098" t="str">
        <f>PTAinputs!B2098</f>
        <v>200HO11593</v>
      </c>
      <c r="B2098">
        <f>PTAinputs!H2098</f>
        <v>919</v>
      </c>
      <c r="C2098" s="26">
        <f>PTAinputs!AC2098</f>
        <v>5.6</v>
      </c>
      <c r="D2098" s="51">
        <f t="shared" ca="1" si="927"/>
        <v>934.3606495660365</v>
      </c>
      <c r="E2098" s="52">
        <f t="shared" ca="1" si="928"/>
        <v>364.01941627413476</v>
      </c>
      <c r="F2098" s="28">
        <f t="shared" ca="1" si="929"/>
        <v>2.8152220888355335</v>
      </c>
      <c r="G2098" s="3">
        <f t="shared" ca="1" si="930"/>
        <v>1</v>
      </c>
      <c r="H2098" s="34">
        <f>PTAinputs!AD2098</f>
        <v>3.3000000000000003</v>
      </c>
      <c r="I2098" s="33">
        <f t="shared" si="931"/>
        <v>-1425</v>
      </c>
      <c r="J2098">
        <f t="shared" ca="1" si="932"/>
        <v>1</v>
      </c>
      <c r="K2098" s="33">
        <f t="shared" ca="1" si="933"/>
        <v>-1421.7</v>
      </c>
      <c r="L2098" s="3">
        <f t="shared" ca="1" si="934"/>
        <v>1</v>
      </c>
      <c r="M2098" s="6">
        <f t="shared" ca="1" si="935"/>
        <v>0</v>
      </c>
      <c r="N2098" s="33">
        <f>PTAinputs!AF2098</f>
        <v>287.16093061035042</v>
      </c>
      <c r="O2098" s="31">
        <f t="shared" ca="1" si="936"/>
        <v>1.0205372813857663</v>
      </c>
      <c r="P2098" s="2">
        <f t="shared" ca="1" si="937"/>
        <v>281.38210709991955</v>
      </c>
      <c r="Q2098" s="3">
        <f t="shared" ca="1" si="938"/>
        <v>1</v>
      </c>
      <c r="R2098">
        <f t="shared" ca="1" si="939"/>
        <v>0</v>
      </c>
      <c r="S2098" s="33">
        <f>PTAinputs!AF2098</f>
        <v>287.16093061035042</v>
      </c>
      <c r="T2098" s="31">
        <f t="shared" ca="1" si="940"/>
        <v>1.0715641454550546</v>
      </c>
      <c r="U2098" s="2">
        <f t="shared" ca="1" si="941"/>
        <v>267.98295914278049</v>
      </c>
      <c r="V2098" s="76">
        <f t="shared" ca="1" si="942"/>
        <v>0.81522208883553349</v>
      </c>
      <c r="W2098" s="2">
        <f t="shared" ca="1" si="943"/>
        <v>793.21114848654463</v>
      </c>
      <c r="X2098" s="33">
        <f>PTAinputs!AF2098</f>
        <v>287.16093061035042</v>
      </c>
      <c r="Y2098" s="31">
        <f t="shared" ca="1" si="944"/>
        <v>1.1209238034302844</v>
      </c>
      <c r="Z2098" s="2">
        <f t="shared" ca="1" si="945"/>
        <v>1002.0566855049628</v>
      </c>
      <c r="AA2098" s="76">
        <f t="shared" ca="1" si="946"/>
        <v>0</v>
      </c>
      <c r="AB2098" s="2">
        <f t="shared" ca="1" si="947"/>
        <v>0</v>
      </c>
      <c r="AC2098" s="33">
        <f>PTAinputs!AF2098</f>
        <v>287.16093061035042</v>
      </c>
      <c r="AD2098" s="31">
        <f t="shared" ca="1" si="948"/>
        <v>1.1532846619808101</v>
      </c>
      <c r="AE2098" s="2">
        <f t="shared" ca="1" si="949"/>
        <v>0</v>
      </c>
      <c r="AF2098" s="2">
        <f>PTAinputs!AE2098</f>
        <v>13.200000000000001</v>
      </c>
      <c r="AG2098" s="27">
        <f t="shared" ca="1" si="950"/>
        <v>3.0652220888355335</v>
      </c>
      <c r="AH2098" s="28">
        <f ca="1">($AH$7+AG2098*$AI$7)/(1+$P$6)^AG2098</f>
        <v>389.4704799093717</v>
      </c>
      <c r="AI2098" s="28">
        <f t="shared" ca="1" si="951"/>
        <v>194.73523995468585</v>
      </c>
      <c r="AJ2098" s="28">
        <f t="shared" ca="1" si="952"/>
        <v>331.89589314160224</v>
      </c>
      <c r="AK2098" s="35">
        <f t="shared" ca="1" si="953"/>
        <v>459</v>
      </c>
      <c r="AL2098" s="33">
        <f t="shared" ca="1" si="954"/>
        <v>340.57926113701643</v>
      </c>
      <c r="AM2098">
        <f t="shared" ca="1" si="955"/>
        <v>400</v>
      </c>
    </row>
    <row r="2099" spans="1:39" x14ac:dyDescent="0.25">
      <c r="A2099" t="str">
        <f>PTAinputs!B2099</f>
        <v>200HO11583</v>
      </c>
      <c r="B2099">
        <f>PTAinputs!H2099</f>
        <v>874</v>
      </c>
      <c r="C2099" s="26">
        <f>PTAinputs!AC2099</f>
        <v>7.6</v>
      </c>
      <c r="D2099" s="51">
        <f t="shared" ca="1" si="927"/>
        <v>944.41048860314584</v>
      </c>
      <c r="E2099" s="52">
        <f t="shared" ca="1" si="928"/>
        <v>345.1698726047897</v>
      </c>
      <c r="F2099" s="28">
        <f t="shared" ca="1" si="929"/>
        <v>3.0152220888355337</v>
      </c>
      <c r="G2099" s="3">
        <f t="shared" ca="1" si="930"/>
        <v>1</v>
      </c>
      <c r="H2099" s="34">
        <f>PTAinputs!AD2099</f>
        <v>3.9600000000000004</v>
      </c>
      <c r="I2099" s="33">
        <f t="shared" si="931"/>
        <v>-1425</v>
      </c>
      <c r="J2099">
        <f t="shared" ca="1" si="932"/>
        <v>1</v>
      </c>
      <c r="K2099" s="33">
        <f t="shared" ca="1" si="933"/>
        <v>-1421.04</v>
      </c>
      <c r="L2099" s="3">
        <f t="shared" ca="1" si="934"/>
        <v>1</v>
      </c>
      <c r="M2099" s="6">
        <f t="shared" ca="1" si="935"/>
        <v>0</v>
      </c>
      <c r="N2099" s="33">
        <f>PTAinputs!AF2099</f>
        <v>249.88723601763752</v>
      </c>
      <c r="O2099" s="31">
        <f t="shared" ca="1" si="936"/>
        <v>1.0205372813857663</v>
      </c>
      <c r="P2099" s="2">
        <f t="shared" ca="1" si="937"/>
        <v>244.8585079403673</v>
      </c>
      <c r="Q2099" s="3">
        <f t="shared" ca="1" si="938"/>
        <v>1</v>
      </c>
      <c r="R2099">
        <f t="shared" ca="1" si="939"/>
        <v>0</v>
      </c>
      <c r="S2099" s="33">
        <f>PTAinputs!AF2099</f>
        <v>249.88723601763752</v>
      </c>
      <c r="T2099" s="31">
        <f t="shared" ca="1" si="940"/>
        <v>1.0715641454550546</v>
      </c>
      <c r="U2099" s="2">
        <f t="shared" ca="1" si="941"/>
        <v>233.19857899082601</v>
      </c>
      <c r="V2099" s="76">
        <f t="shared" ca="1" si="942"/>
        <v>1</v>
      </c>
      <c r="W2099" s="2">
        <f t="shared" ca="1" si="943"/>
        <v>0</v>
      </c>
      <c r="X2099" s="33">
        <f>PTAinputs!AF2099</f>
        <v>249.88723601763752</v>
      </c>
      <c r="Y2099" s="31">
        <f t="shared" ca="1" si="944"/>
        <v>1.1251423527278075</v>
      </c>
      <c r="Z2099" s="2">
        <f t="shared" ca="1" si="945"/>
        <v>222.0938847531676</v>
      </c>
      <c r="AA2099" s="76">
        <f t="shared" ca="1" si="946"/>
        <v>1.5222088835533665E-2</v>
      </c>
      <c r="AB2099" s="2">
        <f t="shared" ca="1" si="947"/>
        <v>804.1536495199781</v>
      </c>
      <c r="AC2099" s="33">
        <f>PTAinputs!AF2099</f>
        <v>249.88723601763752</v>
      </c>
      <c r="AD2099" s="31">
        <f t="shared" ca="1" si="948"/>
        <v>1.1579832864515032</v>
      </c>
      <c r="AE2099" s="2">
        <f t="shared" ca="1" si="949"/>
        <v>807.43850323939807</v>
      </c>
      <c r="AF2099" s="2">
        <f>PTAinputs!AE2099</f>
        <v>34.799999999999997</v>
      </c>
      <c r="AG2099" s="27">
        <f t="shared" ca="1" si="950"/>
        <v>3.1652220888355336</v>
      </c>
      <c r="AH2099" s="28">
        <f ca="1">($AH$7+AG2099*$AI$7)/(1+$P$6)^AG2099</f>
        <v>389.98701669095794</v>
      </c>
      <c r="AI2099" s="28">
        <f t="shared" ca="1" si="951"/>
        <v>116.99610500728731</v>
      </c>
      <c r="AJ2099" s="28">
        <f t="shared" ca="1" si="952"/>
        <v>313.21423788317804</v>
      </c>
      <c r="AK2099" s="35">
        <f t="shared" ca="1" si="953"/>
        <v>890</v>
      </c>
      <c r="AL2099" s="33">
        <f t="shared" ca="1" si="954"/>
        <v>320.16153523616589</v>
      </c>
      <c r="AM2099">
        <f t="shared" ca="1" si="955"/>
        <v>961</v>
      </c>
    </row>
    <row r="2100" spans="1:39" x14ac:dyDescent="0.25">
      <c r="A2100" t="str">
        <f>PTAinputs!B2100</f>
        <v>200HO11584</v>
      </c>
      <c r="B2100">
        <f>PTAinputs!H2100</f>
        <v>923</v>
      </c>
      <c r="C2100" s="26">
        <f>PTAinputs!AC2100</f>
        <v>8.1999999999999993</v>
      </c>
      <c r="D2100" s="51">
        <f t="shared" ca="1" si="927"/>
        <v>1004.6482654782203</v>
      </c>
      <c r="E2100" s="52">
        <f t="shared" ca="1" si="928"/>
        <v>360.53620531204336</v>
      </c>
      <c r="F2100" s="28">
        <f t="shared" ca="1" si="929"/>
        <v>3.0752220888355333</v>
      </c>
      <c r="G2100" s="3">
        <f t="shared" ca="1" si="930"/>
        <v>1</v>
      </c>
      <c r="H2100" s="34">
        <f>PTAinputs!AD2100</f>
        <v>7.0400000000000009</v>
      </c>
      <c r="I2100" s="33">
        <f t="shared" si="931"/>
        <v>-1425</v>
      </c>
      <c r="J2100">
        <f t="shared" ca="1" si="932"/>
        <v>1</v>
      </c>
      <c r="K2100" s="33">
        <f t="shared" ca="1" si="933"/>
        <v>-1417.96</v>
      </c>
      <c r="L2100" s="3">
        <f t="shared" ca="1" si="934"/>
        <v>1</v>
      </c>
      <c r="M2100" s="6">
        <f t="shared" ca="1" si="935"/>
        <v>0</v>
      </c>
      <c r="N2100" s="33">
        <f>PTAinputs!AF2100</f>
        <v>255.59237642144348</v>
      </c>
      <c r="O2100" s="31">
        <f t="shared" ca="1" si="936"/>
        <v>1.0205372813857663</v>
      </c>
      <c r="P2100" s="2">
        <f t="shared" ca="1" si="937"/>
        <v>250.44883815942512</v>
      </c>
      <c r="Q2100" s="3">
        <f t="shared" ca="1" si="938"/>
        <v>1</v>
      </c>
      <c r="R2100">
        <f t="shared" ca="1" si="939"/>
        <v>0</v>
      </c>
      <c r="S2100" s="33">
        <f>PTAinputs!AF2100</f>
        <v>255.59237642144348</v>
      </c>
      <c r="T2100" s="31">
        <f t="shared" ca="1" si="940"/>
        <v>1.0715641454550546</v>
      </c>
      <c r="U2100" s="2">
        <f t="shared" ca="1" si="941"/>
        <v>238.52270300897629</v>
      </c>
      <c r="V2100" s="76">
        <f t="shared" ca="1" si="942"/>
        <v>1</v>
      </c>
      <c r="W2100" s="2">
        <f t="shared" ca="1" si="943"/>
        <v>0</v>
      </c>
      <c r="X2100" s="33">
        <f>PTAinputs!AF2100</f>
        <v>255.59237642144348</v>
      </c>
      <c r="Y2100" s="31">
        <f t="shared" ca="1" si="944"/>
        <v>1.1251423527278075</v>
      </c>
      <c r="Z2100" s="2">
        <f t="shared" ca="1" si="945"/>
        <v>227.16447905616786</v>
      </c>
      <c r="AA2100" s="76">
        <f t="shared" ca="1" si="946"/>
        <v>7.5222088835533274E-2</v>
      </c>
      <c r="AB2100" s="2">
        <f t="shared" ca="1" si="947"/>
        <v>816.26231161515523</v>
      </c>
      <c r="AC2100" s="33">
        <f>PTAinputs!AF2100</f>
        <v>255.59237642144348</v>
      </c>
      <c r="AD2100" s="31">
        <f t="shared" ca="1" si="948"/>
        <v>1.1593966030919474</v>
      </c>
      <c r="AE2100" s="2">
        <f t="shared" ca="1" si="949"/>
        <v>832.84524138533516</v>
      </c>
      <c r="AF2100" s="2">
        <f>PTAinputs!AE2100</f>
        <v>51.599999999999994</v>
      </c>
      <c r="AG2100" s="27">
        <f t="shared" ca="1" si="950"/>
        <v>3.1952220888355334</v>
      </c>
      <c r="AH2100" s="28">
        <f ca="1">($AH$7+AG2100*$AI$7)/(1+$P$6)^AG2100</f>
        <v>390.13919236924187</v>
      </c>
      <c r="AI2100" s="28">
        <f t="shared" ca="1" si="951"/>
        <v>93.633406168618137</v>
      </c>
      <c r="AJ2100" s="28">
        <f t="shared" ca="1" si="952"/>
        <v>326.69128812697932</v>
      </c>
      <c r="AK2100" s="35">
        <f t="shared" ca="1" si="953"/>
        <v>580</v>
      </c>
      <c r="AL2100" s="33">
        <f t="shared" ca="1" si="954"/>
        <v>331.28449383389824</v>
      </c>
      <c r="AM2100">
        <f t="shared" ca="1" si="955"/>
        <v>645</v>
      </c>
    </row>
    <row r="2101" spans="1:39" x14ac:dyDescent="0.25">
      <c r="A2101" t="str">
        <f>PTAinputs!B2101</f>
        <v>200HO11598</v>
      </c>
      <c r="B2101">
        <f>PTAinputs!H2101</f>
        <v>829</v>
      </c>
      <c r="C2101" s="26">
        <f>PTAinputs!AC2101</f>
        <v>4.7</v>
      </c>
      <c r="D2101" s="51">
        <f t="shared" ca="1" si="927"/>
        <v>825.21703495596728</v>
      </c>
      <c r="E2101" s="52">
        <f t="shared" ca="1" si="928"/>
        <v>331.40336137076304</v>
      </c>
      <c r="F2101" s="28">
        <f t="shared" ca="1" si="929"/>
        <v>2.7252220888355336</v>
      </c>
      <c r="G2101" s="3">
        <f t="shared" ca="1" si="930"/>
        <v>1</v>
      </c>
      <c r="H2101" s="34">
        <f>PTAinputs!AD2101</f>
        <v>2.64</v>
      </c>
      <c r="I2101" s="33">
        <f t="shared" si="931"/>
        <v>-1425</v>
      </c>
      <c r="J2101">
        <f t="shared" ca="1" si="932"/>
        <v>1</v>
      </c>
      <c r="K2101" s="33">
        <f t="shared" ca="1" si="933"/>
        <v>-1422.36</v>
      </c>
      <c r="L2101" s="3">
        <f t="shared" ca="1" si="934"/>
        <v>1</v>
      </c>
      <c r="M2101" s="6">
        <f t="shared" ca="1" si="935"/>
        <v>0</v>
      </c>
      <c r="N2101" s="33">
        <f>PTAinputs!AF2101</f>
        <v>264.18498491529357</v>
      </c>
      <c r="O2101" s="31">
        <f t="shared" ca="1" si="936"/>
        <v>1.0205372813857663</v>
      </c>
      <c r="P2101" s="2">
        <f t="shared" ca="1" si="937"/>
        <v>258.86852909142357</v>
      </c>
      <c r="Q2101" s="3">
        <f t="shared" ca="1" si="938"/>
        <v>1</v>
      </c>
      <c r="R2101">
        <f t="shared" ca="1" si="939"/>
        <v>0</v>
      </c>
      <c r="S2101" s="33">
        <f>PTAinputs!AF2101</f>
        <v>264.18498491529357</v>
      </c>
      <c r="T2101" s="31">
        <f t="shared" ca="1" si="940"/>
        <v>1.0715641454550546</v>
      </c>
      <c r="U2101" s="2">
        <f t="shared" ca="1" si="941"/>
        <v>246.54145627754625</v>
      </c>
      <c r="V2101" s="76">
        <f t="shared" ca="1" si="942"/>
        <v>0.72522208883553363</v>
      </c>
      <c r="W2101" s="2">
        <f t="shared" ca="1" si="943"/>
        <v>790.39831281180636</v>
      </c>
      <c r="X2101" s="33">
        <f>PTAinputs!AF2101</f>
        <v>264.18498491529357</v>
      </c>
      <c r="Y2101" s="31">
        <f t="shared" ca="1" si="944"/>
        <v>1.1188748013462506</v>
      </c>
      <c r="Z2101" s="2">
        <f t="shared" ca="1" si="945"/>
        <v>961.63533268992433</v>
      </c>
      <c r="AA2101" s="76">
        <f t="shared" ca="1" si="946"/>
        <v>0</v>
      </c>
      <c r="AB2101" s="2">
        <f t="shared" ca="1" si="947"/>
        <v>0</v>
      </c>
      <c r="AC2101" s="33">
        <f>PTAinputs!AF2101</f>
        <v>264.18498491529357</v>
      </c>
      <c r="AD2101" s="31">
        <f t="shared" ca="1" si="948"/>
        <v>1.1511765055935061</v>
      </c>
      <c r="AE2101" s="2">
        <f t="shared" ca="1" si="949"/>
        <v>0</v>
      </c>
      <c r="AF2101" s="2">
        <f>PTAinputs!AE2101</f>
        <v>6</v>
      </c>
      <c r="AG2101" s="27">
        <f t="shared" ca="1" si="950"/>
        <v>3.0202220888355336</v>
      </c>
      <c r="AH2101" s="28">
        <f ca="1">($AH$7+AG2101*$AI$7)/(1+$P$6)^AG2101</f>
        <v>389.23335398684486</v>
      </c>
      <c r="AI2101" s="28">
        <f t="shared" ca="1" si="951"/>
        <v>229.64767885223841</v>
      </c>
      <c r="AJ2101" s="28">
        <f t="shared" ca="1" si="952"/>
        <v>302.80726049324522</v>
      </c>
      <c r="AK2101" s="35">
        <f t="shared" ca="1" si="953"/>
        <v>1118</v>
      </c>
      <c r="AL2101" s="33">
        <f t="shared" ca="1" si="954"/>
        <v>318.18824969844633</v>
      </c>
      <c r="AM2101">
        <f t="shared" ca="1" si="955"/>
        <v>1011</v>
      </c>
    </row>
    <row r="2102" spans="1:39" x14ac:dyDescent="0.25">
      <c r="A2102" t="str">
        <f>PTAinputs!B2102</f>
        <v>200HO11628</v>
      </c>
      <c r="B2102">
        <f>PTAinputs!H2102</f>
        <v>911</v>
      </c>
      <c r="C2102" s="26">
        <f>PTAinputs!AC2102</f>
        <v>8.1999999999999993</v>
      </c>
      <c r="D2102" s="51">
        <f t="shared" ca="1" si="927"/>
        <v>992.63758791931286</v>
      </c>
      <c r="E2102" s="52">
        <f t="shared" ca="1" si="928"/>
        <v>356.22595638302761</v>
      </c>
      <c r="F2102" s="28">
        <f t="shared" ca="1" si="929"/>
        <v>3.0752220888355333</v>
      </c>
      <c r="G2102" s="3">
        <f t="shared" ca="1" si="930"/>
        <v>1</v>
      </c>
      <c r="H2102" s="34">
        <f>PTAinputs!AD2102</f>
        <v>3.3000000000000003</v>
      </c>
      <c r="I2102" s="33">
        <f t="shared" si="931"/>
        <v>-1425</v>
      </c>
      <c r="J2102">
        <f t="shared" ca="1" si="932"/>
        <v>1</v>
      </c>
      <c r="K2102" s="33">
        <f t="shared" ca="1" si="933"/>
        <v>-1421.7</v>
      </c>
      <c r="L2102" s="3">
        <f t="shared" ca="1" si="934"/>
        <v>1</v>
      </c>
      <c r="M2102" s="6">
        <f t="shared" ca="1" si="935"/>
        <v>0</v>
      </c>
      <c r="N2102" s="33">
        <f>PTAinputs!AF2102</f>
        <v>255.58951032722211</v>
      </c>
      <c r="O2102" s="31">
        <f t="shared" ca="1" si="936"/>
        <v>1.0205372813857663</v>
      </c>
      <c r="P2102" s="2">
        <f t="shared" ca="1" si="937"/>
        <v>250.44602974245336</v>
      </c>
      <c r="Q2102" s="3">
        <f t="shared" ca="1" si="938"/>
        <v>1</v>
      </c>
      <c r="R2102">
        <f t="shared" ca="1" si="939"/>
        <v>0</v>
      </c>
      <c r="S2102" s="33">
        <f>PTAinputs!AF2102</f>
        <v>255.58951032722211</v>
      </c>
      <c r="T2102" s="31">
        <f t="shared" ca="1" si="940"/>
        <v>1.0715641454550546</v>
      </c>
      <c r="U2102" s="2">
        <f t="shared" ca="1" si="941"/>
        <v>238.52002832614605</v>
      </c>
      <c r="V2102" s="76">
        <f t="shared" ca="1" si="942"/>
        <v>1</v>
      </c>
      <c r="W2102" s="2">
        <f t="shared" ca="1" si="943"/>
        <v>0</v>
      </c>
      <c r="X2102" s="33">
        <f>PTAinputs!AF2102</f>
        <v>255.58951032722211</v>
      </c>
      <c r="Y2102" s="31">
        <f t="shared" ca="1" si="944"/>
        <v>1.1251423527278075</v>
      </c>
      <c r="Z2102" s="2">
        <f t="shared" ca="1" si="945"/>
        <v>227.16193173918668</v>
      </c>
      <c r="AA2102" s="76">
        <f t="shared" ca="1" si="946"/>
        <v>7.5222088835533274E-2</v>
      </c>
      <c r="AB2102" s="2">
        <f t="shared" ca="1" si="947"/>
        <v>807.9998504263051</v>
      </c>
      <c r="AC2102" s="33">
        <f>PTAinputs!AF2102</f>
        <v>255.58951032722211</v>
      </c>
      <c r="AD2102" s="31">
        <f t="shared" ca="1" si="948"/>
        <v>1.1593966030919474</v>
      </c>
      <c r="AE2102" s="2">
        <f t="shared" ca="1" si="949"/>
        <v>824.58259424321102</v>
      </c>
      <c r="AF2102" s="2">
        <f>PTAinputs!AE2102</f>
        <v>42</v>
      </c>
      <c r="AG2102" s="27">
        <f t="shared" ca="1" si="950"/>
        <v>3.1952220888355334</v>
      </c>
      <c r="AH2102" s="28">
        <f ca="1">($AH$7+AG2102*$AI$7)/(1+$P$6)^AG2102</f>
        <v>390.13919236924187</v>
      </c>
      <c r="AI2102" s="28">
        <f t="shared" ca="1" si="951"/>
        <v>93.633406168618137</v>
      </c>
      <c r="AJ2102" s="28">
        <f t="shared" ca="1" si="952"/>
        <v>322.78565880592578</v>
      </c>
      <c r="AK2102" s="35">
        <f t="shared" ca="1" si="953"/>
        <v>676</v>
      </c>
      <c r="AL2102" s="33">
        <f t="shared" ca="1" si="954"/>
        <v>327.66160606437143</v>
      </c>
      <c r="AM2102">
        <f t="shared" ca="1" si="955"/>
        <v>739</v>
      </c>
    </row>
    <row r="2103" spans="1:39" x14ac:dyDescent="0.25">
      <c r="A2103" t="str">
        <f>PTAinputs!B2103</f>
        <v>200HO11627</v>
      </c>
      <c r="B2103">
        <f>PTAinputs!H2103</f>
        <v>917</v>
      </c>
      <c r="C2103" s="26">
        <f>PTAinputs!AC2103</f>
        <v>8</v>
      </c>
      <c r="D2103" s="51">
        <f t="shared" ca="1" si="927"/>
        <v>993.59919853745782</v>
      </c>
      <c r="E2103" s="52">
        <f t="shared" ca="1" si="928"/>
        <v>358.73451531716211</v>
      </c>
      <c r="F2103" s="28">
        <f t="shared" ca="1" si="929"/>
        <v>3.0552220888355337</v>
      </c>
      <c r="G2103" s="3">
        <f t="shared" ca="1" si="930"/>
        <v>1</v>
      </c>
      <c r="H2103" s="34">
        <f>PTAinputs!AD2103</f>
        <v>-1.1000000000000001</v>
      </c>
      <c r="I2103" s="33">
        <f t="shared" si="931"/>
        <v>-1425</v>
      </c>
      <c r="J2103">
        <f t="shared" ca="1" si="932"/>
        <v>1</v>
      </c>
      <c r="K2103" s="33">
        <f t="shared" ca="1" si="933"/>
        <v>-1426.1</v>
      </c>
      <c r="L2103" s="3">
        <f t="shared" ca="1" si="934"/>
        <v>1</v>
      </c>
      <c r="M2103" s="6">
        <f t="shared" ca="1" si="935"/>
        <v>0</v>
      </c>
      <c r="N2103" s="33">
        <f>PTAinputs!AF2103</f>
        <v>262.75942213970757</v>
      </c>
      <c r="O2103" s="31">
        <f t="shared" ca="1" si="936"/>
        <v>1.0205372813857663</v>
      </c>
      <c r="P2103" s="2">
        <f t="shared" ca="1" si="937"/>
        <v>257.47165432595665</v>
      </c>
      <c r="Q2103" s="3">
        <f t="shared" ca="1" si="938"/>
        <v>1</v>
      </c>
      <c r="R2103">
        <f t="shared" ca="1" si="939"/>
        <v>0</v>
      </c>
      <c r="S2103" s="33">
        <f>PTAinputs!AF2103</f>
        <v>262.75942213970757</v>
      </c>
      <c r="T2103" s="31">
        <f t="shared" ca="1" si="940"/>
        <v>1.0715641454550546</v>
      </c>
      <c r="U2103" s="2">
        <f t="shared" ca="1" si="941"/>
        <v>245.21109935805393</v>
      </c>
      <c r="V2103" s="76">
        <f t="shared" ca="1" si="942"/>
        <v>1</v>
      </c>
      <c r="W2103" s="2">
        <f t="shared" ca="1" si="943"/>
        <v>0</v>
      </c>
      <c r="X2103" s="33">
        <f>PTAinputs!AF2103</f>
        <v>262.75942213970757</v>
      </c>
      <c r="Y2103" s="31">
        <f t="shared" ca="1" si="944"/>
        <v>1.1251423527278075</v>
      </c>
      <c r="Z2103" s="2">
        <f t="shared" ca="1" si="945"/>
        <v>233.53438034100373</v>
      </c>
      <c r="AA2103" s="76">
        <f t="shared" ca="1" si="946"/>
        <v>5.52220888355337E-2</v>
      </c>
      <c r="AB2103" s="2">
        <f t="shared" ca="1" si="947"/>
        <v>802.58578839854215</v>
      </c>
      <c r="AC2103" s="33">
        <f>PTAinputs!AF2103</f>
        <v>262.75942213970757</v>
      </c>
      <c r="AD2103" s="31">
        <f t="shared" ca="1" si="948"/>
        <v>1.1589253059878499</v>
      </c>
      <c r="AE2103" s="2">
        <f t="shared" ca="1" si="949"/>
        <v>815.10611570246988</v>
      </c>
      <c r="AF2103" s="2">
        <f>PTAinputs!AE2103</f>
        <v>34.799999999999997</v>
      </c>
      <c r="AG2103" s="27">
        <f t="shared" ca="1" si="950"/>
        <v>3.1852220888355336</v>
      </c>
      <c r="AH2103" s="28">
        <f ca="1">($AH$7+AG2103*$AI$7)/(1+$P$6)^AG2103</f>
        <v>390.08860947360768</v>
      </c>
      <c r="AI2103" s="28">
        <f t="shared" ca="1" si="951"/>
        <v>101.42303846313791</v>
      </c>
      <c r="AJ2103" s="28">
        <f t="shared" ca="1" si="952"/>
        <v>325.21341154487328</v>
      </c>
      <c r="AK2103" s="35">
        <f t="shared" ca="1" si="953"/>
        <v>617</v>
      </c>
      <c r="AL2103" s="33">
        <f t="shared" ca="1" si="954"/>
        <v>330.30132149765586</v>
      </c>
      <c r="AM2103">
        <f t="shared" ca="1" si="955"/>
        <v>674</v>
      </c>
    </row>
    <row r="2104" spans="1:39" x14ac:dyDescent="0.25">
      <c r="A2104" t="str">
        <f>PTAinputs!B2104</f>
        <v>001HO15074</v>
      </c>
      <c r="B2104">
        <f>PTAinputs!H2104</f>
        <v>1012</v>
      </c>
      <c r="C2104" s="26">
        <f>PTAinputs!AC2104</f>
        <v>8.9</v>
      </c>
      <c r="D2104" s="51">
        <f t="shared" ca="1" si="927"/>
        <v>1111.2122605737154</v>
      </c>
      <c r="E2104" s="52">
        <f t="shared" ca="1" si="928"/>
        <v>390.55294190782473</v>
      </c>
      <c r="F2104" s="28">
        <f t="shared" ca="1" si="929"/>
        <v>3.1452220888355336</v>
      </c>
      <c r="G2104" s="3">
        <f t="shared" ca="1" si="930"/>
        <v>1</v>
      </c>
      <c r="H2104" s="34">
        <f>PTAinputs!AD2104</f>
        <v>2.2000000000000002</v>
      </c>
      <c r="I2104" s="33">
        <f t="shared" si="931"/>
        <v>-1425</v>
      </c>
      <c r="J2104">
        <f t="shared" ca="1" si="932"/>
        <v>1</v>
      </c>
      <c r="K2104" s="33">
        <f t="shared" ca="1" si="933"/>
        <v>-1422.8</v>
      </c>
      <c r="L2104" s="3">
        <f t="shared" ca="1" si="934"/>
        <v>1</v>
      </c>
      <c r="M2104" s="6">
        <f t="shared" ca="1" si="935"/>
        <v>0</v>
      </c>
      <c r="N2104" s="33">
        <f>PTAinputs!AF2104</f>
        <v>278.50877233696917</v>
      </c>
      <c r="O2104" s="31">
        <f t="shared" ca="1" si="936"/>
        <v>1.0205372813857663</v>
      </c>
      <c r="P2104" s="2">
        <f t="shared" ca="1" si="937"/>
        <v>272.90406476751923</v>
      </c>
      <c r="Q2104" s="3">
        <f t="shared" ca="1" si="938"/>
        <v>1</v>
      </c>
      <c r="R2104">
        <f t="shared" ca="1" si="939"/>
        <v>0</v>
      </c>
      <c r="S2104" s="33">
        <f>PTAinputs!AF2104</f>
        <v>278.50877233696917</v>
      </c>
      <c r="T2104" s="31">
        <f t="shared" ca="1" si="940"/>
        <v>1.0715641454550546</v>
      </c>
      <c r="U2104" s="2">
        <f t="shared" ca="1" si="941"/>
        <v>259.90863311192311</v>
      </c>
      <c r="V2104" s="76">
        <f t="shared" ca="1" si="942"/>
        <v>1</v>
      </c>
      <c r="W2104" s="2">
        <f t="shared" ca="1" si="943"/>
        <v>0</v>
      </c>
      <c r="X2104" s="33">
        <f>PTAinputs!AF2104</f>
        <v>278.50877233696917</v>
      </c>
      <c r="Y2104" s="31">
        <f t="shared" ca="1" si="944"/>
        <v>1.1251423527278075</v>
      </c>
      <c r="Z2104" s="2">
        <f t="shared" ca="1" si="945"/>
        <v>247.5320315351648</v>
      </c>
      <c r="AA2104" s="76">
        <f t="shared" ca="1" si="946"/>
        <v>0.14522208883553356</v>
      </c>
      <c r="AB2104" s="2">
        <f t="shared" ca="1" si="947"/>
        <v>826.85999870334081</v>
      </c>
      <c r="AC2104" s="33">
        <f>PTAinputs!AF2104</f>
        <v>278.50877233696917</v>
      </c>
      <c r="AD2104" s="31">
        <f t="shared" ca="1" si="948"/>
        <v>1.1610476527994424</v>
      </c>
      <c r="AE2104" s="2">
        <f t="shared" ca="1" si="949"/>
        <v>861.69545578408588</v>
      </c>
      <c r="AF2104" s="2">
        <f>PTAinputs!AE2104</f>
        <v>67.199999999999989</v>
      </c>
      <c r="AG2104" s="27">
        <f t="shared" ca="1" si="950"/>
        <v>3.2302220888355335</v>
      </c>
      <c r="AH2104" s="28">
        <f ca="1">($AH$7+AG2104*$AI$7)/(1+$P$6)^AG2104</f>
        <v>390.31511381355068</v>
      </c>
      <c r="AI2104" s="28">
        <f t="shared" ca="1" si="951"/>
        <v>66.353569348303594</v>
      </c>
      <c r="AJ2104" s="28">
        <f t="shared" ca="1" si="952"/>
        <v>353.30168401084939</v>
      </c>
      <c r="AK2104" s="35">
        <f t="shared" ca="1" si="953"/>
        <v>110</v>
      </c>
      <c r="AL2104" s="33">
        <f t="shared" ca="1" si="954"/>
        <v>355.19968145954203</v>
      </c>
      <c r="AM2104">
        <f t="shared" ca="1" si="955"/>
        <v>135</v>
      </c>
    </row>
    <row r="2105" spans="1:39" x14ac:dyDescent="0.25">
      <c r="A2105" t="str">
        <f>PTAinputs!B2105</f>
        <v>001HO15075</v>
      </c>
      <c r="B2105">
        <f>PTAinputs!H2105</f>
        <v>982</v>
      </c>
      <c r="C2105" s="26">
        <f>PTAinputs!AC2105</f>
        <v>9.1</v>
      </c>
      <c r="D2105" s="51">
        <f t="shared" ca="1" si="927"/>
        <v>1082.294170605097</v>
      </c>
      <c r="E2105" s="52">
        <f t="shared" ca="1" si="928"/>
        <v>378.16540452449391</v>
      </c>
      <c r="F2105" s="28">
        <f t="shared" ca="1" si="929"/>
        <v>3.1652220888355336</v>
      </c>
      <c r="G2105" s="3">
        <f t="shared" ca="1" si="930"/>
        <v>1</v>
      </c>
      <c r="H2105" s="34">
        <f>PTAinputs!AD2105</f>
        <v>2.8600000000000003</v>
      </c>
      <c r="I2105" s="33">
        <f t="shared" si="931"/>
        <v>-1425</v>
      </c>
      <c r="J2105">
        <f t="shared" ca="1" si="932"/>
        <v>1</v>
      </c>
      <c r="K2105" s="33">
        <f t="shared" ca="1" si="933"/>
        <v>-1422.14</v>
      </c>
      <c r="L2105" s="3">
        <f t="shared" ca="1" si="934"/>
        <v>1</v>
      </c>
      <c r="M2105" s="6">
        <f t="shared" ca="1" si="935"/>
        <v>0</v>
      </c>
      <c r="N2105" s="33">
        <f>PTAinputs!AF2105</f>
        <v>263.93799025295891</v>
      </c>
      <c r="O2105" s="31">
        <f t="shared" ca="1" si="936"/>
        <v>1.0205372813857663</v>
      </c>
      <c r="P2105" s="2">
        <f t="shared" ca="1" si="937"/>
        <v>258.62650494704417</v>
      </c>
      <c r="Q2105" s="3">
        <f t="shared" ca="1" si="938"/>
        <v>1</v>
      </c>
      <c r="R2105">
        <f t="shared" ca="1" si="939"/>
        <v>0</v>
      </c>
      <c r="S2105" s="33">
        <f>PTAinputs!AF2105</f>
        <v>263.93799025295891</v>
      </c>
      <c r="T2105" s="31">
        <f t="shared" ca="1" si="940"/>
        <v>1.0715641454550546</v>
      </c>
      <c r="U2105" s="2">
        <f t="shared" ca="1" si="941"/>
        <v>246.31095709242302</v>
      </c>
      <c r="V2105" s="76">
        <f t="shared" ca="1" si="942"/>
        <v>1</v>
      </c>
      <c r="W2105" s="2">
        <f t="shared" ca="1" si="943"/>
        <v>0</v>
      </c>
      <c r="X2105" s="33">
        <f>PTAinputs!AF2105</f>
        <v>263.93799025295891</v>
      </c>
      <c r="Y2105" s="31">
        <f t="shared" ca="1" si="944"/>
        <v>1.1251423527278075</v>
      </c>
      <c r="Z2105" s="2">
        <f t="shared" ca="1" si="945"/>
        <v>234.5818638975457</v>
      </c>
      <c r="AA2105" s="76">
        <f t="shared" ca="1" si="946"/>
        <v>0.16522208883553358</v>
      </c>
      <c r="AB2105" s="2">
        <f t="shared" ca="1" si="947"/>
        <v>830.16666919589875</v>
      </c>
      <c r="AC2105" s="33">
        <f>PTAinputs!AF2105</f>
        <v>263.93799025295891</v>
      </c>
      <c r="AD2105" s="31">
        <f t="shared" ca="1" si="948"/>
        <v>1.1615198129927322</v>
      </c>
      <c r="AE2105" s="2">
        <f t="shared" ca="1" si="949"/>
        <v>867.71091560895536</v>
      </c>
      <c r="AF2105" s="2">
        <f>PTAinputs!AE2105</f>
        <v>72</v>
      </c>
      <c r="AG2105" s="27">
        <f t="shared" ca="1" si="950"/>
        <v>3.2402220888355338</v>
      </c>
      <c r="AH2105" s="28">
        <f ca="1">($AH$7+AG2105*$AI$7)/(1+$P$6)^AG2105</f>
        <v>390.36505797950059</v>
      </c>
      <c r="AI2105" s="28">
        <f t="shared" ca="1" si="951"/>
        <v>58.554758696925056</v>
      </c>
      <c r="AJ2105" s="28">
        <f t="shared" ca="1" si="952"/>
        <v>341.93309038964355</v>
      </c>
      <c r="AK2105" s="35">
        <f t="shared" ca="1" si="953"/>
        <v>261</v>
      </c>
      <c r="AL2105" s="33">
        <f t="shared" ca="1" si="954"/>
        <v>344.12443532636553</v>
      </c>
      <c r="AM2105">
        <f t="shared" ca="1" si="955"/>
        <v>324</v>
      </c>
    </row>
    <row r="2106" spans="1:39" x14ac:dyDescent="0.25">
      <c r="A2106" t="str">
        <f>PTAinputs!B2106</f>
        <v>200HO11629</v>
      </c>
      <c r="B2106">
        <f>PTAinputs!H2106</f>
        <v>919</v>
      </c>
      <c r="C2106" s="26">
        <f>PTAinputs!AC2106</f>
        <v>5.7</v>
      </c>
      <c r="D2106" s="51">
        <f t="shared" ca="1" si="927"/>
        <v>938.60824701100671</v>
      </c>
      <c r="E2106" s="52">
        <f t="shared" ca="1" si="928"/>
        <v>364.46678904807288</v>
      </c>
      <c r="F2106" s="28">
        <f t="shared" ca="1" si="929"/>
        <v>2.8252220888355337</v>
      </c>
      <c r="G2106" s="3">
        <f t="shared" ca="1" si="930"/>
        <v>1</v>
      </c>
      <c r="H2106" s="34">
        <f>PTAinputs!AD2106</f>
        <v>0.22000000000000003</v>
      </c>
      <c r="I2106" s="33">
        <f t="shared" si="931"/>
        <v>-1425</v>
      </c>
      <c r="J2106">
        <f t="shared" ca="1" si="932"/>
        <v>1</v>
      </c>
      <c r="K2106" s="33">
        <f t="shared" ca="1" si="933"/>
        <v>-1424.78</v>
      </c>
      <c r="L2106" s="3">
        <f t="shared" ca="1" si="934"/>
        <v>1</v>
      </c>
      <c r="M2106" s="6">
        <f t="shared" ca="1" si="935"/>
        <v>0</v>
      </c>
      <c r="N2106" s="33">
        <f>PTAinputs!AF2106</f>
        <v>290.87570201902992</v>
      </c>
      <c r="O2106" s="31">
        <f t="shared" ca="1" si="936"/>
        <v>1.0205372813857663</v>
      </c>
      <c r="P2106" s="2">
        <f t="shared" ca="1" si="937"/>
        <v>285.02212248831898</v>
      </c>
      <c r="Q2106" s="3">
        <f t="shared" ca="1" si="938"/>
        <v>1</v>
      </c>
      <c r="R2106">
        <f t="shared" ca="1" si="939"/>
        <v>0</v>
      </c>
      <c r="S2106" s="33">
        <f>PTAinputs!AF2106</f>
        <v>290.87570201902992</v>
      </c>
      <c r="T2106" s="31">
        <f t="shared" ca="1" si="940"/>
        <v>1.0715641454550546</v>
      </c>
      <c r="U2106" s="2">
        <f t="shared" ca="1" si="941"/>
        <v>271.44964046506567</v>
      </c>
      <c r="V2106" s="76">
        <f t="shared" ca="1" si="942"/>
        <v>0.82522208883553372</v>
      </c>
      <c r="W2106" s="2">
        <f t="shared" ca="1" si="943"/>
        <v>785.5058563174731</v>
      </c>
      <c r="X2106" s="33">
        <f>PTAinputs!AF2106</f>
        <v>290.87570201902992</v>
      </c>
      <c r="Y2106" s="31">
        <f t="shared" ca="1" si="944"/>
        <v>1.1211517018294617</v>
      </c>
      <c r="Z2106" s="2">
        <f t="shared" ca="1" si="945"/>
        <v>999.6044961535996</v>
      </c>
      <c r="AA2106" s="76">
        <f t="shared" ca="1" si="946"/>
        <v>0</v>
      </c>
      <c r="AB2106" s="2">
        <f t="shared" ca="1" si="947"/>
        <v>0</v>
      </c>
      <c r="AC2106" s="33">
        <f>PTAinputs!AF2106</f>
        <v>290.87570201902992</v>
      </c>
      <c r="AD2106" s="31">
        <f t="shared" ca="1" si="948"/>
        <v>1.1535191397637399</v>
      </c>
      <c r="AE2106" s="2">
        <f t="shared" ca="1" si="949"/>
        <v>0</v>
      </c>
      <c r="AF2106" s="2">
        <f>PTAinputs!AE2106</f>
        <v>4.8000000000000007</v>
      </c>
      <c r="AG2106" s="27">
        <f t="shared" ca="1" si="950"/>
        <v>3.0702220888355338</v>
      </c>
      <c r="AH2106" s="28">
        <f ca="1">($AH$7+AG2106*$AI$7)/(1+$P$6)^AG2106</f>
        <v>389.49664725067458</v>
      </c>
      <c r="AI2106" s="28">
        <f t="shared" ca="1" si="951"/>
        <v>190.85335715283045</v>
      </c>
      <c r="AJ2106" s="28">
        <f t="shared" ca="1" si="952"/>
        <v>332.22458889873366</v>
      </c>
      <c r="AK2106" s="35">
        <f t="shared" ca="1" si="953"/>
        <v>452</v>
      </c>
      <c r="AL2106" s="33">
        <f t="shared" ca="1" si="954"/>
        <v>340.68957490584251</v>
      </c>
      <c r="AM2106">
        <f t="shared" ca="1" si="955"/>
        <v>396</v>
      </c>
    </row>
    <row r="2107" spans="1:39" x14ac:dyDescent="0.25">
      <c r="A2107" t="str">
        <f>PTAinputs!B2107</f>
        <v>029HO19289</v>
      </c>
      <c r="B2107">
        <f>PTAinputs!H2107</f>
        <v>977</v>
      </c>
      <c r="C2107" s="26">
        <f>PTAinputs!AC2107</f>
        <v>8</v>
      </c>
      <c r="D2107" s="51">
        <f t="shared" ca="1" si="927"/>
        <v>1050.6970137222788</v>
      </c>
      <c r="E2107" s="52">
        <f t="shared" ca="1" si="928"/>
        <v>379.34942431280729</v>
      </c>
      <c r="F2107" s="28">
        <f t="shared" ca="1" si="929"/>
        <v>3.0552220888355337</v>
      </c>
      <c r="G2107" s="3">
        <f t="shared" ca="1" si="930"/>
        <v>1</v>
      </c>
      <c r="H2107" s="34">
        <f>PTAinputs!AD2107</f>
        <v>6.8200000000000012</v>
      </c>
      <c r="I2107" s="33">
        <f t="shared" si="931"/>
        <v>-1425</v>
      </c>
      <c r="J2107">
        <f t="shared" ca="1" si="932"/>
        <v>1</v>
      </c>
      <c r="K2107" s="33">
        <f t="shared" ca="1" si="933"/>
        <v>-1418.18</v>
      </c>
      <c r="L2107" s="3">
        <f t="shared" ca="1" si="934"/>
        <v>1</v>
      </c>
      <c r="M2107" s="6">
        <f t="shared" ca="1" si="935"/>
        <v>0</v>
      </c>
      <c r="N2107" s="33">
        <f>PTAinputs!AF2107</f>
        <v>268.40799489440712</v>
      </c>
      <c r="O2107" s="31">
        <f t="shared" ca="1" si="936"/>
        <v>1.0205372813857663</v>
      </c>
      <c r="P2107" s="2">
        <f t="shared" ca="1" si="937"/>
        <v>263.00655526267644</v>
      </c>
      <c r="Q2107" s="3">
        <f t="shared" ca="1" si="938"/>
        <v>1</v>
      </c>
      <c r="R2107">
        <f t="shared" ca="1" si="939"/>
        <v>0</v>
      </c>
      <c r="S2107" s="33">
        <f>PTAinputs!AF2107</f>
        <v>268.40799489440712</v>
      </c>
      <c r="T2107" s="31">
        <f t="shared" ca="1" si="940"/>
        <v>1.0715641454550546</v>
      </c>
      <c r="U2107" s="2">
        <f t="shared" ca="1" si="941"/>
        <v>250.48243358350138</v>
      </c>
      <c r="V2107" s="76">
        <f t="shared" ca="1" si="942"/>
        <v>1</v>
      </c>
      <c r="W2107" s="2">
        <f t="shared" ca="1" si="943"/>
        <v>0</v>
      </c>
      <c r="X2107" s="33">
        <f>PTAinputs!AF2107</f>
        <v>268.40799489440712</v>
      </c>
      <c r="Y2107" s="31">
        <f t="shared" ca="1" si="944"/>
        <v>1.1251423527278075</v>
      </c>
      <c r="Z2107" s="2">
        <f t="shared" ca="1" si="945"/>
        <v>238.55469865095367</v>
      </c>
      <c r="AA2107" s="76">
        <f t="shared" ca="1" si="946"/>
        <v>5.52220888355337E-2</v>
      </c>
      <c r="AB2107" s="2">
        <f t="shared" ca="1" si="947"/>
        <v>835.66789904098948</v>
      </c>
      <c r="AC2107" s="33">
        <f>PTAinputs!AF2107</f>
        <v>268.40799489440712</v>
      </c>
      <c r="AD2107" s="31">
        <f t="shared" ca="1" si="948"/>
        <v>1.1589253059878499</v>
      </c>
      <c r="AE2107" s="2">
        <f t="shared" ca="1" si="949"/>
        <v>848.45737741517371</v>
      </c>
      <c r="AF2107" s="2">
        <f>PTAinputs!AE2107</f>
        <v>73.199999999999989</v>
      </c>
      <c r="AG2107" s="27">
        <f t="shared" ca="1" si="950"/>
        <v>3.1852220888355336</v>
      </c>
      <c r="AH2107" s="28">
        <f ca="1">($AH$7+AG2107*$AI$7)/(1+$P$6)^AG2107</f>
        <v>390.08860947360768</v>
      </c>
      <c r="AI2107" s="28">
        <f t="shared" ca="1" si="951"/>
        <v>101.42303846313791</v>
      </c>
      <c r="AJ2107" s="28">
        <f t="shared" ca="1" si="952"/>
        <v>343.90200881361824</v>
      </c>
      <c r="AK2107" s="35">
        <f t="shared" ca="1" si="953"/>
        <v>229</v>
      </c>
      <c r="AL2107" s="33">
        <f t="shared" ca="1" si="954"/>
        <v>347.52424462461789</v>
      </c>
      <c r="AM2107">
        <f t="shared" ca="1" si="955"/>
        <v>254</v>
      </c>
    </row>
    <row r="2108" spans="1:39" x14ac:dyDescent="0.25">
      <c r="A2108" t="str">
        <f>PTAinputs!B2108</f>
        <v>200HO11630</v>
      </c>
      <c r="B2108">
        <f>PTAinputs!H2108</f>
        <v>893</v>
      </c>
      <c r="C2108" s="26">
        <f>PTAinputs!AC2108</f>
        <v>8.3000000000000007</v>
      </c>
      <c r="D2108" s="51">
        <f t="shared" ca="1" si="927"/>
        <v>981.12342683194561</v>
      </c>
      <c r="E2108" s="52">
        <f t="shared" ca="1" si="928"/>
        <v>351.03614580364115</v>
      </c>
      <c r="F2108" s="28">
        <f t="shared" ca="1" si="929"/>
        <v>3.0852220888355335</v>
      </c>
      <c r="G2108" s="3">
        <f t="shared" ca="1" si="930"/>
        <v>1</v>
      </c>
      <c r="H2108" s="34">
        <f>PTAinputs!AD2108</f>
        <v>-0.66</v>
      </c>
      <c r="I2108" s="33">
        <f t="shared" si="931"/>
        <v>-1425</v>
      </c>
      <c r="J2108">
        <f t="shared" ca="1" si="932"/>
        <v>1</v>
      </c>
      <c r="K2108" s="33">
        <f t="shared" ca="1" si="933"/>
        <v>-1425.66</v>
      </c>
      <c r="L2108" s="3">
        <f t="shared" ca="1" si="934"/>
        <v>1</v>
      </c>
      <c r="M2108" s="6">
        <f t="shared" ca="1" si="935"/>
        <v>0</v>
      </c>
      <c r="N2108" s="33">
        <f>PTAinputs!AF2108</f>
        <v>253.57556277558606</v>
      </c>
      <c r="O2108" s="31">
        <f t="shared" ca="1" si="936"/>
        <v>1.0205372813857663</v>
      </c>
      <c r="P2108" s="2">
        <f t="shared" ca="1" si="937"/>
        <v>248.47261084990555</v>
      </c>
      <c r="Q2108" s="3">
        <f t="shared" ca="1" si="938"/>
        <v>1</v>
      </c>
      <c r="R2108">
        <f t="shared" ca="1" si="939"/>
        <v>0</v>
      </c>
      <c r="S2108" s="33">
        <f>PTAinputs!AF2108</f>
        <v>253.57556277558606</v>
      </c>
      <c r="T2108" s="31">
        <f t="shared" ca="1" si="940"/>
        <v>1.0715641454550546</v>
      </c>
      <c r="U2108" s="2">
        <f t="shared" ca="1" si="941"/>
        <v>236.64058176181481</v>
      </c>
      <c r="V2108" s="76">
        <f t="shared" ca="1" si="942"/>
        <v>1</v>
      </c>
      <c r="W2108" s="2">
        <f t="shared" ca="1" si="943"/>
        <v>0</v>
      </c>
      <c r="X2108" s="33">
        <f>PTAinputs!AF2108</f>
        <v>253.57556277558606</v>
      </c>
      <c r="Y2108" s="31">
        <f t="shared" ca="1" si="944"/>
        <v>1.1251423527278075</v>
      </c>
      <c r="Z2108" s="2">
        <f t="shared" ca="1" si="945"/>
        <v>225.37198263029978</v>
      </c>
      <c r="AA2108" s="76">
        <f t="shared" ca="1" si="946"/>
        <v>8.5222088835533505E-2</v>
      </c>
      <c r="AB2108" s="2">
        <f t="shared" ca="1" si="947"/>
        <v>801.41189895072625</v>
      </c>
      <c r="AC2108" s="33">
        <f>PTAinputs!AF2108</f>
        <v>253.57556277558606</v>
      </c>
      <c r="AD2108" s="31">
        <f t="shared" ca="1" si="948"/>
        <v>1.1596323235120578</v>
      </c>
      <c r="AE2108" s="2">
        <f t="shared" ca="1" si="949"/>
        <v>820.04732217860999</v>
      </c>
      <c r="AF2108" s="2">
        <f>PTAinputs!AE2108</f>
        <v>34.799999999999997</v>
      </c>
      <c r="AG2108" s="27">
        <f t="shared" ca="1" si="950"/>
        <v>3.2002220888355337</v>
      </c>
      <c r="AH2108" s="28">
        <f ca="1">($AH$7+AG2108*$AI$7)/(1+$P$6)^AG2108</f>
        <v>390.16443049860072</v>
      </c>
      <c r="AI2108" s="28">
        <f t="shared" ca="1" si="951"/>
        <v>89.737819014678166</v>
      </c>
      <c r="AJ2108" s="28">
        <f t="shared" ca="1" si="952"/>
        <v>318.0073909046381</v>
      </c>
      <c r="AK2108" s="35">
        <f t="shared" ca="1" si="953"/>
        <v>771</v>
      </c>
      <c r="AL2108" s="33">
        <f t="shared" ca="1" si="954"/>
        <v>323.01342629590226</v>
      </c>
      <c r="AM2108">
        <f t="shared" ca="1" si="955"/>
        <v>875</v>
      </c>
    </row>
    <row r="2109" spans="1:39" x14ac:dyDescent="0.25">
      <c r="A2109" t="str">
        <f>PTAinputs!B2109</f>
        <v>011HO15076</v>
      </c>
      <c r="B2109">
        <f>PTAinputs!H2109</f>
        <v>943</v>
      </c>
      <c r="C2109" s="26">
        <f>PTAinputs!AC2109</f>
        <v>5.3</v>
      </c>
      <c r="D2109" s="51">
        <f t="shared" ca="1" si="927"/>
        <v>944.31629011806876</v>
      </c>
      <c r="E2109" s="52">
        <f t="shared" ca="1" si="928"/>
        <v>371.59487609204336</v>
      </c>
      <c r="F2109" s="28">
        <f t="shared" ca="1" si="929"/>
        <v>2.7852220888355337</v>
      </c>
      <c r="G2109" s="3">
        <f t="shared" ca="1" si="930"/>
        <v>1</v>
      </c>
      <c r="H2109" s="34">
        <f>PTAinputs!AD2109</f>
        <v>1.54</v>
      </c>
      <c r="I2109" s="33">
        <f t="shared" si="931"/>
        <v>-1425</v>
      </c>
      <c r="J2109">
        <f t="shared" ca="1" si="932"/>
        <v>1</v>
      </c>
      <c r="K2109" s="33">
        <f t="shared" ca="1" si="933"/>
        <v>-1423.46</v>
      </c>
      <c r="L2109" s="3">
        <f t="shared" ca="1" si="934"/>
        <v>1</v>
      </c>
      <c r="M2109" s="6">
        <f t="shared" ca="1" si="935"/>
        <v>0</v>
      </c>
      <c r="N2109" s="33">
        <f>PTAinputs!AF2109</f>
        <v>293.15439777210497</v>
      </c>
      <c r="O2109" s="31">
        <f t="shared" ca="1" si="936"/>
        <v>1.0205372813857663</v>
      </c>
      <c r="P2109" s="2">
        <f t="shared" ca="1" si="937"/>
        <v>287.25496179231857</v>
      </c>
      <c r="Q2109" s="3">
        <f t="shared" ca="1" si="938"/>
        <v>1</v>
      </c>
      <c r="R2109">
        <f t="shared" ca="1" si="939"/>
        <v>0</v>
      </c>
      <c r="S2109" s="33">
        <f>PTAinputs!AF2109</f>
        <v>293.15439777210497</v>
      </c>
      <c r="T2109" s="31">
        <f t="shared" ca="1" si="940"/>
        <v>1.0715641454550546</v>
      </c>
      <c r="U2109" s="2">
        <f t="shared" ca="1" si="941"/>
        <v>273.57615408792248</v>
      </c>
      <c r="V2109" s="76">
        <f t="shared" ca="1" si="942"/>
        <v>0.78522208883553368</v>
      </c>
      <c r="W2109" s="2">
        <f t="shared" ca="1" si="943"/>
        <v>804.84827435656041</v>
      </c>
      <c r="X2109" s="33">
        <f>PTAinputs!AF2109</f>
        <v>293.15439777210497</v>
      </c>
      <c r="Y2109" s="31">
        <f t="shared" ca="1" si="944"/>
        <v>1.1202403861468417</v>
      </c>
      <c r="Z2109" s="2">
        <f t="shared" ca="1" si="945"/>
        <v>1010.3321253375958</v>
      </c>
      <c r="AA2109" s="76">
        <f t="shared" ca="1" si="946"/>
        <v>0</v>
      </c>
      <c r="AB2109" s="2">
        <f t="shared" ca="1" si="947"/>
        <v>0</v>
      </c>
      <c r="AC2109" s="33">
        <f>PTAinputs!AF2109</f>
        <v>293.15439777210497</v>
      </c>
      <c r="AD2109" s="31">
        <f t="shared" ca="1" si="948"/>
        <v>1.1525815145694385</v>
      </c>
      <c r="AE2109" s="2">
        <f t="shared" ca="1" si="949"/>
        <v>0</v>
      </c>
      <c r="AF2109" s="2">
        <f>PTAinputs!AE2109</f>
        <v>25.200000000000003</v>
      </c>
      <c r="AG2109" s="27">
        <f t="shared" ca="1" si="950"/>
        <v>3.0502220888355334</v>
      </c>
      <c r="AH2109" s="28">
        <f ca="1">($AH$7+AG2109*$AI$7)/(1+$P$6)^AG2109</f>
        <v>389.39176209734745</v>
      </c>
      <c r="AI2109" s="28">
        <f t="shared" ca="1" si="951"/>
        <v>206.37763391159407</v>
      </c>
      <c r="AJ2109" s="28">
        <f t="shared" ca="1" si="952"/>
        <v>339.04523948137847</v>
      </c>
      <c r="AK2109" s="35">
        <f t="shared" ca="1" si="953"/>
        <v>315</v>
      </c>
      <c r="AL2109" s="33">
        <f t="shared" ca="1" si="954"/>
        <v>347.09406887242426</v>
      </c>
      <c r="AM2109">
        <f t="shared" ca="1" si="955"/>
        <v>264</v>
      </c>
    </row>
    <row r="2110" spans="1:39" x14ac:dyDescent="0.25">
      <c r="A2110" t="str">
        <f>PTAinputs!B2110</f>
        <v>200HO11636</v>
      </c>
      <c r="B2110">
        <f>PTAinputs!H2110</f>
        <v>851</v>
      </c>
      <c r="C2110" s="26">
        <f>PTAinputs!AC2110</f>
        <v>5.2</v>
      </c>
      <c r="D2110" s="51">
        <f t="shared" ca="1" si="927"/>
        <v>857.57413146016688</v>
      </c>
      <c r="E2110" s="52">
        <f t="shared" ca="1" si="928"/>
        <v>338.59648290676608</v>
      </c>
      <c r="F2110" s="28">
        <f t="shared" ca="1" si="929"/>
        <v>2.7752220888355335</v>
      </c>
      <c r="G2110" s="3">
        <f t="shared" ca="1" si="930"/>
        <v>1</v>
      </c>
      <c r="H2110" s="34">
        <f>PTAinputs!AD2110</f>
        <v>1.7600000000000002</v>
      </c>
      <c r="I2110" s="33">
        <f t="shared" si="931"/>
        <v>-1425</v>
      </c>
      <c r="J2110">
        <f t="shared" ca="1" si="932"/>
        <v>1</v>
      </c>
      <c r="K2110" s="33">
        <f t="shared" ca="1" si="933"/>
        <v>-1423.24</v>
      </c>
      <c r="L2110" s="3">
        <f t="shared" ca="1" si="934"/>
        <v>1</v>
      </c>
      <c r="M2110" s="6">
        <f t="shared" ca="1" si="935"/>
        <v>0</v>
      </c>
      <c r="N2110" s="33">
        <f>PTAinputs!AF2110</f>
        <v>272.09961708052919</v>
      </c>
      <c r="O2110" s="31">
        <f t="shared" ca="1" si="936"/>
        <v>1.0205372813857663</v>
      </c>
      <c r="P2110" s="2">
        <f t="shared" ca="1" si="937"/>
        <v>266.62388728322674</v>
      </c>
      <c r="Q2110" s="3">
        <f t="shared" ca="1" si="938"/>
        <v>1</v>
      </c>
      <c r="R2110">
        <f t="shared" ca="1" si="939"/>
        <v>0</v>
      </c>
      <c r="S2110" s="33">
        <f>PTAinputs!AF2110</f>
        <v>272.09961708052919</v>
      </c>
      <c r="T2110" s="31">
        <f t="shared" ca="1" si="940"/>
        <v>1.0715641454550546</v>
      </c>
      <c r="U2110" s="2">
        <f t="shared" ca="1" si="941"/>
        <v>253.92751169831115</v>
      </c>
      <c r="V2110" s="76">
        <f t="shared" ca="1" si="942"/>
        <v>0.77522208883553345</v>
      </c>
      <c r="W2110" s="2">
        <f t="shared" ca="1" si="943"/>
        <v>777.99211880959399</v>
      </c>
      <c r="X2110" s="33">
        <f>PTAinputs!AF2110</f>
        <v>272.09961708052919</v>
      </c>
      <c r="Y2110" s="31">
        <f t="shared" ca="1" si="944"/>
        <v>1.1200126729923416</v>
      </c>
      <c r="Z2110" s="2">
        <f t="shared" ca="1" si="945"/>
        <v>966.32716055600019</v>
      </c>
      <c r="AA2110" s="76">
        <f t="shared" ca="1" si="946"/>
        <v>0</v>
      </c>
      <c r="AB2110" s="2">
        <f t="shared" ca="1" si="947"/>
        <v>0</v>
      </c>
      <c r="AC2110" s="33">
        <f>PTAinputs!AF2110</f>
        <v>272.09961708052919</v>
      </c>
      <c r="AD2110" s="31">
        <f t="shared" ca="1" si="948"/>
        <v>1.1523472273791651</v>
      </c>
      <c r="AE2110" s="2">
        <f t="shared" ca="1" si="949"/>
        <v>0</v>
      </c>
      <c r="AF2110" s="2">
        <f>PTAinputs!AE2110</f>
        <v>-6</v>
      </c>
      <c r="AG2110" s="27">
        <f t="shared" ca="1" si="950"/>
        <v>3.0452220888355335</v>
      </c>
      <c r="AH2110" s="28">
        <f ca="1">($AH$7+AG2110*$AI$7)/(1+$P$6)^AG2110</f>
        <v>389.36545084399353</v>
      </c>
      <c r="AI2110" s="28">
        <f t="shared" ca="1" si="951"/>
        <v>210.25734345575651</v>
      </c>
      <c r="AJ2110" s="28">
        <f t="shared" ca="1" si="952"/>
        <v>309.01099227701803</v>
      </c>
      <c r="AK2110" s="35">
        <f t="shared" ca="1" si="953"/>
        <v>984</v>
      </c>
      <c r="AL2110" s="33">
        <f t="shared" ca="1" si="954"/>
        <v>322.09952947405628</v>
      </c>
      <c r="AM2110">
        <f t="shared" ca="1" si="955"/>
        <v>898</v>
      </c>
    </row>
    <row r="2111" spans="1:39" x14ac:dyDescent="0.25">
      <c r="A2111" t="str">
        <f>PTAinputs!B2111</f>
        <v>200HO11676</v>
      </c>
      <c r="B2111">
        <f>PTAinputs!H2111</f>
        <v>861</v>
      </c>
      <c r="C2111" s="26">
        <f>PTAinputs!AC2111</f>
        <v>7.2</v>
      </c>
      <c r="D2111" s="51">
        <f t="shared" ca="1" si="927"/>
        <v>917.68238740147262</v>
      </c>
      <c r="E2111" s="52">
        <f t="shared" ca="1" si="928"/>
        <v>339.58689782415451</v>
      </c>
      <c r="F2111" s="28">
        <f t="shared" ca="1" si="929"/>
        <v>2.9752220888355336</v>
      </c>
      <c r="G2111" s="3">
        <f t="shared" ca="1" si="930"/>
        <v>1</v>
      </c>
      <c r="H2111" s="34">
        <f>PTAinputs!AD2111</f>
        <v>2.4200000000000004</v>
      </c>
      <c r="I2111" s="33">
        <f t="shared" si="931"/>
        <v>-1425</v>
      </c>
      <c r="J2111">
        <f t="shared" ca="1" si="932"/>
        <v>1</v>
      </c>
      <c r="K2111" s="33">
        <f t="shared" ca="1" si="933"/>
        <v>-1422.58</v>
      </c>
      <c r="L2111" s="3">
        <f t="shared" ca="1" si="934"/>
        <v>1</v>
      </c>
      <c r="M2111" s="6">
        <f t="shared" ca="1" si="935"/>
        <v>0</v>
      </c>
      <c r="N2111" s="33">
        <f>PTAinputs!AF2111</f>
        <v>245.32454165699698</v>
      </c>
      <c r="O2111" s="31">
        <f t="shared" ca="1" si="936"/>
        <v>1.0205372813857663</v>
      </c>
      <c r="P2111" s="2">
        <f t="shared" ca="1" si="937"/>
        <v>240.38763319246496</v>
      </c>
      <c r="Q2111" s="3">
        <f t="shared" ca="1" si="938"/>
        <v>1</v>
      </c>
      <c r="R2111">
        <f t="shared" ca="1" si="939"/>
        <v>0</v>
      </c>
      <c r="S2111" s="33">
        <f>PTAinputs!AF2111</f>
        <v>245.32454165699698</v>
      </c>
      <c r="T2111" s="31">
        <f t="shared" ca="1" si="940"/>
        <v>1.0715641454550546</v>
      </c>
      <c r="U2111" s="2">
        <f t="shared" ca="1" si="941"/>
        <v>228.94060304044282</v>
      </c>
      <c r="V2111" s="76">
        <f t="shared" ca="1" si="942"/>
        <v>0.97522208883553363</v>
      </c>
      <c r="W2111" s="2">
        <f t="shared" ca="1" si="943"/>
        <v>810.91386871216025</v>
      </c>
      <c r="X2111" s="33">
        <f>PTAinputs!AF2111</f>
        <v>245.32454165699698</v>
      </c>
      <c r="Y2111" s="31">
        <f t="shared" ca="1" si="944"/>
        <v>1.1245757432613672</v>
      </c>
      <c r="Z2111" s="2">
        <f t="shared" ca="1" si="945"/>
        <v>1023.6571306853579</v>
      </c>
      <c r="AA2111" s="76">
        <f t="shared" ca="1" si="946"/>
        <v>0</v>
      </c>
      <c r="AB2111" s="2">
        <f t="shared" ca="1" si="947"/>
        <v>0</v>
      </c>
      <c r="AC2111" s="33">
        <f>PTAinputs!AF2111</f>
        <v>245.32454165699698</v>
      </c>
      <c r="AD2111" s="31">
        <f t="shared" ca="1" si="948"/>
        <v>1.1570420326252517</v>
      </c>
      <c r="AE2111" s="2">
        <f t="shared" ca="1" si="949"/>
        <v>0</v>
      </c>
      <c r="AF2111" s="2">
        <f>PTAinputs!AE2111</f>
        <v>40.799999999999997</v>
      </c>
      <c r="AG2111" s="27">
        <f t="shared" ca="1" si="950"/>
        <v>3.1452220888355336</v>
      </c>
      <c r="AH2111" s="28">
        <f ca="1">($AH$7+AG2111*$AI$7)/(1+$P$6)^AG2111</f>
        <v>389.88485374046911</v>
      </c>
      <c r="AI2111" s="28">
        <f t="shared" ca="1" si="951"/>
        <v>132.56085027175945</v>
      </c>
      <c r="AJ2111" s="28">
        <f t="shared" ca="1" si="952"/>
        <v>308.44164233825063</v>
      </c>
      <c r="AK2111" s="35">
        <f t="shared" ca="1" si="953"/>
        <v>996</v>
      </c>
      <c r="AL2111" s="33">
        <f t="shared" ca="1" si="954"/>
        <v>316.79423264283577</v>
      </c>
      <c r="AM2111">
        <f t="shared" ca="1" si="955"/>
        <v>1041</v>
      </c>
    </row>
    <row r="2112" spans="1:39" x14ac:dyDescent="0.25">
      <c r="A2112" t="str">
        <f>PTAinputs!B2112</f>
        <v>200HO11638</v>
      </c>
      <c r="B2112">
        <f>PTAinputs!H2112</f>
        <v>941</v>
      </c>
      <c r="C2112" s="26">
        <f>PTAinputs!AC2112</f>
        <v>7.1</v>
      </c>
      <c r="D2112" s="51">
        <f t="shared" ca="1" si="927"/>
        <v>991.32751399024835</v>
      </c>
      <c r="E2112" s="52">
        <f t="shared" ca="1" si="928"/>
        <v>367.98868378567317</v>
      </c>
      <c r="F2112" s="28">
        <f t="shared" ca="1" si="929"/>
        <v>2.9652220888355334</v>
      </c>
      <c r="G2112" s="3">
        <f t="shared" ca="1" si="930"/>
        <v>1</v>
      </c>
      <c r="H2112" s="34">
        <f>PTAinputs!AD2112</f>
        <v>5.9400000000000013</v>
      </c>
      <c r="I2112" s="33">
        <f t="shared" si="931"/>
        <v>-1425</v>
      </c>
      <c r="J2112">
        <f t="shared" ca="1" si="932"/>
        <v>1</v>
      </c>
      <c r="K2112" s="33">
        <f t="shared" ca="1" si="933"/>
        <v>-1419.06</v>
      </c>
      <c r="L2112" s="3">
        <f t="shared" ca="1" si="934"/>
        <v>1</v>
      </c>
      <c r="M2112" s="6">
        <f t="shared" ca="1" si="935"/>
        <v>0</v>
      </c>
      <c r="N2112" s="33">
        <f>PTAinputs!AF2112</f>
        <v>266.59385008122541</v>
      </c>
      <c r="O2112" s="31">
        <f t="shared" ca="1" si="936"/>
        <v>1.0205372813857663</v>
      </c>
      <c r="P2112" s="2">
        <f t="shared" ca="1" si="937"/>
        <v>261.22891828040144</v>
      </c>
      <c r="Q2112" s="3">
        <f t="shared" ca="1" si="938"/>
        <v>1</v>
      </c>
      <c r="R2112">
        <f t="shared" ca="1" si="939"/>
        <v>0</v>
      </c>
      <c r="S2112" s="33">
        <f>PTAinputs!AF2112</f>
        <v>266.59385008122541</v>
      </c>
      <c r="T2112" s="31">
        <f t="shared" ca="1" si="940"/>
        <v>1.0715641454550546</v>
      </c>
      <c r="U2112" s="2">
        <f t="shared" ca="1" si="941"/>
        <v>248.78944598133472</v>
      </c>
      <c r="V2112" s="76">
        <f t="shared" ca="1" si="942"/>
        <v>0.9652220888355334</v>
      </c>
      <c r="W2112" s="2">
        <f t="shared" ca="1" si="943"/>
        <v>826.88509460893874</v>
      </c>
      <c r="X2112" s="33">
        <f>PTAinputs!AF2112</f>
        <v>266.59385008122541</v>
      </c>
      <c r="Y2112" s="31">
        <f t="shared" ca="1" si="944"/>
        <v>1.1243471488515073</v>
      </c>
      <c r="Z2112" s="2">
        <f t="shared" ca="1" si="945"/>
        <v>1055.748816199691</v>
      </c>
      <c r="AA2112" s="76">
        <f t="shared" ca="1" si="946"/>
        <v>0</v>
      </c>
      <c r="AB2112" s="2">
        <f t="shared" ca="1" si="947"/>
        <v>0</v>
      </c>
      <c r="AC2112" s="33">
        <f>PTAinputs!AF2112</f>
        <v>266.59385008122541</v>
      </c>
      <c r="AD2112" s="31">
        <f t="shared" ca="1" si="948"/>
        <v>1.1568068387379429</v>
      </c>
      <c r="AE2112" s="2">
        <f t="shared" ca="1" si="949"/>
        <v>0</v>
      </c>
      <c r="AF2112" s="2">
        <f>PTAinputs!AE2112</f>
        <v>58.800000000000004</v>
      </c>
      <c r="AG2112" s="27">
        <f t="shared" ca="1" si="950"/>
        <v>3.1402220888355332</v>
      </c>
      <c r="AH2112" s="28">
        <f ca="1">($AH$7+AG2112*$AI$7)/(1+$P$6)^AG2112</f>
        <v>389.85922379503779</v>
      </c>
      <c r="AI2112" s="28">
        <f t="shared" ca="1" si="951"/>
        <v>136.45072832826327</v>
      </c>
      <c r="AJ2112" s="28">
        <f t="shared" ca="1" si="952"/>
        <v>334.31813344529303</v>
      </c>
      <c r="AK2112" s="35">
        <f t="shared" ca="1" si="953"/>
        <v>407</v>
      </c>
      <c r="AL2112" s="33">
        <f t="shared" ca="1" si="954"/>
        <v>340.18180746214864</v>
      </c>
      <c r="AM2112">
        <f t="shared" ca="1" si="955"/>
        <v>412</v>
      </c>
    </row>
    <row r="2113" spans="1:39" x14ac:dyDescent="0.25">
      <c r="A2113" t="str">
        <f>PTAinputs!B2113</f>
        <v>011HO15061</v>
      </c>
      <c r="B2113">
        <f>PTAinputs!H2113</f>
        <v>995</v>
      </c>
      <c r="C2113" s="26">
        <f>PTAinputs!AC2113</f>
        <v>7.3</v>
      </c>
      <c r="D2113" s="51">
        <f t="shared" ca="1" si="927"/>
        <v>1056.7953115824184</v>
      </c>
      <c r="E2113" s="52">
        <f t="shared" ca="1" si="928"/>
        <v>389.84819700063662</v>
      </c>
      <c r="F2113" s="28">
        <f t="shared" ca="1" si="929"/>
        <v>2.9852220888355334</v>
      </c>
      <c r="G2113" s="3">
        <f t="shared" ca="1" si="930"/>
        <v>1</v>
      </c>
      <c r="H2113" s="34">
        <f>PTAinputs!AD2113</f>
        <v>0.44000000000000006</v>
      </c>
      <c r="I2113" s="33">
        <f t="shared" si="931"/>
        <v>-1425</v>
      </c>
      <c r="J2113">
        <f t="shared" ca="1" si="932"/>
        <v>1</v>
      </c>
      <c r="K2113" s="33">
        <f t="shared" ca="1" si="933"/>
        <v>-1424.56</v>
      </c>
      <c r="L2113" s="3">
        <f t="shared" ca="1" si="934"/>
        <v>1</v>
      </c>
      <c r="M2113" s="6">
        <f t="shared" ca="1" si="935"/>
        <v>0</v>
      </c>
      <c r="N2113" s="33">
        <f>PTAinputs!AF2113</f>
        <v>299.17210489672777</v>
      </c>
      <c r="O2113" s="31">
        <f t="shared" ca="1" si="936"/>
        <v>1.0205372813857663</v>
      </c>
      <c r="P2113" s="2">
        <f t="shared" ca="1" si="937"/>
        <v>293.15156864283119</v>
      </c>
      <c r="Q2113" s="3">
        <f t="shared" ca="1" si="938"/>
        <v>1</v>
      </c>
      <c r="R2113">
        <f t="shared" ca="1" si="939"/>
        <v>0</v>
      </c>
      <c r="S2113" s="33">
        <f>PTAinputs!AF2113</f>
        <v>299.17210489672777</v>
      </c>
      <c r="T2113" s="31">
        <f t="shared" ca="1" si="940"/>
        <v>1.0715641454550546</v>
      </c>
      <c r="U2113" s="2">
        <f t="shared" ca="1" si="941"/>
        <v>279.19197013602968</v>
      </c>
      <c r="V2113" s="76">
        <f t="shared" ca="1" si="942"/>
        <v>0.98522208883553342</v>
      </c>
      <c r="W2113" s="2">
        <f t="shared" ca="1" si="943"/>
        <v>797.03273264113648</v>
      </c>
      <c r="X2113" s="33">
        <f>PTAinputs!AF2113</f>
        <v>299.17210489672777</v>
      </c>
      <c r="Y2113" s="31">
        <f t="shared" ca="1" si="944"/>
        <v>1.1248043841474458</v>
      </c>
      <c r="Z2113" s="2">
        <f t="shared" ca="1" si="945"/>
        <v>1059.0791562342365</v>
      </c>
      <c r="AA2113" s="76">
        <f t="shared" ca="1" si="946"/>
        <v>0</v>
      </c>
      <c r="AB2113" s="2">
        <f t="shared" ca="1" si="947"/>
        <v>0</v>
      </c>
      <c r="AC2113" s="33">
        <f>PTAinputs!AF2113</f>
        <v>299.17210489672777</v>
      </c>
      <c r="AD2113" s="31">
        <f t="shared" ca="1" si="948"/>
        <v>1.1572772743305393</v>
      </c>
      <c r="AE2113" s="2">
        <f t="shared" ca="1" si="949"/>
        <v>0</v>
      </c>
      <c r="AF2113" s="2">
        <f>PTAinputs!AE2113</f>
        <v>25.200000000000003</v>
      </c>
      <c r="AG2113" s="27">
        <f t="shared" ca="1" si="950"/>
        <v>3.1502220888355335</v>
      </c>
      <c r="AH2113" s="28">
        <f ca="1">($AH$7+AG2113*$AI$7)/(1+$P$6)^AG2113</f>
        <v>389.91044798688904</v>
      </c>
      <c r="AI2113" s="28">
        <f t="shared" ca="1" si="951"/>
        <v>128.6704478356734</v>
      </c>
      <c r="AJ2113" s="28">
        <f t="shared" ca="1" si="952"/>
        <v>354.00894142340007</v>
      </c>
      <c r="AK2113" s="35">
        <f t="shared" ca="1" si="953"/>
        <v>104</v>
      </c>
      <c r="AL2113" s="33">
        <f t="shared" ca="1" si="954"/>
        <v>357.58260763594421</v>
      </c>
      <c r="AM2113">
        <f t="shared" ca="1" si="955"/>
        <v>105</v>
      </c>
    </row>
    <row r="2114" spans="1:39" x14ac:dyDescent="0.25">
      <c r="A2114" t="str">
        <f>PTAinputs!B2114</f>
        <v>200HO11643</v>
      </c>
      <c r="B2114">
        <f>PTAinputs!H2114</f>
        <v>918</v>
      </c>
      <c r="C2114" s="26">
        <f>PTAinputs!AC2114</f>
        <v>8.5</v>
      </c>
      <c r="D2114" s="51">
        <f t="shared" ca="1" si="927"/>
        <v>1010.1831475449151</v>
      </c>
      <c r="E2114" s="52">
        <f t="shared" ca="1" si="928"/>
        <v>359.27635664108448</v>
      </c>
      <c r="F2114" s="28">
        <f t="shared" ca="1" si="929"/>
        <v>3.1052220888355335</v>
      </c>
      <c r="G2114" s="3">
        <f t="shared" ca="1" si="930"/>
        <v>1</v>
      </c>
      <c r="H2114" s="34">
        <f>PTAinputs!AD2114</f>
        <v>3.08</v>
      </c>
      <c r="I2114" s="33">
        <f t="shared" si="931"/>
        <v>-1425</v>
      </c>
      <c r="J2114">
        <f t="shared" ca="1" si="932"/>
        <v>1</v>
      </c>
      <c r="K2114" s="33">
        <f t="shared" ca="1" si="933"/>
        <v>-1421.92</v>
      </c>
      <c r="L2114" s="3">
        <f t="shared" ca="1" si="934"/>
        <v>1</v>
      </c>
      <c r="M2114" s="6">
        <f t="shared" ca="1" si="935"/>
        <v>0</v>
      </c>
      <c r="N2114" s="33">
        <f>PTAinputs!AF2114</f>
        <v>256.42504061267118</v>
      </c>
      <c r="O2114" s="31">
        <f t="shared" ca="1" si="936"/>
        <v>1.0205372813857663</v>
      </c>
      <c r="P2114" s="2">
        <f t="shared" ca="1" si="937"/>
        <v>251.26474582533328</v>
      </c>
      <c r="Q2114" s="3">
        <f t="shared" ca="1" si="938"/>
        <v>1</v>
      </c>
      <c r="R2114">
        <f t="shared" ca="1" si="939"/>
        <v>0</v>
      </c>
      <c r="S2114" s="33">
        <f>PTAinputs!AF2114</f>
        <v>256.42504061267118</v>
      </c>
      <c r="T2114" s="31">
        <f t="shared" ca="1" si="940"/>
        <v>1.0715641454550546</v>
      </c>
      <c r="U2114" s="2">
        <f t="shared" ca="1" si="941"/>
        <v>239.29975792888882</v>
      </c>
      <c r="V2114" s="76">
        <f t="shared" ca="1" si="942"/>
        <v>1</v>
      </c>
      <c r="W2114" s="2">
        <f t="shared" ca="1" si="943"/>
        <v>0</v>
      </c>
      <c r="X2114" s="33">
        <f>PTAinputs!AF2114</f>
        <v>256.42504061267118</v>
      </c>
      <c r="Y2114" s="31">
        <f t="shared" ca="1" si="944"/>
        <v>1.1251423527278075</v>
      </c>
      <c r="Z2114" s="2">
        <f t="shared" ca="1" si="945"/>
        <v>227.90453136084648</v>
      </c>
      <c r="AA2114" s="76">
        <f t="shared" ca="1" si="946"/>
        <v>0.10522208883553352</v>
      </c>
      <c r="AB2114" s="2">
        <f t="shared" ca="1" si="947"/>
        <v>808.88063624360575</v>
      </c>
      <c r="AC2114" s="33">
        <f>PTAinputs!AF2114</f>
        <v>256.42504061267118</v>
      </c>
      <c r="AD2114" s="31">
        <f t="shared" ca="1" si="948"/>
        <v>1.1601039081371112</v>
      </c>
      <c r="AE2114" s="2">
        <f t="shared" ca="1" si="949"/>
        <v>832.1385342764886</v>
      </c>
      <c r="AF2114" s="2">
        <f>PTAinputs!AE2114</f>
        <v>44.400000000000006</v>
      </c>
      <c r="AG2114" s="27">
        <f t="shared" ca="1" si="950"/>
        <v>3.2102220888355335</v>
      </c>
      <c r="AH2114" s="28">
        <f ca="1">($AH$7+AG2114*$AI$7)/(1+$P$6)^AG2114</f>
        <v>390.21480019957386</v>
      </c>
      <c r="AI2114" s="28">
        <f t="shared" ca="1" si="951"/>
        <v>81.945108041910501</v>
      </c>
      <c r="AJ2114" s="28">
        <f t="shared" ca="1" si="952"/>
        <v>325.31751953488663</v>
      </c>
      <c r="AK2114" s="35">
        <f t="shared" ca="1" si="953"/>
        <v>613</v>
      </c>
      <c r="AL2114" s="33">
        <f t="shared" ca="1" si="954"/>
        <v>329.42838407861655</v>
      </c>
      <c r="AM2114">
        <f t="shared" ca="1" si="955"/>
        <v>698</v>
      </c>
    </row>
    <row r="2115" spans="1:39" x14ac:dyDescent="0.25">
      <c r="A2115" t="str">
        <f>PTAinputs!B2115</f>
        <v>200HO11640</v>
      </c>
      <c r="B2115">
        <f>PTAinputs!H2115</f>
        <v>931</v>
      </c>
      <c r="C2115" s="26">
        <f>PTAinputs!AC2115</f>
        <v>8.9</v>
      </c>
      <c r="D2115" s="51">
        <f t="shared" ca="1" si="927"/>
        <v>1030.3867596573268</v>
      </c>
      <c r="E2115" s="52">
        <f t="shared" ca="1" si="928"/>
        <v>362.14555451293455</v>
      </c>
      <c r="F2115" s="28">
        <f t="shared" ca="1" si="929"/>
        <v>3.1452220888355336</v>
      </c>
      <c r="G2115" s="3">
        <f t="shared" ca="1" si="930"/>
        <v>1</v>
      </c>
      <c r="H2115" s="34">
        <f>PTAinputs!AD2115</f>
        <v>7.26</v>
      </c>
      <c r="I2115" s="33">
        <f t="shared" si="931"/>
        <v>-1425</v>
      </c>
      <c r="J2115">
        <f t="shared" ca="1" si="932"/>
        <v>1</v>
      </c>
      <c r="K2115" s="33">
        <f t="shared" ca="1" si="933"/>
        <v>-1417.74</v>
      </c>
      <c r="L2115" s="3">
        <f t="shared" ca="1" si="934"/>
        <v>1</v>
      </c>
      <c r="M2115" s="6">
        <f t="shared" ca="1" si="935"/>
        <v>0</v>
      </c>
      <c r="N2115" s="33">
        <f>PTAinputs!AF2115</f>
        <v>254.79227198886059</v>
      </c>
      <c r="O2115" s="31">
        <f t="shared" ca="1" si="936"/>
        <v>1.0205372813857663</v>
      </c>
      <c r="P2115" s="2">
        <f t="shared" ca="1" si="937"/>
        <v>249.66483501992548</v>
      </c>
      <c r="Q2115" s="3">
        <f t="shared" ca="1" si="938"/>
        <v>1</v>
      </c>
      <c r="R2115">
        <f t="shared" ca="1" si="939"/>
        <v>0</v>
      </c>
      <c r="S2115" s="33">
        <f>PTAinputs!AF2115</f>
        <v>254.79227198886059</v>
      </c>
      <c r="T2115" s="31">
        <f t="shared" ca="1" si="940"/>
        <v>1.0715641454550546</v>
      </c>
      <c r="U2115" s="2">
        <f t="shared" ca="1" si="941"/>
        <v>237.77603335230995</v>
      </c>
      <c r="V2115" s="76">
        <f t="shared" ca="1" si="942"/>
        <v>1</v>
      </c>
      <c r="W2115" s="2">
        <f t="shared" ca="1" si="943"/>
        <v>0</v>
      </c>
      <c r="X2115" s="33">
        <f>PTAinputs!AF2115</f>
        <v>254.79227198886059</v>
      </c>
      <c r="Y2115" s="31">
        <f t="shared" ca="1" si="944"/>
        <v>1.1251423527278075</v>
      </c>
      <c r="Z2115" s="2">
        <f t="shared" ca="1" si="945"/>
        <v>226.45336509743802</v>
      </c>
      <c r="AA2115" s="76">
        <f t="shared" ca="1" si="946"/>
        <v>0.14522208883553356</v>
      </c>
      <c r="AB2115" s="2">
        <f t="shared" ca="1" si="947"/>
        <v>810.39141781630337</v>
      </c>
      <c r="AC2115" s="33">
        <f>PTAinputs!AF2115</f>
        <v>254.79227198886059</v>
      </c>
      <c r="AD2115" s="31">
        <f t="shared" ca="1" si="948"/>
        <v>1.1610476527994424</v>
      </c>
      <c r="AE2115" s="2">
        <f t="shared" ca="1" si="949"/>
        <v>842.26045081263067</v>
      </c>
      <c r="AF2115" s="2">
        <f>PTAinputs!AE2115</f>
        <v>48</v>
      </c>
      <c r="AG2115" s="27">
        <f t="shared" ca="1" si="950"/>
        <v>3.2302220888355335</v>
      </c>
      <c r="AH2115" s="28">
        <f ca="1">($AH$7+AG2115*$AI$7)/(1+$P$6)^AG2115</f>
        <v>390.31511381355068</v>
      </c>
      <c r="AI2115" s="28">
        <f t="shared" ca="1" si="951"/>
        <v>66.353569348303594</v>
      </c>
      <c r="AJ2115" s="28">
        <f t="shared" ca="1" si="952"/>
        <v>327.60381637749799</v>
      </c>
      <c r="AK2115" s="35">
        <f t="shared" ca="1" si="953"/>
        <v>566</v>
      </c>
      <c r="AL2115" s="33">
        <f t="shared" ca="1" si="954"/>
        <v>330.81956490910653</v>
      </c>
      <c r="AM2115">
        <f t="shared" ca="1" si="955"/>
        <v>655</v>
      </c>
    </row>
    <row r="2116" spans="1:39" x14ac:dyDescent="0.25">
      <c r="A2116" t="str">
        <f>PTAinputs!B2116</f>
        <v>200HO11641</v>
      </c>
      <c r="B2116">
        <f>PTAinputs!H2116</f>
        <v>967</v>
      </c>
      <c r="C2116" s="26">
        <f>PTAinputs!AC2116</f>
        <v>8.3000000000000007</v>
      </c>
      <c r="D2116" s="51">
        <f t="shared" ca="1" si="927"/>
        <v>1050.7528485940702</v>
      </c>
      <c r="E2116" s="52">
        <f t="shared" ca="1" si="928"/>
        <v>375.94885625520715</v>
      </c>
      <c r="F2116" s="28">
        <f t="shared" ca="1" si="929"/>
        <v>3.0852220888355335</v>
      </c>
      <c r="G2116" s="3">
        <f t="shared" ca="1" si="930"/>
        <v>1</v>
      </c>
      <c r="H2116" s="34">
        <f>PTAinputs!AD2116</f>
        <v>0.44000000000000006</v>
      </c>
      <c r="I2116" s="33">
        <f t="shared" si="931"/>
        <v>-1425</v>
      </c>
      <c r="J2116">
        <f t="shared" ca="1" si="932"/>
        <v>1</v>
      </c>
      <c r="K2116" s="33">
        <f t="shared" ca="1" si="933"/>
        <v>-1424.56</v>
      </c>
      <c r="L2116" s="3">
        <f t="shared" ca="1" si="934"/>
        <v>1</v>
      </c>
      <c r="M2116" s="6">
        <f t="shared" ca="1" si="935"/>
        <v>0</v>
      </c>
      <c r="N2116" s="33">
        <f>PTAinputs!AF2116</f>
        <v>271.30561615223951</v>
      </c>
      <c r="O2116" s="31">
        <f t="shared" ca="1" si="936"/>
        <v>1.0205372813857663</v>
      </c>
      <c r="P2116" s="2">
        <f t="shared" ca="1" si="937"/>
        <v>265.84586482116487</v>
      </c>
      <c r="Q2116" s="3">
        <f t="shared" ca="1" si="938"/>
        <v>1</v>
      </c>
      <c r="R2116">
        <f t="shared" ca="1" si="939"/>
        <v>0</v>
      </c>
      <c r="S2116" s="33">
        <f>PTAinputs!AF2116</f>
        <v>271.30561615223951</v>
      </c>
      <c r="T2116" s="31">
        <f t="shared" ca="1" si="940"/>
        <v>1.0715641454550546</v>
      </c>
      <c r="U2116" s="2">
        <f t="shared" ca="1" si="941"/>
        <v>253.18653792491889</v>
      </c>
      <c r="V2116" s="76">
        <f t="shared" ca="1" si="942"/>
        <v>1</v>
      </c>
      <c r="W2116" s="2">
        <f t="shared" ca="1" si="943"/>
        <v>0</v>
      </c>
      <c r="X2116" s="33">
        <f>PTAinputs!AF2116</f>
        <v>271.30561615223951</v>
      </c>
      <c r="Y2116" s="31">
        <f t="shared" ca="1" si="944"/>
        <v>1.1251423527278075</v>
      </c>
      <c r="Z2116" s="2">
        <f t="shared" ca="1" si="945"/>
        <v>241.13003611897037</v>
      </c>
      <c r="AA2116" s="76">
        <f t="shared" ca="1" si="946"/>
        <v>8.5222088835533505E-2</v>
      </c>
      <c r="AB2116" s="2">
        <f t="shared" ca="1" si="947"/>
        <v>818.96106462118018</v>
      </c>
      <c r="AC2116" s="33">
        <f>PTAinputs!AF2116</f>
        <v>271.30561615223951</v>
      </c>
      <c r="AD2116" s="31">
        <f t="shared" ca="1" si="948"/>
        <v>1.1596323235120578</v>
      </c>
      <c r="AE2116" s="2">
        <f t="shared" ca="1" si="949"/>
        <v>838.89948031770064</v>
      </c>
      <c r="AF2116" s="2">
        <f>PTAinputs!AE2116</f>
        <v>55.199999999999996</v>
      </c>
      <c r="AG2116" s="27">
        <f t="shared" ca="1" si="950"/>
        <v>3.2002220888355337</v>
      </c>
      <c r="AH2116" s="28">
        <f ca="1">($AH$7+AG2116*$AI$7)/(1+$P$6)^AG2116</f>
        <v>390.16443049860072</v>
      </c>
      <c r="AI2116" s="28">
        <f t="shared" ca="1" si="951"/>
        <v>89.737819014678166</v>
      </c>
      <c r="AJ2116" s="28">
        <f t="shared" ca="1" si="952"/>
        <v>340.57608118275192</v>
      </c>
      <c r="AK2116" s="35">
        <f t="shared" ca="1" si="953"/>
        <v>288</v>
      </c>
      <c r="AL2116" s="33">
        <f t="shared" ca="1" si="954"/>
        <v>344.01636965725697</v>
      </c>
      <c r="AM2116">
        <f t="shared" ca="1" si="955"/>
        <v>327</v>
      </c>
    </row>
    <row r="2117" spans="1:39" x14ac:dyDescent="0.25">
      <c r="A2117" t="str">
        <f>PTAinputs!B2117</f>
        <v>200HO11675</v>
      </c>
      <c r="B2117">
        <f>PTAinputs!H2117</f>
        <v>977</v>
      </c>
      <c r="C2117" s="26">
        <f>PTAinputs!AC2117</f>
        <v>6.9</v>
      </c>
      <c r="D2117" s="51">
        <f t="shared" ca="1" si="927"/>
        <v>1025.9257634560227</v>
      </c>
      <c r="E2117" s="52">
        <f t="shared" ca="1" si="928"/>
        <v>383.23539645944288</v>
      </c>
      <c r="F2117" s="28">
        <f t="shared" ca="1" si="929"/>
        <v>2.9452220888355334</v>
      </c>
      <c r="G2117" s="3">
        <f t="shared" ca="1" si="930"/>
        <v>1</v>
      </c>
      <c r="H2117" s="34">
        <f>PTAinputs!AD2117</f>
        <v>2.8600000000000003</v>
      </c>
      <c r="I2117" s="33">
        <f t="shared" si="931"/>
        <v>-1425</v>
      </c>
      <c r="J2117">
        <f t="shared" ca="1" si="932"/>
        <v>1</v>
      </c>
      <c r="K2117" s="33">
        <f t="shared" ca="1" si="933"/>
        <v>-1422.14</v>
      </c>
      <c r="L2117" s="3">
        <f t="shared" ca="1" si="934"/>
        <v>1</v>
      </c>
      <c r="M2117" s="6">
        <f t="shared" ca="1" si="935"/>
        <v>0</v>
      </c>
      <c r="N2117" s="33">
        <f>PTAinputs!AF2117</f>
        <v>293.7901833372012</v>
      </c>
      <c r="O2117" s="31">
        <f t="shared" ca="1" si="936"/>
        <v>1.0205372813857663</v>
      </c>
      <c r="P2117" s="2">
        <f t="shared" ca="1" si="937"/>
        <v>287.87795281547153</v>
      </c>
      <c r="Q2117" s="3">
        <f t="shared" ca="1" si="938"/>
        <v>1</v>
      </c>
      <c r="R2117">
        <f t="shared" ca="1" si="939"/>
        <v>0</v>
      </c>
      <c r="S2117" s="33">
        <f>PTAinputs!AF2117</f>
        <v>293.7901833372012</v>
      </c>
      <c r="T2117" s="31">
        <f t="shared" ca="1" si="940"/>
        <v>1.0715641454550546</v>
      </c>
      <c r="U2117" s="2">
        <f t="shared" ca="1" si="941"/>
        <v>274.16947887187763</v>
      </c>
      <c r="V2117" s="76">
        <f t="shared" ca="1" si="942"/>
        <v>0.94522208883553338</v>
      </c>
      <c r="W2117" s="2">
        <f t="shared" ca="1" si="943"/>
        <v>799.62912507915564</v>
      </c>
      <c r="X2117" s="33">
        <f>PTAinputs!AF2117</f>
        <v>293.7901833372012</v>
      </c>
      <c r="Y2117" s="31">
        <f t="shared" ca="1" si="944"/>
        <v>1.1238900994226573</v>
      </c>
      <c r="Z2117" s="2">
        <f t="shared" ca="1" si="945"/>
        <v>1046.7146460887425</v>
      </c>
      <c r="AA2117" s="76">
        <f t="shared" ca="1" si="946"/>
        <v>0</v>
      </c>
      <c r="AB2117" s="2">
        <f t="shared" ca="1" si="947"/>
        <v>0</v>
      </c>
      <c r="AC2117" s="33">
        <f>PTAinputs!AF2117</f>
        <v>293.7901833372012</v>
      </c>
      <c r="AD2117" s="31">
        <f t="shared" ca="1" si="948"/>
        <v>1.1563365943783828</v>
      </c>
      <c r="AE2117" s="2">
        <f t="shared" ca="1" si="949"/>
        <v>0</v>
      </c>
      <c r="AF2117" s="2">
        <f>PTAinputs!AE2117</f>
        <v>26.400000000000002</v>
      </c>
      <c r="AG2117" s="27">
        <f t="shared" ca="1" si="950"/>
        <v>3.1302220888355334</v>
      </c>
      <c r="AH2117" s="28">
        <f ca="1">($AH$7+AG2117*$AI$7)/(1+$P$6)^AG2117</f>
        <v>389.80785674355042</v>
      </c>
      <c r="AI2117" s="28">
        <f t="shared" ca="1" si="951"/>
        <v>144.2289069951137</v>
      </c>
      <c r="AJ2117" s="28">
        <f t="shared" ca="1" si="952"/>
        <v>348.33562037477719</v>
      </c>
      <c r="AK2117" s="35">
        <f t="shared" ca="1" si="953"/>
        <v>159</v>
      </c>
      <c r="AL2117" s="33">
        <f t="shared" ca="1" si="954"/>
        <v>352.96418734412794</v>
      </c>
      <c r="AM2117">
        <f t="shared" ca="1" si="955"/>
        <v>156</v>
      </c>
    </row>
    <row r="2118" spans="1:39" x14ac:dyDescent="0.25">
      <c r="A2118" t="str">
        <f>PTAinputs!B2118</f>
        <v>097HO42267</v>
      </c>
      <c r="B2118">
        <f>PTAinputs!H2118</f>
        <v>940</v>
      </c>
      <c r="C2118" s="26">
        <f>PTAinputs!AC2118</f>
        <v>8.6999999999999993</v>
      </c>
      <c r="D2118" s="51">
        <f t="shared" ca="1" si="927"/>
        <v>1034.1051361319335</v>
      </c>
      <c r="E2118" s="52">
        <f t="shared" ca="1" si="928"/>
        <v>365.60449199373119</v>
      </c>
      <c r="F2118" s="28">
        <f t="shared" ca="1" si="929"/>
        <v>3.1252220888355335</v>
      </c>
      <c r="G2118" s="3">
        <f t="shared" ca="1" si="930"/>
        <v>1</v>
      </c>
      <c r="H2118" s="34">
        <f>PTAinputs!AD2118</f>
        <v>2.8600000000000003</v>
      </c>
      <c r="I2118" s="33">
        <f t="shared" si="931"/>
        <v>-1425</v>
      </c>
      <c r="J2118">
        <f t="shared" ca="1" si="932"/>
        <v>1</v>
      </c>
      <c r="K2118" s="33">
        <f t="shared" ca="1" si="933"/>
        <v>-1422.14</v>
      </c>
      <c r="L2118" s="3">
        <f t="shared" ca="1" si="934"/>
        <v>1</v>
      </c>
      <c r="M2118" s="6">
        <f t="shared" ca="1" si="935"/>
        <v>0</v>
      </c>
      <c r="N2118" s="33">
        <f>PTAinputs!AF2118</f>
        <v>260.61444650731028</v>
      </c>
      <c r="O2118" s="31">
        <f t="shared" ca="1" si="936"/>
        <v>1.0205372813857663</v>
      </c>
      <c r="P2118" s="2">
        <f t="shared" ca="1" si="937"/>
        <v>255.36984416034988</v>
      </c>
      <c r="Q2118" s="3">
        <f t="shared" ca="1" si="938"/>
        <v>1</v>
      </c>
      <c r="R2118">
        <f t="shared" ca="1" si="939"/>
        <v>0</v>
      </c>
      <c r="S2118" s="33">
        <f>PTAinputs!AF2118</f>
        <v>260.61444650731028</v>
      </c>
      <c r="T2118" s="31">
        <f t="shared" ca="1" si="940"/>
        <v>1.0715641454550546</v>
      </c>
      <c r="U2118" s="2">
        <f t="shared" ca="1" si="941"/>
        <v>243.20937539080941</v>
      </c>
      <c r="V2118" s="76">
        <f t="shared" ca="1" si="942"/>
        <v>1</v>
      </c>
      <c r="W2118" s="2">
        <f t="shared" ca="1" si="943"/>
        <v>0</v>
      </c>
      <c r="X2118" s="33">
        <f>PTAinputs!AF2118</f>
        <v>260.61444650731028</v>
      </c>
      <c r="Y2118" s="31">
        <f t="shared" ca="1" si="944"/>
        <v>1.1251423527278075</v>
      </c>
      <c r="Z2118" s="2">
        <f t="shared" ca="1" si="945"/>
        <v>231.6279765626756</v>
      </c>
      <c r="AA2118" s="76">
        <f t="shared" ca="1" si="946"/>
        <v>0.12522208883553354</v>
      </c>
      <c r="AB2118" s="2">
        <f t="shared" ca="1" si="947"/>
        <v>811.18258637229724</v>
      </c>
      <c r="AC2118" s="33">
        <f>PTAinputs!AF2118</f>
        <v>260.61444650731028</v>
      </c>
      <c r="AD2118" s="31">
        <f t="shared" ca="1" si="948"/>
        <v>1.1605756845402426</v>
      </c>
      <c r="AE2118" s="2">
        <f t="shared" ca="1" si="949"/>
        <v>839.30198074448754</v>
      </c>
      <c r="AF2118" s="2">
        <f>PTAinputs!AE2118</f>
        <v>48</v>
      </c>
      <c r="AG2118" s="27">
        <f t="shared" ca="1" si="950"/>
        <v>3.2202220888355333</v>
      </c>
      <c r="AH2118" s="28">
        <f ca="1">($AH$7+AG2118*$AI$7)/(1+$P$6)^AG2118</f>
        <v>390.2650279290512</v>
      </c>
      <c r="AI2118" s="28">
        <f t="shared" ca="1" si="951"/>
        <v>74.150355306519714</v>
      </c>
      <c r="AJ2118" s="28">
        <f t="shared" ca="1" si="952"/>
        <v>330.89012772120907</v>
      </c>
      <c r="AK2118" s="35">
        <f t="shared" ca="1" si="953"/>
        <v>483</v>
      </c>
      <c r="AL2118" s="33">
        <f t="shared" ca="1" si="954"/>
        <v>334.29298603271741</v>
      </c>
      <c r="AM2118">
        <f t="shared" ca="1" si="955"/>
        <v>572</v>
      </c>
    </row>
    <row r="2119" spans="1:39" x14ac:dyDescent="0.25">
      <c r="A2119" t="str">
        <f>PTAinputs!B2119</f>
        <v>001HO15062</v>
      </c>
      <c r="B2119">
        <f>PTAinputs!H2119</f>
        <v>1057</v>
      </c>
      <c r="C2119" s="26">
        <f>PTAinputs!AC2119</f>
        <v>6.4</v>
      </c>
      <c r="D2119" s="51">
        <f t="shared" ca="1" si="927"/>
        <v>1087.2157725812701</v>
      </c>
      <c r="E2119" s="52">
        <f t="shared" ca="1" si="928"/>
        <v>412.652452590086</v>
      </c>
      <c r="F2119" s="28">
        <f t="shared" ca="1" si="929"/>
        <v>2.8952220888355336</v>
      </c>
      <c r="G2119" s="3">
        <f t="shared" ca="1" si="930"/>
        <v>1</v>
      </c>
      <c r="H2119" s="34">
        <f>PTAinputs!AD2119</f>
        <v>4.18</v>
      </c>
      <c r="I2119" s="33">
        <f t="shared" si="931"/>
        <v>-1425</v>
      </c>
      <c r="J2119">
        <f t="shared" ca="1" si="932"/>
        <v>1</v>
      </c>
      <c r="K2119" s="33">
        <f t="shared" ca="1" si="933"/>
        <v>-1420.82</v>
      </c>
      <c r="L2119" s="3">
        <f t="shared" ca="1" si="934"/>
        <v>1</v>
      </c>
      <c r="M2119" s="6">
        <f t="shared" ca="1" si="935"/>
        <v>0</v>
      </c>
      <c r="N2119" s="33">
        <f>PTAinputs!AF2119</f>
        <v>320.22754699466236</v>
      </c>
      <c r="O2119" s="31">
        <f t="shared" ca="1" si="936"/>
        <v>1.0205372813857663</v>
      </c>
      <c r="P2119" s="2">
        <f t="shared" ca="1" si="937"/>
        <v>313.78329124814729</v>
      </c>
      <c r="Q2119" s="3">
        <f t="shared" ca="1" si="938"/>
        <v>1</v>
      </c>
      <c r="R2119">
        <f t="shared" ca="1" si="939"/>
        <v>0</v>
      </c>
      <c r="S2119" s="33">
        <f>PTAinputs!AF2119</f>
        <v>320.22754699466236</v>
      </c>
      <c r="T2119" s="31">
        <f t="shared" ca="1" si="940"/>
        <v>1.0715641454550546</v>
      </c>
      <c r="U2119" s="2">
        <f t="shared" ca="1" si="941"/>
        <v>298.84122976014027</v>
      </c>
      <c r="V2119" s="76">
        <f t="shared" ca="1" si="942"/>
        <v>0.89522208883553356</v>
      </c>
      <c r="W2119" s="2">
        <f t="shared" ca="1" si="943"/>
        <v>814.08522358537778</v>
      </c>
      <c r="X2119" s="33">
        <f>PTAinputs!AF2119</f>
        <v>320.22754699466236</v>
      </c>
      <c r="Y2119" s="31">
        <f t="shared" ca="1" si="944"/>
        <v>1.1227482885232871</v>
      </c>
      <c r="Z2119" s="2">
        <f t="shared" ca="1" si="945"/>
        <v>1069.4182990873626</v>
      </c>
      <c r="AA2119" s="76">
        <f t="shared" ca="1" si="946"/>
        <v>0</v>
      </c>
      <c r="AB2119" s="2">
        <f t="shared" ca="1" si="947"/>
        <v>0</v>
      </c>
      <c r="AC2119" s="33">
        <f>PTAinputs!AF2119</f>
        <v>320.22754699466236</v>
      </c>
      <c r="AD2119" s="31">
        <f t="shared" ca="1" si="948"/>
        <v>1.1551618196139462</v>
      </c>
      <c r="AE2119" s="2">
        <f t="shared" ca="1" si="949"/>
        <v>0</v>
      </c>
      <c r="AF2119" s="2">
        <f>PTAinputs!AE2119</f>
        <v>40.799999999999997</v>
      </c>
      <c r="AG2119" s="27">
        <f t="shared" ca="1" si="950"/>
        <v>3.1052220888355335</v>
      </c>
      <c r="AH2119" s="28">
        <f ca="1">($AH$7+AG2119*$AI$7)/(1+$P$6)^AG2119</f>
        <v>389.67881326870878</v>
      </c>
      <c r="AI2119" s="28">
        <f t="shared" ca="1" si="951"/>
        <v>163.66510157285765</v>
      </c>
      <c r="AJ2119" s="28">
        <f t="shared" ca="1" si="952"/>
        <v>375.52068173759733</v>
      </c>
      <c r="AK2119" s="35">
        <f t="shared" ca="1" si="953"/>
        <v>15</v>
      </c>
      <c r="AL2119" s="33">
        <f t="shared" ca="1" si="954"/>
        <v>377.31435199066789</v>
      </c>
      <c r="AM2119">
        <f t="shared" ca="1" si="955"/>
        <v>15</v>
      </c>
    </row>
    <row r="2120" spans="1:39" x14ac:dyDescent="0.25">
      <c r="A2120" t="str">
        <f>PTAinputs!B2120</f>
        <v>011HO15078</v>
      </c>
      <c r="B2120">
        <f>PTAinputs!H2120</f>
        <v>964</v>
      </c>
      <c r="C2120" s="26">
        <f>PTAinputs!AC2120</f>
        <v>6.4</v>
      </c>
      <c r="D2120" s="51">
        <f t="shared" ca="1" si="927"/>
        <v>998.2498572153786</v>
      </c>
      <c r="E2120" s="52">
        <f t="shared" ca="1" si="928"/>
        <v>378.88546346197995</v>
      </c>
      <c r="F2120" s="28">
        <f t="shared" ca="1" si="929"/>
        <v>2.8952220888355336</v>
      </c>
      <c r="G2120" s="3">
        <f t="shared" ca="1" si="930"/>
        <v>1</v>
      </c>
      <c r="H2120" s="34">
        <f>PTAinputs!AD2120</f>
        <v>3.3000000000000003</v>
      </c>
      <c r="I2120" s="33">
        <f t="shared" si="931"/>
        <v>-1425</v>
      </c>
      <c r="J2120">
        <f t="shared" ca="1" si="932"/>
        <v>1</v>
      </c>
      <c r="K2120" s="33">
        <f t="shared" ca="1" si="933"/>
        <v>-1421.7</v>
      </c>
      <c r="L2120" s="3">
        <f t="shared" ca="1" si="934"/>
        <v>1</v>
      </c>
      <c r="M2120" s="6">
        <f t="shared" ca="1" si="935"/>
        <v>0</v>
      </c>
      <c r="N2120" s="33">
        <f>PTAinputs!AF2120</f>
        <v>286.95997911348348</v>
      </c>
      <c r="O2120" s="31">
        <f t="shared" ca="1" si="936"/>
        <v>1.0205372813857663</v>
      </c>
      <c r="P2120" s="2">
        <f t="shared" ca="1" si="937"/>
        <v>281.18519954883618</v>
      </c>
      <c r="Q2120" s="3">
        <f t="shared" ca="1" si="938"/>
        <v>1</v>
      </c>
      <c r="R2120">
        <f t="shared" ca="1" si="939"/>
        <v>0</v>
      </c>
      <c r="S2120" s="33">
        <f>PTAinputs!AF2120</f>
        <v>286.95997911348348</v>
      </c>
      <c r="T2120" s="31">
        <f t="shared" ca="1" si="940"/>
        <v>1.0715641454550546</v>
      </c>
      <c r="U2120" s="2">
        <f t="shared" ca="1" si="941"/>
        <v>267.79542814174874</v>
      </c>
      <c r="V2120" s="76">
        <f t="shared" ca="1" si="942"/>
        <v>0.89522208883553356</v>
      </c>
      <c r="W2120" s="2">
        <f t="shared" ca="1" si="943"/>
        <v>816.16905948192743</v>
      </c>
      <c r="X2120" s="33">
        <f>PTAinputs!AF2120</f>
        <v>286.95997911348348</v>
      </c>
      <c r="Y2120" s="31">
        <f t="shared" ca="1" si="944"/>
        <v>1.1227482885232871</v>
      </c>
      <c r="Z2120" s="2">
        <f t="shared" ca="1" si="945"/>
        <v>1044.9762770391737</v>
      </c>
      <c r="AA2120" s="76">
        <f t="shared" ca="1" si="946"/>
        <v>0</v>
      </c>
      <c r="AB2120" s="2">
        <f t="shared" ca="1" si="947"/>
        <v>0</v>
      </c>
      <c r="AC2120" s="33">
        <f>PTAinputs!AF2120</f>
        <v>286.95997911348348</v>
      </c>
      <c r="AD2120" s="31">
        <f t="shared" ca="1" si="948"/>
        <v>1.1551618196139462</v>
      </c>
      <c r="AE2120" s="2">
        <f t="shared" ca="1" si="949"/>
        <v>0</v>
      </c>
      <c r="AF2120" s="2">
        <f>PTAinputs!AE2120</f>
        <v>43.2</v>
      </c>
      <c r="AG2120" s="27">
        <f t="shared" ca="1" si="950"/>
        <v>3.1052220888355335</v>
      </c>
      <c r="AH2120" s="28">
        <f ca="1">($AH$7+AG2120*$AI$7)/(1+$P$6)^AG2120</f>
        <v>389.67881326870878</v>
      </c>
      <c r="AI2120" s="28">
        <f t="shared" ca="1" si="951"/>
        <v>163.66510157285765</v>
      </c>
      <c r="AJ2120" s="28">
        <f t="shared" ca="1" si="952"/>
        <v>344.79215292837085</v>
      </c>
      <c r="AK2120" s="35">
        <f t="shared" ca="1" si="953"/>
        <v>211</v>
      </c>
      <c r="AL2120" s="33">
        <f t="shared" ca="1" si="954"/>
        <v>350.47876964295835</v>
      </c>
      <c r="AM2120">
        <f t="shared" ca="1" si="955"/>
        <v>200</v>
      </c>
    </row>
    <row r="2121" spans="1:39" x14ac:dyDescent="0.25">
      <c r="A2121" t="str">
        <f>PTAinputs!B2121</f>
        <v>200HO11648</v>
      </c>
      <c r="B2121">
        <f>PTAinputs!H2121</f>
        <v>835</v>
      </c>
      <c r="C2121" s="26">
        <f>PTAinputs!AC2121</f>
        <v>6.6</v>
      </c>
      <c r="D2121" s="51">
        <f t="shared" ca="1" si="927"/>
        <v>877.82337406474835</v>
      </c>
      <c r="E2121" s="52">
        <f t="shared" ca="1" si="928"/>
        <v>331.04951317987263</v>
      </c>
      <c r="F2121" s="28">
        <f t="shared" ca="1" si="929"/>
        <v>2.9152220888355336</v>
      </c>
      <c r="G2121" s="3">
        <f t="shared" ca="1" si="930"/>
        <v>1</v>
      </c>
      <c r="H2121" s="34">
        <f>PTAinputs!AD2121</f>
        <v>2.8600000000000003</v>
      </c>
      <c r="I2121" s="33">
        <f t="shared" si="931"/>
        <v>-1425</v>
      </c>
      <c r="J2121">
        <f t="shared" ca="1" si="932"/>
        <v>1</v>
      </c>
      <c r="K2121" s="33">
        <f t="shared" ca="1" si="933"/>
        <v>-1422.14</v>
      </c>
      <c r="L2121" s="3">
        <f t="shared" ca="1" si="934"/>
        <v>1</v>
      </c>
      <c r="M2121" s="6">
        <f t="shared" ca="1" si="935"/>
        <v>0</v>
      </c>
      <c r="N2121" s="33">
        <f>PTAinputs!AF2121</f>
        <v>241.00153167788352</v>
      </c>
      <c r="O2121" s="31">
        <f t="shared" ca="1" si="936"/>
        <v>1.0205372813857663</v>
      </c>
      <c r="P2121" s="2">
        <f t="shared" ca="1" si="937"/>
        <v>236.15161942014757</v>
      </c>
      <c r="Q2121" s="3">
        <f t="shared" ca="1" si="938"/>
        <v>1</v>
      </c>
      <c r="R2121">
        <f t="shared" ca="1" si="939"/>
        <v>0</v>
      </c>
      <c r="S2121" s="33">
        <f>PTAinputs!AF2121</f>
        <v>241.00153167788352</v>
      </c>
      <c r="T2121" s="31">
        <f t="shared" ca="1" si="940"/>
        <v>1.0715641454550546</v>
      </c>
      <c r="U2121" s="2">
        <f t="shared" ca="1" si="941"/>
        <v>224.90630420966434</v>
      </c>
      <c r="V2121" s="76">
        <f t="shared" ca="1" si="942"/>
        <v>0.91522208883553358</v>
      </c>
      <c r="W2121" s="2">
        <f t="shared" ca="1" si="943"/>
        <v>811.20942053352258</v>
      </c>
      <c r="X2121" s="33">
        <f>PTAinputs!AF2121</f>
        <v>241.00153167788352</v>
      </c>
      <c r="Y2121" s="31">
        <f t="shared" ca="1" si="944"/>
        <v>1.1232048736149038</v>
      </c>
      <c r="Z2121" s="2">
        <f t="shared" ca="1" si="945"/>
        <v>1007.5849263884046</v>
      </c>
      <c r="AA2121" s="76">
        <f t="shared" ca="1" si="946"/>
        <v>0</v>
      </c>
      <c r="AB2121" s="2">
        <f t="shared" ca="1" si="947"/>
        <v>0</v>
      </c>
      <c r="AC2121" s="33">
        <f>PTAinputs!AF2121</f>
        <v>241.00153167788352</v>
      </c>
      <c r="AD2121" s="31">
        <f t="shared" ca="1" si="948"/>
        <v>1.1556315862309448</v>
      </c>
      <c r="AE2121" s="2">
        <f t="shared" ca="1" si="949"/>
        <v>0</v>
      </c>
      <c r="AF2121" s="2">
        <f>PTAinputs!AE2121</f>
        <v>38.400000000000006</v>
      </c>
      <c r="AG2121" s="27">
        <f t="shared" ca="1" si="950"/>
        <v>3.1152220888355338</v>
      </c>
      <c r="AH2121" s="28">
        <f ca="1">($AH$7+AG2121*$AI$7)/(1+$P$6)^AG2121</f>
        <v>389.73053802614589</v>
      </c>
      <c r="AI2121" s="28">
        <f t="shared" ca="1" si="951"/>
        <v>155.89221521045832</v>
      </c>
      <c r="AJ2121" s="28">
        <f t="shared" ca="1" si="952"/>
        <v>301.11715242092896</v>
      </c>
      <c r="AK2121" s="35">
        <f t="shared" ca="1" si="953"/>
        <v>1153</v>
      </c>
      <c r="AL2121" s="33">
        <f t="shared" ca="1" si="954"/>
        <v>311.80885068194561</v>
      </c>
      <c r="AM2121">
        <f t="shared" ca="1" si="955"/>
        <v>1174</v>
      </c>
    </row>
    <row r="2122" spans="1:39" x14ac:dyDescent="0.25">
      <c r="A2122" t="str">
        <f>PTAinputs!B2122</f>
        <v>200HO11644</v>
      </c>
      <c r="B2122">
        <f>PTAinputs!H2122</f>
        <v>930</v>
      </c>
      <c r="C2122" s="26">
        <f>PTAinputs!AC2122</f>
        <v>5.7</v>
      </c>
      <c r="D2122" s="51">
        <f t="shared" ca="1" si="927"/>
        <v>946.49114785746633</v>
      </c>
      <c r="E2122" s="52">
        <f t="shared" ca="1" si="928"/>
        <v>367.52776317550325</v>
      </c>
      <c r="F2122" s="28">
        <f t="shared" ca="1" si="929"/>
        <v>2.8252220888355337</v>
      </c>
      <c r="G2122" s="3">
        <f t="shared" ca="1" si="930"/>
        <v>1</v>
      </c>
      <c r="H2122" s="34">
        <f>PTAinputs!AD2122</f>
        <v>4.18</v>
      </c>
      <c r="I2122" s="33">
        <f t="shared" si="931"/>
        <v>-1425</v>
      </c>
      <c r="J2122">
        <f t="shared" ca="1" si="932"/>
        <v>1</v>
      </c>
      <c r="K2122" s="33">
        <f t="shared" ca="1" si="933"/>
        <v>-1420.82</v>
      </c>
      <c r="L2122" s="3">
        <f t="shared" ca="1" si="934"/>
        <v>1</v>
      </c>
      <c r="M2122" s="6">
        <f t="shared" ca="1" si="935"/>
        <v>0</v>
      </c>
      <c r="N2122" s="33">
        <f>PTAinputs!AF2122</f>
        <v>288.01537479693667</v>
      </c>
      <c r="O2122" s="31">
        <f t="shared" ca="1" si="936"/>
        <v>1.0205372813857663</v>
      </c>
      <c r="P2122" s="2">
        <f t="shared" ca="1" si="937"/>
        <v>282.21935646079152</v>
      </c>
      <c r="Q2122" s="3">
        <f t="shared" ca="1" si="938"/>
        <v>1</v>
      </c>
      <c r="R2122">
        <f t="shared" ca="1" si="939"/>
        <v>0</v>
      </c>
      <c r="S2122" s="33">
        <f>PTAinputs!AF2122</f>
        <v>288.01537479693667</v>
      </c>
      <c r="T2122" s="31">
        <f t="shared" ca="1" si="940"/>
        <v>1.0715641454550546</v>
      </c>
      <c r="U2122" s="2">
        <f t="shared" ca="1" si="941"/>
        <v>268.78033948646811</v>
      </c>
      <c r="V2122" s="76">
        <f t="shared" ca="1" si="942"/>
        <v>0.82522208883553372</v>
      </c>
      <c r="W2122" s="2">
        <f t="shared" ca="1" si="943"/>
        <v>797.00616388556386</v>
      </c>
      <c r="X2122" s="33">
        <f>PTAinputs!AF2122</f>
        <v>288.01537479693667</v>
      </c>
      <c r="Y2122" s="31">
        <f t="shared" ca="1" si="944"/>
        <v>1.1211517018294617</v>
      </c>
      <c r="Z2122" s="2">
        <f t="shared" ca="1" si="945"/>
        <v>1008.9994640061841</v>
      </c>
      <c r="AA2122" s="76">
        <f t="shared" ca="1" si="946"/>
        <v>0</v>
      </c>
      <c r="AB2122" s="2">
        <f t="shared" ca="1" si="947"/>
        <v>0</v>
      </c>
      <c r="AC2122" s="33">
        <f>PTAinputs!AF2122</f>
        <v>288.01537479693667</v>
      </c>
      <c r="AD2122" s="31">
        <f t="shared" ca="1" si="948"/>
        <v>1.1535191397637399</v>
      </c>
      <c r="AE2122" s="2">
        <f t="shared" ca="1" si="949"/>
        <v>0</v>
      </c>
      <c r="AF2122" s="2">
        <f>PTAinputs!AE2122</f>
        <v>18</v>
      </c>
      <c r="AG2122" s="27">
        <f t="shared" ca="1" si="950"/>
        <v>3.0702220888355338</v>
      </c>
      <c r="AH2122" s="28">
        <f ca="1">($AH$7+AG2122*$AI$7)/(1+$P$6)^AG2122</f>
        <v>389.49664725067458</v>
      </c>
      <c r="AI2122" s="28">
        <f t="shared" ca="1" si="951"/>
        <v>190.85335715283045</v>
      </c>
      <c r="AJ2122" s="28">
        <f t="shared" ca="1" si="952"/>
        <v>335.0147769259371</v>
      </c>
      <c r="AK2122" s="35">
        <f t="shared" ca="1" si="953"/>
        <v>392</v>
      </c>
      <c r="AL2122" s="33">
        <f t="shared" ca="1" si="954"/>
        <v>343.06736457881993</v>
      </c>
      <c r="AM2122">
        <f t="shared" ca="1" si="955"/>
        <v>345</v>
      </c>
    </row>
    <row r="2123" spans="1:39" x14ac:dyDescent="0.25">
      <c r="A2123" t="str">
        <f>PTAinputs!B2123</f>
        <v>200HO11642</v>
      </c>
      <c r="B2123">
        <f>PTAinputs!H2123</f>
        <v>930</v>
      </c>
      <c r="C2123" s="26">
        <f>PTAinputs!AC2123</f>
        <v>7.3</v>
      </c>
      <c r="D2123" s="51">
        <f t="shared" ref="D2123:D2186" ca="1" si="956">SUM(K2123,(P2123+$N$6*L2123/O2123),(U2123+$N$6*Q2123/T2123),(Z2123+$N$6*V2123/Y2123),(AE2123+$N$6*AA2123/AD2123))</f>
        <v>988.73951914047097</v>
      </c>
      <c r="E2123" s="52">
        <f t="shared" ref="E2123:E2186" ca="1" si="957">-PMT(P$6,F2123,D2123)</f>
        <v>364.74264658026686</v>
      </c>
      <c r="F2123" s="28">
        <f t="shared" ref="F2123:F2186" ca="1" si="958">$F$7+0.1*(C2123-$C$9)</f>
        <v>2.9852220888355334</v>
      </c>
      <c r="G2123" s="3">
        <f t="shared" ref="G2123:G2186" ca="1" si="959">IF($F2123-I$9&gt;0,1,ABS(I$9-1-$F2123))</f>
        <v>1</v>
      </c>
      <c r="H2123" s="34">
        <f>PTAinputs!AD2123</f>
        <v>0.44000000000000006</v>
      </c>
      <c r="I2123" s="33">
        <f t="shared" ref="I2123:I2186" si="960">$L$6</f>
        <v>-1425</v>
      </c>
      <c r="J2123">
        <f t="shared" ref="J2123:J2186" ca="1" si="961">(1+$P$6)^IF(I$9-$F2123&gt;0,$F2123,I$9)</f>
        <v>1</v>
      </c>
      <c r="K2123" s="33">
        <f t="shared" ref="K2123:K2186" ca="1" si="962">(G2123*(H2123+I2123)/J2123)</f>
        <v>-1424.56</v>
      </c>
      <c r="L2123" s="3">
        <f t="shared" ref="L2123:L2186" ca="1" si="963">IF($F2123-M$9&gt;0,1,ABS(M$9-1-$F2123))</f>
        <v>1</v>
      </c>
      <c r="M2123" s="6">
        <f t="shared" ref="M2123:M2186" ca="1" si="964">IF($F2123&gt;M$9,0,IF($F2123&lt;=M$9,AF2123+$M$6,0))/(1+$P$6)^F2123</f>
        <v>0</v>
      </c>
      <c r="N2123" s="33">
        <f>PTAinputs!AF2123</f>
        <v>271.42306799721513</v>
      </c>
      <c r="O2123" s="31">
        <f t="shared" ref="O2123:O2186" ca="1" si="965">(1+$P$6)^IF(M$9-$F2123&gt;0,($F2123-$I$9)/2+$I$9,(M$9-$I$9)/12*10/2+$I$9)</f>
        <v>1.0205372813857663</v>
      </c>
      <c r="P2123" s="2">
        <f t="shared" ref="P2123:P2186" ca="1" si="966">(L2123*N2123/O2123)+M2123</f>
        <v>265.96095306646259</v>
      </c>
      <c r="Q2123" s="3">
        <f t="shared" ref="Q2123:Q2186" ca="1" si="967">IF($F2123-R$9&gt;0,1,ABS(R$9-1-$F2123))</f>
        <v>1</v>
      </c>
      <c r="R2123">
        <f t="shared" ref="R2123:R2186" ca="1" si="968">IF($F2123&gt;R$9,0,IF(AND($F2123&lt;=R$9,M2123&lt;=0),AF2123+$M$6,0))/(1+$P$6)^F2123</f>
        <v>0</v>
      </c>
      <c r="S2123" s="33">
        <f>PTAinputs!AF2123</f>
        <v>271.42306799721513</v>
      </c>
      <c r="T2123" s="31">
        <f t="shared" ref="T2123:T2186" ca="1" si="969">(1+$P$6)^IF(R$9-$F2123&gt;=0,($F2123-$M$9)/12*10/2+$M$9,(R$9-$M$9)/12*10/2+$M$9)</f>
        <v>1.0715641454550546</v>
      </c>
      <c r="U2123" s="2">
        <f t="shared" ref="U2123:U2186" ca="1" si="970">(Q2123*S2123/T2123)+R2123</f>
        <v>253.29614577758343</v>
      </c>
      <c r="V2123" s="76">
        <f t="shared" ref="V2123:V2186" ca="1" si="971">IF($F2123-W$9&gt;0,1,ABS(W$9-1-$F2123))</f>
        <v>0.98522208883553342</v>
      </c>
      <c r="W2123" s="2">
        <f t="shared" ref="W2123:W2186" ca="1" si="972">IF($F2123&gt;W$9,0,IF(AND($F2123&lt;=W$9,ABS(R2123)&lt;=0),$M$6+AF2123,0))/(1+$P$6)^F2123</f>
        <v>806.36890781740999</v>
      </c>
      <c r="X2123" s="33">
        <f>PTAinputs!AF2123</f>
        <v>271.42306799721513</v>
      </c>
      <c r="Y2123" s="31">
        <f t="shared" ref="Y2123:Y2186" ca="1" si="973">(1+$P$6)^IF(W$9-$F2123&gt;=0,($F2123-$R$9)/12*10/2+$R$9,(W$9-$R$9)/12*10/2+$R$9)</f>
        <v>1.1248043841474458</v>
      </c>
      <c r="Z2123" s="2">
        <f t="shared" ref="Z2123:Z2186" ca="1" si="974">(V2123*X2123/Y2123)+W2123</f>
        <v>1044.109803727104</v>
      </c>
      <c r="AA2123" s="76">
        <f t="shared" ref="AA2123:AA2186" ca="1" si="975">IF($F2123-AB$9&gt;=0,1,IF($F2123-W$9&lt;=0,0,ABS(AB$9-1-$F2123)))</f>
        <v>0</v>
      </c>
      <c r="AB2123" s="2">
        <f t="shared" ref="AB2123:AB2186" ca="1" si="976">IF($F2123&gt;AB$9,0,IF(AND($F2123&lt;=AB$9,ABS(W2123)+ABS(R2123)&lt;=0),$M$6+AF2123,0))/(1+$P$6)^F2123</f>
        <v>0</v>
      </c>
      <c r="AC2123" s="33">
        <f>PTAinputs!AF2123</f>
        <v>271.42306799721513</v>
      </c>
      <c r="AD2123" s="31">
        <f t="shared" ref="AD2123:AD2186" ca="1" si="977">(1+$P$6)^IF(AB$9-$F2123&gt;=0,(F2123-$W$9)/12*10/2+$W$9,(AB$9-$W$9)/12*10/2+$W$9)</f>
        <v>1.1572772743305393</v>
      </c>
      <c r="AE2123" s="2">
        <f t="shared" ref="AE2123:AE2186" ca="1" si="978">(AA2123*AC2123/AD2123)+AB2123</f>
        <v>0</v>
      </c>
      <c r="AF2123" s="2">
        <f>PTAinputs!AE2123</f>
        <v>36</v>
      </c>
      <c r="AG2123" s="27">
        <f t="shared" ref="AG2123:AG2186" ca="1" si="979">AVERAGE($AG$7,F2123)</f>
        <v>3.1502220888355335</v>
      </c>
      <c r="AH2123" s="28">
        <f ca="1">($AH$7+AG2123*$AI$7)/(1+$P$6)^AG2123</f>
        <v>389.91044798688904</v>
      </c>
      <c r="AI2123" s="28">
        <f t="shared" ref="AI2123:AI2186" ca="1" si="980">AH2123*($AG$7-F2123)</f>
        <v>128.6704478356734</v>
      </c>
      <c r="AJ2123" s="28">
        <f t="shared" ref="AJ2123:AJ2186" ca="1" si="981">D2123/F2123</f>
        <v>331.21137714954921</v>
      </c>
      <c r="AK2123" s="35">
        <f t="shared" ca="1" si="953"/>
        <v>474</v>
      </c>
      <c r="AL2123" s="33">
        <f t="shared" ca="1" si="954"/>
        <v>337.05433211825425</v>
      </c>
      <c r="AM2123">
        <f t="shared" ca="1" si="955"/>
        <v>492</v>
      </c>
    </row>
    <row r="2124" spans="1:39" x14ac:dyDescent="0.25">
      <c r="A2124" t="str">
        <f>PTAinputs!B2124</f>
        <v>200HO11705</v>
      </c>
      <c r="B2124">
        <f>PTAinputs!H2124</f>
        <v>982</v>
      </c>
      <c r="C2124" s="26">
        <f>PTAinputs!AC2124</f>
        <v>7.9</v>
      </c>
      <c r="D2124" s="51">
        <f t="shared" ca="1" si="956"/>
        <v>1057.1855406869258</v>
      </c>
      <c r="E2124" s="52">
        <f t="shared" ca="1" si="957"/>
        <v>382.85439794161994</v>
      </c>
      <c r="F2124" s="28">
        <f t="shared" ca="1" si="958"/>
        <v>3.0452220888355335</v>
      </c>
      <c r="G2124" s="3">
        <f t="shared" ca="1" si="959"/>
        <v>1</v>
      </c>
      <c r="H2124" s="34">
        <f>PTAinputs!AD2124</f>
        <v>3.5200000000000005</v>
      </c>
      <c r="I2124" s="33">
        <f t="shared" si="960"/>
        <v>-1425</v>
      </c>
      <c r="J2124">
        <f t="shared" ca="1" si="961"/>
        <v>1</v>
      </c>
      <c r="K2124" s="33">
        <f t="shared" ca="1" si="962"/>
        <v>-1421.48</v>
      </c>
      <c r="L2124" s="3">
        <f t="shared" ca="1" si="963"/>
        <v>1</v>
      </c>
      <c r="M2124" s="6">
        <f t="shared" ca="1" si="964"/>
        <v>0</v>
      </c>
      <c r="N2124" s="33">
        <f>PTAinputs!AF2124</f>
        <v>281.45907403109777</v>
      </c>
      <c r="O2124" s="31">
        <f t="shared" ca="1" si="965"/>
        <v>1.0205372813857663</v>
      </c>
      <c r="P2124" s="2">
        <f t="shared" ca="1" si="966"/>
        <v>275.79499462176472</v>
      </c>
      <c r="Q2124" s="3">
        <f t="shared" ca="1" si="967"/>
        <v>1</v>
      </c>
      <c r="R2124">
        <f t="shared" ca="1" si="968"/>
        <v>0</v>
      </c>
      <c r="S2124" s="33">
        <f>PTAinputs!AF2124</f>
        <v>281.45907403109777</v>
      </c>
      <c r="T2124" s="31">
        <f t="shared" ca="1" si="969"/>
        <v>1.0715641454550546</v>
      </c>
      <c r="U2124" s="2">
        <f t="shared" ca="1" si="970"/>
        <v>262.66189963977587</v>
      </c>
      <c r="V2124" s="76">
        <f t="shared" ca="1" si="971"/>
        <v>1</v>
      </c>
      <c r="W2124" s="2">
        <f t="shared" ca="1" si="972"/>
        <v>0</v>
      </c>
      <c r="X2124" s="33">
        <f>PTAinputs!AF2124</f>
        <v>281.45907403109777</v>
      </c>
      <c r="Y2124" s="31">
        <f t="shared" ca="1" si="973"/>
        <v>1.1251423527278075</v>
      </c>
      <c r="Z2124" s="2">
        <f t="shared" ca="1" si="974"/>
        <v>250.15419013311987</v>
      </c>
      <c r="AA2124" s="76">
        <f t="shared" ca="1" si="975"/>
        <v>4.5222088835533469E-2</v>
      </c>
      <c r="AB2124" s="2">
        <f t="shared" ca="1" si="976"/>
        <v>813.32067167629896</v>
      </c>
      <c r="AC2124" s="33">
        <f>PTAinputs!AF2124</f>
        <v>281.45907403109777</v>
      </c>
      <c r="AD2124" s="31">
        <f t="shared" ca="1" si="977"/>
        <v>1.1586897292843854</v>
      </c>
      <c r="AE2124" s="2">
        <f t="shared" ca="1" si="978"/>
        <v>824.30563764925387</v>
      </c>
      <c r="AF2124" s="2">
        <f>PTAinputs!AE2124</f>
        <v>46.8</v>
      </c>
      <c r="AG2124" s="27">
        <f t="shared" ca="1" si="979"/>
        <v>3.1802220888355333</v>
      </c>
      <c r="AH2124" s="28">
        <f ca="1">($AH$7+AG2124*$AI$7)/(1+$P$6)^AG2124</f>
        <v>390.06326467564685</v>
      </c>
      <c r="AI2124" s="28">
        <f t="shared" ca="1" si="980"/>
        <v>105.31708146242465</v>
      </c>
      <c r="AJ2124" s="28">
        <f t="shared" ca="1" si="981"/>
        <v>347.16204921894035</v>
      </c>
      <c r="AK2124" s="35">
        <f t="shared" ref="AK2124:AK2187" ca="1" si="982">RANK(AJ2124,OFFSET(AJ$11,0,0,10000,1))</f>
        <v>177</v>
      </c>
      <c r="AL2124" s="33">
        <f t="shared" ref="AL2124:AL2187" ca="1" si="983">((AI2124+D2124)/$AG$7)</f>
        <v>350.65603178267844</v>
      </c>
      <c r="AM2124">
        <f t="shared" ref="AM2124:AM2187" ca="1" si="984">RANK(AL2124,OFFSET(AL$11,0,0,10000,1))</f>
        <v>197</v>
      </c>
    </row>
    <row r="2125" spans="1:39" x14ac:dyDescent="0.25">
      <c r="A2125" t="str">
        <f>PTAinputs!B2125</f>
        <v>200HO11709</v>
      </c>
      <c r="B2125">
        <f>PTAinputs!H2125</f>
        <v>965</v>
      </c>
      <c r="C2125" s="26">
        <f>PTAinputs!AC2125</f>
        <v>6.7</v>
      </c>
      <c r="D2125" s="51">
        <f t="shared" ca="1" si="956"/>
        <v>1011.0866056873233</v>
      </c>
      <c r="E2125" s="52">
        <f t="shared" ca="1" si="957"/>
        <v>380.09346540929261</v>
      </c>
      <c r="F2125" s="28">
        <f t="shared" ca="1" si="958"/>
        <v>2.9252220888355334</v>
      </c>
      <c r="G2125" s="3">
        <f t="shared" ca="1" si="959"/>
        <v>1</v>
      </c>
      <c r="H2125" s="34">
        <f>PTAinputs!AD2125</f>
        <v>3.74</v>
      </c>
      <c r="I2125" s="33">
        <f t="shared" si="960"/>
        <v>-1425</v>
      </c>
      <c r="J2125">
        <f t="shared" ca="1" si="961"/>
        <v>1</v>
      </c>
      <c r="K2125" s="33">
        <f t="shared" ca="1" si="962"/>
        <v>-1421.26</v>
      </c>
      <c r="L2125" s="3">
        <f t="shared" ca="1" si="963"/>
        <v>1</v>
      </c>
      <c r="M2125" s="6">
        <f t="shared" ca="1" si="964"/>
        <v>0</v>
      </c>
      <c r="N2125" s="33">
        <f>PTAinputs!AF2125</f>
        <v>288.53844279415188</v>
      </c>
      <c r="O2125" s="31">
        <f t="shared" ca="1" si="965"/>
        <v>1.0205372813857663</v>
      </c>
      <c r="P2125" s="2">
        <f t="shared" ca="1" si="966"/>
        <v>282.73189824319945</v>
      </c>
      <c r="Q2125" s="3">
        <f t="shared" ca="1" si="967"/>
        <v>1</v>
      </c>
      <c r="R2125">
        <f t="shared" ca="1" si="968"/>
        <v>0</v>
      </c>
      <c r="S2125" s="33">
        <f>PTAinputs!AF2125</f>
        <v>288.53844279415188</v>
      </c>
      <c r="T2125" s="31">
        <f t="shared" ca="1" si="969"/>
        <v>1.0715641454550546</v>
      </c>
      <c r="U2125" s="2">
        <f t="shared" ca="1" si="970"/>
        <v>269.26847451733278</v>
      </c>
      <c r="V2125" s="76">
        <f t="shared" ca="1" si="971"/>
        <v>0.92522208883553336</v>
      </c>
      <c r="W2125" s="2">
        <f t="shared" ca="1" si="972"/>
        <v>808.73293865634594</v>
      </c>
      <c r="X2125" s="33">
        <f>PTAinputs!AF2125</f>
        <v>288.53844279415188</v>
      </c>
      <c r="Y2125" s="31">
        <f t="shared" ca="1" si="973"/>
        <v>1.1234332357853403</v>
      </c>
      <c r="Z2125" s="2">
        <f t="shared" ca="1" si="974"/>
        <v>1046.3635625756538</v>
      </c>
      <c r="AA2125" s="76">
        <f t="shared" ca="1" si="975"/>
        <v>0</v>
      </c>
      <c r="AB2125" s="2">
        <f t="shared" ca="1" si="976"/>
        <v>0</v>
      </c>
      <c r="AC2125" s="33">
        <f>PTAinputs!AF2125</f>
        <v>288.53844279415188</v>
      </c>
      <c r="AD2125" s="31">
        <f t="shared" ca="1" si="977"/>
        <v>1.1558665411741218</v>
      </c>
      <c r="AE2125" s="2">
        <f t="shared" ca="1" si="978"/>
        <v>0</v>
      </c>
      <c r="AF2125" s="2">
        <f>PTAinputs!AE2125</f>
        <v>36</v>
      </c>
      <c r="AG2125" s="27">
        <f t="shared" ca="1" si="979"/>
        <v>3.1202220888355336</v>
      </c>
      <c r="AH2125" s="28">
        <f ca="1">($AH$7+AG2125*$AI$7)/(1+$P$6)^AG2125</f>
        <v>389.75634670518997</v>
      </c>
      <c r="AI2125" s="28">
        <f t="shared" ca="1" si="980"/>
        <v>152.00497521502413</v>
      </c>
      <c r="AJ2125" s="28">
        <f t="shared" ca="1" si="981"/>
        <v>345.64439040244451</v>
      </c>
      <c r="AK2125" s="35">
        <f t="shared" ca="1" si="982"/>
        <v>204</v>
      </c>
      <c r="AL2125" s="33">
        <f t="shared" ca="1" si="983"/>
        <v>350.83368466300294</v>
      </c>
      <c r="AM2125">
        <f t="shared" ca="1" si="984"/>
        <v>192</v>
      </c>
    </row>
    <row r="2126" spans="1:39" x14ac:dyDescent="0.25">
      <c r="A2126" t="str">
        <f>PTAinputs!B2126</f>
        <v>200HO11699</v>
      </c>
      <c r="B2126">
        <f>PTAinputs!H2126</f>
        <v>1000</v>
      </c>
      <c r="C2126" s="26">
        <f>PTAinputs!AC2126</f>
        <v>7.6</v>
      </c>
      <c r="D2126" s="51">
        <f t="shared" ca="1" si="956"/>
        <v>1068.6699015435033</v>
      </c>
      <c r="E2126" s="52">
        <f t="shared" ca="1" si="957"/>
        <v>390.58508797158174</v>
      </c>
      <c r="F2126" s="28">
        <f t="shared" ca="1" si="958"/>
        <v>3.0152220888355337</v>
      </c>
      <c r="G2126" s="3">
        <f t="shared" ca="1" si="959"/>
        <v>1</v>
      </c>
      <c r="H2126" s="34">
        <f>PTAinputs!AD2126</f>
        <v>0.44000000000000006</v>
      </c>
      <c r="I2126" s="33">
        <f t="shared" si="960"/>
        <v>-1425</v>
      </c>
      <c r="J2126">
        <f t="shared" ca="1" si="961"/>
        <v>1</v>
      </c>
      <c r="K2126" s="33">
        <f t="shared" ca="1" si="962"/>
        <v>-1424.56</v>
      </c>
      <c r="L2126" s="3">
        <f t="shared" ca="1" si="963"/>
        <v>1</v>
      </c>
      <c r="M2126" s="6">
        <f t="shared" ca="1" si="964"/>
        <v>0</v>
      </c>
      <c r="N2126" s="33">
        <f>PTAinputs!AF2126</f>
        <v>294.54342074727316</v>
      </c>
      <c r="O2126" s="31">
        <f t="shared" ca="1" si="965"/>
        <v>1.0205372813857663</v>
      </c>
      <c r="P2126" s="2">
        <f t="shared" ca="1" si="966"/>
        <v>288.61603208392228</v>
      </c>
      <c r="Q2126" s="3">
        <f t="shared" ca="1" si="967"/>
        <v>1</v>
      </c>
      <c r="R2126">
        <f t="shared" ca="1" si="968"/>
        <v>0</v>
      </c>
      <c r="S2126" s="33">
        <f>PTAinputs!AF2126</f>
        <v>294.54342074727316</v>
      </c>
      <c r="T2126" s="31">
        <f t="shared" ca="1" si="969"/>
        <v>1.0715641454550546</v>
      </c>
      <c r="U2126" s="2">
        <f t="shared" ca="1" si="970"/>
        <v>274.87241150849741</v>
      </c>
      <c r="V2126" s="76">
        <f t="shared" ca="1" si="971"/>
        <v>1</v>
      </c>
      <c r="W2126" s="2">
        <f t="shared" ca="1" si="972"/>
        <v>0</v>
      </c>
      <c r="X2126" s="33">
        <f>PTAinputs!AF2126</f>
        <v>294.54342074727316</v>
      </c>
      <c r="Y2126" s="31">
        <f t="shared" ca="1" si="973"/>
        <v>1.1251423527278075</v>
      </c>
      <c r="Z2126" s="2">
        <f t="shared" ca="1" si="974"/>
        <v>261.78324905571179</v>
      </c>
      <c r="AA2126" s="76">
        <f t="shared" ca="1" si="975"/>
        <v>1.5222088835533665E-2</v>
      </c>
      <c r="AB2126" s="2">
        <f t="shared" ca="1" si="976"/>
        <v>806.22532057928254</v>
      </c>
      <c r="AC2126" s="33">
        <f>PTAinputs!AF2126</f>
        <v>294.54342074727316</v>
      </c>
      <c r="AD2126" s="31">
        <f t="shared" ca="1" si="977"/>
        <v>1.1579832864515032</v>
      </c>
      <c r="AE2126" s="2">
        <f t="shared" ca="1" si="978"/>
        <v>810.09719521598504</v>
      </c>
      <c r="AF2126" s="2">
        <f>PTAinputs!AE2126</f>
        <v>37.200000000000003</v>
      </c>
      <c r="AG2126" s="27">
        <f t="shared" ca="1" si="979"/>
        <v>3.1652220888355336</v>
      </c>
      <c r="AH2126" s="28">
        <f ca="1">($AH$7+AG2126*$AI$7)/(1+$P$6)^AG2126</f>
        <v>389.98701669095794</v>
      </c>
      <c r="AI2126" s="28">
        <f t="shared" ca="1" si="980"/>
        <v>116.99610500728731</v>
      </c>
      <c r="AJ2126" s="28">
        <f t="shared" ca="1" si="981"/>
        <v>354.424937884499</v>
      </c>
      <c r="AK2126" s="35">
        <f t="shared" ca="1" si="982"/>
        <v>101</v>
      </c>
      <c r="AL2126" s="33">
        <f t="shared" ca="1" si="983"/>
        <v>357.64300996415415</v>
      </c>
      <c r="AM2126">
        <f t="shared" ca="1" si="984"/>
        <v>103</v>
      </c>
    </row>
    <row r="2127" spans="1:39" x14ac:dyDescent="0.25">
      <c r="A2127" t="str">
        <f>PTAinputs!B2127</f>
        <v>200HO11710</v>
      </c>
      <c r="B2127">
        <f>PTAinputs!H2127</f>
        <v>1030</v>
      </c>
      <c r="C2127" s="26">
        <f>PTAinputs!AC2127</f>
        <v>7</v>
      </c>
      <c r="D2127" s="51">
        <f t="shared" ca="1" si="956"/>
        <v>1080.3753905800468</v>
      </c>
      <c r="E2127" s="52">
        <f t="shared" ca="1" si="957"/>
        <v>402.30524248477639</v>
      </c>
      <c r="F2127" s="28">
        <f t="shared" ca="1" si="958"/>
        <v>2.9552220888355336</v>
      </c>
      <c r="G2127" s="3">
        <f t="shared" ca="1" si="959"/>
        <v>1</v>
      </c>
      <c r="H2127" s="34">
        <f>PTAinputs!AD2127</f>
        <v>7.26</v>
      </c>
      <c r="I2127" s="33">
        <f t="shared" si="960"/>
        <v>-1425</v>
      </c>
      <c r="J2127">
        <f t="shared" ca="1" si="961"/>
        <v>1</v>
      </c>
      <c r="K2127" s="33">
        <f t="shared" ca="1" si="962"/>
        <v>-1417.74</v>
      </c>
      <c r="L2127" s="3">
        <f t="shared" ca="1" si="963"/>
        <v>1</v>
      </c>
      <c r="M2127" s="6">
        <f t="shared" ca="1" si="964"/>
        <v>0</v>
      </c>
      <c r="N2127" s="33">
        <f>PTAinputs!AF2127</f>
        <v>304.51624506846133</v>
      </c>
      <c r="O2127" s="31">
        <f t="shared" ca="1" si="965"/>
        <v>1.0205372813857663</v>
      </c>
      <c r="P2127" s="2">
        <f t="shared" ca="1" si="966"/>
        <v>298.38816339464353</v>
      </c>
      <c r="Q2127" s="3">
        <f t="shared" ca="1" si="967"/>
        <v>1</v>
      </c>
      <c r="R2127">
        <f t="shared" ca="1" si="968"/>
        <v>0</v>
      </c>
      <c r="S2127" s="33">
        <f>PTAinputs!AF2127</f>
        <v>304.51624506846133</v>
      </c>
      <c r="T2127" s="31">
        <f t="shared" ca="1" si="969"/>
        <v>1.0715641454550546</v>
      </c>
      <c r="U2127" s="2">
        <f t="shared" ca="1" si="970"/>
        <v>284.17920323299381</v>
      </c>
      <c r="V2127" s="76">
        <f t="shared" ca="1" si="971"/>
        <v>0.95522208883553361</v>
      </c>
      <c r="W2127" s="2">
        <f t="shared" ca="1" si="972"/>
        <v>814.82216418887219</v>
      </c>
      <c r="X2127" s="33">
        <f>PTAinputs!AF2127</f>
        <v>304.51624506846133</v>
      </c>
      <c r="Y2127" s="31">
        <f t="shared" ca="1" si="973"/>
        <v>1.1241186009084192</v>
      </c>
      <c r="Z2127" s="2">
        <f t="shared" ca="1" si="974"/>
        <v>1073.5854685800489</v>
      </c>
      <c r="AA2127" s="76">
        <f t="shared" ca="1" si="975"/>
        <v>0</v>
      </c>
      <c r="AB2127" s="2">
        <f t="shared" ca="1" si="976"/>
        <v>0</v>
      </c>
      <c r="AC2127" s="33">
        <f>PTAinputs!AF2127</f>
        <v>304.51624506846133</v>
      </c>
      <c r="AD2127" s="31">
        <f t="shared" ca="1" si="977"/>
        <v>1.1565716926588925</v>
      </c>
      <c r="AE2127" s="2">
        <f t="shared" ca="1" si="978"/>
        <v>0</v>
      </c>
      <c r="AF2127" s="2">
        <f>PTAinputs!AE2127</f>
        <v>44.400000000000006</v>
      </c>
      <c r="AG2127" s="27">
        <f t="shared" ca="1" si="979"/>
        <v>3.1352220888355333</v>
      </c>
      <c r="AH2127" s="28">
        <f ca="1">($AH$7+AG2127*$AI$7)/(1+$P$6)^AG2127</f>
        <v>389.83355813469882</v>
      </c>
      <c r="AI2127" s="28">
        <f t="shared" ca="1" si="980"/>
        <v>140.34008092849152</v>
      </c>
      <c r="AJ2127" s="28">
        <f t="shared" ca="1" si="981"/>
        <v>365.58179321329942</v>
      </c>
      <c r="AK2127" s="35">
        <f t="shared" ca="1" si="982"/>
        <v>41</v>
      </c>
      <c r="AL2127" s="33">
        <f t="shared" ca="1" si="983"/>
        <v>368.21529261024943</v>
      </c>
      <c r="AM2127">
        <f t="shared" ca="1" si="984"/>
        <v>41</v>
      </c>
    </row>
    <row r="2128" spans="1:39" x14ac:dyDescent="0.25">
      <c r="A2128" t="str">
        <f>PTAinputs!B2128</f>
        <v>200HO11702</v>
      </c>
      <c r="B2128">
        <f>PTAinputs!H2128</f>
        <v>982</v>
      </c>
      <c r="C2128" s="26">
        <f>PTAinputs!AC2128</f>
        <v>5.6</v>
      </c>
      <c r="D2128" s="51">
        <f t="shared" ca="1" si="956"/>
        <v>991.49201940104672</v>
      </c>
      <c r="E2128" s="52">
        <f t="shared" ca="1" si="957"/>
        <v>386.27733981569367</v>
      </c>
      <c r="F2128" s="28">
        <f t="shared" ca="1" si="958"/>
        <v>2.8152220888355335</v>
      </c>
      <c r="G2128" s="3">
        <f t="shared" ca="1" si="959"/>
        <v>1</v>
      </c>
      <c r="H2128" s="34">
        <f>PTAinputs!AD2128</f>
        <v>1.32</v>
      </c>
      <c r="I2128" s="33">
        <f t="shared" si="960"/>
        <v>-1425</v>
      </c>
      <c r="J2128">
        <f t="shared" ca="1" si="961"/>
        <v>1</v>
      </c>
      <c r="K2128" s="33">
        <f t="shared" ca="1" si="962"/>
        <v>-1423.68</v>
      </c>
      <c r="L2128" s="3">
        <f t="shared" ca="1" si="963"/>
        <v>1</v>
      </c>
      <c r="M2128" s="6">
        <f t="shared" ca="1" si="964"/>
        <v>0</v>
      </c>
      <c r="N2128" s="33">
        <f>PTAinputs!AF2128</f>
        <v>304.00232072406584</v>
      </c>
      <c r="O2128" s="31">
        <f t="shared" ca="1" si="965"/>
        <v>1.0205372813857663</v>
      </c>
      <c r="P2128" s="2">
        <f t="shared" ca="1" si="966"/>
        <v>297.88458125828333</v>
      </c>
      <c r="Q2128" s="3">
        <f t="shared" ca="1" si="967"/>
        <v>1</v>
      </c>
      <c r="R2128">
        <f t="shared" ca="1" si="968"/>
        <v>0</v>
      </c>
      <c r="S2128" s="33">
        <f>PTAinputs!AF2128</f>
        <v>304.00232072406584</v>
      </c>
      <c r="T2128" s="31">
        <f t="shared" ca="1" si="969"/>
        <v>1.0715641454550546</v>
      </c>
      <c r="U2128" s="2">
        <f t="shared" ca="1" si="970"/>
        <v>283.69960119836503</v>
      </c>
      <c r="V2128" s="76">
        <f t="shared" ca="1" si="971"/>
        <v>0.81522208883553349</v>
      </c>
      <c r="W2128" s="2">
        <f t="shared" ca="1" si="972"/>
        <v>807.85504661245</v>
      </c>
      <c r="X2128" s="33">
        <f>PTAinputs!AF2128</f>
        <v>304.00232072406584</v>
      </c>
      <c r="Y2128" s="31">
        <f t="shared" ca="1" si="973"/>
        <v>1.1209238034302844</v>
      </c>
      <c r="Z2128" s="2">
        <f t="shared" ca="1" si="974"/>
        <v>1028.9489391260247</v>
      </c>
      <c r="AA2128" s="76">
        <f t="shared" ca="1" si="975"/>
        <v>0</v>
      </c>
      <c r="AB2128" s="2">
        <f t="shared" ca="1" si="976"/>
        <v>0</v>
      </c>
      <c r="AC2128" s="33">
        <f>PTAinputs!AF2128</f>
        <v>304.00232072406584</v>
      </c>
      <c r="AD2128" s="31">
        <f t="shared" ca="1" si="977"/>
        <v>1.1532846619808101</v>
      </c>
      <c r="AE2128" s="2">
        <f t="shared" ca="1" si="978"/>
        <v>0</v>
      </c>
      <c r="AF2128" s="2">
        <f>PTAinputs!AE2128</f>
        <v>30</v>
      </c>
      <c r="AG2128" s="27">
        <f t="shared" ca="1" si="979"/>
        <v>3.0652220888355335</v>
      </c>
      <c r="AH2128" s="28">
        <f ca="1">($AH$7+AG2128*$AI$7)/(1+$P$6)^AG2128</f>
        <v>389.4704799093717</v>
      </c>
      <c r="AI2128" s="28">
        <f t="shared" ca="1" si="980"/>
        <v>194.73523995468585</v>
      </c>
      <c r="AJ2128" s="28">
        <f t="shared" ca="1" si="981"/>
        <v>352.18962771465033</v>
      </c>
      <c r="AK2128" s="35">
        <f t="shared" ca="1" si="982"/>
        <v>124</v>
      </c>
      <c r="AL2128" s="33">
        <f t="shared" ca="1" si="983"/>
        <v>357.81230565231692</v>
      </c>
      <c r="AM2128">
        <f t="shared" ca="1" si="984"/>
        <v>102</v>
      </c>
    </row>
    <row r="2129" spans="1:39" x14ac:dyDescent="0.25">
      <c r="A2129" t="str">
        <f>PTAinputs!B2129</f>
        <v>200HO11700</v>
      </c>
      <c r="B2129">
        <f>PTAinputs!H2129</f>
        <v>967</v>
      </c>
      <c r="C2129" s="26">
        <f>PTAinputs!AC2129</f>
        <v>7.2</v>
      </c>
      <c r="D2129" s="51">
        <f t="shared" ca="1" si="956"/>
        <v>1022.0060165997431</v>
      </c>
      <c r="E2129" s="52">
        <f t="shared" ca="1" si="957"/>
        <v>378.19168973861383</v>
      </c>
      <c r="F2129" s="28">
        <f t="shared" ca="1" si="958"/>
        <v>2.9752220888355336</v>
      </c>
      <c r="G2129" s="3">
        <f t="shared" ca="1" si="959"/>
        <v>1</v>
      </c>
      <c r="H2129" s="34">
        <f>PTAinputs!AD2129</f>
        <v>5.0599999999999996</v>
      </c>
      <c r="I2129" s="33">
        <f t="shared" si="960"/>
        <v>-1425</v>
      </c>
      <c r="J2129">
        <f t="shared" ca="1" si="961"/>
        <v>1</v>
      </c>
      <c r="K2129" s="33">
        <f t="shared" ca="1" si="962"/>
        <v>-1419.94</v>
      </c>
      <c r="L2129" s="3">
        <f t="shared" ca="1" si="963"/>
        <v>1</v>
      </c>
      <c r="M2129" s="6">
        <f t="shared" ca="1" si="964"/>
        <v>0</v>
      </c>
      <c r="N2129" s="33">
        <f>PTAinputs!AF2129</f>
        <v>281.52437920631235</v>
      </c>
      <c r="O2129" s="31">
        <f t="shared" ca="1" si="965"/>
        <v>1.0205372813857663</v>
      </c>
      <c r="P2129" s="2">
        <f t="shared" ca="1" si="966"/>
        <v>275.85898559632852</v>
      </c>
      <c r="Q2129" s="3">
        <f t="shared" ca="1" si="967"/>
        <v>1</v>
      </c>
      <c r="R2129">
        <f t="shared" ca="1" si="968"/>
        <v>0</v>
      </c>
      <c r="S2129" s="33">
        <f>PTAinputs!AF2129</f>
        <v>281.52437920631235</v>
      </c>
      <c r="T2129" s="31">
        <f t="shared" ca="1" si="969"/>
        <v>1.0715641454550546</v>
      </c>
      <c r="U2129" s="2">
        <f t="shared" ca="1" si="970"/>
        <v>262.72284342507476</v>
      </c>
      <c r="V2129" s="76">
        <f t="shared" ca="1" si="971"/>
        <v>0.97522208883553363</v>
      </c>
      <c r="W2129" s="2">
        <f t="shared" ca="1" si="972"/>
        <v>811.95172775914682</v>
      </c>
      <c r="X2129" s="33">
        <f>PTAinputs!AF2129</f>
        <v>281.52437920631235</v>
      </c>
      <c r="Y2129" s="31">
        <f t="shared" ca="1" si="973"/>
        <v>1.1245757432613672</v>
      </c>
      <c r="Z2129" s="2">
        <f t="shared" ca="1" si="974"/>
        <v>1056.0871670951328</v>
      </c>
      <c r="AA2129" s="76">
        <f t="shared" ca="1" si="975"/>
        <v>0</v>
      </c>
      <c r="AB2129" s="2">
        <f t="shared" ca="1" si="976"/>
        <v>0</v>
      </c>
      <c r="AC2129" s="33">
        <f>PTAinputs!AF2129</f>
        <v>281.52437920631235</v>
      </c>
      <c r="AD2129" s="31">
        <f t="shared" ca="1" si="977"/>
        <v>1.1570420326252517</v>
      </c>
      <c r="AE2129" s="2">
        <f t="shared" ca="1" si="978"/>
        <v>0</v>
      </c>
      <c r="AF2129" s="2">
        <f>PTAinputs!AE2129</f>
        <v>42</v>
      </c>
      <c r="AG2129" s="27">
        <f t="shared" ca="1" si="979"/>
        <v>3.1452220888355336</v>
      </c>
      <c r="AH2129" s="28">
        <f ca="1">($AH$7+AG2129*$AI$7)/(1+$P$6)^AG2129</f>
        <v>389.88485374046911</v>
      </c>
      <c r="AI2129" s="28">
        <f t="shared" ca="1" si="980"/>
        <v>132.56085027175945</v>
      </c>
      <c r="AJ2129" s="28">
        <f t="shared" ca="1" si="981"/>
        <v>343.50579085669</v>
      </c>
      <c r="AK2129" s="35">
        <f t="shared" ca="1" si="982"/>
        <v>231</v>
      </c>
      <c r="AL2129" s="33">
        <f t="shared" ca="1" si="983"/>
        <v>348.26229915626624</v>
      </c>
      <c r="AM2129">
        <f t="shared" ca="1" si="984"/>
        <v>240</v>
      </c>
    </row>
    <row r="2130" spans="1:39" x14ac:dyDescent="0.25">
      <c r="A2130" t="str">
        <f>PTAinputs!B2130</f>
        <v>200HO11703</v>
      </c>
      <c r="B2130">
        <f>PTAinputs!H2130</f>
        <v>966</v>
      </c>
      <c r="C2130" s="26">
        <f>PTAinputs!AC2130</f>
        <v>9.6999999999999993</v>
      </c>
      <c r="D2130" s="51">
        <f t="shared" ca="1" si="956"/>
        <v>1084.0029200718152</v>
      </c>
      <c r="E2130" s="52">
        <f t="shared" ca="1" si="957"/>
        <v>372.2465318867541</v>
      </c>
      <c r="F2130" s="28">
        <f t="shared" ca="1" si="958"/>
        <v>3.2252220888355336</v>
      </c>
      <c r="G2130" s="3">
        <f t="shared" ca="1" si="959"/>
        <v>1</v>
      </c>
      <c r="H2130" s="34">
        <f>PTAinputs!AD2130</f>
        <v>3.5200000000000005</v>
      </c>
      <c r="I2130" s="33">
        <f t="shared" si="960"/>
        <v>-1425</v>
      </c>
      <c r="J2130">
        <f t="shared" ca="1" si="961"/>
        <v>1</v>
      </c>
      <c r="K2130" s="33">
        <f t="shared" ca="1" si="962"/>
        <v>-1421.48</v>
      </c>
      <c r="L2130" s="3">
        <f t="shared" ca="1" si="963"/>
        <v>1</v>
      </c>
      <c r="M2130" s="6">
        <f t="shared" ca="1" si="964"/>
        <v>0</v>
      </c>
      <c r="N2130" s="33">
        <f>PTAinputs!AF2130</f>
        <v>258.41683685309818</v>
      </c>
      <c r="O2130" s="31">
        <f t="shared" ca="1" si="965"/>
        <v>1.0205372813857663</v>
      </c>
      <c r="P2130" s="2">
        <f t="shared" ca="1" si="966"/>
        <v>253.21645917942297</v>
      </c>
      <c r="Q2130" s="3">
        <f t="shared" ca="1" si="967"/>
        <v>1</v>
      </c>
      <c r="R2130">
        <f t="shared" ca="1" si="968"/>
        <v>0</v>
      </c>
      <c r="S2130" s="33">
        <f>PTAinputs!AF2130</f>
        <v>258.41683685309818</v>
      </c>
      <c r="T2130" s="31">
        <f t="shared" ca="1" si="969"/>
        <v>1.0715641454550546</v>
      </c>
      <c r="U2130" s="2">
        <f t="shared" ca="1" si="970"/>
        <v>241.1585325518314</v>
      </c>
      <c r="V2130" s="76">
        <f t="shared" ca="1" si="971"/>
        <v>1</v>
      </c>
      <c r="W2130" s="2">
        <f t="shared" ca="1" si="972"/>
        <v>0</v>
      </c>
      <c r="X2130" s="33">
        <f>PTAinputs!AF2130</f>
        <v>258.41683685309818</v>
      </c>
      <c r="Y2130" s="31">
        <f t="shared" ca="1" si="973"/>
        <v>1.1251423527278075</v>
      </c>
      <c r="Z2130" s="2">
        <f t="shared" ca="1" si="974"/>
        <v>229.67479290650604</v>
      </c>
      <c r="AA2130" s="76">
        <f t="shared" ca="1" si="975"/>
        <v>0.22522208883553363</v>
      </c>
      <c r="AB2130" s="2">
        <f t="shared" ca="1" si="976"/>
        <v>818.51249528568781</v>
      </c>
      <c r="AC2130" s="33">
        <f>PTAinputs!AF2130</f>
        <v>258.41683685309818</v>
      </c>
      <c r="AD2130" s="31">
        <f t="shared" ca="1" si="977"/>
        <v>1.1629374459578321</v>
      </c>
      <c r="AE2130" s="2">
        <f t="shared" ca="1" si="978"/>
        <v>868.55919383222033</v>
      </c>
      <c r="AF2130" s="2">
        <f>PTAinputs!AE2130</f>
        <v>61.199999999999996</v>
      </c>
      <c r="AG2130" s="27">
        <f t="shared" ca="1" si="979"/>
        <v>3.2702220888355336</v>
      </c>
      <c r="AH2130" s="28">
        <f ca="1">($AH$7+AG2130*$AI$7)/(1+$P$6)^AG2130</f>
        <v>390.51404142899145</v>
      </c>
      <c r="AI2130" s="28">
        <f t="shared" ca="1" si="980"/>
        <v>35.146263728609178</v>
      </c>
      <c r="AJ2130" s="28">
        <f t="shared" ca="1" si="981"/>
        <v>336.10179088882353</v>
      </c>
      <c r="AK2130" s="35">
        <f t="shared" ca="1" si="982"/>
        <v>365</v>
      </c>
      <c r="AL2130" s="33">
        <f t="shared" ca="1" si="983"/>
        <v>337.57894759730073</v>
      </c>
      <c r="AM2130">
        <f t="shared" ca="1" si="984"/>
        <v>474</v>
      </c>
    </row>
    <row r="2131" spans="1:39" x14ac:dyDescent="0.25">
      <c r="A2131" t="str">
        <f>PTAinputs!B2131</f>
        <v>200HO11704</v>
      </c>
      <c r="B2131">
        <f>PTAinputs!H2131</f>
        <v>1017</v>
      </c>
      <c r="C2131" s="26">
        <f>PTAinputs!AC2131</f>
        <v>5.6</v>
      </c>
      <c r="D2131" s="51">
        <f t="shared" ca="1" si="956"/>
        <v>1023.0224495971768</v>
      </c>
      <c r="E2131" s="52">
        <f t="shared" ca="1" si="957"/>
        <v>398.56134257222925</v>
      </c>
      <c r="F2131" s="28">
        <f t="shared" ca="1" si="958"/>
        <v>2.8152220888355335</v>
      </c>
      <c r="G2131" s="3">
        <f t="shared" ca="1" si="959"/>
        <v>1</v>
      </c>
      <c r="H2131" s="34">
        <f>PTAinputs!AD2131</f>
        <v>0.44000000000000006</v>
      </c>
      <c r="I2131" s="33">
        <f t="shared" si="960"/>
        <v>-1425</v>
      </c>
      <c r="J2131">
        <f t="shared" ca="1" si="961"/>
        <v>1</v>
      </c>
      <c r="K2131" s="33">
        <f t="shared" ca="1" si="962"/>
        <v>-1424.56</v>
      </c>
      <c r="L2131" s="3">
        <f t="shared" ca="1" si="963"/>
        <v>1</v>
      </c>
      <c r="M2131" s="6">
        <f t="shared" ca="1" si="964"/>
        <v>0</v>
      </c>
      <c r="N2131" s="33">
        <f>PTAinputs!AF2131</f>
        <v>315.8811325133442</v>
      </c>
      <c r="O2131" s="31">
        <f t="shared" ca="1" si="965"/>
        <v>1.0205372813857663</v>
      </c>
      <c r="P2131" s="2">
        <f t="shared" ca="1" si="966"/>
        <v>309.5243439655784</v>
      </c>
      <c r="Q2131" s="3">
        <f t="shared" ca="1" si="967"/>
        <v>1</v>
      </c>
      <c r="R2131">
        <f t="shared" ca="1" si="968"/>
        <v>0</v>
      </c>
      <c r="S2131" s="33">
        <f>PTAinputs!AF2131</f>
        <v>315.8811325133442</v>
      </c>
      <c r="T2131" s="31">
        <f t="shared" ca="1" si="969"/>
        <v>1.0715641454550546</v>
      </c>
      <c r="U2131" s="2">
        <f t="shared" ca="1" si="970"/>
        <v>294.78508949102707</v>
      </c>
      <c r="V2131" s="76">
        <f t="shared" ca="1" si="971"/>
        <v>0.81522208883553349</v>
      </c>
      <c r="W2131" s="2">
        <f t="shared" ca="1" si="972"/>
        <v>808.90103933572902</v>
      </c>
      <c r="X2131" s="33">
        <f>PTAinputs!AF2131</f>
        <v>315.8811325133442</v>
      </c>
      <c r="Y2131" s="31">
        <f t="shared" ca="1" si="973"/>
        <v>1.1209238034302844</v>
      </c>
      <c r="Z2131" s="2">
        <f t="shared" ca="1" si="974"/>
        <v>1038.6341183221978</v>
      </c>
      <c r="AA2131" s="76">
        <f t="shared" ca="1" si="975"/>
        <v>0</v>
      </c>
      <c r="AB2131" s="2">
        <f t="shared" ca="1" si="976"/>
        <v>0</v>
      </c>
      <c r="AC2131" s="33">
        <f>PTAinputs!AF2131</f>
        <v>315.8811325133442</v>
      </c>
      <c r="AD2131" s="31">
        <f t="shared" ca="1" si="977"/>
        <v>1.1532846619808101</v>
      </c>
      <c r="AE2131" s="2">
        <f t="shared" ca="1" si="978"/>
        <v>0</v>
      </c>
      <c r="AF2131" s="2">
        <f>PTAinputs!AE2131</f>
        <v>31.200000000000003</v>
      </c>
      <c r="AG2131" s="27">
        <f t="shared" ca="1" si="979"/>
        <v>3.0652220888355335</v>
      </c>
      <c r="AH2131" s="28">
        <f ca="1">($AH$7+AG2131*$AI$7)/(1+$P$6)^AG2131</f>
        <v>389.4704799093717</v>
      </c>
      <c r="AI2131" s="28">
        <f t="shared" ca="1" si="980"/>
        <v>194.73523995468585</v>
      </c>
      <c r="AJ2131" s="28">
        <f t="shared" ca="1" si="981"/>
        <v>363.38960739695381</v>
      </c>
      <c r="AK2131" s="35">
        <f t="shared" ca="1" si="982"/>
        <v>50</v>
      </c>
      <c r="AL2131" s="33">
        <f t="shared" ca="1" si="983"/>
        <v>367.32311046455351</v>
      </c>
      <c r="AM2131">
        <f t="shared" ca="1" si="984"/>
        <v>47</v>
      </c>
    </row>
    <row r="2132" spans="1:39" x14ac:dyDescent="0.25">
      <c r="A2132" t="str">
        <f>PTAinputs!B2132</f>
        <v>200HO11708</v>
      </c>
      <c r="B2132">
        <f>PTAinputs!H2132</f>
        <v>1006</v>
      </c>
      <c r="C2132" s="26">
        <f>PTAinputs!AC2132</f>
        <v>6.6</v>
      </c>
      <c r="D2132" s="51">
        <f t="shared" ca="1" si="956"/>
        <v>1043.0568085738996</v>
      </c>
      <c r="E2132" s="52">
        <f t="shared" ca="1" si="957"/>
        <v>393.36324242360791</v>
      </c>
      <c r="F2132" s="28">
        <f t="shared" ca="1" si="958"/>
        <v>2.9152220888355336</v>
      </c>
      <c r="G2132" s="3">
        <f t="shared" ca="1" si="959"/>
        <v>1</v>
      </c>
      <c r="H2132" s="34">
        <f>PTAinputs!AD2132</f>
        <v>2.8600000000000003</v>
      </c>
      <c r="I2132" s="33">
        <f t="shared" si="960"/>
        <v>-1425</v>
      </c>
      <c r="J2132">
        <f t="shared" ca="1" si="961"/>
        <v>1</v>
      </c>
      <c r="K2132" s="33">
        <f t="shared" ca="1" si="962"/>
        <v>-1422.14</v>
      </c>
      <c r="L2132" s="3">
        <f t="shared" ca="1" si="963"/>
        <v>1</v>
      </c>
      <c r="M2132" s="6">
        <f t="shared" ca="1" si="964"/>
        <v>0</v>
      </c>
      <c r="N2132" s="33">
        <f>PTAinputs!AF2132</f>
        <v>305.00685773961487</v>
      </c>
      <c r="O2132" s="31">
        <f t="shared" ca="1" si="965"/>
        <v>1.0205372813857663</v>
      </c>
      <c r="P2132" s="2">
        <f t="shared" ca="1" si="966"/>
        <v>298.86890298162592</v>
      </c>
      <c r="Q2132" s="3">
        <f t="shared" ca="1" si="967"/>
        <v>1</v>
      </c>
      <c r="R2132">
        <f t="shared" ca="1" si="968"/>
        <v>0</v>
      </c>
      <c r="S2132" s="33">
        <f>PTAinputs!AF2132</f>
        <v>305.00685773961487</v>
      </c>
      <c r="T2132" s="31">
        <f t="shared" ca="1" si="969"/>
        <v>1.0715641454550546</v>
      </c>
      <c r="U2132" s="2">
        <f t="shared" ca="1" si="970"/>
        <v>284.63705045869136</v>
      </c>
      <c r="V2132" s="76">
        <f t="shared" ca="1" si="971"/>
        <v>0.91522208883553358</v>
      </c>
      <c r="W2132" s="2">
        <f t="shared" ca="1" si="972"/>
        <v>801.84130489861877</v>
      </c>
      <c r="X2132" s="33">
        <f>PTAinputs!AF2132</f>
        <v>305.00685773961487</v>
      </c>
      <c r="Y2132" s="31">
        <f t="shared" ca="1" si="973"/>
        <v>1.1232048736149038</v>
      </c>
      <c r="Z2132" s="2">
        <f t="shared" ca="1" si="974"/>
        <v>1050.3703310870505</v>
      </c>
      <c r="AA2132" s="76">
        <f t="shared" ca="1" si="975"/>
        <v>0</v>
      </c>
      <c r="AB2132" s="2">
        <f t="shared" ca="1" si="976"/>
        <v>0</v>
      </c>
      <c r="AC2132" s="33">
        <f>PTAinputs!AF2132</f>
        <v>305.00685773961487</v>
      </c>
      <c r="AD2132" s="31">
        <f t="shared" ca="1" si="977"/>
        <v>1.1556315862309448</v>
      </c>
      <c r="AE2132" s="2">
        <f t="shared" ca="1" si="978"/>
        <v>0</v>
      </c>
      <c r="AF2132" s="2">
        <f>PTAinputs!AE2132</f>
        <v>27.599999999999998</v>
      </c>
      <c r="AG2132" s="27">
        <f t="shared" ca="1" si="979"/>
        <v>3.1152220888355338</v>
      </c>
      <c r="AH2132" s="28">
        <f ca="1">($AH$7+AG2132*$AI$7)/(1+$P$6)^AG2132</f>
        <v>389.73053802614589</v>
      </c>
      <c r="AI2132" s="28">
        <f t="shared" ca="1" si="980"/>
        <v>155.89221521045832</v>
      </c>
      <c r="AJ2132" s="28">
        <f t="shared" ca="1" si="981"/>
        <v>357.79668813861855</v>
      </c>
      <c r="AK2132" s="35">
        <f t="shared" ca="1" si="982"/>
        <v>81</v>
      </c>
      <c r="AL2132" s="33">
        <f t="shared" ca="1" si="983"/>
        <v>361.64968489501314</v>
      </c>
      <c r="AM2132">
        <f t="shared" ca="1" si="984"/>
        <v>75</v>
      </c>
    </row>
    <row r="2133" spans="1:39" x14ac:dyDescent="0.25">
      <c r="A2133" t="str">
        <f>PTAinputs!B2133</f>
        <v>200HO11713</v>
      </c>
      <c r="B2133">
        <f>PTAinputs!H2133</f>
        <v>965</v>
      </c>
      <c r="C2133" s="26">
        <f>PTAinputs!AC2133</f>
        <v>5.7</v>
      </c>
      <c r="D2133" s="51">
        <f t="shared" ca="1" si="956"/>
        <v>979.6689904507017</v>
      </c>
      <c r="E2133" s="52">
        <f t="shared" ca="1" si="957"/>
        <v>380.41090350162602</v>
      </c>
      <c r="F2133" s="28">
        <f t="shared" ca="1" si="958"/>
        <v>2.8252220888355337</v>
      </c>
      <c r="G2133" s="3">
        <f t="shared" ca="1" si="959"/>
        <v>1</v>
      </c>
      <c r="H2133" s="34">
        <f>PTAinputs!AD2133</f>
        <v>7.7000000000000011</v>
      </c>
      <c r="I2133" s="33">
        <f t="shared" si="960"/>
        <v>-1425</v>
      </c>
      <c r="J2133">
        <f t="shared" ca="1" si="961"/>
        <v>1</v>
      </c>
      <c r="K2133" s="33">
        <f t="shared" ca="1" si="962"/>
        <v>-1417.3</v>
      </c>
      <c r="L2133" s="3">
        <f t="shared" ca="1" si="963"/>
        <v>1</v>
      </c>
      <c r="M2133" s="6">
        <f t="shared" ca="1" si="964"/>
        <v>0</v>
      </c>
      <c r="N2133" s="33">
        <f>PTAinputs!AF2133</f>
        <v>297.23739846832223</v>
      </c>
      <c r="O2133" s="31">
        <f t="shared" ca="1" si="965"/>
        <v>1.0205372813857663</v>
      </c>
      <c r="P2133" s="2">
        <f t="shared" ca="1" si="966"/>
        <v>291.25579622599361</v>
      </c>
      <c r="Q2133" s="3">
        <f t="shared" ca="1" si="967"/>
        <v>1</v>
      </c>
      <c r="R2133">
        <f t="shared" ca="1" si="968"/>
        <v>0</v>
      </c>
      <c r="S2133" s="33">
        <f>PTAinputs!AF2133</f>
        <v>297.23739846832223</v>
      </c>
      <c r="T2133" s="31">
        <f t="shared" ca="1" si="969"/>
        <v>1.0715641454550546</v>
      </c>
      <c r="U2133" s="2">
        <f t="shared" ca="1" si="970"/>
        <v>277.38647259618438</v>
      </c>
      <c r="V2133" s="76">
        <f t="shared" ca="1" si="971"/>
        <v>0.82522208883553372</v>
      </c>
      <c r="W2133" s="2">
        <f t="shared" ca="1" si="972"/>
        <v>802.23357641651421</v>
      </c>
      <c r="X2133" s="33">
        <f>PTAinputs!AF2133</f>
        <v>297.23739846832223</v>
      </c>
      <c r="Y2133" s="31">
        <f t="shared" ca="1" si="973"/>
        <v>1.1211517018294617</v>
      </c>
      <c r="Z2133" s="2">
        <f t="shared" ca="1" si="974"/>
        <v>1021.0147337245012</v>
      </c>
      <c r="AA2133" s="76">
        <f t="shared" ca="1" si="975"/>
        <v>0</v>
      </c>
      <c r="AB2133" s="2">
        <f t="shared" ca="1" si="976"/>
        <v>0</v>
      </c>
      <c r="AC2133" s="33">
        <f>PTAinputs!AF2133</f>
        <v>297.23739846832223</v>
      </c>
      <c r="AD2133" s="31">
        <f t="shared" ca="1" si="977"/>
        <v>1.1535191397637399</v>
      </c>
      <c r="AE2133" s="2">
        <f t="shared" ca="1" si="978"/>
        <v>0</v>
      </c>
      <c r="AF2133" s="2">
        <f>PTAinputs!AE2133</f>
        <v>24</v>
      </c>
      <c r="AG2133" s="27">
        <f t="shared" ca="1" si="979"/>
        <v>3.0702220888355338</v>
      </c>
      <c r="AH2133" s="28">
        <f ca="1">($AH$7+AG2133*$AI$7)/(1+$P$6)^AG2133</f>
        <v>389.49664725067458</v>
      </c>
      <c r="AI2133" s="28">
        <f t="shared" ca="1" si="980"/>
        <v>190.85335715283045</v>
      </c>
      <c r="AJ2133" s="28">
        <f t="shared" ca="1" si="981"/>
        <v>346.75822276842314</v>
      </c>
      <c r="AK2133" s="35">
        <f t="shared" ca="1" si="982"/>
        <v>183</v>
      </c>
      <c r="AL2133" s="33">
        <f t="shared" ca="1" si="983"/>
        <v>353.07509308212781</v>
      </c>
      <c r="AM2133">
        <f t="shared" ca="1" si="984"/>
        <v>154</v>
      </c>
    </row>
    <row r="2134" spans="1:39" x14ac:dyDescent="0.25">
      <c r="A2134" t="str">
        <f>PTAinputs!B2134</f>
        <v>200HO11712</v>
      </c>
      <c r="B2134">
        <f>PTAinputs!H2134</f>
        <v>1006</v>
      </c>
      <c r="C2134" s="26">
        <f>PTAinputs!AC2134</f>
        <v>6</v>
      </c>
      <c r="D2134" s="51">
        <f t="shared" ca="1" si="956"/>
        <v>1026.7568632213765</v>
      </c>
      <c r="E2134" s="52">
        <f t="shared" ca="1" si="957"/>
        <v>394.78842308098382</v>
      </c>
      <c r="F2134" s="28">
        <f t="shared" ca="1" si="958"/>
        <v>2.8552220888355335</v>
      </c>
      <c r="G2134" s="3">
        <f t="shared" ca="1" si="959"/>
        <v>1</v>
      </c>
      <c r="H2134" s="34">
        <f>PTAinputs!AD2134</f>
        <v>4.18</v>
      </c>
      <c r="I2134" s="33">
        <f t="shared" si="960"/>
        <v>-1425</v>
      </c>
      <c r="J2134">
        <f t="shared" ca="1" si="961"/>
        <v>1</v>
      </c>
      <c r="K2134" s="33">
        <f t="shared" ca="1" si="962"/>
        <v>-1420.82</v>
      </c>
      <c r="L2134" s="3">
        <f t="shared" ca="1" si="963"/>
        <v>1</v>
      </c>
      <c r="M2134" s="6">
        <f t="shared" ca="1" si="964"/>
        <v>0</v>
      </c>
      <c r="N2134" s="33">
        <f>PTAinputs!AF2134</f>
        <v>308.72469250406124</v>
      </c>
      <c r="O2134" s="31">
        <f t="shared" ca="1" si="965"/>
        <v>1.0205372813857663</v>
      </c>
      <c r="P2134" s="2">
        <f t="shared" ca="1" si="966"/>
        <v>302.51192007885339</v>
      </c>
      <c r="Q2134" s="3">
        <f t="shared" ca="1" si="967"/>
        <v>1</v>
      </c>
      <c r="R2134">
        <f t="shared" ca="1" si="968"/>
        <v>0</v>
      </c>
      <c r="S2134" s="33">
        <f>PTAinputs!AF2134</f>
        <v>308.72469250406124</v>
      </c>
      <c r="T2134" s="31">
        <f t="shared" ca="1" si="969"/>
        <v>1.0715641454550546</v>
      </c>
      <c r="U2134" s="2">
        <f t="shared" ca="1" si="970"/>
        <v>288.10659055128895</v>
      </c>
      <c r="V2134" s="76">
        <f t="shared" ca="1" si="971"/>
        <v>0.85522208883553352</v>
      </c>
      <c r="W2134" s="2">
        <f t="shared" ca="1" si="972"/>
        <v>806.27996886444055</v>
      </c>
      <c r="X2134" s="33">
        <f>PTAinputs!AF2134</f>
        <v>308.72469250406124</v>
      </c>
      <c r="Y2134" s="31">
        <f t="shared" ca="1" si="973"/>
        <v>1.1218356750729428</v>
      </c>
      <c r="Z2134" s="2">
        <f t="shared" ca="1" si="974"/>
        <v>1041.6336683991462</v>
      </c>
      <c r="AA2134" s="76">
        <f t="shared" ca="1" si="975"/>
        <v>0</v>
      </c>
      <c r="AB2134" s="2">
        <f t="shared" ca="1" si="976"/>
        <v>0</v>
      </c>
      <c r="AC2134" s="33">
        <f>PTAinputs!AF2134</f>
        <v>308.72469250406124</v>
      </c>
      <c r="AD2134" s="31">
        <f t="shared" ca="1" si="977"/>
        <v>1.1542228591856114</v>
      </c>
      <c r="AE2134" s="2">
        <f t="shared" ca="1" si="978"/>
        <v>0</v>
      </c>
      <c r="AF2134" s="2">
        <f>PTAinputs!AE2134</f>
        <v>30</v>
      </c>
      <c r="AG2134" s="27">
        <f t="shared" ca="1" si="979"/>
        <v>3.0852220888355335</v>
      </c>
      <c r="AH2134" s="28">
        <f ca="1">($AH$7+AG2134*$AI$7)/(1+$P$6)^AG2134</f>
        <v>389.57493371019939</v>
      </c>
      <c r="AI2134" s="28">
        <f t="shared" ca="1" si="980"/>
        <v>179.20446950669171</v>
      </c>
      <c r="AJ2134" s="28">
        <f t="shared" ca="1" si="981"/>
        <v>359.60665450025516</v>
      </c>
      <c r="AK2134" s="35">
        <f t="shared" ca="1" si="982"/>
        <v>67</v>
      </c>
      <c r="AL2134" s="33">
        <f t="shared" ca="1" si="983"/>
        <v>363.76487016942514</v>
      </c>
      <c r="AM2134">
        <f t="shared" ca="1" si="984"/>
        <v>59</v>
      </c>
    </row>
    <row r="2135" spans="1:39" x14ac:dyDescent="0.25">
      <c r="A2135" t="str">
        <f>PTAinputs!B2135</f>
        <v>200HO11844</v>
      </c>
      <c r="B2135">
        <f>PTAinputs!H2135</f>
        <v>942</v>
      </c>
      <c r="C2135" s="26">
        <f>PTAinputs!AC2135</f>
        <v>7</v>
      </c>
      <c r="D2135" s="51">
        <f t="shared" ca="1" si="956"/>
        <v>994.04251335749507</v>
      </c>
      <c r="E2135" s="52">
        <f t="shared" ca="1" si="957"/>
        <v>370.15700085667004</v>
      </c>
      <c r="F2135" s="28">
        <f t="shared" ca="1" si="958"/>
        <v>2.9552220888355336</v>
      </c>
      <c r="G2135" s="3">
        <f t="shared" ca="1" si="959"/>
        <v>1</v>
      </c>
      <c r="H2135" s="34">
        <f>PTAinputs!AD2135</f>
        <v>3.74</v>
      </c>
      <c r="I2135" s="33">
        <f t="shared" si="960"/>
        <v>-1425</v>
      </c>
      <c r="J2135">
        <f t="shared" ca="1" si="961"/>
        <v>1</v>
      </c>
      <c r="K2135" s="33">
        <f t="shared" ca="1" si="962"/>
        <v>-1421.26</v>
      </c>
      <c r="L2135" s="3">
        <f t="shared" ca="1" si="963"/>
        <v>1</v>
      </c>
      <c r="M2135" s="6">
        <f t="shared" ca="1" si="964"/>
        <v>0</v>
      </c>
      <c r="N2135" s="33">
        <f>PTAinputs!AF2135</f>
        <v>274.16644233000699</v>
      </c>
      <c r="O2135" s="31">
        <f t="shared" ca="1" si="965"/>
        <v>1.0205372813857663</v>
      </c>
      <c r="P2135" s="2">
        <f t="shared" ca="1" si="966"/>
        <v>268.64911976338789</v>
      </c>
      <c r="Q2135" s="3">
        <f t="shared" ca="1" si="967"/>
        <v>1</v>
      </c>
      <c r="R2135">
        <f t="shared" ca="1" si="968"/>
        <v>0</v>
      </c>
      <c r="S2135" s="33">
        <f>PTAinputs!AF2135</f>
        <v>274.16644233000699</v>
      </c>
      <c r="T2135" s="31">
        <f t="shared" ca="1" si="969"/>
        <v>1.0715641454550546</v>
      </c>
      <c r="U2135" s="2">
        <f t="shared" ca="1" si="970"/>
        <v>255.85630453655986</v>
      </c>
      <c r="V2135" s="76">
        <f t="shared" ca="1" si="971"/>
        <v>0.95522208883553361</v>
      </c>
      <c r="W2135" s="2">
        <f t="shared" ca="1" si="972"/>
        <v>815.86103647640584</v>
      </c>
      <c r="X2135" s="33">
        <f>PTAinputs!AF2135</f>
        <v>274.16644233000699</v>
      </c>
      <c r="Y2135" s="31">
        <f t="shared" ca="1" si="973"/>
        <v>1.1241186009084192</v>
      </c>
      <c r="Z2135" s="2">
        <f t="shared" ca="1" si="974"/>
        <v>1048.8345336851867</v>
      </c>
      <c r="AA2135" s="76">
        <f t="shared" ca="1" si="975"/>
        <v>0</v>
      </c>
      <c r="AB2135" s="2">
        <f t="shared" ca="1" si="976"/>
        <v>0</v>
      </c>
      <c r="AC2135" s="33">
        <f>PTAinputs!AF2135</f>
        <v>274.16644233000699</v>
      </c>
      <c r="AD2135" s="31">
        <f t="shared" ca="1" si="977"/>
        <v>1.1565716926588925</v>
      </c>
      <c r="AE2135" s="2">
        <f t="shared" ca="1" si="978"/>
        <v>0</v>
      </c>
      <c r="AF2135" s="2">
        <f>PTAinputs!AE2135</f>
        <v>45.599999999999994</v>
      </c>
      <c r="AG2135" s="27">
        <f t="shared" ca="1" si="979"/>
        <v>3.1352220888355333</v>
      </c>
      <c r="AH2135" s="28">
        <f ca="1">($AH$7+AG2135*$AI$7)/(1+$P$6)^AG2135</f>
        <v>389.83355813469882</v>
      </c>
      <c r="AI2135" s="28">
        <f t="shared" ca="1" si="980"/>
        <v>140.34008092849152</v>
      </c>
      <c r="AJ2135" s="28">
        <f t="shared" ca="1" si="981"/>
        <v>336.36812512767335</v>
      </c>
      <c r="AK2135" s="35">
        <f t="shared" ca="1" si="982"/>
        <v>361</v>
      </c>
      <c r="AL2135" s="33">
        <f t="shared" ca="1" si="983"/>
        <v>342.1739370361268</v>
      </c>
      <c r="AM2135">
        <f t="shared" ca="1" si="984"/>
        <v>359</v>
      </c>
    </row>
    <row r="2136" spans="1:39" x14ac:dyDescent="0.25">
      <c r="A2136" t="str">
        <f>PTAinputs!B2136</f>
        <v>200HO11715</v>
      </c>
      <c r="B2136">
        <f>PTAinputs!H2136</f>
        <v>934</v>
      </c>
      <c r="C2136" s="26">
        <f>PTAinputs!AC2136</f>
        <v>7.1</v>
      </c>
      <c r="D2136" s="51">
        <f t="shared" ca="1" si="956"/>
        <v>986.33743487952268</v>
      </c>
      <c r="E2136" s="52">
        <f t="shared" ca="1" si="957"/>
        <v>366.13632659995261</v>
      </c>
      <c r="F2136" s="28">
        <f t="shared" ca="1" si="958"/>
        <v>2.9652220888355334</v>
      </c>
      <c r="G2136" s="3">
        <f t="shared" ca="1" si="959"/>
        <v>1</v>
      </c>
      <c r="H2136" s="34">
        <f>PTAinputs!AD2136</f>
        <v>3.08</v>
      </c>
      <c r="I2136" s="33">
        <f t="shared" si="960"/>
        <v>-1425</v>
      </c>
      <c r="J2136">
        <f t="shared" ca="1" si="961"/>
        <v>1</v>
      </c>
      <c r="K2136" s="33">
        <f t="shared" ca="1" si="962"/>
        <v>-1421.92</v>
      </c>
      <c r="L2136" s="3">
        <f t="shared" ca="1" si="963"/>
        <v>1</v>
      </c>
      <c r="M2136" s="6">
        <f t="shared" ca="1" si="964"/>
        <v>0</v>
      </c>
      <c r="N2136" s="33">
        <f>PTAinputs!AF2136</f>
        <v>272.56899512647948</v>
      </c>
      <c r="O2136" s="31">
        <f t="shared" ca="1" si="965"/>
        <v>1.0205372813857663</v>
      </c>
      <c r="P2136" s="2">
        <f t="shared" ca="1" si="966"/>
        <v>267.08381957037739</v>
      </c>
      <c r="Q2136" s="3">
        <f t="shared" ca="1" si="967"/>
        <v>1</v>
      </c>
      <c r="R2136">
        <f t="shared" ca="1" si="968"/>
        <v>0</v>
      </c>
      <c r="S2136" s="33">
        <f>PTAinputs!AF2136</f>
        <v>272.56899512647948</v>
      </c>
      <c r="T2136" s="31">
        <f t="shared" ca="1" si="969"/>
        <v>1.0715641454550546</v>
      </c>
      <c r="U2136" s="2">
        <f t="shared" ca="1" si="970"/>
        <v>254.36554244797847</v>
      </c>
      <c r="V2136" s="76">
        <f t="shared" ca="1" si="971"/>
        <v>0.9652220888355334</v>
      </c>
      <c r="W2136" s="2">
        <f t="shared" ca="1" si="972"/>
        <v>808.19451482288491</v>
      </c>
      <c r="X2136" s="33">
        <f>PTAinputs!AF2136</f>
        <v>272.56899512647948</v>
      </c>
      <c r="Y2136" s="31">
        <f t="shared" ca="1" si="973"/>
        <v>1.1243471488515073</v>
      </c>
      <c r="Z2136" s="2">
        <f t="shared" ca="1" si="974"/>
        <v>1042.1877393323457</v>
      </c>
      <c r="AA2136" s="76">
        <f t="shared" ca="1" si="975"/>
        <v>0</v>
      </c>
      <c r="AB2136" s="2">
        <f t="shared" ca="1" si="976"/>
        <v>0</v>
      </c>
      <c r="AC2136" s="33">
        <f>PTAinputs!AF2136</f>
        <v>272.56899512647948</v>
      </c>
      <c r="AD2136" s="31">
        <f t="shared" ca="1" si="977"/>
        <v>1.1568068387379429</v>
      </c>
      <c r="AE2136" s="2">
        <f t="shared" ca="1" si="978"/>
        <v>0</v>
      </c>
      <c r="AF2136" s="2">
        <f>PTAinputs!AE2136</f>
        <v>37.200000000000003</v>
      </c>
      <c r="AG2136" s="27">
        <f t="shared" ca="1" si="979"/>
        <v>3.1402220888355332</v>
      </c>
      <c r="AH2136" s="28">
        <f ca="1">($AH$7+AG2136*$AI$7)/(1+$P$6)^AG2136</f>
        <v>389.85922379503779</v>
      </c>
      <c r="AI2136" s="28">
        <f t="shared" ca="1" si="980"/>
        <v>136.45072832826327</v>
      </c>
      <c r="AJ2136" s="28">
        <f t="shared" ca="1" si="981"/>
        <v>332.63526485696229</v>
      </c>
      <c r="AK2136" s="35">
        <f t="shared" ca="1" si="982"/>
        <v>441</v>
      </c>
      <c r="AL2136" s="33">
        <f t="shared" ca="1" si="983"/>
        <v>338.67660540418382</v>
      </c>
      <c r="AM2136">
        <f t="shared" ca="1" si="984"/>
        <v>445</v>
      </c>
    </row>
    <row r="2137" spans="1:39" x14ac:dyDescent="0.25">
      <c r="A2137" t="str">
        <f>PTAinputs!B2137</f>
        <v>200HO11742</v>
      </c>
      <c r="B2137">
        <f>PTAinputs!H2137</f>
        <v>982</v>
      </c>
      <c r="C2137" s="26">
        <f>PTAinputs!AC2137</f>
        <v>5.4</v>
      </c>
      <c r="D2137" s="51">
        <f t="shared" ca="1" si="956"/>
        <v>985.61673076580234</v>
      </c>
      <c r="E2137" s="52">
        <f t="shared" ca="1" si="957"/>
        <v>386.55149462344792</v>
      </c>
      <c r="F2137" s="28">
        <f t="shared" ca="1" si="958"/>
        <v>2.7952220888355335</v>
      </c>
      <c r="G2137" s="3">
        <f t="shared" ca="1" si="959"/>
        <v>1</v>
      </c>
      <c r="H2137" s="34">
        <f>PTAinputs!AD2137</f>
        <v>1.54</v>
      </c>
      <c r="I2137" s="33">
        <f t="shared" si="960"/>
        <v>-1425</v>
      </c>
      <c r="J2137">
        <f t="shared" ca="1" si="961"/>
        <v>1</v>
      </c>
      <c r="K2137" s="33">
        <f t="shared" ca="1" si="962"/>
        <v>-1423.46</v>
      </c>
      <c r="L2137" s="3">
        <f t="shared" ca="1" si="963"/>
        <v>1</v>
      </c>
      <c r="M2137" s="6">
        <f t="shared" ca="1" si="964"/>
        <v>0</v>
      </c>
      <c r="N2137" s="33">
        <f>PTAinputs!AF2137</f>
        <v>309.44382687398479</v>
      </c>
      <c r="O2137" s="31">
        <f t="shared" ca="1" si="965"/>
        <v>1.0205372813857663</v>
      </c>
      <c r="P2137" s="2">
        <f t="shared" ca="1" si="966"/>
        <v>303.21658259637263</v>
      </c>
      <c r="Q2137" s="3">
        <f t="shared" ca="1" si="967"/>
        <v>1</v>
      </c>
      <c r="R2137">
        <f t="shared" ca="1" si="968"/>
        <v>0</v>
      </c>
      <c r="S2137" s="33">
        <f>PTAinputs!AF2137</f>
        <v>309.44382687398479</v>
      </c>
      <c r="T2137" s="31">
        <f t="shared" ca="1" si="969"/>
        <v>1.0715641454550546</v>
      </c>
      <c r="U2137" s="2">
        <f t="shared" ca="1" si="970"/>
        <v>288.77769771083109</v>
      </c>
      <c r="V2137" s="76">
        <f t="shared" ca="1" si="971"/>
        <v>0.79522208883553347</v>
      </c>
      <c r="W2137" s="2">
        <f t="shared" ca="1" si="972"/>
        <v>798.17359991546869</v>
      </c>
      <c r="X2137" s="33">
        <f>PTAinputs!AF2137</f>
        <v>309.44382687398479</v>
      </c>
      <c r="Y2137" s="31">
        <f t="shared" ca="1" si="973"/>
        <v>1.12046814559839</v>
      </c>
      <c r="Z2137" s="2">
        <f t="shared" ca="1" si="974"/>
        <v>1017.7930218068186</v>
      </c>
      <c r="AA2137" s="76">
        <f t="shared" ca="1" si="975"/>
        <v>0</v>
      </c>
      <c r="AB2137" s="2">
        <f t="shared" ca="1" si="976"/>
        <v>0</v>
      </c>
      <c r="AC2137" s="33">
        <f>PTAinputs!AF2137</f>
        <v>309.44382687398479</v>
      </c>
      <c r="AD2137" s="31">
        <f t="shared" ca="1" si="977"/>
        <v>1.1528158493933471</v>
      </c>
      <c r="AE2137" s="2">
        <f t="shared" ca="1" si="978"/>
        <v>0</v>
      </c>
      <c r="AF2137" s="2">
        <f>PTAinputs!AE2137</f>
        <v>18</v>
      </c>
      <c r="AG2137" s="27">
        <f t="shared" ca="1" si="979"/>
        <v>3.0552220888355333</v>
      </c>
      <c r="AH2137" s="28">
        <f ca="1">($AH$7+AG2137*$AI$7)/(1+$P$6)^AG2137</f>
        <v>389.41803734869762</v>
      </c>
      <c r="AI2137" s="28">
        <f t="shared" ca="1" si="980"/>
        <v>202.49737942132276</v>
      </c>
      <c r="AJ2137" s="28">
        <f t="shared" ca="1" si="981"/>
        <v>352.60766387847275</v>
      </c>
      <c r="AK2137" s="35">
        <f t="shared" ca="1" si="982"/>
        <v>117</v>
      </c>
      <c r="AL2137" s="33">
        <f t="shared" ca="1" si="983"/>
        <v>358.38145329335941</v>
      </c>
      <c r="AM2137">
        <f t="shared" ca="1" si="984"/>
        <v>95</v>
      </c>
    </row>
    <row r="2138" spans="1:39" x14ac:dyDescent="0.25">
      <c r="A2138" t="str">
        <f>PTAinputs!B2138</f>
        <v>200HO11743</v>
      </c>
      <c r="B2138">
        <f>PTAinputs!H2138</f>
        <v>987</v>
      </c>
      <c r="C2138" s="26">
        <f>PTAinputs!AC2138</f>
        <v>7.9</v>
      </c>
      <c r="D2138" s="51">
        <f t="shared" ca="1" si="956"/>
        <v>1066.654766466336</v>
      </c>
      <c r="E2138" s="52">
        <f t="shared" ca="1" si="957"/>
        <v>386.28363017685626</v>
      </c>
      <c r="F2138" s="28">
        <f t="shared" ca="1" si="958"/>
        <v>3.0452220888355335</v>
      </c>
      <c r="G2138" s="3">
        <f t="shared" ca="1" si="959"/>
        <v>1</v>
      </c>
      <c r="H2138" s="34">
        <f>PTAinputs!AD2138</f>
        <v>0.88000000000000012</v>
      </c>
      <c r="I2138" s="33">
        <f t="shared" si="960"/>
        <v>-1425</v>
      </c>
      <c r="J2138">
        <f t="shared" ca="1" si="961"/>
        <v>1</v>
      </c>
      <c r="K2138" s="33">
        <f t="shared" ca="1" si="962"/>
        <v>-1424.12</v>
      </c>
      <c r="L2138" s="3">
        <f t="shared" ca="1" si="963"/>
        <v>1</v>
      </c>
      <c r="M2138" s="6">
        <f t="shared" ca="1" si="964"/>
        <v>0</v>
      </c>
      <c r="N2138" s="33">
        <f>PTAinputs!AF2138</f>
        <v>291.91094221397083</v>
      </c>
      <c r="O2138" s="31">
        <f t="shared" ca="1" si="965"/>
        <v>1.0205372813857663</v>
      </c>
      <c r="P2138" s="2">
        <f t="shared" ca="1" si="966"/>
        <v>286.03652952059826</v>
      </c>
      <c r="Q2138" s="3">
        <f t="shared" ca="1" si="967"/>
        <v>1</v>
      </c>
      <c r="R2138">
        <f t="shared" ca="1" si="968"/>
        <v>0</v>
      </c>
      <c r="S2138" s="33">
        <f>PTAinputs!AF2138</f>
        <v>291.91094221397083</v>
      </c>
      <c r="T2138" s="31">
        <f t="shared" ca="1" si="969"/>
        <v>1.0715641454550546</v>
      </c>
      <c r="U2138" s="2">
        <f t="shared" ca="1" si="970"/>
        <v>272.41574240056974</v>
      </c>
      <c r="V2138" s="76">
        <f t="shared" ca="1" si="971"/>
        <v>1</v>
      </c>
      <c r="W2138" s="2">
        <f t="shared" ca="1" si="972"/>
        <v>0</v>
      </c>
      <c r="X2138" s="33">
        <f>PTAinputs!AF2138</f>
        <v>291.91094221397083</v>
      </c>
      <c r="Y2138" s="31">
        <f t="shared" ca="1" si="973"/>
        <v>1.1251423527278075</v>
      </c>
      <c r="Z2138" s="2">
        <f t="shared" ca="1" si="974"/>
        <v>259.44356419101877</v>
      </c>
      <c r="AA2138" s="76">
        <f t="shared" ca="1" si="975"/>
        <v>4.5222088835533469E-2</v>
      </c>
      <c r="AB2138" s="2">
        <f t="shared" ca="1" si="976"/>
        <v>795.73722349677746</v>
      </c>
      <c r="AC2138" s="33">
        <f>PTAinputs!AF2138</f>
        <v>291.91094221397083</v>
      </c>
      <c r="AD2138" s="31">
        <f t="shared" ca="1" si="977"/>
        <v>1.1586897292843854</v>
      </c>
      <c r="AE2138" s="2">
        <f t="shared" ca="1" si="978"/>
        <v>807.13011171113783</v>
      </c>
      <c r="AF2138" s="2">
        <f>PTAinputs!AE2138</f>
        <v>26.400000000000002</v>
      </c>
      <c r="AG2138" s="27">
        <f t="shared" ca="1" si="979"/>
        <v>3.1802220888355333</v>
      </c>
      <c r="AH2138" s="28">
        <f ca="1">($AH$7+AG2138*$AI$7)/(1+$P$6)^AG2138</f>
        <v>390.06326467564685</v>
      </c>
      <c r="AI2138" s="28">
        <f t="shared" ca="1" si="980"/>
        <v>105.31708146242465</v>
      </c>
      <c r="AJ2138" s="28">
        <f t="shared" ca="1" si="981"/>
        <v>350.27158458390653</v>
      </c>
      <c r="AK2138" s="35">
        <f t="shared" ca="1" si="982"/>
        <v>144</v>
      </c>
      <c r="AL2138" s="33">
        <f t="shared" ca="1" si="983"/>
        <v>353.51231879020634</v>
      </c>
      <c r="AM2138">
        <f t="shared" ca="1" si="984"/>
        <v>148</v>
      </c>
    </row>
    <row r="2139" spans="1:39" x14ac:dyDescent="0.25">
      <c r="A2139" t="str">
        <f>PTAinputs!B2139</f>
        <v>200HO11776</v>
      </c>
      <c r="B2139">
        <f>PTAinputs!H2139</f>
        <v>900</v>
      </c>
      <c r="C2139" s="26">
        <f>PTAinputs!AC2139</f>
        <v>5.9</v>
      </c>
      <c r="D2139" s="51">
        <f t="shared" ca="1" si="956"/>
        <v>923.13535811504687</v>
      </c>
      <c r="E2139" s="52">
        <f t="shared" ca="1" si="957"/>
        <v>356.10855847097218</v>
      </c>
      <c r="F2139" s="28">
        <f t="shared" ca="1" si="958"/>
        <v>2.8452220888355337</v>
      </c>
      <c r="G2139" s="3">
        <f t="shared" ca="1" si="959"/>
        <v>1</v>
      </c>
      <c r="H2139" s="34">
        <f>PTAinputs!AD2139</f>
        <v>3.74</v>
      </c>
      <c r="I2139" s="33">
        <f t="shared" si="960"/>
        <v>-1425</v>
      </c>
      <c r="J2139">
        <f t="shared" ca="1" si="961"/>
        <v>1</v>
      </c>
      <c r="K2139" s="33">
        <f t="shared" ca="1" si="962"/>
        <v>-1421.26</v>
      </c>
      <c r="L2139" s="3">
        <f t="shared" ca="1" si="963"/>
        <v>1</v>
      </c>
      <c r="M2139" s="6">
        <f t="shared" ca="1" si="964"/>
        <v>0</v>
      </c>
      <c r="N2139" s="33">
        <f>PTAinputs!AF2139</f>
        <v>275.81630308656304</v>
      </c>
      <c r="O2139" s="31">
        <f t="shared" ca="1" si="965"/>
        <v>1.0205372813857663</v>
      </c>
      <c r="P2139" s="2">
        <f t="shared" ca="1" si="966"/>
        <v>270.26577873964374</v>
      </c>
      <c r="Q2139" s="3">
        <f t="shared" ca="1" si="967"/>
        <v>1</v>
      </c>
      <c r="R2139">
        <f t="shared" ca="1" si="968"/>
        <v>0</v>
      </c>
      <c r="S2139" s="33">
        <f>PTAinputs!AF2139</f>
        <v>275.81630308656304</v>
      </c>
      <c r="T2139" s="31">
        <f t="shared" ca="1" si="969"/>
        <v>1.0715641454550546</v>
      </c>
      <c r="U2139" s="2">
        <f t="shared" ca="1" si="970"/>
        <v>257.39597975204163</v>
      </c>
      <c r="V2139" s="76">
        <f t="shared" ca="1" si="971"/>
        <v>0.84522208883553374</v>
      </c>
      <c r="W2139" s="2">
        <f t="shared" ca="1" si="972"/>
        <v>796.22882198203581</v>
      </c>
      <c r="X2139" s="33">
        <f>PTAinputs!AF2139</f>
        <v>275.81630308656304</v>
      </c>
      <c r="Y2139" s="31">
        <f t="shared" ca="1" si="973"/>
        <v>1.1216076376413695</v>
      </c>
      <c r="Z2139" s="2">
        <f t="shared" ca="1" si="974"/>
        <v>1004.0787188675105</v>
      </c>
      <c r="AA2139" s="76">
        <f t="shared" ca="1" si="975"/>
        <v>0</v>
      </c>
      <c r="AB2139" s="2">
        <f t="shared" ca="1" si="976"/>
        <v>0</v>
      </c>
      <c r="AC2139" s="33">
        <f>PTAinputs!AF2139</f>
        <v>275.81630308656304</v>
      </c>
      <c r="AD2139" s="31">
        <f t="shared" ca="1" si="977"/>
        <v>1.153988238356447</v>
      </c>
      <c r="AE2139" s="2">
        <f t="shared" ca="1" si="978"/>
        <v>0</v>
      </c>
      <c r="AF2139" s="2">
        <f>PTAinputs!AE2139</f>
        <v>18</v>
      </c>
      <c r="AG2139" s="27">
        <f t="shared" ca="1" si="979"/>
        <v>3.0802220888355336</v>
      </c>
      <c r="AH2139" s="28">
        <f ca="1">($AH$7+AG2139*$AI$7)/(1+$P$6)^AG2139</f>
        <v>389.54887413511602</v>
      </c>
      <c r="AI2139" s="28">
        <f t="shared" ca="1" si="980"/>
        <v>183.08797084350442</v>
      </c>
      <c r="AJ2139" s="28">
        <f t="shared" ca="1" si="981"/>
        <v>324.45107246192481</v>
      </c>
      <c r="AK2139" s="35">
        <f t="shared" ca="1" si="982"/>
        <v>633</v>
      </c>
      <c r="AL2139" s="33">
        <f t="shared" ca="1" si="983"/>
        <v>333.6800067434126</v>
      </c>
      <c r="AM2139">
        <f t="shared" ca="1" si="984"/>
        <v>587</v>
      </c>
    </row>
    <row r="2140" spans="1:39" x14ac:dyDescent="0.25">
      <c r="A2140" t="str">
        <f>PTAinputs!B2140</f>
        <v>200HO11777</v>
      </c>
      <c r="B2140">
        <f>PTAinputs!H2140</f>
        <v>857</v>
      </c>
      <c r="C2140" s="26">
        <f>PTAinputs!AC2140</f>
        <v>4.7</v>
      </c>
      <c r="D2140" s="51">
        <f t="shared" ca="1" si="956"/>
        <v>853.26756105610662</v>
      </c>
      <c r="E2140" s="52">
        <f t="shared" ca="1" si="957"/>
        <v>342.66832348863852</v>
      </c>
      <c r="F2140" s="28">
        <f t="shared" ca="1" si="958"/>
        <v>2.7252220888355336</v>
      </c>
      <c r="G2140" s="3">
        <f t="shared" ca="1" si="959"/>
        <v>1</v>
      </c>
      <c r="H2140" s="34">
        <f>PTAinputs!AD2140</f>
        <v>1.7600000000000002</v>
      </c>
      <c r="I2140" s="33">
        <f t="shared" si="960"/>
        <v>-1425</v>
      </c>
      <c r="J2140">
        <f t="shared" ca="1" si="961"/>
        <v>1</v>
      </c>
      <c r="K2140" s="33">
        <f t="shared" ca="1" si="962"/>
        <v>-1423.24</v>
      </c>
      <c r="L2140" s="3">
        <f t="shared" ca="1" si="963"/>
        <v>1</v>
      </c>
      <c r="M2140" s="6">
        <f t="shared" ca="1" si="964"/>
        <v>0</v>
      </c>
      <c r="N2140" s="33">
        <f>PTAinputs!AF2140</f>
        <v>275.89058946391276</v>
      </c>
      <c r="O2140" s="31">
        <f t="shared" ca="1" si="965"/>
        <v>1.0205372813857663</v>
      </c>
      <c r="P2140" s="2">
        <f t="shared" ca="1" si="966"/>
        <v>270.33857017872651</v>
      </c>
      <c r="Q2140" s="3">
        <f t="shared" ca="1" si="967"/>
        <v>1</v>
      </c>
      <c r="R2140">
        <f t="shared" ca="1" si="968"/>
        <v>0</v>
      </c>
      <c r="S2140" s="33">
        <f>PTAinputs!AF2140</f>
        <v>275.89058946391276</v>
      </c>
      <c r="T2140" s="31">
        <f t="shared" ca="1" si="969"/>
        <v>1.0715641454550546</v>
      </c>
      <c r="U2140" s="2">
        <f t="shared" ca="1" si="970"/>
        <v>257.46530493212049</v>
      </c>
      <c r="V2140" s="76">
        <f t="shared" ca="1" si="971"/>
        <v>0.72522208883553363</v>
      </c>
      <c r="W2140" s="2">
        <f t="shared" ca="1" si="972"/>
        <v>789.3477169152909</v>
      </c>
      <c r="X2140" s="33">
        <f>PTAinputs!AF2140</f>
        <v>275.89058946391276</v>
      </c>
      <c r="Y2140" s="31">
        <f t="shared" ca="1" si="973"/>
        <v>1.1188748013462506</v>
      </c>
      <c r="Z2140" s="2">
        <f t="shared" ca="1" si="974"/>
        <v>968.17196904818661</v>
      </c>
      <c r="AA2140" s="76">
        <f t="shared" ca="1" si="975"/>
        <v>0</v>
      </c>
      <c r="AB2140" s="2">
        <f t="shared" ca="1" si="976"/>
        <v>0</v>
      </c>
      <c r="AC2140" s="33">
        <f>PTAinputs!AF2140</f>
        <v>275.89058946391276</v>
      </c>
      <c r="AD2140" s="31">
        <f t="shared" ca="1" si="977"/>
        <v>1.1511765055935061</v>
      </c>
      <c r="AE2140" s="2">
        <f t="shared" ca="1" si="978"/>
        <v>0</v>
      </c>
      <c r="AF2140" s="2">
        <f>PTAinputs!AE2140</f>
        <v>4.8000000000000007</v>
      </c>
      <c r="AG2140" s="27">
        <f t="shared" ca="1" si="979"/>
        <v>3.0202220888355336</v>
      </c>
      <c r="AH2140" s="28">
        <f ca="1">($AH$7+AG2140*$AI$7)/(1+$P$6)^AG2140</f>
        <v>389.23335398684486</v>
      </c>
      <c r="AI2140" s="28">
        <f t="shared" ca="1" si="980"/>
        <v>229.64767885223841</v>
      </c>
      <c r="AJ2140" s="28">
        <f t="shared" ca="1" si="981"/>
        <v>313.10019266015172</v>
      </c>
      <c r="AK2140" s="35">
        <f t="shared" ca="1" si="982"/>
        <v>893</v>
      </c>
      <c r="AL2140" s="33">
        <f t="shared" ca="1" si="983"/>
        <v>326.64938000841966</v>
      </c>
      <c r="AM2140">
        <f t="shared" ca="1" si="984"/>
        <v>765</v>
      </c>
    </row>
    <row r="2141" spans="1:39" x14ac:dyDescent="0.25">
      <c r="A2141" t="str">
        <f>PTAinputs!B2141</f>
        <v>001HO15274</v>
      </c>
      <c r="B2141">
        <f>PTAinputs!H2141</f>
        <v>1064</v>
      </c>
      <c r="C2141" s="26">
        <f>PTAinputs!AC2141</f>
        <v>6.8</v>
      </c>
      <c r="D2141" s="51">
        <f t="shared" ca="1" si="956"/>
        <v>1111.8704742135719</v>
      </c>
      <c r="E2141" s="52">
        <f t="shared" ca="1" si="957"/>
        <v>416.6559075619578</v>
      </c>
      <c r="F2141" s="28">
        <f t="shared" ca="1" si="958"/>
        <v>2.9352220888355336</v>
      </c>
      <c r="G2141" s="3">
        <f t="shared" ca="1" si="959"/>
        <v>1</v>
      </c>
      <c r="H2141" s="34">
        <f>PTAinputs!AD2141</f>
        <v>-1.7600000000000002</v>
      </c>
      <c r="I2141" s="33">
        <f t="shared" si="960"/>
        <v>-1425</v>
      </c>
      <c r="J2141">
        <f t="shared" ca="1" si="961"/>
        <v>1</v>
      </c>
      <c r="K2141" s="33">
        <f t="shared" ca="1" si="962"/>
        <v>-1426.76</v>
      </c>
      <c r="L2141" s="3">
        <f t="shared" ca="1" si="963"/>
        <v>1</v>
      </c>
      <c r="M2141" s="6">
        <f t="shared" ca="1" si="964"/>
        <v>0</v>
      </c>
      <c r="N2141" s="33">
        <f>PTAinputs!AF2141</f>
        <v>330.0540032490137</v>
      </c>
      <c r="O2141" s="31">
        <f t="shared" ca="1" si="965"/>
        <v>1.0205372813857663</v>
      </c>
      <c r="P2141" s="2">
        <f t="shared" ca="1" si="966"/>
        <v>323.41200000145045</v>
      </c>
      <c r="Q2141" s="3">
        <f t="shared" ca="1" si="967"/>
        <v>1</v>
      </c>
      <c r="R2141">
        <f t="shared" ca="1" si="968"/>
        <v>0</v>
      </c>
      <c r="S2141" s="33">
        <f>PTAinputs!AF2141</f>
        <v>330.0540032490137</v>
      </c>
      <c r="T2141" s="31">
        <f t="shared" ca="1" si="969"/>
        <v>1.0715641454550546</v>
      </c>
      <c r="U2141" s="2">
        <f t="shared" ca="1" si="970"/>
        <v>308.01142857280996</v>
      </c>
      <c r="V2141" s="76">
        <f t="shared" ca="1" si="971"/>
        <v>0.93522208883553359</v>
      </c>
      <c r="W2141" s="2">
        <f t="shared" ca="1" si="972"/>
        <v>795.85981456342381</v>
      </c>
      <c r="X2141" s="33">
        <f>PTAinputs!AF2141</f>
        <v>330.0540032490137</v>
      </c>
      <c r="Y2141" s="31">
        <f t="shared" ca="1" si="973"/>
        <v>1.1236616443847782</v>
      </c>
      <c r="Z2141" s="2">
        <f t="shared" ca="1" si="974"/>
        <v>1070.5633215217629</v>
      </c>
      <c r="AA2141" s="76">
        <f t="shared" ca="1" si="975"/>
        <v>0</v>
      </c>
      <c r="AB2141" s="2">
        <f t="shared" ca="1" si="976"/>
        <v>0</v>
      </c>
      <c r="AC2141" s="33">
        <f>PTAinputs!AF2141</f>
        <v>330.0540032490137</v>
      </c>
      <c r="AD2141" s="31">
        <f t="shared" ca="1" si="977"/>
        <v>1.1561015438866971</v>
      </c>
      <c r="AE2141" s="2">
        <f t="shared" ca="1" si="978"/>
        <v>0</v>
      </c>
      <c r="AF2141" s="2">
        <f>PTAinputs!AE2141</f>
        <v>21.6</v>
      </c>
      <c r="AG2141" s="27">
        <f t="shared" ca="1" si="979"/>
        <v>3.1252220888355335</v>
      </c>
      <c r="AH2141" s="28">
        <f ca="1">($AH$7+AG2141*$AI$7)/(1+$P$6)^AG2141</f>
        <v>389.78211960568518</v>
      </c>
      <c r="AI2141" s="28">
        <f t="shared" ca="1" si="980"/>
        <v>148.11720545016033</v>
      </c>
      <c r="AJ2141" s="28">
        <f t="shared" ca="1" si="981"/>
        <v>378.80284372439945</v>
      </c>
      <c r="AK2141" s="35">
        <f t="shared" ca="1" si="982"/>
        <v>11</v>
      </c>
      <c r="AL2141" s="33">
        <f t="shared" ca="1" si="983"/>
        <v>380.06131894056637</v>
      </c>
      <c r="AM2141">
        <f t="shared" ca="1" si="984"/>
        <v>10</v>
      </c>
    </row>
    <row r="2142" spans="1:39" x14ac:dyDescent="0.25">
      <c r="A2142" t="str">
        <f>PTAinputs!B2142</f>
        <v>014HO14607</v>
      </c>
      <c r="B2142">
        <f>PTAinputs!H2142</f>
        <v>833</v>
      </c>
      <c r="C2142" s="26">
        <f>PTAinputs!AC2142</f>
        <v>4.5</v>
      </c>
      <c r="D2142" s="51">
        <f t="shared" ca="1" si="956"/>
        <v>821.24375295240657</v>
      </c>
      <c r="E2142" s="52">
        <f t="shared" ca="1" si="957"/>
        <v>332.08752627278585</v>
      </c>
      <c r="F2142" s="28">
        <f t="shared" ca="1" si="958"/>
        <v>2.7052220888355336</v>
      </c>
      <c r="G2142" s="3">
        <f t="shared" ca="1" si="959"/>
        <v>1</v>
      </c>
      <c r="H2142" s="34">
        <f>PTAinputs!AD2142</f>
        <v>1.7600000000000002</v>
      </c>
      <c r="I2142" s="33">
        <f t="shared" si="960"/>
        <v>-1425</v>
      </c>
      <c r="J2142">
        <f t="shared" ca="1" si="961"/>
        <v>1</v>
      </c>
      <c r="K2142" s="33">
        <f t="shared" ca="1" si="962"/>
        <v>-1423.24</v>
      </c>
      <c r="L2142" s="3">
        <f t="shared" ca="1" si="963"/>
        <v>1</v>
      </c>
      <c r="M2142" s="6">
        <f t="shared" ca="1" si="964"/>
        <v>0</v>
      </c>
      <c r="N2142" s="33">
        <f>PTAinputs!AF2142</f>
        <v>266.19285216987703</v>
      </c>
      <c r="O2142" s="31">
        <f t="shared" ca="1" si="965"/>
        <v>1.0205372813857663</v>
      </c>
      <c r="P2142" s="2">
        <f t="shared" ca="1" si="966"/>
        <v>260.83599004675193</v>
      </c>
      <c r="Q2142" s="3">
        <f t="shared" ca="1" si="967"/>
        <v>1</v>
      </c>
      <c r="R2142">
        <f t="shared" ca="1" si="968"/>
        <v>0</v>
      </c>
      <c r="S2142" s="33">
        <f>PTAinputs!AF2142</f>
        <v>266.19285216987703</v>
      </c>
      <c r="T2142" s="31">
        <f t="shared" ca="1" si="969"/>
        <v>1.0715641454550546</v>
      </c>
      <c r="U2142" s="2">
        <f t="shared" ca="1" si="970"/>
        <v>248.41522861595422</v>
      </c>
      <c r="V2142" s="76">
        <f t="shared" ca="1" si="971"/>
        <v>0.70522208883553361</v>
      </c>
      <c r="W2142" s="2">
        <f t="shared" ca="1" si="972"/>
        <v>792.22158408034511</v>
      </c>
      <c r="X2142" s="33">
        <f>PTAinputs!AF2142</f>
        <v>266.19285216987703</v>
      </c>
      <c r="Y2142" s="31">
        <f t="shared" ca="1" si="973"/>
        <v>1.1184199764379184</v>
      </c>
      <c r="Z2142" s="2">
        <f t="shared" ca="1" si="974"/>
        <v>960.07005173577727</v>
      </c>
      <c r="AA2142" s="76">
        <f t="shared" ca="1" si="975"/>
        <v>0</v>
      </c>
      <c r="AB2142" s="2">
        <f t="shared" ca="1" si="976"/>
        <v>0</v>
      </c>
      <c r="AC2142" s="33">
        <f>PTAinputs!AF2142</f>
        <v>266.19285216987703</v>
      </c>
      <c r="AD2142" s="31">
        <f t="shared" ca="1" si="977"/>
        <v>1.1507085499759511</v>
      </c>
      <c r="AE2142" s="2">
        <f t="shared" ca="1" si="978"/>
        <v>0</v>
      </c>
      <c r="AF2142" s="2">
        <f>PTAinputs!AE2142</f>
        <v>7.1999999999999993</v>
      </c>
      <c r="AG2142" s="27">
        <f t="shared" ca="1" si="979"/>
        <v>3.0102220888355333</v>
      </c>
      <c r="AH2142" s="28">
        <f ca="1">($AH$7+AG2142*$AI$7)/(1+$P$6)^AG2142</f>
        <v>389.18026266939921</v>
      </c>
      <c r="AI2142" s="28">
        <f t="shared" ca="1" si="980"/>
        <v>237.39996022833347</v>
      </c>
      <c r="AJ2142" s="28">
        <f t="shared" ca="1" si="981"/>
        <v>303.57720216084442</v>
      </c>
      <c r="AK2142" s="35">
        <f t="shared" ca="1" si="982"/>
        <v>1102</v>
      </c>
      <c r="AL2142" s="33">
        <f t="shared" ca="1" si="983"/>
        <v>319.32814297596178</v>
      </c>
      <c r="AM2142">
        <f t="shared" ca="1" si="984"/>
        <v>981</v>
      </c>
    </row>
    <row r="2143" spans="1:39" x14ac:dyDescent="0.25">
      <c r="A2143" t="str">
        <f>PTAinputs!B2143</f>
        <v>200HO11527</v>
      </c>
      <c r="B2143">
        <f>PTAinputs!H2143</f>
        <v>643</v>
      </c>
      <c r="C2143" s="26">
        <f>PTAinputs!AC2143</f>
        <v>4.5</v>
      </c>
      <c r="D2143" s="51">
        <f t="shared" ca="1" si="956"/>
        <v>647.30707664874353</v>
      </c>
      <c r="E2143" s="52">
        <f t="shared" ca="1" si="957"/>
        <v>261.75250046085591</v>
      </c>
      <c r="F2143" s="28">
        <f t="shared" ca="1" si="958"/>
        <v>2.7052220888355336</v>
      </c>
      <c r="G2143" s="3">
        <f t="shared" ca="1" si="959"/>
        <v>1</v>
      </c>
      <c r="H2143" s="34">
        <f>PTAinputs!AD2143</f>
        <v>0</v>
      </c>
      <c r="I2143" s="33">
        <f t="shared" si="960"/>
        <v>-1425</v>
      </c>
      <c r="J2143">
        <f t="shared" ca="1" si="961"/>
        <v>1</v>
      </c>
      <c r="K2143" s="33">
        <f t="shared" ca="1" si="962"/>
        <v>-1425</v>
      </c>
      <c r="L2143" s="3">
        <f t="shared" ca="1" si="963"/>
        <v>1</v>
      </c>
      <c r="M2143" s="6">
        <f t="shared" ca="1" si="964"/>
        <v>0</v>
      </c>
      <c r="N2143" s="33">
        <f>PTAinputs!AF2143</f>
        <v>199.3307147830123</v>
      </c>
      <c r="O2143" s="31">
        <f t="shared" ca="1" si="965"/>
        <v>1.0205372813857663</v>
      </c>
      <c r="P2143" s="2">
        <f t="shared" ca="1" si="966"/>
        <v>195.31938560083302</v>
      </c>
      <c r="Q2143" s="3">
        <f t="shared" ca="1" si="967"/>
        <v>1</v>
      </c>
      <c r="R2143">
        <f t="shared" ca="1" si="968"/>
        <v>0</v>
      </c>
      <c r="S2143" s="33">
        <f>PTAinputs!AF2143</f>
        <v>199.3307147830123</v>
      </c>
      <c r="T2143" s="31">
        <f t="shared" ca="1" si="969"/>
        <v>1.0715641454550546</v>
      </c>
      <c r="U2143" s="2">
        <f t="shared" ca="1" si="970"/>
        <v>186.01846247698381</v>
      </c>
      <c r="V2143" s="76">
        <f t="shared" ca="1" si="971"/>
        <v>0.70522208883553361</v>
      </c>
      <c r="W2143" s="2">
        <f t="shared" ca="1" si="972"/>
        <v>790.11834093676885</v>
      </c>
      <c r="X2143" s="33">
        <f>PTAinputs!AF2143</f>
        <v>199.3307147830123</v>
      </c>
      <c r="Y2143" s="31">
        <f t="shared" ca="1" si="973"/>
        <v>1.1184199764379184</v>
      </c>
      <c r="Z2143" s="2">
        <f t="shared" ca="1" si="974"/>
        <v>915.80674601700377</v>
      </c>
      <c r="AA2143" s="76">
        <f t="shared" ca="1" si="975"/>
        <v>0</v>
      </c>
      <c r="AB2143" s="2">
        <f t="shared" ca="1" si="976"/>
        <v>0</v>
      </c>
      <c r="AC2143" s="33">
        <f>PTAinputs!AF2143</f>
        <v>199.3307147830123</v>
      </c>
      <c r="AD2143" s="31">
        <f t="shared" ca="1" si="977"/>
        <v>1.1507085499759511</v>
      </c>
      <c r="AE2143" s="2">
        <f t="shared" ca="1" si="978"/>
        <v>0</v>
      </c>
      <c r="AF2143" s="2">
        <f>PTAinputs!AE2143</f>
        <v>4.8000000000000007</v>
      </c>
      <c r="AG2143" s="27">
        <f t="shared" ca="1" si="979"/>
        <v>3.0102220888355333</v>
      </c>
      <c r="AH2143" s="28">
        <f ca="1">($AH$7+AG2143*$AI$7)/(1+$P$6)^AG2143</f>
        <v>389.18026266939921</v>
      </c>
      <c r="AI2143" s="28">
        <f t="shared" ca="1" si="980"/>
        <v>237.39996022833347</v>
      </c>
      <c r="AJ2143" s="28">
        <f t="shared" ca="1" si="981"/>
        <v>239.28056750689097</v>
      </c>
      <c r="AK2143" s="35">
        <f t="shared" ca="1" si="982"/>
        <v>2253</v>
      </c>
      <c r="AL2143" s="33">
        <f t="shared" ca="1" si="983"/>
        <v>266.86207233489716</v>
      </c>
      <c r="AM2143">
        <f t="shared" ca="1" si="984"/>
        <v>2242</v>
      </c>
    </row>
    <row r="2144" spans="1:39" x14ac:dyDescent="0.25">
      <c r="A2144" t="str">
        <f>PTAinputs!B2144</f>
        <v>200HO11525</v>
      </c>
      <c r="B2144">
        <f>PTAinputs!H2144</f>
        <v>816</v>
      </c>
      <c r="C2144" s="26">
        <f>PTAinputs!AC2144</f>
        <v>5.2</v>
      </c>
      <c r="D2144" s="51">
        <f t="shared" ca="1" si="956"/>
        <v>821.32490199484801</v>
      </c>
      <c r="E2144" s="52">
        <f t="shared" ca="1" si="957"/>
        <v>324.28417898484281</v>
      </c>
      <c r="F2144" s="28">
        <f t="shared" ca="1" si="958"/>
        <v>2.7752220888355335</v>
      </c>
      <c r="G2144" s="3">
        <f t="shared" ca="1" si="959"/>
        <v>1</v>
      </c>
      <c r="H2144" s="34">
        <f>PTAinputs!AD2144</f>
        <v>-1.32</v>
      </c>
      <c r="I2144" s="33">
        <f t="shared" si="960"/>
        <v>-1425</v>
      </c>
      <c r="J2144">
        <f t="shared" ca="1" si="961"/>
        <v>1</v>
      </c>
      <c r="K2144" s="33">
        <f t="shared" ca="1" si="962"/>
        <v>-1426.32</v>
      </c>
      <c r="L2144" s="3">
        <f t="shared" ca="1" si="963"/>
        <v>1</v>
      </c>
      <c r="M2144" s="6">
        <f t="shared" ca="1" si="964"/>
        <v>0</v>
      </c>
      <c r="N2144" s="33">
        <f>PTAinputs!AF2144</f>
        <v>252.12688558830357</v>
      </c>
      <c r="O2144" s="31">
        <f t="shared" ca="1" si="965"/>
        <v>1.0205372813857663</v>
      </c>
      <c r="P2144" s="2">
        <f t="shared" ca="1" si="966"/>
        <v>247.05308682691702</v>
      </c>
      <c r="Q2144" s="3">
        <f t="shared" ca="1" si="967"/>
        <v>1</v>
      </c>
      <c r="R2144">
        <f t="shared" ca="1" si="968"/>
        <v>0</v>
      </c>
      <c r="S2144" s="33">
        <f>PTAinputs!AF2144</f>
        <v>252.12688558830357</v>
      </c>
      <c r="T2144" s="31">
        <f t="shared" ca="1" si="969"/>
        <v>1.0715641454550546</v>
      </c>
      <c r="U2144" s="2">
        <f t="shared" ca="1" si="970"/>
        <v>235.28865412087336</v>
      </c>
      <c r="V2144" s="76">
        <f t="shared" ca="1" si="971"/>
        <v>0.77522208883553345</v>
      </c>
      <c r="W2144" s="2">
        <f t="shared" ca="1" si="972"/>
        <v>796.85676830026216</v>
      </c>
      <c r="X2144" s="33">
        <f>PTAinputs!AF2144</f>
        <v>252.12688558830357</v>
      </c>
      <c r="Y2144" s="31">
        <f t="shared" ca="1" si="973"/>
        <v>1.1200126729923416</v>
      </c>
      <c r="Z2144" s="2">
        <f t="shared" ca="1" si="974"/>
        <v>971.3675891244286</v>
      </c>
      <c r="AA2144" s="76">
        <f t="shared" ca="1" si="975"/>
        <v>0</v>
      </c>
      <c r="AB2144" s="2">
        <f t="shared" ca="1" si="976"/>
        <v>0</v>
      </c>
      <c r="AC2144" s="33">
        <f>PTAinputs!AF2144</f>
        <v>252.12688558830357</v>
      </c>
      <c r="AD2144" s="31">
        <f t="shared" ca="1" si="977"/>
        <v>1.1523472273791651</v>
      </c>
      <c r="AE2144" s="2">
        <f t="shared" ca="1" si="978"/>
        <v>0</v>
      </c>
      <c r="AF2144" s="2">
        <f>PTAinputs!AE2144</f>
        <v>15.600000000000001</v>
      </c>
      <c r="AG2144" s="27">
        <f t="shared" ca="1" si="979"/>
        <v>3.0452220888355335</v>
      </c>
      <c r="AH2144" s="28">
        <f ca="1">($AH$7+AG2144*$AI$7)/(1+$P$6)^AG2144</f>
        <v>389.36545084399353</v>
      </c>
      <c r="AI2144" s="28">
        <f t="shared" ca="1" si="980"/>
        <v>210.25734345575651</v>
      </c>
      <c r="AJ2144" s="28">
        <f t="shared" ca="1" si="981"/>
        <v>295.94925224145612</v>
      </c>
      <c r="AK2144" s="35">
        <f t="shared" ca="1" si="982"/>
        <v>1260</v>
      </c>
      <c r="AL2144" s="33">
        <f t="shared" ca="1" si="983"/>
        <v>311.16535116141978</v>
      </c>
      <c r="AM2144">
        <f t="shared" ca="1" si="984"/>
        <v>1198</v>
      </c>
    </row>
    <row r="2145" spans="1:39" x14ac:dyDescent="0.25">
      <c r="A2145" t="str">
        <f>PTAinputs!B2145</f>
        <v>200HO11671</v>
      </c>
      <c r="B2145">
        <f>PTAinputs!H2145</f>
        <v>772</v>
      </c>
      <c r="C2145" s="26">
        <f>PTAinputs!AC2145</f>
        <v>5.5</v>
      </c>
      <c r="D2145" s="51">
        <f t="shared" ca="1" si="956"/>
        <v>790.84977733074641</v>
      </c>
      <c r="E2145" s="52">
        <f t="shared" ca="1" si="957"/>
        <v>309.13337184884654</v>
      </c>
      <c r="F2145" s="28">
        <f t="shared" ca="1" si="958"/>
        <v>2.8052220888355337</v>
      </c>
      <c r="G2145" s="3">
        <f t="shared" ca="1" si="959"/>
        <v>1</v>
      </c>
      <c r="H2145" s="34">
        <f>PTAinputs!AD2145</f>
        <v>4.8400000000000007</v>
      </c>
      <c r="I2145" s="33">
        <f t="shared" si="960"/>
        <v>-1425</v>
      </c>
      <c r="J2145">
        <f t="shared" ca="1" si="961"/>
        <v>1</v>
      </c>
      <c r="K2145" s="33">
        <f t="shared" ca="1" si="962"/>
        <v>-1420.16</v>
      </c>
      <c r="L2145" s="3">
        <f t="shared" ca="1" si="963"/>
        <v>1</v>
      </c>
      <c r="M2145" s="6">
        <f t="shared" ca="1" si="964"/>
        <v>0</v>
      </c>
      <c r="N2145" s="33">
        <f>PTAinputs!AF2145</f>
        <v>236.65221629148292</v>
      </c>
      <c r="O2145" s="31">
        <f t="shared" ca="1" si="965"/>
        <v>1.0205372813857663</v>
      </c>
      <c r="P2145" s="2">
        <f t="shared" ca="1" si="966"/>
        <v>231.88982961027921</v>
      </c>
      <c r="Q2145" s="3">
        <f t="shared" ca="1" si="967"/>
        <v>1</v>
      </c>
      <c r="R2145">
        <f t="shared" ca="1" si="968"/>
        <v>0</v>
      </c>
      <c r="S2145" s="33">
        <f>PTAinputs!AF2145</f>
        <v>236.65221629148292</v>
      </c>
      <c r="T2145" s="31">
        <f t="shared" ca="1" si="969"/>
        <v>1.0715641454550546</v>
      </c>
      <c r="U2145" s="2">
        <f t="shared" ca="1" si="970"/>
        <v>220.84745677169448</v>
      </c>
      <c r="V2145" s="76">
        <f t="shared" ca="1" si="971"/>
        <v>0.8052220888355337</v>
      </c>
      <c r="W2145" s="2">
        <f t="shared" ca="1" si="972"/>
        <v>786.27272960907578</v>
      </c>
      <c r="X2145" s="33">
        <f>PTAinputs!AF2145</f>
        <v>236.65221629148292</v>
      </c>
      <c r="Y2145" s="31">
        <f t="shared" ca="1" si="973"/>
        <v>1.1206959513563992</v>
      </c>
      <c r="Z2145" s="2">
        <f t="shared" ca="1" si="974"/>
        <v>956.30777943606142</v>
      </c>
      <c r="AA2145" s="76">
        <f t="shared" ca="1" si="975"/>
        <v>0</v>
      </c>
      <c r="AB2145" s="2">
        <f t="shared" ca="1" si="976"/>
        <v>0</v>
      </c>
      <c r="AC2145" s="33">
        <f>PTAinputs!AF2145</f>
        <v>236.65221629148292</v>
      </c>
      <c r="AD2145" s="31">
        <f t="shared" ca="1" si="977"/>
        <v>1.1530502318605755</v>
      </c>
      <c r="AE2145" s="2">
        <f t="shared" ca="1" si="978"/>
        <v>0</v>
      </c>
      <c r="AF2145" s="2">
        <f>PTAinputs!AE2145</f>
        <v>4.8000000000000007</v>
      </c>
      <c r="AG2145" s="27">
        <f t="shared" ca="1" si="979"/>
        <v>3.0602220888355336</v>
      </c>
      <c r="AH2145" s="28">
        <f ca="1">($AH$7+AG2145*$AI$7)/(1+$P$6)^AG2145</f>
        <v>389.44427661404154</v>
      </c>
      <c r="AI2145" s="28">
        <f t="shared" ca="1" si="980"/>
        <v>198.61658107316111</v>
      </c>
      <c r="AJ2145" s="28">
        <f t="shared" ca="1" si="981"/>
        <v>281.92055826105138</v>
      </c>
      <c r="AK2145" s="35">
        <f t="shared" ca="1" si="982"/>
        <v>1515</v>
      </c>
      <c r="AL2145" s="33">
        <f t="shared" ca="1" si="983"/>
        <v>298.46156061039517</v>
      </c>
      <c r="AM2145">
        <f t="shared" ca="1" si="984"/>
        <v>1509</v>
      </c>
    </row>
    <row r="2146" spans="1:39" x14ac:dyDescent="0.25">
      <c r="A2146" t="str">
        <f>PTAinputs!B2146</f>
        <v>200HO11672</v>
      </c>
      <c r="B2146">
        <f>PTAinputs!H2146</f>
        <v>616</v>
      </c>
      <c r="C2146" s="26">
        <f>PTAinputs!AC2146</f>
        <v>4.9000000000000004</v>
      </c>
      <c r="D2146" s="51">
        <f t="shared" ca="1" si="956"/>
        <v>630.75883557909719</v>
      </c>
      <c r="E2146" s="52">
        <f t="shared" ca="1" si="957"/>
        <v>251.58437461437148</v>
      </c>
      <c r="F2146" s="28">
        <f t="shared" ca="1" si="958"/>
        <v>2.7452220888355336</v>
      </c>
      <c r="G2146" s="3">
        <f t="shared" ca="1" si="959"/>
        <v>1</v>
      </c>
      <c r="H2146" s="34">
        <f>PTAinputs!AD2146</f>
        <v>3.74</v>
      </c>
      <c r="I2146" s="33">
        <f t="shared" si="960"/>
        <v>-1425</v>
      </c>
      <c r="J2146">
        <f t="shared" ca="1" si="961"/>
        <v>1</v>
      </c>
      <c r="K2146" s="33">
        <f t="shared" ca="1" si="962"/>
        <v>-1421.26</v>
      </c>
      <c r="L2146" s="3">
        <f t="shared" ca="1" si="963"/>
        <v>1</v>
      </c>
      <c r="M2146" s="6">
        <f t="shared" ca="1" si="964"/>
        <v>0</v>
      </c>
      <c r="N2146" s="33">
        <f>PTAinputs!AF2146</f>
        <v>181.51319331631473</v>
      </c>
      <c r="O2146" s="31">
        <f t="shared" ca="1" si="965"/>
        <v>1.0205372813857663</v>
      </c>
      <c r="P2146" s="2">
        <f t="shared" ca="1" si="966"/>
        <v>177.86042374644242</v>
      </c>
      <c r="Q2146" s="3">
        <f t="shared" ca="1" si="967"/>
        <v>1</v>
      </c>
      <c r="R2146">
        <f t="shared" ca="1" si="968"/>
        <v>0</v>
      </c>
      <c r="S2146" s="33">
        <f>PTAinputs!AF2146</f>
        <v>181.51319331631473</v>
      </c>
      <c r="T2146" s="31">
        <f t="shared" ca="1" si="969"/>
        <v>1.0715641454550546</v>
      </c>
      <c r="U2146" s="2">
        <f t="shared" ca="1" si="970"/>
        <v>169.39087975851658</v>
      </c>
      <c r="V2146" s="76">
        <f t="shared" ca="1" si="971"/>
        <v>0.74522208883553365</v>
      </c>
      <c r="W2146" s="2">
        <f t="shared" ca="1" si="972"/>
        <v>798.02398549899976</v>
      </c>
      <c r="X2146" s="33">
        <f>PTAinputs!AF2146</f>
        <v>181.51319331631473</v>
      </c>
      <c r="Y2146" s="31">
        <f t="shared" ca="1" si="973"/>
        <v>1.1193298112170313</v>
      </c>
      <c r="Z2146" s="2">
        <f t="shared" ca="1" si="974"/>
        <v>918.87097779639737</v>
      </c>
      <c r="AA2146" s="76">
        <f t="shared" ca="1" si="975"/>
        <v>0</v>
      </c>
      <c r="AB2146" s="2">
        <f t="shared" ca="1" si="976"/>
        <v>0</v>
      </c>
      <c r="AC2146" s="33">
        <f>PTAinputs!AF2146</f>
        <v>181.51319331631473</v>
      </c>
      <c r="AD2146" s="31">
        <f t="shared" ca="1" si="977"/>
        <v>1.1516446515133407</v>
      </c>
      <c r="AE2146" s="2">
        <f t="shared" ca="1" si="978"/>
        <v>0</v>
      </c>
      <c r="AF2146" s="2">
        <f>PTAinputs!AE2146</f>
        <v>15.600000000000001</v>
      </c>
      <c r="AG2146" s="27">
        <f t="shared" ca="1" si="979"/>
        <v>3.0302220888355338</v>
      </c>
      <c r="AH2146" s="28">
        <f ca="1">($AH$7+AG2146*$AI$7)/(1+$P$6)^AG2146</f>
        <v>389.28630091184522</v>
      </c>
      <c r="AI2146" s="28">
        <f t="shared" ca="1" si="980"/>
        <v>221.89319151975172</v>
      </c>
      <c r="AJ2146" s="28">
        <f t="shared" ca="1" si="981"/>
        <v>229.766049947038</v>
      </c>
      <c r="AK2146" s="35">
        <f t="shared" ca="1" si="982"/>
        <v>2420</v>
      </c>
      <c r="AL2146" s="33">
        <f t="shared" ca="1" si="983"/>
        <v>257.19303390571389</v>
      </c>
      <c r="AM2146">
        <f t="shared" ca="1" si="984"/>
        <v>2463</v>
      </c>
    </row>
    <row r="2147" spans="1:39" x14ac:dyDescent="0.25">
      <c r="A2147" t="str">
        <f>PTAinputs!B2147</f>
        <v>200HO11828</v>
      </c>
      <c r="B2147">
        <f>PTAinputs!H2147</f>
        <v>703</v>
      </c>
      <c r="C2147" s="26">
        <f>PTAinputs!AC2147</f>
        <v>5.6</v>
      </c>
      <c r="D2147" s="51">
        <f t="shared" ca="1" si="956"/>
        <v>728.70325634018309</v>
      </c>
      <c r="E2147" s="52">
        <f t="shared" ca="1" si="957"/>
        <v>283.8969450749189</v>
      </c>
      <c r="F2147" s="28">
        <f t="shared" ca="1" si="958"/>
        <v>2.8152220888355335</v>
      </c>
      <c r="G2147" s="3">
        <f t="shared" ca="1" si="959"/>
        <v>1</v>
      </c>
      <c r="H2147" s="34">
        <f>PTAinputs!AD2147</f>
        <v>1.1000000000000001</v>
      </c>
      <c r="I2147" s="33">
        <f t="shared" si="960"/>
        <v>-1425</v>
      </c>
      <c r="J2147">
        <f t="shared" ca="1" si="961"/>
        <v>1</v>
      </c>
      <c r="K2147" s="33">
        <f t="shared" ca="1" si="962"/>
        <v>-1423.9</v>
      </c>
      <c r="L2147" s="3">
        <f t="shared" ca="1" si="963"/>
        <v>1</v>
      </c>
      <c r="M2147" s="6">
        <f t="shared" ca="1" si="964"/>
        <v>0</v>
      </c>
      <c r="N2147" s="33">
        <f>PTAinputs!AF2147</f>
        <v>206.93525179856113</v>
      </c>
      <c r="O2147" s="31">
        <f t="shared" ca="1" si="965"/>
        <v>1.0205372813857663</v>
      </c>
      <c r="P2147" s="2">
        <f t="shared" ca="1" si="966"/>
        <v>202.77088899444033</v>
      </c>
      <c r="Q2147" s="3">
        <f t="shared" ca="1" si="967"/>
        <v>1</v>
      </c>
      <c r="R2147">
        <f t="shared" ca="1" si="968"/>
        <v>0</v>
      </c>
      <c r="S2147" s="33">
        <f>PTAinputs!AF2147</f>
        <v>206.93525179856113</v>
      </c>
      <c r="T2147" s="31">
        <f t="shared" ca="1" si="969"/>
        <v>1.0715641454550546</v>
      </c>
      <c r="U2147" s="2">
        <f t="shared" ca="1" si="970"/>
        <v>193.11513237565745</v>
      </c>
      <c r="V2147" s="76">
        <f t="shared" ca="1" si="971"/>
        <v>0.81522208883553349</v>
      </c>
      <c r="W2147" s="2">
        <f t="shared" ca="1" si="972"/>
        <v>801.57909027277617</v>
      </c>
      <c r="X2147" s="33">
        <f>PTAinputs!AF2147</f>
        <v>206.93525179856113</v>
      </c>
      <c r="Y2147" s="31">
        <f t="shared" ca="1" si="973"/>
        <v>1.1209238034302844</v>
      </c>
      <c r="Z2147" s="2">
        <f t="shared" ca="1" si="974"/>
        <v>952.07833715171193</v>
      </c>
      <c r="AA2147" s="76">
        <f t="shared" ca="1" si="975"/>
        <v>0</v>
      </c>
      <c r="AB2147" s="2">
        <f t="shared" ca="1" si="976"/>
        <v>0</v>
      </c>
      <c r="AC2147" s="33">
        <f>PTAinputs!AF2147</f>
        <v>206.93525179856113</v>
      </c>
      <c r="AD2147" s="31">
        <f t="shared" ca="1" si="977"/>
        <v>1.1532846619808101</v>
      </c>
      <c r="AE2147" s="2">
        <f t="shared" ca="1" si="978"/>
        <v>0</v>
      </c>
      <c r="AF2147" s="2">
        <f>PTAinputs!AE2147</f>
        <v>22.799999999999997</v>
      </c>
      <c r="AG2147" s="27">
        <f t="shared" ca="1" si="979"/>
        <v>3.0652220888355335</v>
      </c>
      <c r="AH2147" s="28">
        <f ca="1">($AH$7+AG2147*$AI$7)/(1+$P$6)^AG2147</f>
        <v>389.4704799093717</v>
      </c>
      <c r="AI2147" s="28">
        <f t="shared" ca="1" si="980"/>
        <v>194.73523995468585</v>
      </c>
      <c r="AJ2147" s="28">
        <f t="shared" ca="1" si="981"/>
        <v>258.84396802299824</v>
      </c>
      <c r="AK2147" s="35">
        <f t="shared" ca="1" si="982"/>
        <v>1943</v>
      </c>
      <c r="AL2147" s="33">
        <f t="shared" ca="1" si="983"/>
        <v>278.54498780177505</v>
      </c>
      <c r="AM2147">
        <f t="shared" ca="1" si="984"/>
        <v>1971</v>
      </c>
    </row>
    <row r="2148" spans="1:39" x14ac:dyDescent="0.25">
      <c r="A2148" t="str">
        <f>PTAinputs!B2148</f>
        <v>094HO18656</v>
      </c>
      <c r="B2148">
        <f>PTAinputs!H2148</f>
        <v>252</v>
      </c>
      <c r="C2148" s="26">
        <f>PTAinputs!AC2148</f>
        <v>1.7</v>
      </c>
      <c r="D2148" s="51">
        <f t="shared" ca="1" si="956"/>
        <v>251.77724954883797</v>
      </c>
      <c r="E2148" s="52">
        <f t="shared" ca="1" si="957"/>
        <v>112.80899776935165</v>
      </c>
      <c r="F2148" s="28">
        <f t="shared" ca="1" si="958"/>
        <v>2.4252220888355334</v>
      </c>
      <c r="G2148" s="3">
        <f t="shared" ca="1" si="959"/>
        <v>1</v>
      </c>
      <c r="H2148" s="34">
        <f>PTAinputs!AD2148</f>
        <v>-0.88000000000000012</v>
      </c>
      <c r="I2148" s="33">
        <f t="shared" si="960"/>
        <v>-1425</v>
      </c>
      <c r="J2148">
        <f t="shared" ca="1" si="961"/>
        <v>1</v>
      </c>
      <c r="K2148" s="33">
        <f t="shared" ca="1" si="962"/>
        <v>-1425.88</v>
      </c>
      <c r="L2148" s="3">
        <f t="shared" ca="1" si="963"/>
        <v>1</v>
      </c>
      <c r="M2148" s="6">
        <f t="shared" ca="1" si="964"/>
        <v>0</v>
      </c>
      <c r="N2148" s="33">
        <f>PTAinputs!AF2148</f>
        <v>85.99427941517753</v>
      </c>
      <c r="O2148" s="31">
        <f t="shared" ca="1" si="965"/>
        <v>1.0205372813857663</v>
      </c>
      <c r="P2148" s="2">
        <f t="shared" ca="1" si="966"/>
        <v>84.263731451738536</v>
      </c>
      <c r="Q2148" s="3">
        <f t="shared" ca="1" si="967"/>
        <v>1</v>
      </c>
      <c r="R2148">
        <f t="shared" ca="1" si="968"/>
        <v>0</v>
      </c>
      <c r="S2148" s="33">
        <f>PTAinputs!AF2148</f>
        <v>85.99427941517753</v>
      </c>
      <c r="T2148" s="31">
        <f t="shared" ca="1" si="969"/>
        <v>1.0715641454550546</v>
      </c>
      <c r="U2148" s="2">
        <f t="shared" ca="1" si="970"/>
        <v>80.251172811179558</v>
      </c>
      <c r="V2148" s="76">
        <f t="shared" ca="1" si="971"/>
        <v>0.42522208883553336</v>
      </c>
      <c r="W2148" s="2">
        <f t="shared" ca="1" si="972"/>
        <v>780.73076293616714</v>
      </c>
      <c r="X2148" s="33">
        <f>PTAinputs!AF2148</f>
        <v>85.99427941517753</v>
      </c>
      <c r="Y2148" s="31">
        <f t="shared" ca="1" si="973"/>
        <v>1.1120718067288611</v>
      </c>
      <c r="Z2148" s="2">
        <f t="shared" ca="1" si="974"/>
        <v>813.61233308260262</v>
      </c>
      <c r="AA2148" s="76">
        <f t="shared" ca="1" si="975"/>
        <v>0</v>
      </c>
      <c r="AB2148" s="2">
        <f t="shared" ca="1" si="976"/>
        <v>0</v>
      </c>
      <c r="AC2148" s="33">
        <f>PTAinputs!AF2148</f>
        <v>85.99427941517753</v>
      </c>
      <c r="AD2148" s="31">
        <f t="shared" ca="1" si="977"/>
        <v>1.1441771098060642</v>
      </c>
      <c r="AE2148" s="2">
        <f t="shared" ca="1" si="978"/>
        <v>0</v>
      </c>
      <c r="AF2148" s="2">
        <f>PTAinputs!AE2148</f>
        <v>-18</v>
      </c>
      <c r="AG2148" s="27">
        <f t="shared" ca="1" si="979"/>
        <v>2.8702220888355336</v>
      </c>
      <c r="AH2148" s="28">
        <f ca="1">($AH$7+AG2148*$AI$7)/(1+$P$6)^AG2148</f>
        <v>388.42175099193014</v>
      </c>
      <c r="AI2148" s="28">
        <f t="shared" ca="1" si="980"/>
        <v>345.69535838281786</v>
      </c>
      <c r="AJ2148" s="28">
        <f t="shared" ca="1" si="981"/>
        <v>103.81616211887977</v>
      </c>
      <c r="AK2148" s="35">
        <f t="shared" ca="1" si="982"/>
        <v>3181</v>
      </c>
      <c r="AL2148" s="33">
        <f t="shared" ca="1" si="983"/>
        <v>180.22099030521275</v>
      </c>
      <c r="AM2148">
        <f t="shared" ca="1" si="984"/>
        <v>3195</v>
      </c>
    </row>
    <row r="2149" spans="1:39" x14ac:dyDescent="0.25">
      <c r="A2149" t="str">
        <f>PTAinputs!B2149</f>
        <v>094HO18848</v>
      </c>
      <c r="B2149">
        <f>PTAinputs!H2149</f>
        <v>710</v>
      </c>
      <c r="C2149" s="26">
        <f>PTAinputs!AC2149</f>
        <v>2.8</v>
      </c>
      <c r="D2149" s="51">
        <f t="shared" ca="1" si="956"/>
        <v>659.14179959624232</v>
      </c>
      <c r="E2149" s="52">
        <f t="shared" ca="1" si="957"/>
        <v>283.25887565980241</v>
      </c>
      <c r="F2149" s="28">
        <f t="shared" ca="1" si="958"/>
        <v>2.5352220888355337</v>
      </c>
      <c r="G2149" s="3">
        <f t="shared" ca="1" si="959"/>
        <v>1</v>
      </c>
      <c r="H2149" s="34">
        <f>PTAinputs!AD2149</f>
        <v>-4.4000000000000004</v>
      </c>
      <c r="I2149" s="33">
        <f t="shared" si="960"/>
        <v>-1425</v>
      </c>
      <c r="J2149">
        <f t="shared" ca="1" si="961"/>
        <v>1</v>
      </c>
      <c r="K2149" s="33">
        <f t="shared" ca="1" si="962"/>
        <v>-1429.4</v>
      </c>
      <c r="L2149" s="3">
        <f t="shared" ca="1" si="963"/>
        <v>1</v>
      </c>
      <c r="M2149" s="6">
        <f t="shared" ca="1" si="964"/>
        <v>0</v>
      </c>
      <c r="N2149" s="33">
        <f>PTAinputs!AF2149</f>
        <v>243.44789974472036</v>
      </c>
      <c r="O2149" s="31">
        <f t="shared" ca="1" si="965"/>
        <v>1.0205372813857663</v>
      </c>
      <c r="P2149" s="2">
        <f t="shared" ca="1" si="966"/>
        <v>238.54875680205188</v>
      </c>
      <c r="Q2149" s="3">
        <f t="shared" ca="1" si="967"/>
        <v>1</v>
      </c>
      <c r="R2149">
        <f t="shared" ca="1" si="968"/>
        <v>0</v>
      </c>
      <c r="S2149" s="33">
        <f>PTAinputs!AF2149</f>
        <v>243.44789974472036</v>
      </c>
      <c r="T2149" s="31">
        <f t="shared" ca="1" si="969"/>
        <v>1.0715641454550546</v>
      </c>
      <c r="U2149" s="2">
        <f t="shared" ca="1" si="970"/>
        <v>227.18929219243037</v>
      </c>
      <c r="V2149" s="76">
        <f t="shared" ca="1" si="971"/>
        <v>0.53522208883553368</v>
      </c>
      <c r="W2149" s="2">
        <f t="shared" ca="1" si="972"/>
        <v>776.55186882742748</v>
      </c>
      <c r="X2149" s="33">
        <f>PTAinputs!AF2149</f>
        <v>243.44789974472036</v>
      </c>
      <c r="Y2149" s="31">
        <f t="shared" ca="1" si="973"/>
        <v>1.1145614219590942</v>
      </c>
      <c r="Z2149" s="2">
        <f t="shared" ca="1" si="974"/>
        <v>893.45766769759052</v>
      </c>
      <c r="AA2149" s="76">
        <f t="shared" ca="1" si="975"/>
        <v>0</v>
      </c>
      <c r="AB2149" s="2">
        <f t="shared" ca="1" si="976"/>
        <v>0</v>
      </c>
      <c r="AC2149" s="33">
        <f>PTAinputs!AF2149</f>
        <v>243.44789974472036</v>
      </c>
      <c r="AD2149" s="31">
        <f t="shared" ca="1" si="977"/>
        <v>1.1467385997579012</v>
      </c>
      <c r="AE2149" s="2">
        <f t="shared" ca="1" si="978"/>
        <v>0</v>
      </c>
      <c r="AF2149" s="2">
        <f>PTAinputs!AE2149</f>
        <v>-18</v>
      </c>
      <c r="AG2149" s="27">
        <f t="shared" ca="1" si="979"/>
        <v>2.9252220888355334</v>
      </c>
      <c r="AH2149" s="28">
        <f ca="1">($AH$7+AG2149*$AI$7)/(1+$P$6)^AG2149</f>
        <v>388.72313846839893</v>
      </c>
      <c r="AI2149" s="28">
        <f t="shared" ca="1" si="980"/>
        <v>303.20404800535107</v>
      </c>
      <c r="AJ2149" s="28">
        <f t="shared" ca="1" si="981"/>
        <v>259.99371120144991</v>
      </c>
      <c r="AK2149" s="35">
        <f t="shared" ca="1" si="982"/>
        <v>1924</v>
      </c>
      <c r="AL2149" s="33">
        <f t="shared" ca="1" si="983"/>
        <v>290.28095910751364</v>
      </c>
      <c r="AM2149">
        <f t="shared" ca="1" si="984"/>
        <v>1703</v>
      </c>
    </row>
    <row r="2150" spans="1:39" x14ac:dyDescent="0.25">
      <c r="A2150" t="str">
        <f>PTAinputs!B2150</f>
        <v>094HO19190</v>
      </c>
      <c r="B2150">
        <f>PTAinputs!H2150</f>
        <v>311</v>
      </c>
      <c r="C2150" s="26">
        <f>PTAinputs!AC2150</f>
        <v>0.7</v>
      </c>
      <c r="D2150" s="51">
        <f t="shared" ca="1" si="956"/>
        <v>281.62913437039504</v>
      </c>
      <c r="E2150" s="52">
        <f t="shared" ca="1" si="957"/>
        <v>131.29642616983753</v>
      </c>
      <c r="F2150" s="28">
        <f t="shared" ca="1" si="958"/>
        <v>2.3252220888355337</v>
      </c>
      <c r="G2150" s="3">
        <f t="shared" ca="1" si="959"/>
        <v>1</v>
      </c>
      <c r="H2150" s="34">
        <f>PTAinputs!AD2150</f>
        <v>1.32</v>
      </c>
      <c r="I2150" s="33">
        <f t="shared" si="960"/>
        <v>-1425</v>
      </c>
      <c r="J2150">
        <f t="shared" ca="1" si="961"/>
        <v>1</v>
      </c>
      <c r="K2150" s="33">
        <f t="shared" ca="1" si="962"/>
        <v>-1423.68</v>
      </c>
      <c r="L2150" s="3">
        <f t="shared" ca="1" si="963"/>
        <v>1</v>
      </c>
      <c r="M2150" s="6">
        <f t="shared" ca="1" si="964"/>
        <v>0</v>
      </c>
      <c r="N2150" s="33">
        <f>PTAinputs!AF2150</f>
        <v>120.87390345787887</v>
      </c>
      <c r="O2150" s="31">
        <f t="shared" ca="1" si="965"/>
        <v>1.0205372813857663</v>
      </c>
      <c r="P2150" s="2">
        <f t="shared" ca="1" si="966"/>
        <v>118.4414383115399</v>
      </c>
      <c r="Q2150" s="3">
        <f t="shared" ca="1" si="967"/>
        <v>1</v>
      </c>
      <c r="R2150">
        <f t="shared" ca="1" si="968"/>
        <v>0</v>
      </c>
      <c r="S2150" s="33">
        <f>PTAinputs!AF2150</f>
        <v>120.87390345787887</v>
      </c>
      <c r="T2150" s="31">
        <f t="shared" ca="1" si="969"/>
        <v>1.0715641454550546</v>
      </c>
      <c r="U2150" s="2">
        <f t="shared" ca="1" si="970"/>
        <v>112.80136982051418</v>
      </c>
      <c r="V2150" s="76">
        <f t="shared" ca="1" si="971"/>
        <v>0.32522208883553372</v>
      </c>
      <c r="W2150" s="2">
        <f t="shared" ca="1" si="972"/>
        <v>766.3371556424421</v>
      </c>
      <c r="X2150" s="33">
        <f>PTAinputs!AF2150</f>
        <v>120.87390345787887</v>
      </c>
      <c r="Y2150" s="31">
        <f t="shared" ca="1" si="973"/>
        <v>1.1098133462279542</v>
      </c>
      <c r="Z2150" s="2">
        <f t="shared" ca="1" si="974"/>
        <v>801.75830416429596</v>
      </c>
      <c r="AA2150" s="76">
        <f t="shared" ca="1" si="975"/>
        <v>0</v>
      </c>
      <c r="AB2150" s="2">
        <f t="shared" ca="1" si="976"/>
        <v>0</v>
      </c>
      <c r="AC2150" s="33">
        <f>PTAinputs!AF2150</f>
        <v>120.87390345787887</v>
      </c>
      <c r="AD2150" s="31">
        <f t="shared" ca="1" si="977"/>
        <v>1.141853447976942</v>
      </c>
      <c r="AE2150" s="2">
        <f t="shared" ca="1" si="978"/>
        <v>0</v>
      </c>
      <c r="AF2150" s="2">
        <f>PTAinputs!AE2150</f>
        <v>-38.400000000000006</v>
      </c>
      <c r="AG2150" s="27">
        <f t="shared" ca="1" si="979"/>
        <v>2.8202220888355338</v>
      </c>
      <c r="AH2150" s="28">
        <f ca="1">($AH$7+AG2150*$AI$7)/(1+$P$6)^AG2150</f>
        <v>388.14392185882139</v>
      </c>
      <c r="AI2150" s="28">
        <f t="shared" ca="1" si="980"/>
        <v>384.26248264023309</v>
      </c>
      <c r="AJ2150" s="28">
        <f t="shared" ca="1" si="981"/>
        <v>121.11924092009392</v>
      </c>
      <c r="AK2150" s="35">
        <f t="shared" ca="1" si="982"/>
        <v>3141</v>
      </c>
      <c r="AL2150" s="33">
        <f t="shared" ca="1" si="983"/>
        <v>200.85882609587748</v>
      </c>
      <c r="AM2150">
        <f t="shared" ca="1" si="984"/>
        <v>3096</v>
      </c>
    </row>
    <row r="2151" spans="1:39" x14ac:dyDescent="0.25">
      <c r="A2151" t="str">
        <f>PTAinputs!B2151</f>
        <v>200HO11674</v>
      </c>
      <c r="B2151">
        <f>PTAinputs!H2151</f>
        <v>279</v>
      </c>
      <c r="C2151" s="26">
        <f>PTAinputs!AC2151</f>
        <v>-0.1</v>
      </c>
      <c r="D2151" s="51">
        <f t="shared" ca="1" si="956"/>
        <v>240.16766482936032</v>
      </c>
      <c r="E2151" s="52">
        <f t="shared" ca="1" si="957"/>
        <v>115.73458768143794</v>
      </c>
      <c r="F2151" s="28">
        <f t="shared" ca="1" si="958"/>
        <v>2.2452220888355336</v>
      </c>
      <c r="G2151" s="3">
        <f t="shared" ca="1" si="959"/>
        <v>1</v>
      </c>
      <c r="H2151" s="34">
        <f>PTAinputs!AD2151</f>
        <v>1.54</v>
      </c>
      <c r="I2151" s="33">
        <f t="shared" si="960"/>
        <v>-1425</v>
      </c>
      <c r="J2151">
        <f t="shared" ca="1" si="961"/>
        <v>1</v>
      </c>
      <c r="K2151" s="33">
        <f t="shared" ca="1" si="962"/>
        <v>-1423.46</v>
      </c>
      <c r="L2151" s="3">
        <f t="shared" ca="1" si="963"/>
        <v>1</v>
      </c>
      <c r="M2151" s="6">
        <f t="shared" ca="1" si="964"/>
        <v>0</v>
      </c>
      <c r="N2151" s="33">
        <f>PTAinputs!AF2151</f>
        <v>118.77882339289862</v>
      </c>
      <c r="O2151" s="31">
        <f t="shared" ca="1" si="965"/>
        <v>1.0205372813857663</v>
      </c>
      <c r="P2151" s="2">
        <f t="shared" ca="1" si="966"/>
        <v>116.38851961548266</v>
      </c>
      <c r="Q2151" s="3">
        <f t="shared" ca="1" si="967"/>
        <v>1</v>
      </c>
      <c r="R2151">
        <f t="shared" ca="1" si="968"/>
        <v>0</v>
      </c>
      <c r="S2151" s="33">
        <f>PTAinputs!AF2151</f>
        <v>118.77882339289862</v>
      </c>
      <c r="T2151" s="31">
        <f t="shared" ca="1" si="969"/>
        <v>1.0715641454550546</v>
      </c>
      <c r="U2151" s="2">
        <f t="shared" ca="1" si="970"/>
        <v>110.84620915760254</v>
      </c>
      <c r="V2151" s="76">
        <f t="shared" ca="1" si="971"/>
        <v>0.24522208883553365</v>
      </c>
      <c r="W2151" s="2">
        <f t="shared" ca="1" si="972"/>
        <v>759.65476392688845</v>
      </c>
      <c r="X2151" s="33">
        <f>PTAinputs!AF2151</f>
        <v>118.77882339289862</v>
      </c>
      <c r="Y2151" s="31">
        <f t="shared" ca="1" si="973"/>
        <v>1.1080098806365066</v>
      </c>
      <c r="Z2151" s="2">
        <f t="shared" ca="1" si="974"/>
        <v>785.94260818789917</v>
      </c>
      <c r="AA2151" s="76">
        <f t="shared" ca="1" si="975"/>
        <v>0</v>
      </c>
      <c r="AB2151" s="2">
        <f t="shared" ca="1" si="976"/>
        <v>0</v>
      </c>
      <c r="AC2151" s="33">
        <f>PTAinputs!AF2151</f>
        <v>118.77882339289862</v>
      </c>
      <c r="AD2151" s="31">
        <f t="shared" ca="1" si="977"/>
        <v>1.1399979166744023</v>
      </c>
      <c r="AE2151" s="2">
        <f t="shared" ca="1" si="978"/>
        <v>0</v>
      </c>
      <c r="AF2151" s="2">
        <f>PTAinputs!AE2151</f>
        <v>-49.199999999999996</v>
      </c>
      <c r="AG2151" s="27">
        <f t="shared" ca="1" si="979"/>
        <v>2.7802220888355338</v>
      </c>
      <c r="AH2151" s="28">
        <f ca="1">($AH$7+AG2151*$AI$7)/(1+$P$6)^AG2151</f>
        <v>387.9190137579975</v>
      </c>
      <c r="AI2151" s="28">
        <f t="shared" ca="1" si="980"/>
        <v>415.07334472105725</v>
      </c>
      <c r="AJ2151" s="28">
        <f t="shared" ca="1" si="981"/>
        <v>106.9683333437724</v>
      </c>
      <c r="AK2151" s="35">
        <f t="shared" ca="1" si="982"/>
        <v>3176</v>
      </c>
      <c r="AL2151" s="33">
        <f t="shared" ca="1" si="983"/>
        <v>197.64618839776432</v>
      </c>
      <c r="AM2151">
        <f t="shared" ca="1" si="984"/>
        <v>3115</v>
      </c>
    </row>
    <row r="2152" spans="1:39" x14ac:dyDescent="0.25">
      <c r="A2152" t="str">
        <f>PTAinputs!B2152</f>
        <v>200HO11822</v>
      </c>
      <c r="B2152">
        <f>PTAinputs!H2152</f>
        <v>460</v>
      </c>
      <c r="C2152" s="26">
        <f>PTAinputs!AC2152</f>
        <v>1.4</v>
      </c>
      <c r="D2152" s="51">
        <f t="shared" ca="1" si="956"/>
        <v>416.92791546555941</v>
      </c>
      <c r="E2152" s="52">
        <f t="shared" ca="1" si="957"/>
        <v>189.00893966485694</v>
      </c>
      <c r="F2152" s="28">
        <f t="shared" ca="1" si="958"/>
        <v>2.3952220888355336</v>
      </c>
      <c r="G2152" s="3">
        <f t="shared" ca="1" si="959"/>
        <v>1</v>
      </c>
      <c r="H2152" s="34">
        <f>PTAinputs!AD2152</f>
        <v>-1.54</v>
      </c>
      <c r="I2152" s="33">
        <f t="shared" si="960"/>
        <v>-1425</v>
      </c>
      <c r="J2152">
        <f t="shared" ca="1" si="961"/>
        <v>1</v>
      </c>
      <c r="K2152" s="33">
        <f t="shared" ca="1" si="962"/>
        <v>-1426.54</v>
      </c>
      <c r="L2152" s="3">
        <f t="shared" ca="1" si="963"/>
        <v>1</v>
      </c>
      <c r="M2152" s="6">
        <f t="shared" ca="1" si="964"/>
        <v>0</v>
      </c>
      <c r="N2152" s="33">
        <f>PTAinputs!AF2152</f>
        <v>174.95022046878628</v>
      </c>
      <c r="O2152" s="31">
        <f t="shared" ca="1" si="965"/>
        <v>1.0205372813857663</v>
      </c>
      <c r="P2152" s="2">
        <f t="shared" ca="1" si="966"/>
        <v>171.42952409462694</v>
      </c>
      <c r="Q2152" s="3">
        <f t="shared" ca="1" si="967"/>
        <v>1</v>
      </c>
      <c r="R2152">
        <f t="shared" ca="1" si="968"/>
        <v>0</v>
      </c>
      <c r="S2152" s="33">
        <f>PTAinputs!AF2152</f>
        <v>174.95022046878628</v>
      </c>
      <c r="T2152" s="31">
        <f t="shared" ca="1" si="969"/>
        <v>1.0715641454550546</v>
      </c>
      <c r="U2152" s="2">
        <f t="shared" ca="1" si="970"/>
        <v>163.26621342345422</v>
      </c>
      <c r="V2152" s="76">
        <f t="shared" ca="1" si="971"/>
        <v>0.39522208883553356</v>
      </c>
      <c r="W2152" s="2">
        <f t="shared" ca="1" si="972"/>
        <v>755.18315434321062</v>
      </c>
      <c r="X2152" s="33">
        <f>PTAinputs!AF2152</f>
        <v>174.95022046878628</v>
      </c>
      <c r="Y2152" s="31">
        <f t="shared" ca="1" si="973"/>
        <v>1.1113937864291565</v>
      </c>
      <c r="Z2152" s="2">
        <f t="shared" ca="1" si="974"/>
        <v>817.39709904958431</v>
      </c>
      <c r="AA2152" s="76">
        <f t="shared" ca="1" si="975"/>
        <v>0</v>
      </c>
      <c r="AB2152" s="2">
        <f t="shared" ca="1" si="976"/>
        <v>0</v>
      </c>
      <c r="AC2152" s="33">
        <f>PTAinputs!AF2152</f>
        <v>174.95022046878628</v>
      </c>
      <c r="AD2152" s="31">
        <f t="shared" ca="1" si="977"/>
        <v>1.1434795151883319</v>
      </c>
      <c r="AE2152" s="2">
        <f t="shared" ca="1" si="978"/>
        <v>0</v>
      </c>
      <c r="AF2152" s="2">
        <f>PTAinputs!AE2152</f>
        <v>-48</v>
      </c>
      <c r="AG2152" s="27">
        <f t="shared" ca="1" si="979"/>
        <v>2.8552220888355335</v>
      </c>
      <c r="AH2152" s="28">
        <f ca="1">($AH$7+AG2152*$AI$7)/(1+$P$6)^AG2152</f>
        <v>388.33878709803452</v>
      </c>
      <c r="AI2152" s="28">
        <f t="shared" ca="1" si="980"/>
        <v>357.27168413019172</v>
      </c>
      <c r="AJ2152" s="28">
        <f t="shared" ca="1" si="981"/>
        <v>174.06649571616717</v>
      </c>
      <c r="AK2152" s="35">
        <f t="shared" ca="1" si="982"/>
        <v>2946</v>
      </c>
      <c r="AL2152" s="33">
        <f t="shared" ca="1" si="983"/>
        <v>233.52872864927355</v>
      </c>
      <c r="AM2152">
        <f t="shared" ca="1" si="984"/>
        <v>2834</v>
      </c>
    </row>
    <row r="2153" spans="1:39" x14ac:dyDescent="0.25">
      <c r="A2153" t="str">
        <f>PTAinputs!B2153</f>
        <v>147HO02259</v>
      </c>
      <c r="B2153">
        <f>PTAinputs!H2153</f>
        <v>223</v>
      </c>
      <c r="C2153" s="26">
        <f>PTAinputs!AC2153</f>
        <v>-0.4</v>
      </c>
      <c r="D2153" s="51">
        <f t="shared" ca="1" si="956"/>
        <v>196.19807435962366</v>
      </c>
      <c r="E2153" s="52">
        <f t="shared" ca="1" si="957"/>
        <v>95.757617135685564</v>
      </c>
      <c r="F2153" s="28">
        <f t="shared" ca="1" si="958"/>
        <v>2.2152220888355334</v>
      </c>
      <c r="G2153" s="3">
        <f t="shared" ca="1" si="959"/>
        <v>1</v>
      </c>
      <c r="H2153" s="34">
        <f>PTAinputs!AD2153</f>
        <v>-1.7600000000000002</v>
      </c>
      <c r="I2153" s="33">
        <f t="shared" si="960"/>
        <v>-1425</v>
      </c>
      <c r="J2153">
        <f t="shared" ca="1" si="961"/>
        <v>1</v>
      </c>
      <c r="K2153" s="33">
        <f t="shared" ca="1" si="962"/>
        <v>-1426.76</v>
      </c>
      <c r="L2153" s="3">
        <f t="shared" ca="1" si="963"/>
        <v>1</v>
      </c>
      <c r="M2153" s="6">
        <f t="shared" ca="1" si="964"/>
        <v>0</v>
      </c>
      <c r="N2153" s="33">
        <f>PTAinputs!AF2153</f>
        <v>86.993710837781393</v>
      </c>
      <c r="O2153" s="31">
        <f t="shared" ca="1" si="965"/>
        <v>1.0205372813857663</v>
      </c>
      <c r="P2153" s="2">
        <f t="shared" ca="1" si="966"/>
        <v>85.243050327034055</v>
      </c>
      <c r="Q2153" s="3">
        <f t="shared" ca="1" si="967"/>
        <v>1</v>
      </c>
      <c r="R2153">
        <f t="shared" ca="1" si="968"/>
        <v>0</v>
      </c>
      <c r="S2153" s="33">
        <f>PTAinputs!AF2153</f>
        <v>86.993710837781393</v>
      </c>
      <c r="T2153" s="31">
        <f t="shared" ca="1" si="969"/>
        <v>1.0715641454550546</v>
      </c>
      <c r="U2153" s="2">
        <f t="shared" ca="1" si="970"/>
        <v>81.183857454318144</v>
      </c>
      <c r="V2153" s="76">
        <f t="shared" ca="1" si="971"/>
        <v>0.2152220888355334</v>
      </c>
      <c r="W2153" s="2">
        <f t="shared" ca="1" si="972"/>
        <v>797.38772626405864</v>
      </c>
      <c r="X2153" s="33">
        <f>PTAinputs!AF2153</f>
        <v>86.993710837781393</v>
      </c>
      <c r="Y2153" s="31">
        <f t="shared" ca="1" si="973"/>
        <v>1.1073343368570499</v>
      </c>
      <c r="Z2153" s="2">
        <f t="shared" ca="1" si="974"/>
        <v>814.29587002775975</v>
      </c>
      <c r="AA2153" s="76">
        <f t="shared" ca="1" si="975"/>
        <v>0</v>
      </c>
      <c r="AB2153" s="2">
        <f t="shared" ca="1" si="976"/>
        <v>0</v>
      </c>
      <c r="AC2153" s="33">
        <f>PTAinputs!AF2153</f>
        <v>86.993710837781393</v>
      </c>
      <c r="AD2153" s="31">
        <f t="shared" ca="1" si="977"/>
        <v>1.1393028700735899</v>
      </c>
      <c r="AE2153" s="2">
        <f t="shared" ca="1" si="978"/>
        <v>0</v>
      </c>
      <c r="AF2153" s="2">
        <f>PTAinputs!AE2153</f>
        <v>-8.3999999999999986</v>
      </c>
      <c r="AG2153" s="27">
        <f t="shared" ca="1" si="979"/>
        <v>2.7652220888355332</v>
      </c>
      <c r="AH2153" s="28">
        <f ca="1">($AH$7+AG2153*$AI$7)/(1+$P$6)^AG2153</f>
        <v>387.83406524159665</v>
      </c>
      <c r="AI2153" s="28">
        <f t="shared" ca="1" si="980"/>
        <v>426.61747176575636</v>
      </c>
      <c r="AJ2153" s="28">
        <f t="shared" ca="1" si="981"/>
        <v>88.568128382449586</v>
      </c>
      <c r="AK2153" s="35">
        <f t="shared" ca="1" si="982"/>
        <v>3223</v>
      </c>
      <c r="AL2153" s="33">
        <f t="shared" ca="1" si="983"/>
        <v>187.86540673181355</v>
      </c>
      <c r="AM2153">
        <f t="shared" ca="1" si="984"/>
        <v>3161</v>
      </c>
    </row>
    <row r="2154" spans="1:39" x14ac:dyDescent="0.25">
      <c r="A2154" t="str">
        <f>PTAinputs!B2154</f>
        <v>566HO01162</v>
      </c>
      <c r="B2154">
        <f>PTAinputs!H2154</f>
        <v>84</v>
      </c>
      <c r="C2154" s="26">
        <f>PTAinputs!AC2154</f>
        <v>1.2</v>
      </c>
      <c r="D2154" s="51">
        <f t="shared" ca="1" si="956"/>
        <v>111.5647396002513</v>
      </c>
      <c r="E2154" s="52">
        <f t="shared" ca="1" si="957"/>
        <v>50.977919611779953</v>
      </c>
      <c r="F2154" s="28">
        <f t="shared" ca="1" si="958"/>
        <v>2.3752220888355335</v>
      </c>
      <c r="G2154" s="3">
        <f t="shared" ca="1" si="959"/>
        <v>1</v>
      </c>
      <c r="H2154" s="34">
        <f>PTAinputs!AD2154</f>
        <v>1.7600000000000002</v>
      </c>
      <c r="I2154" s="33">
        <f t="shared" si="960"/>
        <v>-1425</v>
      </c>
      <c r="J2154">
        <f t="shared" ca="1" si="961"/>
        <v>1</v>
      </c>
      <c r="K2154" s="33">
        <f t="shared" ca="1" si="962"/>
        <v>-1423.24</v>
      </c>
      <c r="L2154" s="3">
        <f t="shared" ca="1" si="963"/>
        <v>1</v>
      </c>
      <c r="M2154" s="6">
        <f t="shared" ca="1" si="964"/>
        <v>0</v>
      </c>
      <c r="N2154" s="33">
        <f>PTAinputs!AF2154</f>
        <v>26.577605012763982</v>
      </c>
      <c r="O2154" s="31">
        <f t="shared" ca="1" si="965"/>
        <v>1.0205372813857663</v>
      </c>
      <c r="P2154" s="2">
        <f t="shared" ca="1" si="966"/>
        <v>26.042757572437537</v>
      </c>
      <c r="Q2154" s="3">
        <f t="shared" ca="1" si="967"/>
        <v>1</v>
      </c>
      <c r="R2154">
        <f t="shared" ca="1" si="968"/>
        <v>0</v>
      </c>
      <c r="S2154" s="33">
        <f>PTAinputs!AF2154</f>
        <v>26.577605012763982</v>
      </c>
      <c r="T2154" s="31">
        <f t="shared" ca="1" si="969"/>
        <v>1.0715641454550546</v>
      </c>
      <c r="U2154" s="2">
        <f t="shared" ca="1" si="970"/>
        <v>24.802626259464319</v>
      </c>
      <c r="V2154" s="76">
        <f t="shared" ca="1" si="971"/>
        <v>0.37522208883553354</v>
      </c>
      <c r="W2154" s="2">
        <f t="shared" ca="1" si="972"/>
        <v>789.04983016315441</v>
      </c>
      <c r="X2154" s="33">
        <f>PTAinputs!AF2154</f>
        <v>26.577605012763982</v>
      </c>
      <c r="Y2154" s="31">
        <f t="shared" ca="1" si="973"/>
        <v>1.1109420025687768</v>
      </c>
      <c r="Z2154" s="2">
        <f t="shared" ca="1" si="974"/>
        <v>798.02645040622394</v>
      </c>
      <c r="AA2154" s="76">
        <f t="shared" ca="1" si="975"/>
        <v>0</v>
      </c>
      <c r="AB2154" s="2">
        <f t="shared" ca="1" si="976"/>
        <v>0</v>
      </c>
      <c r="AC2154" s="33">
        <f>PTAinputs!AF2154</f>
        <v>26.577605012763982</v>
      </c>
      <c r="AD2154" s="31">
        <f t="shared" ca="1" si="977"/>
        <v>1.1430146884132095</v>
      </c>
      <c r="AE2154" s="2">
        <f t="shared" ca="1" si="978"/>
        <v>0</v>
      </c>
      <c r="AF2154" s="2">
        <f>PTAinputs!AE2154</f>
        <v>-10.8</v>
      </c>
      <c r="AG2154" s="27">
        <f t="shared" ca="1" si="979"/>
        <v>2.8452220888355333</v>
      </c>
      <c r="AH2154" s="28">
        <f ca="1">($AH$7+AG2154*$AI$7)/(1+$P$6)^AG2154</f>
        <v>388.28329471068281</v>
      </c>
      <c r="AI2154" s="28">
        <f t="shared" ca="1" si="980"/>
        <v>364.9862970280418</v>
      </c>
      <c r="AJ2154" s="28">
        <f t="shared" ca="1" si="981"/>
        <v>46.970234962300545</v>
      </c>
      <c r="AK2154" s="35">
        <f t="shared" ca="1" si="982"/>
        <v>3284</v>
      </c>
      <c r="AL2154" s="33">
        <f t="shared" ca="1" si="983"/>
        <v>143.74633851323091</v>
      </c>
      <c r="AM2154">
        <f t="shared" ca="1" si="984"/>
        <v>3295</v>
      </c>
    </row>
    <row r="2155" spans="1:39" x14ac:dyDescent="0.25">
      <c r="A2155" t="str">
        <f>PTAinputs!B2155</f>
        <v>534HO00018</v>
      </c>
      <c r="B2155">
        <f>PTAinputs!H2155</f>
        <v>-361</v>
      </c>
      <c r="C2155" s="26">
        <f>PTAinputs!AC2155</f>
        <v>-4.3</v>
      </c>
      <c r="D2155" s="51">
        <f t="shared" ca="1" si="956"/>
        <v>-231.33940521442847</v>
      </c>
      <c r="E2155" s="52">
        <f t="shared" ca="1" si="957"/>
        <v>-135.75808892493509</v>
      </c>
      <c r="F2155" s="28">
        <f t="shared" ca="1" si="958"/>
        <v>1.8252220888355337</v>
      </c>
      <c r="G2155" s="3">
        <f t="shared" ca="1" si="959"/>
        <v>1</v>
      </c>
      <c r="H2155" s="34">
        <f>PTAinputs!AD2155</f>
        <v>-6.6000000000000005</v>
      </c>
      <c r="I2155" s="33">
        <f t="shared" si="960"/>
        <v>-1425</v>
      </c>
      <c r="J2155">
        <f t="shared" ca="1" si="961"/>
        <v>1</v>
      </c>
      <c r="K2155" s="33">
        <f t="shared" ca="1" si="962"/>
        <v>-1431.6</v>
      </c>
      <c r="L2155" s="3">
        <f t="shared" ca="1" si="963"/>
        <v>1</v>
      </c>
      <c r="M2155" s="6">
        <f t="shared" ca="1" si="964"/>
        <v>0</v>
      </c>
      <c r="N2155" s="33">
        <f>PTAinputs!AF2155</f>
        <v>-74.46851937804594</v>
      </c>
      <c r="O2155" s="31">
        <f t="shared" ca="1" si="965"/>
        <v>1.0205372813857663</v>
      </c>
      <c r="P2155" s="2">
        <f t="shared" ca="1" si="966"/>
        <v>-72.969915686888669</v>
      </c>
      <c r="Q2155" s="3">
        <f t="shared" ca="1" si="967"/>
        <v>0.82522208883553372</v>
      </c>
      <c r="R2155">
        <f t="shared" ca="1" si="968"/>
        <v>760.01350787487183</v>
      </c>
      <c r="S2155" s="33">
        <f>PTAinputs!AF2155</f>
        <v>-74.46851937804594</v>
      </c>
      <c r="T2155" s="31">
        <f t="shared" ca="1" si="969"/>
        <v>1.0677635255518683</v>
      </c>
      <c r="U2155" s="2">
        <f t="shared" ca="1" si="970"/>
        <v>702.46043957552274</v>
      </c>
      <c r="V2155" s="76">
        <f t="shared" ca="1" si="971"/>
        <v>0.17477791116446628</v>
      </c>
      <c r="W2155" s="2">
        <f t="shared" ca="1" si="972"/>
        <v>0</v>
      </c>
      <c r="X2155" s="33">
        <f>PTAinputs!AF2155</f>
        <v>-74.46851937804594</v>
      </c>
      <c r="Y2155" s="31">
        <f t="shared" ca="1" si="973"/>
        <v>1.0985896569178473</v>
      </c>
      <c r="Z2155" s="2">
        <f t="shared" ca="1" si="974"/>
        <v>-11.847419263823223</v>
      </c>
      <c r="AA2155" s="76">
        <f t="shared" ca="1" si="975"/>
        <v>0</v>
      </c>
      <c r="AB2155" s="2">
        <f t="shared" ca="1" si="976"/>
        <v>0</v>
      </c>
      <c r="AC2155" s="33">
        <f>PTAinputs!AF2155</f>
        <v>-74.46851937804594</v>
      </c>
      <c r="AD2155" s="31">
        <f t="shared" ca="1" si="977"/>
        <v>1.1303057328757262</v>
      </c>
      <c r="AE2155" s="2">
        <f t="shared" ca="1" si="978"/>
        <v>0</v>
      </c>
      <c r="AF2155" s="2">
        <f>PTAinputs!AE2155</f>
        <v>-66</v>
      </c>
      <c r="AG2155" s="27">
        <f t="shared" ca="1" si="979"/>
        <v>2.5702220888355338</v>
      </c>
      <c r="AH2155" s="28">
        <f ca="1">($AH$7+AG2155*$AI$7)/(1+$P$6)^AG2155</f>
        <v>386.69933333175948</v>
      </c>
      <c r="AI2155" s="28">
        <f t="shared" ca="1" si="980"/>
        <v>576.18200666432153</v>
      </c>
      <c r="AJ2155" s="28">
        <f t="shared" ca="1" si="981"/>
        <v>-126.74589389942119</v>
      </c>
      <c r="AK2155" s="35">
        <f t="shared" ca="1" si="982"/>
        <v>3330</v>
      </c>
      <c r="AL2155" s="33">
        <f t="shared" ca="1" si="983"/>
        <v>104.01794878575345</v>
      </c>
      <c r="AM2155">
        <f t="shared" ca="1" si="984"/>
        <v>3324</v>
      </c>
    </row>
    <row r="2156" spans="1:39" x14ac:dyDescent="0.25">
      <c r="A2156" t="str">
        <f>PTAinputs!B2156</f>
        <v>147HO02442</v>
      </c>
      <c r="B2156">
        <f>PTAinputs!H2156</f>
        <v>782</v>
      </c>
      <c r="C2156" s="26">
        <f>PTAinputs!AC2156</f>
        <v>6.3</v>
      </c>
      <c r="D2156" s="51">
        <f t="shared" ca="1" si="956"/>
        <v>822.61766022521419</v>
      </c>
      <c r="E2156" s="52">
        <f t="shared" ca="1" si="957"/>
        <v>313.23183382503913</v>
      </c>
      <c r="F2156" s="28">
        <f t="shared" ca="1" si="958"/>
        <v>2.8852220888355333</v>
      </c>
      <c r="G2156" s="3">
        <f t="shared" ca="1" si="959"/>
        <v>1</v>
      </c>
      <c r="H2156" s="34">
        <f>PTAinputs!AD2156</f>
        <v>1.9800000000000002</v>
      </c>
      <c r="I2156" s="33">
        <f t="shared" si="960"/>
        <v>-1425</v>
      </c>
      <c r="J2156">
        <f t="shared" ca="1" si="961"/>
        <v>1</v>
      </c>
      <c r="K2156" s="33">
        <f t="shared" ca="1" si="962"/>
        <v>-1423.02</v>
      </c>
      <c r="L2156" s="3">
        <f t="shared" ca="1" si="963"/>
        <v>1</v>
      </c>
      <c r="M2156" s="6">
        <f t="shared" ca="1" si="964"/>
        <v>0</v>
      </c>
      <c r="N2156" s="33">
        <f>PTAinputs!AF2156</f>
        <v>226.13773497331169</v>
      </c>
      <c r="O2156" s="31">
        <f t="shared" ca="1" si="965"/>
        <v>1.0205372813857663</v>
      </c>
      <c r="P2156" s="2">
        <f t="shared" ca="1" si="966"/>
        <v>221.58694160221563</v>
      </c>
      <c r="Q2156" s="3">
        <f t="shared" ca="1" si="967"/>
        <v>1</v>
      </c>
      <c r="R2156">
        <f t="shared" ca="1" si="968"/>
        <v>0</v>
      </c>
      <c r="S2156" s="33">
        <f>PTAinputs!AF2156</f>
        <v>226.13773497331169</v>
      </c>
      <c r="T2156" s="31">
        <f t="shared" ca="1" si="969"/>
        <v>1.0715641454550546</v>
      </c>
      <c r="U2156" s="2">
        <f t="shared" ca="1" si="970"/>
        <v>211.03518247830058</v>
      </c>
      <c r="V2156" s="76">
        <f t="shared" ca="1" si="971"/>
        <v>0.88522208883553333</v>
      </c>
      <c r="W2156" s="2">
        <f t="shared" ca="1" si="972"/>
        <v>811.35523473653211</v>
      </c>
      <c r="X2156" s="33">
        <f>PTAinputs!AF2156</f>
        <v>226.13773497331169</v>
      </c>
      <c r="Y2156" s="31">
        <f t="shared" ca="1" si="973"/>
        <v>1.1225200655832372</v>
      </c>
      <c r="Z2156" s="2">
        <f t="shared" ca="1" si="974"/>
        <v>989.68800958417</v>
      </c>
      <c r="AA2156" s="76">
        <f t="shared" ca="1" si="975"/>
        <v>0</v>
      </c>
      <c r="AB2156" s="2">
        <f t="shared" ca="1" si="976"/>
        <v>0</v>
      </c>
      <c r="AC2156" s="33">
        <f>PTAinputs!AF2156</f>
        <v>226.13773497331169</v>
      </c>
      <c r="AD2156" s="31">
        <f t="shared" ca="1" si="977"/>
        <v>1.1549270079207103</v>
      </c>
      <c r="AE2156" s="2">
        <f t="shared" ca="1" si="978"/>
        <v>0</v>
      </c>
      <c r="AF2156" s="2">
        <f>PTAinputs!AE2156</f>
        <v>37.200000000000003</v>
      </c>
      <c r="AG2156" s="27">
        <f t="shared" ca="1" si="979"/>
        <v>3.1002220888355332</v>
      </c>
      <c r="AH2156" s="28">
        <f ca="1">($AH$7+AG2156*$AI$7)/(1+$P$6)^AG2156</f>
        <v>389.65289715844983</v>
      </c>
      <c r="AI2156" s="28">
        <f t="shared" ca="1" si="980"/>
        <v>167.55074577813349</v>
      </c>
      <c r="AJ2156" s="28">
        <f t="shared" ca="1" si="981"/>
        <v>285.11415582473239</v>
      </c>
      <c r="AK2156" s="35">
        <f t="shared" ca="1" si="982"/>
        <v>1469</v>
      </c>
      <c r="AL2156" s="33">
        <f t="shared" ca="1" si="983"/>
        <v>298.67332548786879</v>
      </c>
      <c r="AM2156">
        <f t="shared" ca="1" si="984"/>
        <v>1503</v>
      </c>
    </row>
    <row r="2157" spans="1:39" x14ac:dyDescent="0.25">
      <c r="A2157" t="str">
        <f>PTAinputs!B2157</f>
        <v>151HO00703</v>
      </c>
      <c r="B2157">
        <f>PTAinputs!H2157</f>
        <v>481</v>
      </c>
      <c r="C2157" s="26">
        <f>PTAinputs!AC2157</f>
        <v>1.8</v>
      </c>
      <c r="D2157" s="51">
        <f t="shared" ca="1" si="956"/>
        <v>442.31502628592557</v>
      </c>
      <c r="E2157" s="52">
        <f t="shared" ca="1" si="957"/>
        <v>197.41299772133294</v>
      </c>
      <c r="F2157" s="28">
        <f t="shared" ca="1" si="958"/>
        <v>2.4352220888355336</v>
      </c>
      <c r="G2157" s="3">
        <f t="shared" ca="1" si="959"/>
        <v>1</v>
      </c>
      <c r="H2157" s="34">
        <f>PTAinputs!AD2157</f>
        <v>0</v>
      </c>
      <c r="I2157" s="33">
        <f t="shared" si="960"/>
        <v>-1425</v>
      </c>
      <c r="J2157">
        <f t="shared" ca="1" si="961"/>
        <v>1</v>
      </c>
      <c r="K2157" s="33">
        <f t="shared" ca="1" si="962"/>
        <v>-1425</v>
      </c>
      <c r="L2157" s="3">
        <f t="shared" ca="1" si="963"/>
        <v>1</v>
      </c>
      <c r="M2157" s="6">
        <f t="shared" ca="1" si="964"/>
        <v>0</v>
      </c>
      <c r="N2157" s="33">
        <f>PTAinputs!AF2157</f>
        <v>166.02686238106287</v>
      </c>
      <c r="O2157" s="31">
        <f t="shared" ca="1" si="965"/>
        <v>1.0205372813857663</v>
      </c>
      <c r="P2157" s="2">
        <f t="shared" ca="1" si="966"/>
        <v>162.68573957006103</v>
      </c>
      <c r="Q2157" s="3">
        <f t="shared" ca="1" si="967"/>
        <v>1</v>
      </c>
      <c r="R2157">
        <f t="shared" ca="1" si="968"/>
        <v>0</v>
      </c>
      <c r="S2157" s="33">
        <f>PTAinputs!AF2157</f>
        <v>166.02686238106287</v>
      </c>
      <c r="T2157" s="31">
        <f t="shared" ca="1" si="969"/>
        <v>1.0715641454550546</v>
      </c>
      <c r="U2157" s="2">
        <f t="shared" ca="1" si="970"/>
        <v>154.9387995905343</v>
      </c>
      <c r="V2157" s="76">
        <f t="shared" ca="1" si="971"/>
        <v>0.43522208883553359</v>
      </c>
      <c r="W2157" s="2">
        <f t="shared" ca="1" si="972"/>
        <v>782.48106921476563</v>
      </c>
      <c r="X2157" s="33">
        <f>PTAinputs!AF2157</f>
        <v>166.02686238106287</v>
      </c>
      <c r="Y2157" s="31">
        <f t="shared" ca="1" si="973"/>
        <v>1.1122979054018916</v>
      </c>
      <c r="Z2157" s="2">
        <f t="shared" ca="1" si="974"/>
        <v>847.4443829973153</v>
      </c>
      <c r="AA2157" s="76">
        <f t="shared" ca="1" si="975"/>
        <v>0</v>
      </c>
      <c r="AB2157" s="2">
        <f t="shared" ca="1" si="976"/>
        <v>0</v>
      </c>
      <c r="AC2157" s="33">
        <f>PTAinputs!AF2157</f>
        <v>166.02686238106287</v>
      </c>
      <c r="AD2157" s="31">
        <f t="shared" ca="1" si="977"/>
        <v>1.1444097359050927</v>
      </c>
      <c r="AE2157" s="2">
        <f t="shared" ca="1" si="978"/>
        <v>0</v>
      </c>
      <c r="AF2157" s="2">
        <f>PTAinputs!AE2157</f>
        <v>-15.600000000000001</v>
      </c>
      <c r="AG2157" s="27">
        <f t="shared" ca="1" si="979"/>
        <v>2.8752220888355335</v>
      </c>
      <c r="AH2157" s="28">
        <f ca="1">($AH$7+AG2157*$AI$7)/(1+$P$6)^AG2157</f>
        <v>388.44933243819003</v>
      </c>
      <c r="AI2157" s="28">
        <f t="shared" ca="1" si="980"/>
        <v>341.8354125456072</v>
      </c>
      <c r="AJ2157" s="28">
        <f t="shared" ca="1" si="981"/>
        <v>181.63231530863385</v>
      </c>
      <c r="AK2157" s="35">
        <f t="shared" ca="1" si="982"/>
        <v>2910</v>
      </c>
      <c r="AL2157" s="33">
        <f t="shared" ca="1" si="983"/>
        <v>236.53028901812255</v>
      </c>
      <c r="AM2157">
        <f t="shared" ca="1" si="984"/>
        <v>2798</v>
      </c>
    </row>
    <row r="2158" spans="1:39" x14ac:dyDescent="0.25">
      <c r="A2158" t="str">
        <f>PTAinputs!B2158</f>
        <v>147HO02448</v>
      </c>
      <c r="B2158">
        <f>PTAinputs!H2158</f>
        <v>365</v>
      </c>
      <c r="C2158" s="26">
        <f>PTAinputs!AC2158</f>
        <v>3.7</v>
      </c>
      <c r="D2158" s="51">
        <f t="shared" ca="1" si="956"/>
        <v>379.62329898685095</v>
      </c>
      <c r="E2158" s="52">
        <f t="shared" ca="1" si="957"/>
        <v>157.88505047376998</v>
      </c>
      <c r="F2158" s="28">
        <f t="shared" ca="1" si="958"/>
        <v>2.6252220888355335</v>
      </c>
      <c r="G2158" s="3">
        <f t="shared" ca="1" si="959"/>
        <v>1</v>
      </c>
      <c r="H2158" s="34">
        <f>PTAinputs!AD2158</f>
        <v>1.1000000000000001</v>
      </c>
      <c r="I2158" s="33">
        <f t="shared" si="960"/>
        <v>-1425</v>
      </c>
      <c r="J2158">
        <f t="shared" ca="1" si="961"/>
        <v>1</v>
      </c>
      <c r="K2158" s="33">
        <f t="shared" ca="1" si="962"/>
        <v>-1423.9</v>
      </c>
      <c r="L2158" s="3">
        <f t="shared" ca="1" si="963"/>
        <v>1</v>
      </c>
      <c r="M2158" s="6">
        <f t="shared" ca="1" si="964"/>
        <v>0</v>
      </c>
      <c r="N2158" s="33">
        <f>PTAinputs!AF2158</f>
        <v>95.678196797400801</v>
      </c>
      <c r="O2158" s="31">
        <f t="shared" ca="1" si="965"/>
        <v>1.0205372813857663</v>
      </c>
      <c r="P2158" s="2">
        <f t="shared" ca="1" si="966"/>
        <v>93.752769783658835</v>
      </c>
      <c r="Q2158" s="3">
        <f t="shared" ca="1" si="967"/>
        <v>1</v>
      </c>
      <c r="R2158">
        <f t="shared" ca="1" si="968"/>
        <v>0</v>
      </c>
      <c r="S2158" s="33">
        <f>PTAinputs!AF2158</f>
        <v>95.678196797400801</v>
      </c>
      <c r="T2158" s="31">
        <f t="shared" ca="1" si="969"/>
        <v>1.0715641454550546</v>
      </c>
      <c r="U2158" s="2">
        <f t="shared" ca="1" si="970"/>
        <v>89.288352174913172</v>
      </c>
      <c r="V2158" s="76">
        <f t="shared" ca="1" si="971"/>
        <v>0.62522208883553354</v>
      </c>
      <c r="W2158" s="2">
        <f t="shared" ca="1" si="972"/>
        <v>813.26731944208188</v>
      </c>
      <c r="X2158" s="33">
        <f>PTAinputs!AF2158</f>
        <v>95.678196797400801</v>
      </c>
      <c r="Y2158" s="31">
        <f t="shared" ca="1" si="973"/>
        <v>1.1166025249257798</v>
      </c>
      <c r="Z2158" s="2">
        <f t="shared" ca="1" si="974"/>
        <v>866.84065527316864</v>
      </c>
      <c r="AA2158" s="76">
        <f t="shared" ca="1" si="975"/>
        <v>0</v>
      </c>
      <c r="AB2158" s="2">
        <f t="shared" ca="1" si="976"/>
        <v>0</v>
      </c>
      <c r="AC2158" s="33">
        <f>PTAinputs!AF2158</f>
        <v>95.678196797400801</v>
      </c>
      <c r="AD2158" s="31">
        <f t="shared" ca="1" si="977"/>
        <v>1.1488386289818311</v>
      </c>
      <c r="AE2158" s="2">
        <f t="shared" ca="1" si="978"/>
        <v>0</v>
      </c>
      <c r="AF2158" s="2">
        <f>PTAinputs!AE2158</f>
        <v>27.599999999999998</v>
      </c>
      <c r="AG2158" s="27">
        <f t="shared" ca="1" si="979"/>
        <v>2.9702220888355333</v>
      </c>
      <c r="AH2158" s="28">
        <f ca="1">($AH$7+AG2158*$AI$7)/(1+$P$6)^AG2158</f>
        <v>388.96645090734057</v>
      </c>
      <c r="AI2158" s="28">
        <f t="shared" ca="1" si="980"/>
        <v>268.38685112606498</v>
      </c>
      <c r="AJ2158" s="28">
        <f t="shared" ca="1" si="981"/>
        <v>144.60616517029231</v>
      </c>
      <c r="AK2158" s="35">
        <f t="shared" ca="1" si="982"/>
        <v>3081</v>
      </c>
      <c r="AL2158" s="33">
        <f t="shared" ca="1" si="983"/>
        <v>195.46507978912763</v>
      </c>
      <c r="AM2158">
        <f t="shared" ca="1" si="984"/>
        <v>3126</v>
      </c>
    </row>
    <row r="2159" spans="1:39" x14ac:dyDescent="0.25">
      <c r="A2159" t="str">
        <f>PTAinputs!B2159</f>
        <v>777HO03913</v>
      </c>
      <c r="B2159">
        <f>PTAinputs!H2159</f>
        <v>509</v>
      </c>
      <c r="C2159" s="26">
        <f>PTAinputs!AC2159</f>
        <v>2.5</v>
      </c>
      <c r="D2159" s="51">
        <f t="shared" ca="1" si="956"/>
        <v>487.2204421348805</v>
      </c>
      <c r="E2159" s="52">
        <f t="shared" ca="1" si="957"/>
        <v>211.73303635461977</v>
      </c>
      <c r="F2159" s="28">
        <f t="shared" ca="1" si="958"/>
        <v>2.5052220888355334</v>
      </c>
      <c r="G2159" s="3">
        <f t="shared" ca="1" si="959"/>
        <v>1</v>
      </c>
      <c r="H2159" s="34">
        <f>PTAinputs!AD2159</f>
        <v>3.3000000000000003</v>
      </c>
      <c r="I2159" s="33">
        <f t="shared" si="960"/>
        <v>-1425</v>
      </c>
      <c r="J2159">
        <f t="shared" ca="1" si="961"/>
        <v>1</v>
      </c>
      <c r="K2159" s="33">
        <f t="shared" ca="1" si="962"/>
        <v>-1421.7</v>
      </c>
      <c r="L2159" s="3">
        <f t="shared" ca="1" si="963"/>
        <v>1</v>
      </c>
      <c r="M2159" s="6">
        <f t="shared" ca="1" si="964"/>
        <v>0</v>
      </c>
      <c r="N2159" s="33">
        <f>PTAinputs!AF2159</f>
        <v>168.75429333952192</v>
      </c>
      <c r="O2159" s="31">
        <f t="shared" ca="1" si="965"/>
        <v>1.0205372813857663</v>
      </c>
      <c r="P2159" s="2">
        <f t="shared" ca="1" si="966"/>
        <v>165.35828373694883</v>
      </c>
      <c r="Q2159" s="3">
        <f t="shared" ca="1" si="967"/>
        <v>1</v>
      </c>
      <c r="R2159">
        <f t="shared" ca="1" si="968"/>
        <v>0</v>
      </c>
      <c r="S2159" s="33">
        <f>PTAinputs!AF2159</f>
        <v>168.75429333952192</v>
      </c>
      <c r="T2159" s="31">
        <f t="shared" ca="1" si="969"/>
        <v>1.0715641454550546</v>
      </c>
      <c r="U2159" s="2">
        <f t="shared" ca="1" si="970"/>
        <v>157.48407974947506</v>
      </c>
      <c r="V2159" s="76">
        <f t="shared" ca="1" si="971"/>
        <v>0.50522208883553343</v>
      </c>
      <c r="W2159" s="2">
        <f t="shared" ca="1" si="972"/>
        <v>788.30867948475384</v>
      </c>
      <c r="X2159" s="33">
        <f>PTAinputs!AF2159</f>
        <v>168.75429333952192</v>
      </c>
      <c r="Y2159" s="31">
        <f t="shared" ca="1" si="973"/>
        <v>1.1138818837631042</v>
      </c>
      <c r="Z2159" s="2">
        <f t="shared" ca="1" si="974"/>
        <v>864.85036476014704</v>
      </c>
      <c r="AA2159" s="76">
        <f t="shared" ca="1" si="975"/>
        <v>0</v>
      </c>
      <c r="AB2159" s="2">
        <f t="shared" ca="1" si="976"/>
        <v>0</v>
      </c>
      <c r="AC2159" s="33">
        <f>PTAinputs!AF2159</f>
        <v>168.75429333952192</v>
      </c>
      <c r="AD2159" s="31">
        <f t="shared" ca="1" si="977"/>
        <v>1.1460394434225045</v>
      </c>
      <c r="AE2159" s="2">
        <f t="shared" ca="1" si="978"/>
        <v>0</v>
      </c>
      <c r="AF2159" s="2">
        <f>PTAinputs!AE2159</f>
        <v>-6</v>
      </c>
      <c r="AG2159" s="27">
        <f t="shared" ca="1" si="979"/>
        <v>2.9102220888355337</v>
      </c>
      <c r="AH2159" s="28">
        <f ca="1">($AH$7+AG2159*$AI$7)/(1+$P$6)^AG2159</f>
        <v>388.6413796343781</v>
      </c>
      <c r="AI2159" s="28">
        <f t="shared" ca="1" si="980"/>
        <v>314.79951750384629</v>
      </c>
      <c r="AJ2159" s="28">
        <f t="shared" ca="1" si="981"/>
        <v>194.4819360751159</v>
      </c>
      <c r="AK2159" s="35">
        <f t="shared" ca="1" si="982"/>
        <v>2820</v>
      </c>
      <c r="AL2159" s="33">
        <f t="shared" ca="1" si="983"/>
        <v>241.92043191906788</v>
      </c>
      <c r="AM2159">
        <f t="shared" ca="1" si="984"/>
        <v>2720</v>
      </c>
    </row>
    <row r="2160" spans="1:39" x14ac:dyDescent="0.25">
      <c r="A2160" t="str">
        <f>PTAinputs!B2160</f>
        <v>147HO02479</v>
      </c>
      <c r="B2160">
        <f>PTAinputs!H2160</f>
        <v>612</v>
      </c>
      <c r="C2160" s="26">
        <f>PTAinputs!AC2160</f>
        <v>5.4</v>
      </c>
      <c r="D2160" s="51">
        <f t="shared" ca="1" si="956"/>
        <v>639.71789648721108</v>
      </c>
      <c r="E2160" s="52">
        <f t="shared" ca="1" si="957"/>
        <v>250.89256432605953</v>
      </c>
      <c r="F2160" s="28">
        <f t="shared" ca="1" si="958"/>
        <v>2.7952220888355335</v>
      </c>
      <c r="G2160" s="3">
        <f t="shared" ca="1" si="959"/>
        <v>1</v>
      </c>
      <c r="H2160" s="34">
        <f>PTAinputs!AD2160</f>
        <v>4.18</v>
      </c>
      <c r="I2160" s="33">
        <f t="shared" si="960"/>
        <v>-1425</v>
      </c>
      <c r="J2160">
        <f t="shared" ca="1" si="961"/>
        <v>1</v>
      </c>
      <c r="K2160" s="33">
        <f t="shared" ca="1" si="962"/>
        <v>-1420.82</v>
      </c>
      <c r="L2160" s="3">
        <f t="shared" ca="1" si="963"/>
        <v>1</v>
      </c>
      <c r="M2160" s="6">
        <f t="shared" ca="1" si="964"/>
        <v>0</v>
      </c>
      <c r="N2160" s="33">
        <f>PTAinputs!AF2160</f>
        <v>170.96775353910422</v>
      </c>
      <c r="O2160" s="31">
        <f t="shared" ca="1" si="965"/>
        <v>1.0205372813857663</v>
      </c>
      <c r="P2160" s="2">
        <f t="shared" ca="1" si="966"/>
        <v>167.52720028703968</v>
      </c>
      <c r="Q2160" s="3">
        <f t="shared" ca="1" si="967"/>
        <v>1</v>
      </c>
      <c r="R2160">
        <f t="shared" ca="1" si="968"/>
        <v>0</v>
      </c>
      <c r="S2160" s="33">
        <f>PTAinputs!AF2160</f>
        <v>170.96775353910422</v>
      </c>
      <c r="T2160" s="31">
        <f t="shared" ca="1" si="969"/>
        <v>1.0715641454550546</v>
      </c>
      <c r="U2160" s="2">
        <f t="shared" ca="1" si="970"/>
        <v>159.5497145590854</v>
      </c>
      <c r="V2160" s="76">
        <f t="shared" ca="1" si="971"/>
        <v>0.79522208883553347</v>
      </c>
      <c r="W2160" s="2">
        <f t="shared" ca="1" si="972"/>
        <v>812.83179457941685</v>
      </c>
      <c r="X2160" s="33">
        <f>PTAinputs!AF2160</f>
        <v>170.96775353910422</v>
      </c>
      <c r="Y2160" s="31">
        <f t="shared" ca="1" si="973"/>
        <v>1.12046814559839</v>
      </c>
      <c r="Z2160" s="2">
        <f t="shared" ca="1" si="974"/>
        <v>934.17155298930595</v>
      </c>
      <c r="AA2160" s="76">
        <f t="shared" ca="1" si="975"/>
        <v>0</v>
      </c>
      <c r="AB2160" s="2">
        <f t="shared" ca="1" si="976"/>
        <v>0</v>
      </c>
      <c r="AC2160" s="33">
        <f>PTAinputs!AF2160</f>
        <v>170.96775353910422</v>
      </c>
      <c r="AD2160" s="31">
        <f t="shared" ca="1" si="977"/>
        <v>1.1528158493933471</v>
      </c>
      <c r="AE2160" s="2">
        <f t="shared" ca="1" si="978"/>
        <v>0</v>
      </c>
      <c r="AF2160" s="2">
        <f>PTAinputs!AE2160</f>
        <v>34.799999999999997</v>
      </c>
      <c r="AG2160" s="27">
        <f t="shared" ca="1" si="979"/>
        <v>3.0552220888355333</v>
      </c>
      <c r="AH2160" s="28">
        <f ca="1">($AH$7+AG2160*$AI$7)/(1+$P$6)^AG2160</f>
        <v>389.41803734869762</v>
      </c>
      <c r="AI2160" s="28">
        <f t="shared" ca="1" si="980"/>
        <v>202.49737942132276</v>
      </c>
      <c r="AJ2160" s="28">
        <f t="shared" ca="1" si="981"/>
        <v>228.86120535549728</v>
      </c>
      <c r="AK2160" s="35">
        <f t="shared" ca="1" si="982"/>
        <v>2429</v>
      </c>
      <c r="AL2160" s="33">
        <f t="shared" ca="1" si="983"/>
        <v>254.04490358121396</v>
      </c>
      <c r="AM2160">
        <f t="shared" ca="1" si="984"/>
        <v>2524</v>
      </c>
    </row>
    <row r="2161" spans="1:39" x14ac:dyDescent="0.25">
      <c r="A2161" t="str">
        <f>PTAinputs!B2161</f>
        <v>551HO03435</v>
      </c>
      <c r="B2161">
        <f>PTAinputs!H2161</f>
        <v>520</v>
      </c>
      <c r="C2161" s="26">
        <f>PTAinputs!AC2161</f>
        <v>2.9</v>
      </c>
      <c r="D2161" s="51">
        <f t="shared" ca="1" si="956"/>
        <v>502.22429125861788</v>
      </c>
      <c r="E2161" s="52">
        <f t="shared" ca="1" si="957"/>
        <v>215.0287217462853</v>
      </c>
      <c r="F2161" s="28">
        <f t="shared" ca="1" si="958"/>
        <v>2.5452220888355335</v>
      </c>
      <c r="G2161" s="3">
        <f t="shared" ca="1" si="959"/>
        <v>1</v>
      </c>
      <c r="H2161" s="34">
        <f>PTAinputs!AD2161</f>
        <v>6.16</v>
      </c>
      <c r="I2161" s="33">
        <f t="shared" si="960"/>
        <v>-1425</v>
      </c>
      <c r="J2161">
        <f t="shared" ca="1" si="961"/>
        <v>1</v>
      </c>
      <c r="K2161" s="33">
        <f t="shared" ca="1" si="962"/>
        <v>-1418.84</v>
      </c>
      <c r="L2161" s="3">
        <f t="shared" ca="1" si="963"/>
        <v>1</v>
      </c>
      <c r="M2161" s="6">
        <f t="shared" ca="1" si="964"/>
        <v>0</v>
      </c>
      <c r="N2161" s="33">
        <f>PTAinputs!AF2161</f>
        <v>169.21433047110702</v>
      </c>
      <c r="O2161" s="31">
        <f t="shared" ca="1" si="965"/>
        <v>1.0205372813857663</v>
      </c>
      <c r="P2161" s="2">
        <f t="shared" ca="1" si="966"/>
        <v>165.80906308619555</v>
      </c>
      <c r="Q2161" s="3">
        <f t="shared" ca="1" si="967"/>
        <v>1</v>
      </c>
      <c r="R2161">
        <f t="shared" ca="1" si="968"/>
        <v>0</v>
      </c>
      <c r="S2161" s="33">
        <f>PTAinputs!AF2161</f>
        <v>169.21433047110702</v>
      </c>
      <c r="T2161" s="31">
        <f t="shared" ca="1" si="969"/>
        <v>1.0715641454550546</v>
      </c>
      <c r="U2161" s="2">
        <f t="shared" ca="1" si="970"/>
        <v>157.91339341542434</v>
      </c>
      <c r="V2161" s="76">
        <f t="shared" ca="1" si="971"/>
        <v>0.54522208883553347</v>
      </c>
      <c r="W2161" s="2">
        <f t="shared" ca="1" si="972"/>
        <v>782.53225893698016</v>
      </c>
      <c r="X2161" s="33">
        <f>PTAinputs!AF2161</f>
        <v>169.21433047110702</v>
      </c>
      <c r="Y2161" s="31">
        <f t="shared" ca="1" si="973"/>
        <v>1.1147880268033057</v>
      </c>
      <c r="Z2161" s="2">
        <f t="shared" ca="1" si="974"/>
        <v>865.29184058132228</v>
      </c>
      <c r="AA2161" s="76">
        <f t="shared" ca="1" si="975"/>
        <v>0</v>
      </c>
      <c r="AB2161" s="2">
        <f t="shared" ca="1" si="976"/>
        <v>0</v>
      </c>
      <c r="AC2161" s="33">
        <f>PTAinputs!AF2161</f>
        <v>169.21433047110702</v>
      </c>
      <c r="AD2161" s="31">
        <f t="shared" ca="1" si="977"/>
        <v>1.1469717466411773</v>
      </c>
      <c r="AE2161" s="2">
        <f t="shared" ca="1" si="978"/>
        <v>0</v>
      </c>
      <c r="AF2161" s="2">
        <f>PTAinputs!AE2161</f>
        <v>-10.8</v>
      </c>
      <c r="AG2161" s="27">
        <f t="shared" ca="1" si="979"/>
        <v>2.9302220888355333</v>
      </c>
      <c r="AH2161" s="28">
        <f ca="1">($AH$7+AG2161*$AI$7)/(1+$P$6)^AG2161</f>
        <v>388.75031858395204</v>
      </c>
      <c r="AI2161" s="28">
        <f t="shared" ca="1" si="980"/>
        <v>299.33774530964308</v>
      </c>
      <c r="AJ2161" s="28">
        <f t="shared" ca="1" si="981"/>
        <v>197.32041988068354</v>
      </c>
      <c r="AK2161" s="35">
        <f t="shared" ca="1" si="982"/>
        <v>2793</v>
      </c>
      <c r="AL2161" s="33">
        <f t="shared" ca="1" si="983"/>
        <v>241.78230450009107</v>
      </c>
      <c r="AM2161">
        <f t="shared" ca="1" si="984"/>
        <v>2723</v>
      </c>
    </row>
    <row r="2162" spans="1:39" x14ac:dyDescent="0.25">
      <c r="A2162" t="str">
        <f>PTAinputs!B2162</f>
        <v>182HO00914</v>
      </c>
      <c r="B2162">
        <f>PTAinputs!H2162</f>
        <v>403</v>
      </c>
      <c r="C2162" s="26">
        <f>PTAinputs!AC2162</f>
        <v>3.8</v>
      </c>
      <c r="D2162" s="51">
        <f t="shared" ca="1" si="956"/>
        <v>416.75347931382817</v>
      </c>
      <c r="E2162" s="52">
        <f t="shared" ca="1" si="957"/>
        <v>172.71095848119549</v>
      </c>
      <c r="F2162" s="28">
        <f t="shared" ca="1" si="958"/>
        <v>2.6352220888355333</v>
      </c>
      <c r="G2162" s="3">
        <f t="shared" ca="1" si="959"/>
        <v>1</v>
      </c>
      <c r="H2162" s="34">
        <f>PTAinputs!AD2162</f>
        <v>3.08</v>
      </c>
      <c r="I2162" s="33">
        <f t="shared" si="960"/>
        <v>-1425</v>
      </c>
      <c r="J2162">
        <f t="shared" ca="1" si="961"/>
        <v>1</v>
      </c>
      <c r="K2162" s="33">
        <f t="shared" ca="1" si="962"/>
        <v>-1421.92</v>
      </c>
      <c r="L2162" s="3">
        <f t="shared" ca="1" si="963"/>
        <v>1</v>
      </c>
      <c r="M2162" s="6">
        <f t="shared" ca="1" si="964"/>
        <v>0</v>
      </c>
      <c r="N2162" s="33">
        <f>PTAinputs!AF2162</f>
        <v>109.42493618008822</v>
      </c>
      <c r="O2162" s="31">
        <f t="shared" ca="1" si="965"/>
        <v>1.0205372813857663</v>
      </c>
      <c r="P2162" s="2">
        <f t="shared" ca="1" si="966"/>
        <v>107.22286992935955</v>
      </c>
      <c r="Q2162" s="3">
        <f t="shared" ca="1" si="967"/>
        <v>1</v>
      </c>
      <c r="R2162">
        <f t="shared" ca="1" si="968"/>
        <v>0</v>
      </c>
      <c r="S2162" s="33">
        <f>PTAinputs!AF2162</f>
        <v>109.42493618008822</v>
      </c>
      <c r="T2162" s="31">
        <f t="shared" ca="1" si="969"/>
        <v>1.0715641454550546</v>
      </c>
      <c r="U2162" s="2">
        <f t="shared" ca="1" si="970"/>
        <v>102.11701898034242</v>
      </c>
      <c r="V2162" s="76">
        <f t="shared" ca="1" si="971"/>
        <v>0.63522208883553333</v>
      </c>
      <c r="W2162" s="2">
        <f t="shared" ca="1" si="972"/>
        <v>810.7601831098674</v>
      </c>
      <c r="X2162" s="33">
        <f>PTAinputs!AF2162</f>
        <v>109.42493618008822</v>
      </c>
      <c r="Y2162" s="31">
        <f t="shared" ca="1" si="973"/>
        <v>1.1168295447527914</v>
      </c>
      <c r="Z2162" s="2">
        <f t="shared" ca="1" si="974"/>
        <v>872.99809296601859</v>
      </c>
      <c r="AA2162" s="76">
        <f t="shared" ca="1" si="975"/>
        <v>0</v>
      </c>
      <c r="AB2162" s="2">
        <f t="shared" ca="1" si="976"/>
        <v>0</v>
      </c>
      <c r="AC2162" s="33">
        <f>PTAinputs!AF2162</f>
        <v>109.42493618008822</v>
      </c>
      <c r="AD2162" s="31">
        <f t="shared" ca="1" si="977"/>
        <v>1.1490722028283822</v>
      </c>
      <c r="AE2162" s="2">
        <f t="shared" ca="1" si="978"/>
        <v>0</v>
      </c>
      <c r="AF2162" s="2">
        <f>PTAinputs!AE2162</f>
        <v>25.200000000000003</v>
      </c>
      <c r="AG2162" s="27">
        <f t="shared" ca="1" si="979"/>
        <v>2.9752220888355332</v>
      </c>
      <c r="AH2162" s="28">
        <f ca="1">($AH$7+AG2162*$AI$7)/(1+$P$6)^AG2162</f>
        <v>388.99330411434943</v>
      </c>
      <c r="AI2162" s="28">
        <f t="shared" ca="1" si="980"/>
        <v>264.51544679775765</v>
      </c>
      <c r="AJ2162" s="28">
        <f t="shared" ca="1" si="981"/>
        <v>158.14738388823446</v>
      </c>
      <c r="AK2162" s="35">
        <f t="shared" ca="1" si="982"/>
        <v>3025</v>
      </c>
      <c r="AL2162" s="33">
        <f t="shared" ca="1" si="983"/>
        <v>205.49722095718798</v>
      </c>
      <c r="AM2162">
        <f t="shared" ca="1" si="984"/>
        <v>3068</v>
      </c>
    </row>
    <row r="2163" spans="1:39" x14ac:dyDescent="0.25">
      <c r="A2163" t="str">
        <f>PTAinputs!B2163</f>
        <v>551HO03434</v>
      </c>
      <c r="B2163">
        <f>PTAinputs!H2163</f>
        <v>433</v>
      </c>
      <c r="C2163" s="26">
        <f>PTAinputs!AC2163</f>
        <v>0.5</v>
      </c>
      <c r="D2163" s="51">
        <f t="shared" ca="1" si="956"/>
        <v>373.14862183577418</v>
      </c>
      <c r="E2163" s="52">
        <f t="shared" ca="1" si="957"/>
        <v>175.38842559485607</v>
      </c>
      <c r="F2163" s="28">
        <f t="shared" ca="1" si="958"/>
        <v>2.3052220888355333</v>
      </c>
      <c r="G2163" s="3">
        <f t="shared" ca="1" si="959"/>
        <v>1</v>
      </c>
      <c r="H2163" s="34">
        <f>PTAinputs!AD2163</f>
        <v>3.08</v>
      </c>
      <c r="I2163" s="33">
        <f t="shared" si="960"/>
        <v>-1425</v>
      </c>
      <c r="J2163">
        <f t="shared" ca="1" si="961"/>
        <v>1</v>
      </c>
      <c r="K2163" s="33">
        <f t="shared" ca="1" si="962"/>
        <v>-1421.92</v>
      </c>
      <c r="L2163" s="3">
        <f t="shared" ca="1" si="963"/>
        <v>1</v>
      </c>
      <c r="M2163" s="6">
        <f t="shared" ca="1" si="964"/>
        <v>0</v>
      </c>
      <c r="N2163" s="33">
        <f>PTAinputs!AF2163</f>
        <v>173.36565328382454</v>
      </c>
      <c r="O2163" s="31">
        <f t="shared" ca="1" si="965"/>
        <v>1.0205372813857663</v>
      </c>
      <c r="P2163" s="2">
        <f t="shared" ca="1" si="966"/>
        <v>169.87684472282575</v>
      </c>
      <c r="Q2163" s="3">
        <f t="shared" ca="1" si="967"/>
        <v>1</v>
      </c>
      <c r="R2163">
        <f t="shared" ca="1" si="968"/>
        <v>0</v>
      </c>
      <c r="S2163" s="33">
        <f>PTAinputs!AF2163</f>
        <v>173.36565328382454</v>
      </c>
      <c r="T2163" s="31">
        <f t="shared" ca="1" si="969"/>
        <v>1.0715641454550546</v>
      </c>
      <c r="U2163" s="2">
        <f t="shared" ca="1" si="970"/>
        <v>161.78747116459593</v>
      </c>
      <c r="V2163" s="76">
        <f t="shared" ca="1" si="971"/>
        <v>0.30522208883553326</v>
      </c>
      <c r="W2163" s="2">
        <f t="shared" ca="1" si="972"/>
        <v>748.85542160555497</v>
      </c>
      <c r="X2163" s="33">
        <f>PTAinputs!AF2163</f>
        <v>173.36565328382454</v>
      </c>
      <c r="Y2163" s="31">
        <f t="shared" ca="1" si="973"/>
        <v>1.1093622048197673</v>
      </c>
      <c r="Z2163" s="2">
        <f t="shared" ca="1" si="974"/>
        <v>796.5540240978064</v>
      </c>
      <c r="AA2163" s="76">
        <f t="shared" ca="1" si="975"/>
        <v>0</v>
      </c>
      <c r="AB2163" s="2">
        <f t="shared" ca="1" si="976"/>
        <v>0</v>
      </c>
      <c r="AC2163" s="33">
        <f>PTAinputs!AF2163</f>
        <v>173.36565328382454</v>
      </c>
      <c r="AD2163" s="31">
        <f t="shared" ca="1" si="977"/>
        <v>1.1413892822014862</v>
      </c>
      <c r="AE2163" s="2">
        <f t="shared" ca="1" si="978"/>
        <v>0</v>
      </c>
      <c r="AF2163" s="2">
        <f>PTAinputs!AE2163</f>
        <v>-58.800000000000004</v>
      </c>
      <c r="AG2163" s="27">
        <f t="shared" ca="1" si="979"/>
        <v>2.8102220888355331</v>
      </c>
      <c r="AH2163" s="28">
        <f ca="1">($AH$7+AG2163*$AI$7)/(1+$P$6)^AG2163</f>
        <v>388.0879156234592</v>
      </c>
      <c r="AI2163" s="28">
        <f t="shared" ca="1" si="980"/>
        <v>391.96879477969389</v>
      </c>
      <c r="AJ2163" s="28">
        <f t="shared" ca="1" si="981"/>
        <v>161.87100741528448</v>
      </c>
      <c r="AK2163" s="35">
        <f t="shared" ca="1" si="982"/>
        <v>3009</v>
      </c>
      <c r="AL2163" s="33">
        <f t="shared" ca="1" si="983"/>
        <v>230.78918881244977</v>
      </c>
      <c r="AM2163">
        <f t="shared" ca="1" si="984"/>
        <v>2868</v>
      </c>
    </row>
    <row r="2164" spans="1:39" x14ac:dyDescent="0.25">
      <c r="A2164" t="str">
        <f>PTAinputs!B2164</f>
        <v>777HO10259</v>
      </c>
      <c r="B2164">
        <f>PTAinputs!H2164</f>
        <v>663</v>
      </c>
      <c r="C2164" s="26">
        <f>PTAinputs!AC2164</f>
        <v>4.0999999999999996</v>
      </c>
      <c r="D2164" s="51">
        <f t="shared" ca="1" si="956"/>
        <v>657.4054424848382</v>
      </c>
      <c r="E2164" s="52">
        <f t="shared" ca="1" si="957"/>
        <v>269.56826607027915</v>
      </c>
      <c r="F2164" s="28">
        <f t="shared" ca="1" si="958"/>
        <v>2.6652220888355336</v>
      </c>
      <c r="G2164" s="3">
        <f t="shared" ca="1" si="959"/>
        <v>1</v>
      </c>
      <c r="H2164" s="34">
        <f>PTAinputs!AD2164</f>
        <v>0.22000000000000003</v>
      </c>
      <c r="I2164" s="33">
        <f t="shared" si="960"/>
        <v>-1425</v>
      </c>
      <c r="J2164">
        <f t="shared" ca="1" si="961"/>
        <v>1</v>
      </c>
      <c r="K2164" s="33">
        <f t="shared" ca="1" si="962"/>
        <v>-1424.78</v>
      </c>
      <c r="L2164" s="3">
        <f t="shared" ca="1" si="963"/>
        <v>1</v>
      </c>
      <c r="M2164" s="6">
        <f t="shared" ca="1" si="964"/>
        <v>0</v>
      </c>
      <c r="N2164" s="33">
        <f>PTAinputs!AF2164</f>
        <v>208.48332559758646</v>
      </c>
      <c r="O2164" s="31">
        <f t="shared" ca="1" si="965"/>
        <v>1.0205372813857663</v>
      </c>
      <c r="P2164" s="2">
        <f t="shared" ca="1" si="966"/>
        <v>204.28780937281516</v>
      </c>
      <c r="Q2164" s="3">
        <f t="shared" ca="1" si="967"/>
        <v>1</v>
      </c>
      <c r="R2164">
        <f t="shared" ca="1" si="968"/>
        <v>0</v>
      </c>
      <c r="S2164" s="33">
        <f>PTAinputs!AF2164</f>
        <v>208.48332559758646</v>
      </c>
      <c r="T2164" s="31">
        <f t="shared" ca="1" si="969"/>
        <v>1.0715641454550546</v>
      </c>
      <c r="U2164" s="2">
        <f t="shared" ca="1" si="970"/>
        <v>194.55981845030016</v>
      </c>
      <c r="V2164" s="76">
        <f t="shared" ca="1" si="971"/>
        <v>0.66522208883553358</v>
      </c>
      <c r="W2164" s="2">
        <f t="shared" ca="1" si="972"/>
        <v>794.82287452965045</v>
      </c>
      <c r="X2164" s="33">
        <f>PTAinputs!AF2164</f>
        <v>208.48332559758646</v>
      </c>
      <c r="Y2164" s="31">
        <f t="shared" ca="1" si="973"/>
        <v>1.1175108812078793</v>
      </c>
      <c r="Z2164" s="2">
        <f t="shared" ca="1" si="974"/>
        <v>918.92700243890386</v>
      </c>
      <c r="AA2164" s="76">
        <f t="shared" ca="1" si="975"/>
        <v>0</v>
      </c>
      <c r="AB2164" s="2">
        <f t="shared" ca="1" si="976"/>
        <v>0</v>
      </c>
      <c r="AC2164" s="33">
        <f>PTAinputs!AF2164</f>
        <v>208.48332559758646</v>
      </c>
      <c r="AD2164" s="31">
        <f t="shared" ca="1" si="977"/>
        <v>1.1497732093382775</v>
      </c>
      <c r="AE2164" s="2">
        <f t="shared" ca="1" si="978"/>
        <v>0</v>
      </c>
      <c r="AF2164" s="2">
        <f>PTAinputs!AE2164</f>
        <v>8.3999999999999986</v>
      </c>
      <c r="AG2164" s="27">
        <f t="shared" ca="1" si="979"/>
        <v>2.9902220888355338</v>
      </c>
      <c r="AH2164" s="28">
        <f ca="1">($AH$7+AG2164*$AI$7)/(1+$P$6)^AG2164</f>
        <v>389.07364634378905</v>
      </c>
      <c r="AI2164" s="28">
        <f t="shared" ca="1" si="980"/>
        <v>252.89787012346284</v>
      </c>
      <c r="AJ2164" s="28">
        <f t="shared" ca="1" si="981"/>
        <v>246.66066112789358</v>
      </c>
      <c r="AK2164" s="35">
        <f t="shared" ca="1" si="982"/>
        <v>2143</v>
      </c>
      <c r="AL2164" s="33">
        <f t="shared" ca="1" si="983"/>
        <v>274.58290522190737</v>
      </c>
      <c r="AM2164">
        <f t="shared" ca="1" si="984"/>
        <v>2071</v>
      </c>
    </row>
    <row r="2165" spans="1:39" x14ac:dyDescent="0.25">
      <c r="A2165" t="str">
        <f>PTAinputs!B2165</f>
        <v>200HO10626</v>
      </c>
      <c r="B2165">
        <f>PTAinputs!H2165</f>
        <v>789</v>
      </c>
      <c r="C2165" s="26">
        <f>PTAinputs!AC2165</f>
        <v>7</v>
      </c>
      <c r="D2165" s="51">
        <f t="shared" ca="1" si="956"/>
        <v>841.79603770731546</v>
      </c>
      <c r="E2165" s="52">
        <f t="shared" ca="1" si="957"/>
        <v>313.46415516808622</v>
      </c>
      <c r="F2165" s="28">
        <f t="shared" ca="1" si="958"/>
        <v>2.9552220888355336</v>
      </c>
      <c r="G2165" s="3">
        <f t="shared" ca="1" si="959"/>
        <v>1</v>
      </c>
      <c r="H2165" s="34">
        <f>PTAinputs!AD2165</f>
        <v>4.8400000000000007</v>
      </c>
      <c r="I2165" s="33">
        <f t="shared" si="960"/>
        <v>-1425</v>
      </c>
      <c r="J2165">
        <f t="shared" ca="1" si="961"/>
        <v>1</v>
      </c>
      <c r="K2165" s="33">
        <f t="shared" ca="1" si="962"/>
        <v>-1420.16</v>
      </c>
      <c r="L2165" s="3">
        <f t="shared" ca="1" si="963"/>
        <v>1</v>
      </c>
      <c r="M2165" s="6">
        <f t="shared" ca="1" si="964"/>
        <v>0</v>
      </c>
      <c r="N2165" s="33">
        <f>PTAinputs!AF2165</f>
        <v>225.43158505453701</v>
      </c>
      <c r="O2165" s="31">
        <f t="shared" ca="1" si="965"/>
        <v>1.0205372813857663</v>
      </c>
      <c r="P2165" s="2">
        <f t="shared" ca="1" si="966"/>
        <v>220.89500223688856</v>
      </c>
      <c r="Q2165" s="3">
        <f t="shared" ca="1" si="967"/>
        <v>1</v>
      </c>
      <c r="R2165">
        <f t="shared" ca="1" si="968"/>
        <v>0</v>
      </c>
      <c r="S2165" s="33">
        <f>PTAinputs!AF2165</f>
        <v>225.43158505453701</v>
      </c>
      <c r="T2165" s="31">
        <f t="shared" ca="1" si="969"/>
        <v>1.0715641454550546</v>
      </c>
      <c r="U2165" s="2">
        <f t="shared" ca="1" si="970"/>
        <v>210.37619260656052</v>
      </c>
      <c r="V2165" s="76">
        <f t="shared" ca="1" si="971"/>
        <v>0.95522208883553361</v>
      </c>
      <c r="W2165" s="2">
        <f t="shared" ca="1" si="972"/>
        <v>797.1613353008006</v>
      </c>
      <c r="X2165" s="33">
        <f>PTAinputs!AF2165</f>
        <v>225.43158505453701</v>
      </c>
      <c r="Y2165" s="31">
        <f t="shared" ca="1" si="973"/>
        <v>1.1241186009084192</v>
      </c>
      <c r="Z2165" s="2">
        <f t="shared" ca="1" si="974"/>
        <v>988.72228749150577</v>
      </c>
      <c r="AA2165" s="76">
        <f t="shared" ca="1" si="975"/>
        <v>0</v>
      </c>
      <c r="AB2165" s="2">
        <f t="shared" ca="1" si="976"/>
        <v>0</v>
      </c>
      <c r="AC2165" s="33">
        <f>PTAinputs!AF2165</f>
        <v>225.43158505453701</v>
      </c>
      <c r="AD2165" s="31">
        <f t="shared" ca="1" si="977"/>
        <v>1.1565716926588925</v>
      </c>
      <c r="AE2165" s="2">
        <f t="shared" ca="1" si="978"/>
        <v>0</v>
      </c>
      <c r="AF2165" s="2">
        <f>PTAinputs!AE2165</f>
        <v>24</v>
      </c>
      <c r="AG2165" s="27">
        <f t="shared" ca="1" si="979"/>
        <v>3.1352220888355333</v>
      </c>
      <c r="AH2165" s="28">
        <f ca="1">($AH$7+AG2165*$AI$7)/(1+$P$6)^AG2165</f>
        <v>389.83355813469882</v>
      </c>
      <c r="AI2165" s="28">
        <f t="shared" ca="1" si="980"/>
        <v>140.34008092849152</v>
      </c>
      <c r="AJ2165" s="28">
        <f t="shared" ca="1" si="981"/>
        <v>284.85034708136408</v>
      </c>
      <c r="AK2165" s="35">
        <f t="shared" ca="1" si="982"/>
        <v>1475</v>
      </c>
      <c r="AL2165" s="33">
        <f t="shared" ca="1" si="983"/>
        <v>296.25047502648027</v>
      </c>
      <c r="AM2165">
        <f t="shared" ca="1" si="984"/>
        <v>1552</v>
      </c>
    </row>
    <row r="2166" spans="1:39" x14ac:dyDescent="0.25">
      <c r="A2166" t="str">
        <f>PTAinputs!B2166</f>
        <v>200HO10294</v>
      </c>
      <c r="B2166">
        <f>PTAinputs!H2166</f>
        <v>639</v>
      </c>
      <c r="C2166" s="26">
        <f>PTAinputs!AC2166</f>
        <v>3.5</v>
      </c>
      <c r="D2166" s="51">
        <f t="shared" ca="1" si="956"/>
        <v>618.84016181199343</v>
      </c>
      <c r="E2166" s="52">
        <f t="shared" ca="1" si="957"/>
        <v>259.22719009378403</v>
      </c>
      <c r="F2166" s="28">
        <f t="shared" ca="1" si="958"/>
        <v>2.6052220888355335</v>
      </c>
      <c r="G2166" s="3">
        <f t="shared" ca="1" si="959"/>
        <v>1</v>
      </c>
      <c r="H2166" s="34">
        <f>PTAinputs!AD2166</f>
        <v>2.4200000000000004</v>
      </c>
      <c r="I2166" s="33">
        <f t="shared" si="960"/>
        <v>-1425</v>
      </c>
      <c r="J2166">
        <f t="shared" ca="1" si="961"/>
        <v>1</v>
      </c>
      <c r="K2166" s="33">
        <f t="shared" ca="1" si="962"/>
        <v>-1422.58</v>
      </c>
      <c r="L2166" s="3">
        <f t="shared" ca="1" si="963"/>
        <v>1</v>
      </c>
      <c r="M2166" s="6">
        <f t="shared" ca="1" si="964"/>
        <v>0</v>
      </c>
      <c r="N2166" s="33">
        <f>PTAinputs!AF2166</f>
        <v>203.73772336969137</v>
      </c>
      <c r="O2166" s="31">
        <f t="shared" ca="1" si="965"/>
        <v>1.0205372813857663</v>
      </c>
      <c r="P2166" s="2">
        <f t="shared" ca="1" si="966"/>
        <v>199.63770759363163</v>
      </c>
      <c r="Q2166" s="3">
        <f t="shared" ca="1" si="967"/>
        <v>1</v>
      </c>
      <c r="R2166">
        <f t="shared" ca="1" si="968"/>
        <v>0</v>
      </c>
      <c r="S2166" s="33">
        <f>PTAinputs!AF2166</f>
        <v>203.73772336969137</v>
      </c>
      <c r="T2166" s="31">
        <f t="shared" ca="1" si="969"/>
        <v>1.0715641454550546</v>
      </c>
      <c r="U2166" s="2">
        <f t="shared" ca="1" si="970"/>
        <v>190.13115008917296</v>
      </c>
      <c r="V2166" s="76">
        <f t="shared" ca="1" si="971"/>
        <v>0.60522208883553352</v>
      </c>
      <c r="W2166" s="2">
        <f t="shared" ca="1" si="972"/>
        <v>792.9259959238974</v>
      </c>
      <c r="X2166" s="33">
        <f>PTAinputs!AF2166</f>
        <v>203.73772336969137</v>
      </c>
      <c r="Y2166" s="31">
        <f t="shared" ca="1" si="973"/>
        <v>1.1161486237024867</v>
      </c>
      <c r="Z2166" s="2">
        <f t="shared" ca="1" si="974"/>
        <v>903.40104189346403</v>
      </c>
      <c r="AA2166" s="76">
        <f t="shared" ca="1" si="975"/>
        <v>0</v>
      </c>
      <c r="AB2166" s="2">
        <f t="shared" ca="1" si="976"/>
        <v>0</v>
      </c>
      <c r="AC2166" s="33">
        <f>PTAinputs!AF2166</f>
        <v>203.73772336969137</v>
      </c>
      <c r="AD2166" s="31">
        <f t="shared" ca="1" si="977"/>
        <v>1.1483716237159276</v>
      </c>
      <c r="AE2166" s="2">
        <f t="shared" ca="1" si="978"/>
        <v>0</v>
      </c>
      <c r="AF2166" s="2">
        <f>PTAinputs!AE2166</f>
        <v>3.5999999999999996</v>
      </c>
      <c r="AG2166" s="27">
        <f t="shared" ca="1" si="979"/>
        <v>2.9602220888355335</v>
      </c>
      <c r="AH2166" s="28">
        <f ca="1">($AH$7+AG2166*$AI$7)/(1+$P$6)^AG2166</f>
        <v>388.91263570100585</v>
      </c>
      <c r="AI2166" s="28">
        <f t="shared" ca="1" si="980"/>
        <v>276.12797134771415</v>
      </c>
      <c r="AJ2166" s="28">
        <f t="shared" ca="1" si="981"/>
        <v>237.53835209058852</v>
      </c>
      <c r="AK2166" s="35">
        <f t="shared" ca="1" si="982"/>
        <v>2284</v>
      </c>
      <c r="AL2166" s="33">
        <f t="shared" ca="1" si="983"/>
        <v>269.95721830330336</v>
      </c>
      <c r="AM2166">
        <f t="shared" ca="1" si="984"/>
        <v>2169</v>
      </c>
    </row>
    <row r="2167" spans="1:39" x14ac:dyDescent="0.25">
      <c r="A2167" t="str">
        <f>PTAinputs!B2167</f>
        <v>566HO01233</v>
      </c>
      <c r="B2167">
        <f>PTAinputs!H2167</f>
        <v>510</v>
      </c>
      <c r="C2167" s="26">
        <f>PTAinputs!AC2167</f>
        <v>3.5</v>
      </c>
      <c r="D2167" s="51">
        <f t="shared" ca="1" si="956"/>
        <v>508.75257302539092</v>
      </c>
      <c r="E2167" s="52">
        <f t="shared" ca="1" si="957"/>
        <v>213.11238037976807</v>
      </c>
      <c r="F2167" s="28">
        <f t="shared" ca="1" si="958"/>
        <v>2.6052220888355335</v>
      </c>
      <c r="G2167" s="3">
        <f t="shared" ca="1" si="959"/>
        <v>1</v>
      </c>
      <c r="H2167" s="34">
        <f>PTAinputs!AD2167</f>
        <v>2.8600000000000003</v>
      </c>
      <c r="I2167" s="33">
        <f t="shared" si="960"/>
        <v>-1425</v>
      </c>
      <c r="J2167">
        <f t="shared" ca="1" si="961"/>
        <v>1</v>
      </c>
      <c r="K2167" s="33">
        <f t="shared" ca="1" si="962"/>
        <v>-1422.14</v>
      </c>
      <c r="L2167" s="3">
        <f t="shared" ca="1" si="963"/>
        <v>1</v>
      </c>
      <c r="M2167" s="6">
        <f t="shared" ca="1" si="964"/>
        <v>0</v>
      </c>
      <c r="N2167" s="33">
        <f>PTAinputs!AF2167</f>
        <v>167.33032025992111</v>
      </c>
      <c r="O2167" s="31">
        <f t="shared" ca="1" si="965"/>
        <v>1.0205372813857663</v>
      </c>
      <c r="P2167" s="2">
        <f t="shared" ca="1" si="966"/>
        <v>163.96296667644199</v>
      </c>
      <c r="Q2167" s="3">
        <f t="shared" ca="1" si="967"/>
        <v>1</v>
      </c>
      <c r="R2167">
        <f t="shared" ca="1" si="968"/>
        <v>0</v>
      </c>
      <c r="S2167" s="33">
        <f>PTAinputs!AF2167</f>
        <v>167.33032025992111</v>
      </c>
      <c r="T2167" s="31">
        <f t="shared" ca="1" si="969"/>
        <v>1.0715641454550546</v>
      </c>
      <c r="U2167" s="2">
        <f t="shared" ca="1" si="970"/>
        <v>156.15520635851618</v>
      </c>
      <c r="V2167" s="76">
        <f t="shared" ca="1" si="971"/>
        <v>0.60522208883553352</v>
      </c>
      <c r="W2167" s="2">
        <f t="shared" ca="1" si="972"/>
        <v>771.79069616581933</v>
      </c>
      <c r="X2167" s="33">
        <f>PTAinputs!AF2167</f>
        <v>167.33032025992111</v>
      </c>
      <c r="Y2167" s="31">
        <f t="shared" ca="1" si="973"/>
        <v>1.1161486237024867</v>
      </c>
      <c r="Z2167" s="2">
        <f t="shared" ca="1" si="974"/>
        <v>862.52413775470814</v>
      </c>
      <c r="AA2167" s="76">
        <f t="shared" ca="1" si="975"/>
        <v>0</v>
      </c>
      <c r="AB2167" s="2">
        <f t="shared" ca="1" si="976"/>
        <v>0</v>
      </c>
      <c r="AC2167" s="33">
        <f>PTAinputs!AF2167</f>
        <v>167.33032025992111</v>
      </c>
      <c r="AD2167" s="31">
        <f t="shared" ca="1" si="977"/>
        <v>1.1483716237159276</v>
      </c>
      <c r="AE2167" s="2">
        <f t="shared" ca="1" si="978"/>
        <v>0</v>
      </c>
      <c r="AF2167" s="2">
        <f>PTAinputs!AE2167</f>
        <v>-20.399999999999999</v>
      </c>
      <c r="AG2167" s="27">
        <f t="shared" ca="1" si="979"/>
        <v>2.9602220888355335</v>
      </c>
      <c r="AH2167" s="28">
        <f ca="1">($AH$7+AG2167*$AI$7)/(1+$P$6)^AG2167</f>
        <v>388.91263570100585</v>
      </c>
      <c r="AI2167" s="28">
        <f t="shared" ca="1" si="980"/>
        <v>276.12797134771415</v>
      </c>
      <c r="AJ2167" s="28">
        <f t="shared" ca="1" si="981"/>
        <v>195.28184380349319</v>
      </c>
      <c r="AK2167" s="35">
        <f t="shared" ca="1" si="982"/>
        <v>2813</v>
      </c>
      <c r="AL2167" s="33">
        <f t="shared" ca="1" si="983"/>
        <v>236.75051726287003</v>
      </c>
      <c r="AM2167">
        <f t="shared" ca="1" si="984"/>
        <v>2795</v>
      </c>
    </row>
    <row r="2168" spans="1:39" x14ac:dyDescent="0.25">
      <c r="A2168" t="str">
        <f>PTAinputs!B2168</f>
        <v>543HO00058</v>
      </c>
      <c r="B2168">
        <f>PTAinputs!H2168</f>
        <v>598</v>
      </c>
      <c r="C2168" s="26">
        <f>PTAinputs!AC2168</f>
        <v>3.6</v>
      </c>
      <c r="D2168" s="51">
        <f t="shared" ca="1" si="956"/>
        <v>586.3625564647192</v>
      </c>
      <c r="E2168" s="52">
        <f t="shared" ca="1" si="957"/>
        <v>244.74180872458052</v>
      </c>
      <c r="F2168" s="28">
        <f t="shared" ca="1" si="958"/>
        <v>2.6152220888355338</v>
      </c>
      <c r="G2168" s="3">
        <f t="shared" ca="1" si="959"/>
        <v>1</v>
      </c>
      <c r="H2168" s="34">
        <f>PTAinputs!AD2168</f>
        <v>-1.7600000000000002</v>
      </c>
      <c r="I2168" s="33">
        <f t="shared" si="960"/>
        <v>-1425</v>
      </c>
      <c r="J2168">
        <f t="shared" ca="1" si="961"/>
        <v>1</v>
      </c>
      <c r="K2168" s="33">
        <f t="shared" ca="1" si="962"/>
        <v>-1426.76</v>
      </c>
      <c r="L2168" s="3">
        <f t="shared" ca="1" si="963"/>
        <v>1</v>
      </c>
      <c r="M2168" s="6">
        <f t="shared" ca="1" si="964"/>
        <v>0</v>
      </c>
      <c r="N2168" s="33">
        <f>PTAinputs!AF2168</f>
        <v>188.01361104664656</v>
      </c>
      <c r="O2168" s="31">
        <f t="shared" ca="1" si="965"/>
        <v>1.0205372813857663</v>
      </c>
      <c r="P2168" s="2">
        <f t="shared" ca="1" si="966"/>
        <v>184.23002713957376</v>
      </c>
      <c r="Q2168" s="3">
        <f t="shared" ca="1" si="967"/>
        <v>1</v>
      </c>
      <c r="R2168">
        <f t="shared" ca="1" si="968"/>
        <v>0</v>
      </c>
      <c r="S2168" s="33">
        <f>PTAinputs!AF2168</f>
        <v>188.01361104664656</v>
      </c>
      <c r="T2168" s="31">
        <f t="shared" ca="1" si="969"/>
        <v>1.0715641454550546</v>
      </c>
      <c r="U2168" s="2">
        <f t="shared" ca="1" si="970"/>
        <v>175.45716870435598</v>
      </c>
      <c r="V2168" s="76">
        <f t="shared" ca="1" si="971"/>
        <v>0.61522208883553375</v>
      </c>
      <c r="W2168" s="2">
        <f t="shared" ca="1" si="972"/>
        <v>798.87671748837374</v>
      </c>
      <c r="X2168" s="33">
        <f>PTAinputs!AF2168</f>
        <v>188.01361104664656</v>
      </c>
      <c r="Y2168" s="31">
        <f t="shared" ca="1" si="973"/>
        <v>1.1163755512454716</v>
      </c>
      <c r="Z2168" s="2">
        <f t="shared" ca="1" si="974"/>
        <v>902.48891715414345</v>
      </c>
      <c r="AA2168" s="76">
        <f t="shared" ca="1" si="975"/>
        <v>0</v>
      </c>
      <c r="AB2168" s="2">
        <f t="shared" ca="1" si="976"/>
        <v>0</v>
      </c>
      <c r="AC2168" s="33">
        <f>PTAinputs!AF2168</f>
        <v>188.01361104664656</v>
      </c>
      <c r="AD2168" s="31">
        <f t="shared" ca="1" si="977"/>
        <v>1.1486051026142299</v>
      </c>
      <c r="AE2168" s="2">
        <f t="shared" ca="1" si="978"/>
        <v>0</v>
      </c>
      <c r="AF2168" s="2">
        <f>PTAinputs!AE2168</f>
        <v>10.8</v>
      </c>
      <c r="AG2168" s="27">
        <f t="shared" ca="1" si="979"/>
        <v>2.9652220888355334</v>
      </c>
      <c r="AH2168" s="28">
        <f ca="1">($AH$7+AG2168*$AI$7)/(1+$P$6)^AG2168</f>
        <v>388.93956144159085</v>
      </c>
      <c r="AI2168" s="28">
        <f t="shared" ca="1" si="980"/>
        <v>272.2576930091135</v>
      </c>
      <c r="AJ2168" s="28">
        <f t="shared" ca="1" si="981"/>
        <v>224.21138111670118</v>
      </c>
      <c r="AK2168" s="35">
        <f t="shared" ca="1" si="982"/>
        <v>2497</v>
      </c>
      <c r="AL2168" s="33">
        <f t="shared" ca="1" si="983"/>
        <v>258.99328203843555</v>
      </c>
      <c r="AM2168">
        <f t="shared" ca="1" si="984"/>
        <v>2421</v>
      </c>
    </row>
    <row r="2169" spans="1:39" x14ac:dyDescent="0.25">
      <c r="A2169" t="str">
        <f>PTAinputs!B2169</f>
        <v>200HO10532</v>
      </c>
      <c r="B2169">
        <f>PTAinputs!H2169</f>
        <v>747</v>
      </c>
      <c r="C2169" s="26">
        <f>PTAinputs!AC2169</f>
        <v>5.5</v>
      </c>
      <c r="D2169" s="51">
        <f t="shared" ca="1" si="956"/>
        <v>769.39342374503553</v>
      </c>
      <c r="E2169" s="52">
        <f t="shared" ca="1" si="957"/>
        <v>300.74634927937831</v>
      </c>
      <c r="F2169" s="28">
        <f t="shared" ca="1" si="958"/>
        <v>2.8052220888355337</v>
      </c>
      <c r="G2169" s="3">
        <f t="shared" ca="1" si="959"/>
        <v>1</v>
      </c>
      <c r="H2169" s="34">
        <f>PTAinputs!AD2169</f>
        <v>5.7200000000000006</v>
      </c>
      <c r="I2169" s="33">
        <f t="shared" si="960"/>
        <v>-1425</v>
      </c>
      <c r="J2169">
        <f t="shared" ca="1" si="961"/>
        <v>1</v>
      </c>
      <c r="K2169" s="33">
        <f t="shared" ca="1" si="962"/>
        <v>-1419.28</v>
      </c>
      <c r="L2169" s="3">
        <f t="shared" ca="1" si="963"/>
        <v>1</v>
      </c>
      <c r="M2169" s="6">
        <f t="shared" ca="1" si="964"/>
        <v>0</v>
      </c>
      <c r="N2169" s="33">
        <f>PTAinputs!AF2169</f>
        <v>224.58542585286608</v>
      </c>
      <c r="O2169" s="31">
        <f t="shared" ca="1" si="965"/>
        <v>1.0205372813857663</v>
      </c>
      <c r="P2169" s="2">
        <f t="shared" ca="1" si="966"/>
        <v>220.06587113398368</v>
      </c>
      <c r="Q2169" s="3">
        <f t="shared" ca="1" si="967"/>
        <v>1</v>
      </c>
      <c r="R2169">
        <f t="shared" ca="1" si="968"/>
        <v>0</v>
      </c>
      <c r="S2169" s="33">
        <f>PTAinputs!AF2169</f>
        <v>224.58542585286608</v>
      </c>
      <c r="T2169" s="31">
        <f t="shared" ca="1" si="969"/>
        <v>1.0715641454550546</v>
      </c>
      <c r="U2169" s="2">
        <f t="shared" ca="1" si="970"/>
        <v>209.58654393712732</v>
      </c>
      <c r="V2169" s="76">
        <f t="shared" ca="1" si="971"/>
        <v>0.8052220888355337</v>
      </c>
      <c r="W2169" s="2">
        <f t="shared" ca="1" si="972"/>
        <v>795.69125831335487</v>
      </c>
      <c r="X2169" s="33">
        <f>PTAinputs!AF2169</f>
        <v>224.58542585286608</v>
      </c>
      <c r="Y2169" s="31">
        <f t="shared" ca="1" si="973"/>
        <v>1.1206959513563992</v>
      </c>
      <c r="Z2169" s="2">
        <f t="shared" ca="1" si="974"/>
        <v>957.05629716121302</v>
      </c>
      <c r="AA2169" s="76">
        <f t="shared" ca="1" si="975"/>
        <v>0</v>
      </c>
      <c r="AB2169" s="2">
        <f t="shared" ca="1" si="976"/>
        <v>0</v>
      </c>
      <c r="AC2169" s="33">
        <f>PTAinputs!AF2169</f>
        <v>224.58542585286608</v>
      </c>
      <c r="AD2169" s="31">
        <f t="shared" ca="1" si="977"/>
        <v>1.1530502318605755</v>
      </c>
      <c r="AE2169" s="2">
        <f t="shared" ca="1" si="978"/>
        <v>0</v>
      </c>
      <c r="AF2169" s="2">
        <f>PTAinputs!AE2169</f>
        <v>15.600000000000001</v>
      </c>
      <c r="AG2169" s="27">
        <f t="shared" ca="1" si="979"/>
        <v>3.0602220888355336</v>
      </c>
      <c r="AH2169" s="28">
        <f ca="1">($AH$7+AG2169*$AI$7)/(1+$P$6)^AG2169</f>
        <v>389.44427661404154</v>
      </c>
      <c r="AI2169" s="28">
        <f t="shared" ca="1" si="980"/>
        <v>198.61658107316111</v>
      </c>
      <c r="AJ2169" s="28">
        <f t="shared" ca="1" si="981"/>
        <v>274.27183993992287</v>
      </c>
      <c r="AK2169" s="35">
        <f t="shared" ca="1" si="982"/>
        <v>1665</v>
      </c>
      <c r="AL2169" s="33">
        <f t="shared" ca="1" si="983"/>
        <v>291.98948935520895</v>
      </c>
      <c r="AM2169">
        <f t="shared" ca="1" si="984"/>
        <v>1661</v>
      </c>
    </row>
    <row r="2170" spans="1:39" x14ac:dyDescent="0.25">
      <c r="A2170" t="str">
        <f>PTAinputs!B2170</f>
        <v>777HO10457</v>
      </c>
      <c r="B2170">
        <f>PTAinputs!H2170</f>
        <v>691</v>
      </c>
      <c r="C2170" s="26">
        <f>PTAinputs!AC2170</f>
        <v>4.2</v>
      </c>
      <c r="D2170" s="51">
        <f t="shared" ca="1" si="956"/>
        <v>687.75380744042161</v>
      </c>
      <c r="E2170" s="52">
        <f t="shared" ca="1" si="957"/>
        <v>281.0254696686743</v>
      </c>
      <c r="F2170" s="28">
        <f t="shared" ca="1" si="958"/>
        <v>2.6752220888355334</v>
      </c>
      <c r="G2170" s="3">
        <f t="shared" ca="1" si="959"/>
        <v>1</v>
      </c>
      <c r="H2170" s="34">
        <f>PTAinputs!AD2170</f>
        <v>6.6000000000000005</v>
      </c>
      <c r="I2170" s="33">
        <f t="shared" si="960"/>
        <v>-1425</v>
      </c>
      <c r="J2170">
        <f t="shared" ca="1" si="961"/>
        <v>1</v>
      </c>
      <c r="K2170" s="33">
        <f t="shared" ca="1" si="962"/>
        <v>-1418.4</v>
      </c>
      <c r="L2170" s="3">
        <f t="shared" ca="1" si="963"/>
        <v>1</v>
      </c>
      <c r="M2170" s="6">
        <f t="shared" ca="1" si="964"/>
        <v>0</v>
      </c>
      <c r="N2170" s="33">
        <f>PTAinputs!AF2170</f>
        <v>226.40109074031099</v>
      </c>
      <c r="O2170" s="31">
        <f t="shared" ca="1" si="965"/>
        <v>1.0205372813857663</v>
      </c>
      <c r="P2170" s="2">
        <f t="shared" ca="1" si="966"/>
        <v>221.84499760056357</v>
      </c>
      <c r="Q2170" s="3">
        <f t="shared" ca="1" si="967"/>
        <v>1</v>
      </c>
      <c r="R2170">
        <f t="shared" ca="1" si="968"/>
        <v>0</v>
      </c>
      <c r="S2170" s="33">
        <f>PTAinputs!AF2170</f>
        <v>226.40109074031099</v>
      </c>
      <c r="T2170" s="31">
        <f t="shared" ca="1" si="969"/>
        <v>1.0715641454550546</v>
      </c>
      <c r="U2170" s="2">
        <f t="shared" ca="1" si="970"/>
        <v>211.28095009577481</v>
      </c>
      <c r="V2170" s="76">
        <f t="shared" ca="1" si="971"/>
        <v>0.67522208883553336</v>
      </c>
      <c r="W2170" s="2">
        <f t="shared" ca="1" si="972"/>
        <v>769.15928663131183</v>
      </c>
      <c r="X2170" s="33">
        <f>PTAinputs!AF2170</f>
        <v>226.40109074031099</v>
      </c>
      <c r="Y2170" s="31">
        <f t="shared" ca="1" si="973"/>
        <v>1.1177380857155463</v>
      </c>
      <c r="Z2170" s="2">
        <f t="shared" ca="1" si="974"/>
        <v>905.92747889207021</v>
      </c>
      <c r="AA2170" s="76">
        <f t="shared" ca="1" si="975"/>
        <v>0</v>
      </c>
      <c r="AB2170" s="2">
        <f t="shared" ca="1" si="976"/>
        <v>0</v>
      </c>
      <c r="AC2170" s="33">
        <f>PTAinputs!AF2170</f>
        <v>226.40109074031099</v>
      </c>
      <c r="AD2170" s="31">
        <f t="shared" ca="1" si="977"/>
        <v>1.1500069731971798</v>
      </c>
      <c r="AE2170" s="2">
        <f t="shared" ca="1" si="978"/>
        <v>0</v>
      </c>
      <c r="AF2170" s="2">
        <f>PTAinputs!AE2170</f>
        <v>-20.399999999999999</v>
      </c>
      <c r="AG2170" s="27">
        <f t="shared" ca="1" si="979"/>
        <v>2.9952220888355336</v>
      </c>
      <c r="AH2170" s="28">
        <f ca="1">($AH$7+AG2170*$AI$7)/(1+$P$6)^AG2170</f>
        <v>389.10035467666432</v>
      </c>
      <c r="AI2170" s="28">
        <f t="shared" ca="1" si="980"/>
        <v>249.02422699306521</v>
      </c>
      <c r="AJ2170" s="28">
        <f t="shared" ca="1" si="981"/>
        <v>257.08288306627509</v>
      </c>
      <c r="AK2170" s="35">
        <f t="shared" ca="1" si="982"/>
        <v>1972</v>
      </c>
      <c r="AL2170" s="33">
        <f t="shared" ca="1" si="983"/>
        <v>282.56871163721303</v>
      </c>
      <c r="AM2170">
        <f t="shared" ca="1" si="984"/>
        <v>1885</v>
      </c>
    </row>
    <row r="2171" spans="1:39" x14ac:dyDescent="0.25">
      <c r="A2171" t="str">
        <f>PTAinputs!B2171</f>
        <v>054HO00802</v>
      </c>
      <c r="B2171">
        <f>PTAinputs!H2171</f>
        <v>163</v>
      </c>
      <c r="C2171" s="26">
        <f>PTAinputs!AC2171</f>
        <v>-0.3</v>
      </c>
      <c r="D2171" s="51">
        <f t="shared" ca="1" si="956"/>
        <v>146.98039426209539</v>
      </c>
      <c r="E2171" s="52">
        <f t="shared" ca="1" si="957"/>
        <v>71.430870522395992</v>
      </c>
      <c r="F2171" s="28">
        <f t="shared" ca="1" si="958"/>
        <v>2.2252220888355336</v>
      </c>
      <c r="G2171" s="3">
        <f t="shared" ca="1" si="959"/>
        <v>1</v>
      </c>
      <c r="H2171" s="34">
        <f>PTAinputs!AD2171</f>
        <v>-1.9800000000000002</v>
      </c>
      <c r="I2171" s="33">
        <f t="shared" si="960"/>
        <v>-1425</v>
      </c>
      <c r="J2171">
        <f t="shared" ca="1" si="961"/>
        <v>1</v>
      </c>
      <c r="K2171" s="33">
        <f t="shared" ca="1" si="962"/>
        <v>-1426.98</v>
      </c>
      <c r="L2171" s="3">
        <f t="shared" ca="1" si="963"/>
        <v>1</v>
      </c>
      <c r="M2171" s="6">
        <f t="shared" ca="1" si="964"/>
        <v>0</v>
      </c>
      <c r="N2171" s="33">
        <f>PTAinputs!AF2171</f>
        <v>73.044418658621481</v>
      </c>
      <c r="O2171" s="31">
        <f t="shared" ca="1" si="965"/>
        <v>1.0205372813857663</v>
      </c>
      <c r="P2171" s="2">
        <f t="shared" ca="1" si="966"/>
        <v>71.574473555180646</v>
      </c>
      <c r="Q2171" s="3">
        <f t="shared" ca="1" si="967"/>
        <v>1</v>
      </c>
      <c r="R2171">
        <f t="shared" ca="1" si="968"/>
        <v>0</v>
      </c>
      <c r="S2171" s="33">
        <f>PTAinputs!AF2171</f>
        <v>73.044418658621481</v>
      </c>
      <c r="T2171" s="31">
        <f t="shared" ca="1" si="969"/>
        <v>1.0715641454550546</v>
      </c>
      <c r="U2171" s="2">
        <f t="shared" ca="1" si="970"/>
        <v>68.166165290648237</v>
      </c>
      <c r="V2171" s="76">
        <f t="shared" ca="1" si="971"/>
        <v>0.22522208883553363</v>
      </c>
      <c r="W2171" s="2">
        <f t="shared" ca="1" si="972"/>
        <v>774.39142508051782</v>
      </c>
      <c r="X2171" s="33">
        <f>PTAinputs!AF2171</f>
        <v>73.044418658621481</v>
      </c>
      <c r="Y2171" s="31">
        <f t="shared" ca="1" si="973"/>
        <v>1.1075594723407924</v>
      </c>
      <c r="Z2171" s="2">
        <f t="shared" ca="1" si="974"/>
        <v>789.24499905005177</v>
      </c>
      <c r="AA2171" s="76">
        <f t="shared" ca="1" si="975"/>
        <v>0</v>
      </c>
      <c r="AB2171" s="2">
        <f t="shared" ca="1" si="976"/>
        <v>0</v>
      </c>
      <c r="AC2171" s="33">
        <f>PTAinputs!AF2171</f>
        <v>73.044418658621481</v>
      </c>
      <c r="AD2171" s="31">
        <f t="shared" ca="1" si="977"/>
        <v>1.1395345051762378</v>
      </c>
      <c r="AE2171" s="2">
        <f t="shared" ca="1" si="978"/>
        <v>0</v>
      </c>
      <c r="AF2171" s="2">
        <f>PTAinputs!AE2171</f>
        <v>-33.599999999999994</v>
      </c>
      <c r="AG2171" s="27">
        <f t="shared" ca="1" si="979"/>
        <v>2.7702220888355336</v>
      </c>
      <c r="AH2171" s="28">
        <f ca="1">($AH$7+AG2171*$AI$7)/(1+$P$6)^AG2171</f>
        <v>387.86241831526723</v>
      </c>
      <c r="AI2171" s="28">
        <f t="shared" ca="1" si="980"/>
        <v>422.77003596364125</v>
      </c>
      <c r="AJ2171" s="28">
        <f t="shared" ca="1" si="981"/>
        <v>66.052011167573269</v>
      </c>
      <c r="AK2171" s="35">
        <f t="shared" ca="1" si="982"/>
        <v>3259</v>
      </c>
      <c r="AL2171" s="33">
        <f t="shared" ca="1" si="983"/>
        <v>171.85890264922207</v>
      </c>
      <c r="AM2171">
        <f t="shared" ca="1" si="984"/>
        <v>3223</v>
      </c>
    </row>
    <row r="2172" spans="1:39" x14ac:dyDescent="0.25">
      <c r="A2172" t="str">
        <f>PTAinputs!B2172</f>
        <v>182HO00938</v>
      </c>
      <c r="B2172">
        <f>PTAinputs!H2172</f>
        <v>619</v>
      </c>
      <c r="C2172" s="26">
        <f>PTAinputs!AC2172</f>
        <v>5.2</v>
      </c>
      <c r="D2172" s="51">
        <f t="shared" ca="1" si="956"/>
        <v>637.98965046438354</v>
      </c>
      <c r="E2172" s="52">
        <f t="shared" ca="1" si="957"/>
        <v>251.89781717219532</v>
      </c>
      <c r="F2172" s="28">
        <f t="shared" ca="1" si="958"/>
        <v>2.7752220888355335</v>
      </c>
      <c r="G2172" s="3">
        <f t="shared" ca="1" si="959"/>
        <v>1</v>
      </c>
      <c r="H2172" s="34">
        <f>PTAinputs!AD2172</f>
        <v>5.0599999999999996</v>
      </c>
      <c r="I2172" s="33">
        <f t="shared" si="960"/>
        <v>-1425</v>
      </c>
      <c r="J2172">
        <f t="shared" ca="1" si="961"/>
        <v>1</v>
      </c>
      <c r="K2172" s="33">
        <f t="shared" ca="1" si="962"/>
        <v>-1419.94</v>
      </c>
      <c r="L2172" s="3">
        <f t="shared" ca="1" si="963"/>
        <v>1</v>
      </c>
      <c r="M2172" s="6">
        <f t="shared" ca="1" si="964"/>
        <v>0</v>
      </c>
      <c r="N2172" s="33">
        <f>PTAinputs!AF2172</f>
        <v>172.065386400557</v>
      </c>
      <c r="O2172" s="31">
        <f t="shared" ca="1" si="965"/>
        <v>1.0205372813857663</v>
      </c>
      <c r="P2172" s="2">
        <f t="shared" ca="1" si="966"/>
        <v>168.60274439647418</v>
      </c>
      <c r="Q2172" s="3">
        <f t="shared" ca="1" si="967"/>
        <v>1</v>
      </c>
      <c r="R2172">
        <f t="shared" ca="1" si="968"/>
        <v>0</v>
      </c>
      <c r="S2172" s="33">
        <f>PTAinputs!AF2172</f>
        <v>172.065386400557</v>
      </c>
      <c r="T2172" s="31">
        <f t="shared" ca="1" si="969"/>
        <v>1.0715641454550546</v>
      </c>
      <c r="U2172" s="2">
        <f t="shared" ca="1" si="970"/>
        <v>160.57404228235637</v>
      </c>
      <c r="V2172" s="76">
        <f t="shared" ca="1" si="971"/>
        <v>0.77522208883553345</v>
      </c>
      <c r="W2172" s="2">
        <f t="shared" ca="1" si="972"/>
        <v>815.72141779093045</v>
      </c>
      <c r="X2172" s="33">
        <f>PTAinputs!AF2172</f>
        <v>172.065386400557</v>
      </c>
      <c r="Y2172" s="31">
        <f t="shared" ca="1" si="973"/>
        <v>1.1200126729923416</v>
      </c>
      <c r="Z2172" s="2">
        <f t="shared" ca="1" si="974"/>
        <v>934.81729186292421</v>
      </c>
      <c r="AA2172" s="76">
        <f t="shared" ca="1" si="975"/>
        <v>0</v>
      </c>
      <c r="AB2172" s="2">
        <f t="shared" ca="1" si="976"/>
        <v>0</v>
      </c>
      <c r="AC2172" s="33">
        <f>PTAinputs!AF2172</f>
        <v>172.065386400557</v>
      </c>
      <c r="AD2172" s="31">
        <f t="shared" ca="1" si="977"/>
        <v>1.1523472273791651</v>
      </c>
      <c r="AE2172" s="2">
        <f t="shared" ca="1" si="978"/>
        <v>0</v>
      </c>
      <c r="AF2172" s="2">
        <f>PTAinputs!AE2172</f>
        <v>37.200000000000003</v>
      </c>
      <c r="AG2172" s="27">
        <f t="shared" ca="1" si="979"/>
        <v>3.0452220888355335</v>
      </c>
      <c r="AH2172" s="28">
        <f ca="1">($AH$7+AG2172*$AI$7)/(1+$P$6)^AG2172</f>
        <v>389.36545084399353</v>
      </c>
      <c r="AI2172" s="28">
        <f t="shared" ca="1" si="980"/>
        <v>210.25734345575651</v>
      </c>
      <c r="AJ2172" s="28">
        <f t="shared" ca="1" si="981"/>
        <v>229.88778196561566</v>
      </c>
      <c r="AK2172" s="35">
        <f t="shared" ca="1" si="982"/>
        <v>2414</v>
      </c>
      <c r="AL2172" s="33">
        <f t="shared" ca="1" si="983"/>
        <v>255.86430446899124</v>
      </c>
      <c r="AM2172">
        <f t="shared" ca="1" si="984"/>
        <v>2490</v>
      </c>
    </row>
    <row r="2173" spans="1:39" x14ac:dyDescent="0.25">
      <c r="A2173" t="str">
        <f>PTAinputs!B2173</f>
        <v>182HO00937</v>
      </c>
      <c r="B2173">
        <f>PTAinputs!H2173</f>
        <v>417</v>
      </c>
      <c r="C2173" s="26">
        <f>PTAinputs!AC2173</f>
        <v>2.5</v>
      </c>
      <c r="D2173" s="51">
        <f t="shared" ca="1" si="956"/>
        <v>404.65593495511359</v>
      </c>
      <c r="E2173" s="52">
        <f t="shared" ca="1" si="957"/>
        <v>175.85269906069462</v>
      </c>
      <c r="F2173" s="28">
        <f t="shared" ca="1" si="958"/>
        <v>2.5052220888355334</v>
      </c>
      <c r="G2173" s="3">
        <f t="shared" ca="1" si="959"/>
        <v>1</v>
      </c>
      <c r="H2173" s="34">
        <f>PTAinputs!AD2173</f>
        <v>3.9600000000000004</v>
      </c>
      <c r="I2173" s="33">
        <f t="shared" si="960"/>
        <v>-1425</v>
      </c>
      <c r="J2173">
        <f t="shared" ca="1" si="961"/>
        <v>1</v>
      </c>
      <c r="K2173" s="33">
        <f t="shared" ca="1" si="962"/>
        <v>-1421.04</v>
      </c>
      <c r="L2173" s="3">
        <f t="shared" ca="1" si="963"/>
        <v>1</v>
      </c>
      <c r="M2173" s="6">
        <f t="shared" ca="1" si="964"/>
        <v>0</v>
      </c>
      <c r="N2173" s="33">
        <f>PTAinputs!AF2173</f>
        <v>136.2811441169645</v>
      </c>
      <c r="O2173" s="31">
        <f t="shared" ca="1" si="965"/>
        <v>1.0205372813857663</v>
      </c>
      <c r="P2173" s="2">
        <f t="shared" ca="1" si="966"/>
        <v>133.53862382363062</v>
      </c>
      <c r="Q2173" s="3">
        <f t="shared" ca="1" si="967"/>
        <v>1</v>
      </c>
      <c r="R2173">
        <f t="shared" ca="1" si="968"/>
        <v>0</v>
      </c>
      <c r="S2173" s="33">
        <f>PTAinputs!AF2173</f>
        <v>136.2811441169645</v>
      </c>
      <c r="T2173" s="31">
        <f t="shared" ca="1" si="969"/>
        <v>1.0715641454550546</v>
      </c>
      <c r="U2173" s="2">
        <f t="shared" ca="1" si="970"/>
        <v>127.17964173679104</v>
      </c>
      <c r="V2173" s="76">
        <f t="shared" ca="1" si="971"/>
        <v>0.50522208883553343</v>
      </c>
      <c r="W2173" s="2">
        <f t="shared" ca="1" si="972"/>
        <v>781.93707812385321</v>
      </c>
      <c r="X2173" s="33">
        <f>PTAinputs!AF2173</f>
        <v>136.2811441169645</v>
      </c>
      <c r="Y2173" s="31">
        <f t="shared" ca="1" si="973"/>
        <v>1.1138818837631042</v>
      </c>
      <c r="Z2173" s="2">
        <f t="shared" ca="1" si="974"/>
        <v>843.74995550638221</v>
      </c>
      <c r="AA2173" s="76">
        <f t="shared" ca="1" si="975"/>
        <v>0</v>
      </c>
      <c r="AB2173" s="2">
        <f t="shared" ca="1" si="976"/>
        <v>0</v>
      </c>
      <c r="AC2173" s="33">
        <f>PTAinputs!AF2173</f>
        <v>136.2811441169645</v>
      </c>
      <c r="AD2173" s="31">
        <f t="shared" ca="1" si="977"/>
        <v>1.1460394434225045</v>
      </c>
      <c r="AE2173" s="2">
        <f t="shared" ca="1" si="978"/>
        <v>0</v>
      </c>
      <c r="AF2173" s="2">
        <f>PTAinputs!AE2173</f>
        <v>-13.200000000000001</v>
      </c>
      <c r="AG2173" s="27">
        <f t="shared" ca="1" si="979"/>
        <v>2.9102220888355337</v>
      </c>
      <c r="AH2173" s="28">
        <f ca="1">($AH$7+AG2173*$AI$7)/(1+$P$6)^AG2173</f>
        <v>388.6413796343781</v>
      </c>
      <c r="AI2173" s="28">
        <f t="shared" ca="1" si="980"/>
        <v>314.79951750384629</v>
      </c>
      <c r="AJ2173" s="28">
        <f t="shared" ca="1" si="981"/>
        <v>161.52497487486389</v>
      </c>
      <c r="AK2173" s="35">
        <f t="shared" ca="1" si="982"/>
        <v>3013</v>
      </c>
      <c r="AL2173" s="33">
        <f t="shared" ca="1" si="983"/>
        <v>217.01576340294818</v>
      </c>
      <c r="AM2173">
        <f t="shared" ca="1" si="984"/>
        <v>2993</v>
      </c>
    </row>
    <row r="2174" spans="1:39" x14ac:dyDescent="0.25">
      <c r="A2174" t="str">
        <f>PTAinputs!B2174</f>
        <v>224HO04507</v>
      </c>
      <c r="B2174">
        <f>PTAinputs!H2174</f>
        <v>213</v>
      </c>
      <c r="C2174" s="26">
        <f>PTAinputs!AC2174</f>
        <v>2</v>
      </c>
      <c r="D2174" s="51">
        <f t="shared" ca="1" si="956"/>
        <v>227.22438717538409</v>
      </c>
      <c r="E2174" s="52">
        <f t="shared" ca="1" si="957"/>
        <v>100.6362541449449</v>
      </c>
      <c r="F2174" s="28">
        <f t="shared" ca="1" si="958"/>
        <v>2.4552220888355336</v>
      </c>
      <c r="G2174" s="3">
        <f t="shared" ca="1" si="959"/>
        <v>1</v>
      </c>
      <c r="H2174" s="34">
        <f>PTAinputs!AD2174</f>
        <v>3.9600000000000004</v>
      </c>
      <c r="I2174" s="33">
        <f t="shared" si="960"/>
        <v>-1425</v>
      </c>
      <c r="J2174">
        <f t="shared" ca="1" si="961"/>
        <v>1</v>
      </c>
      <c r="K2174" s="33">
        <f t="shared" ca="1" si="962"/>
        <v>-1421.04</v>
      </c>
      <c r="L2174" s="3">
        <f t="shared" ca="1" si="963"/>
        <v>1</v>
      </c>
      <c r="M2174" s="6">
        <f t="shared" ca="1" si="964"/>
        <v>0</v>
      </c>
      <c r="N2174" s="33">
        <f>PTAinputs!AF2174</f>
        <v>68.414597354374578</v>
      </c>
      <c r="O2174" s="31">
        <f t="shared" ca="1" si="965"/>
        <v>1.0205372813857663</v>
      </c>
      <c r="P2174" s="2">
        <f t="shared" ca="1" si="966"/>
        <v>67.037822725570422</v>
      </c>
      <c r="Q2174" s="3">
        <f t="shared" ca="1" si="967"/>
        <v>1</v>
      </c>
      <c r="R2174">
        <f t="shared" ca="1" si="968"/>
        <v>0</v>
      </c>
      <c r="S2174" s="33">
        <f>PTAinputs!AF2174</f>
        <v>68.414597354374578</v>
      </c>
      <c r="T2174" s="31">
        <f t="shared" ca="1" si="969"/>
        <v>1.0715641454550546</v>
      </c>
      <c r="U2174" s="2">
        <f t="shared" ca="1" si="970"/>
        <v>63.845545452924206</v>
      </c>
      <c r="V2174" s="76">
        <f t="shared" ca="1" si="971"/>
        <v>0.45522208883553361</v>
      </c>
      <c r="W2174" s="2">
        <f t="shared" ca="1" si="972"/>
        <v>781.71789403321793</v>
      </c>
      <c r="X2174" s="33">
        <f>PTAinputs!AF2174</f>
        <v>68.414597354374578</v>
      </c>
      <c r="Y2174" s="31">
        <f t="shared" ca="1" si="973"/>
        <v>1.1127502406637078</v>
      </c>
      <c r="Z2174" s="2">
        <f t="shared" ca="1" si="974"/>
        <v>809.70605775262038</v>
      </c>
      <c r="AA2174" s="76">
        <f t="shared" ca="1" si="975"/>
        <v>0</v>
      </c>
      <c r="AB2174" s="2">
        <f t="shared" ca="1" si="976"/>
        <v>0</v>
      </c>
      <c r="AC2174" s="33">
        <f>PTAinputs!AF2174</f>
        <v>68.414597354374578</v>
      </c>
      <c r="AD2174" s="31">
        <f t="shared" ca="1" si="977"/>
        <v>1.1448751300005069</v>
      </c>
      <c r="AE2174" s="2">
        <f t="shared" ca="1" si="978"/>
        <v>0</v>
      </c>
      <c r="AF2174" s="2">
        <f>PTAinputs!AE2174</f>
        <v>-15.600000000000001</v>
      </c>
      <c r="AG2174" s="27">
        <f t="shared" ca="1" si="979"/>
        <v>2.8852220888355333</v>
      </c>
      <c r="AH2174" s="28">
        <f ca="1">($AH$7+AG2174*$AI$7)/(1+$P$6)^AG2174</f>
        <v>388.50438565037791</v>
      </c>
      <c r="AI2174" s="28">
        <f t="shared" ca="1" si="980"/>
        <v>334.11377165932498</v>
      </c>
      <c r="AJ2174" s="28">
        <f t="shared" ca="1" si="981"/>
        <v>92.547386327544984</v>
      </c>
      <c r="AK2174" s="35">
        <f t="shared" ca="1" si="982"/>
        <v>3215</v>
      </c>
      <c r="AL2174" s="33">
        <f t="shared" ca="1" si="983"/>
        <v>169.3214342185679</v>
      </c>
      <c r="AM2174">
        <f t="shared" ca="1" si="984"/>
        <v>3232</v>
      </c>
    </row>
    <row r="2175" spans="1:39" x14ac:dyDescent="0.25">
      <c r="A2175" t="str">
        <f>PTAinputs!B2175</f>
        <v>224HO04741</v>
      </c>
      <c r="B2175">
        <f>PTAinputs!H2175</f>
        <v>634</v>
      </c>
      <c r="C2175" s="26">
        <f>PTAinputs!AC2175</f>
        <v>3.6</v>
      </c>
      <c r="D2175" s="51">
        <f t="shared" ca="1" si="956"/>
        <v>617.3235423420424</v>
      </c>
      <c r="E2175" s="52">
        <f t="shared" ca="1" si="957"/>
        <v>257.6646115194896</v>
      </c>
      <c r="F2175" s="28">
        <f t="shared" ca="1" si="958"/>
        <v>2.6152220888355338</v>
      </c>
      <c r="G2175" s="3">
        <f t="shared" ca="1" si="959"/>
        <v>1</v>
      </c>
      <c r="H2175" s="34">
        <f>PTAinputs!AD2175</f>
        <v>3.74</v>
      </c>
      <c r="I2175" s="33">
        <f t="shared" si="960"/>
        <v>-1425</v>
      </c>
      <c r="J2175">
        <f t="shared" ca="1" si="961"/>
        <v>1</v>
      </c>
      <c r="K2175" s="33">
        <f t="shared" ca="1" si="962"/>
        <v>-1421.26</v>
      </c>
      <c r="L2175" s="3">
        <f t="shared" ca="1" si="963"/>
        <v>1</v>
      </c>
      <c r="M2175" s="6">
        <f t="shared" ca="1" si="964"/>
        <v>0</v>
      </c>
      <c r="N2175" s="33">
        <f>PTAinputs!AF2175</f>
        <v>200.48925504757483</v>
      </c>
      <c r="O2175" s="31">
        <f t="shared" ca="1" si="965"/>
        <v>1.0205372813857663</v>
      </c>
      <c r="P2175" s="2">
        <f t="shared" ca="1" si="966"/>
        <v>196.45461141344552</v>
      </c>
      <c r="Q2175" s="3">
        <f t="shared" ca="1" si="967"/>
        <v>1</v>
      </c>
      <c r="R2175">
        <f t="shared" ca="1" si="968"/>
        <v>0</v>
      </c>
      <c r="S2175" s="33">
        <f>PTAinputs!AF2175</f>
        <v>200.48925504757483</v>
      </c>
      <c r="T2175" s="31">
        <f t="shared" ca="1" si="969"/>
        <v>1.0715641454550546</v>
      </c>
      <c r="U2175" s="2">
        <f t="shared" ca="1" si="970"/>
        <v>187.09962991756717</v>
      </c>
      <c r="V2175" s="76">
        <f t="shared" ca="1" si="971"/>
        <v>0.61522208883553375</v>
      </c>
      <c r="W2175" s="2">
        <f t="shared" ca="1" si="972"/>
        <v>793.59546990691695</v>
      </c>
      <c r="X2175" s="33">
        <f>PTAinputs!AF2175</f>
        <v>200.48925504757483</v>
      </c>
      <c r="Y2175" s="31">
        <f t="shared" ca="1" si="973"/>
        <v>1.1163755512454716</v>
      </c>
      <c r="Z2175" s="2">
        <f t="shared" ca="1" si="974"/>
        <v>904.08285754438373</v>
      </c>
      <c r="AA2175" s="76">
        <f t="shared" ca="1" si="975"/>
        <v>0</v>
      </c>
      <c r="AB2175" s="2">
        <f t="shared" ca="1" si="976"/>
        <v>0</v>
      </c>
      <c r="AC2175" s="33">
        <f>PTAinputs!AF2175</f>
        <v>200.48925504757483</v>
      </c>
      <c r="AD2175" s="31">
        <f t="shared" ca="1" si="977"/>
        <v>1.1486051026142299</v>
      </c>
      <c r="AE2175" s="2">
        <f t="shared" ca="1" si="978"/>
        <v>0</v>
      </c>
      <c r="AF2175" s="2">
        <f>PTAinputs!AE2175</f>
        <v>4.8000000000000007</v>
      </c>
      <c r="AG2175" s="27">
        <f t="shared" ca="1" si="979"/>
        <v>2.9652220888355334</v>
      </c>
      <c r="AH2175" s="28">
        <f ca="1">($AH$7+AG2175*$AI$7)/(1+$P$6)^AG2175</f>
        <v>388.93956144159085</v>
      </c>
      <c r="AI2175" s="28">
        <f t="shared" ca="1" si="980"/>
        <v>272.2576930091135</v>
      </c>
      <c r="AJ2175" s="28">
        <f t="shared" ca="1" si="981"/>
        <v>236.05014081879173</v>
      </c>
      <c r="AK2175" s="35">
        <f t="shared" ca="1" si="982"/>
        <v>2303</v>
      </c>
      <c r="AL2175" s="33">
        <f t="shared" ca="1" si="983"/>
        <v>268.33232028313972</v>
      </c>
      <c r="AM2175">
        <f t="shared" ca="1" si="984"/>
        <v>2209</v>
      </c>
    </row>
    <row r="2176" spans="1:39" x14ac:dyDescent="0.25">
      <c r="A2176" t="str">
        <f>PTAinputs!B2176</f>
        <v>011HO12037</v>
      </c>
      <c r="B2176">
        <f>PTAinputs!H2176</f>
        <v>635</v>
      </c>
      <c r="C2176" s="26">
        <f>PTAinputs!AC2176</f>
        <v>4.4000000000000004</v>
      </c>
      <c r="D2176" s="51">
        <f t="shared" ca="1" si="956"/>
        <v>637.58735995313396</v>
      </c>
      <c r="E2176" s="52">
        <f t="shared" ca="1" si="957"/>
        <v>258.71697791144572</v>
      </c>
      <c r="F2176" s="28">
        <f t="shared" ca="1" si="958"/>
        <v>2.6952220888355334</v>
      </c>
      <c r="G2176" s="3">
        <f t="shared" ca="1" si="959"/>
        <v>1</v>
      </c>
      <c r="H2176" s="34">
        <f>PTAinputs!AD2176</f>
        <v>8.14</v>
      </c>
      <c r="I2176" s="33">
        <f t="shared" si="960"/>
        <v>-1425</v>
      </c>
      <c r="J2176">
        <f t="shared" ca="1" si="961"/>
        <v>1</v>
      </c>
      <c r="K2176" s="33">
        <f t="shared" ca="1" si="962"/>
        <v>-1416.86</v>
      </c>
      <c r="L2176" s="3">
        <f t="shared" ca="1" si="963"/>
        <v>1</v>
      </c>
      <c r="M2176" s="6">
        <f t="shared" ca="1" si="964"/>
        <v>0</v>
      </c>
      <c r="N2176" s="33">
        <f>PTAinputs!AF2176</f>
        <v>194.71592016709215</v>
      </c>
      <c r="O2176" s="31">
        <f t="shared" ca="1" si="965"/>
        <v>1.0205372813857663</v>
      </c>
      <c r="P2176" s="2">
        <f t="shared" ca="1" si="966"/>
        <v>190.79745906263364</v>
      </c>
      <c r="Q2176" s="3">
        <f t="shared" ca="1" si="967"/>
        <v>1</v>
      </c>
      <c r="R2176">
        <f t="shared" ca="1" si="968"/>
        <v>0</v>
      </c>
      <c r="S2176" s="33">
        <f>PTAinputs!AF2176</f>
        <v>194.71592016709215</v>
      </c>
      <c r="T2176" s="31">
        <f t="shared" ca="1" si="969"/>
        <v>1.0715641454550546</v>
      </c>
      <c r="U2176" s="2">
        <f t="shared" ca="1" si="970"/>
        <v>181.71186577393678</v>
      </c>
      <c r="V2176" s="76">
        <f t="shared" ca="1" si="971"/>
        <v>0.69522208883553338</v>
      </c>
      <c r="W2176" s="2">
        <f t="shared" ca="1" si="972"/>
        <v>788.39966546105541</v>
      </c>
      <c r="X2176" s="33">
        <f>PTAinputs!AF2176</f>
        <v>194.71592016709215</v>
      </c>
      <c r="Y2176" s="31">
        <f t="shared" ca="1" si="973"/>
        <v>1.1181926333211731</v>
      </c>
      <c r="Z2176" s="2">
        <f t="shared" ca="1" si="974"/>
        <v>909.46181943539375</v>
      </c>
      <c r="AA2176" s="76">
        <f t="shared" ca="1" si="975"/>
        <v>0</v>
      </c>
      <c r="AB2176" s="2">
        <f t="shared" ca="1" si="976"/>
        <v>0</v>
      </c>
      <c r="AC2176" s="33">
        <f>PTAinputs!AF2176</f>
        <v>194.71592016709215</v>
      </c>
      <c r="AD2176" s="31">
        <f t="shared" ca="1" si="977"/>
        <v>1.1504746435063526</v>
      </c>
      <c r="AE2176" s="2">
        <f t="shared" ca="1" si="978"/>
        <v>0</v>
      </c>
      <c r="AF2176" s="2">
        <f>PTAinputs!AE2176</f>
        <v>2.4000000000000004</v>
      </c>
      <c r="AG2176" s="27">
        <f t="shared" ca="1" si="979"/>
        <v>3.0052220888355334</v>
      </c>
      <c r="AH2176" s="28">
        <f ca="1">($AH$7+AG2176*$AI$7)/(1+$P$6)^AG2176</f>
        <v>389.15366282341199</v>
      </c>
      <c r="AI2176" s="28">
        <f t="shared" ca="1" si="980"/>
        <v>241.27527095051548</v>
      </c>
      <c r="AJ2176" s="28">
        <f t="shared" ca="1" si="981"/>
        <v>236.56208614281675</v>
      </c>
      <c r="AK2176" s="35">
        <f t="shared" ca="1" si="982"/>
        <v>2297</v>
      </c>
      <c r="AL2176" s="33">
        <f t="shared" ca="1" si="983"/>
        <v>265.09917204742942</v>
      </c>
      <c r="AM2176">
        <f t="shared" ca="1" si="984"/>
        <v>2282</v>
      </c>
    </row>
    <row r="2177" spans="1:39" x14ac:dyDescent="0.25">
      <c r="A2177" t="str">
        <f>PTAinputs!B2177</f>
        <v>551HO03524</v>
      </c>
      <c r="B2177">
        <f>PTAinputs!H2177</f>
        <v>733</v>
      </c>
      <c r="C2177" s="26">
        <f>PTAinputs!AC2177</f>
        <v>6.3</v>
      </c>
      <c r="D2177" s="51">
        <f t="shared" ca="1" si="956"/>
        <v>770.44459934027941</v>
      </c>
      <c r="E2177" s="52">
        <f t="shared" ca="1" si="957"/>
        <v>293.36566230037312</v>
      </c>
      <c r="F2177" s="28">
        <f t="shared" ca="1" si="958"/>
        <v>2.8852220888355333</v>
      </c>
      <c r="G2177" s="3">
        <f t="shared" ca="1" si="959"/>
        <v>1</v>
      </c>
      <c r="H2177" s="34">
        <f>PTAinputs!AD2177</f>
        <v>-0.88000000000000012</v>
      </c>
      <c r="I2177" s="33">
        <f t="shared" si="960"/>
        <v>-1425</v>
      </c>
      <c r="J2177">
        <f t="shared" ca="1" si="961"/>
        <v>1</v>
      </c>
      <c r="K2177" s="33">
        <f t="shared" ca="1" si="962"/>
        <v>-1425.88</v>
      </c>
      <c r="L2177" s="3">
        <f t="shared" ca="1" si="963"/>
        <v>1</v>
      </c>
      <c r="M2177" s="6">
        <f t="shared" ca="1" si="964"/>
        <v>0</v>
      </c>
      <c r="N2177" s="33">
        <f>PTAinputs!AF2177</f>
        <v>210.20013924344397</v>
      </c>
      <c r="O2177" s="31">
        <f t="shared" ca="1" si="965"/>
        <v>1.0205372813857663</v>
      </c>
      <c r="P2177" s="2">
        <f t="shared" ca="1" si="966"/>
        <v>205.97007387914098</v>
      </c>
      <c r="Q2177" s="3">
        <f t="shared" ca="1" si="967"/>
        <v>1</v>
      </c>
      <c r="R2177">
        <f t="shared" ca="1" si="968"/>
        <v>0</v>
      </c>
      <c r="S2177" s="33">
        <f>PTAinputs!AF2177</f>
        <v>210.20013924344397</v>
      </c>
      <c r="T2177" s="31">
        <f t="shared" ca="1" si="969"/>
        <v>1.0715641454550546</v>
      </c>
      <c r="U2177" s="2">
        <f t="shared" ca="1" si="970"/>
        <v>196.16197512299141</v>
      </c>
      <c r="V2177" s="76">
        <f t="shared" ca="1" si="971"/>
        <v>0.88522208883553333</v>
      </c>
      <c r="W2177" s="2">
        <f t="shared" ca="1" si="972"/>
        <v>805.1006761818179</v>
      </c>
      <c r="X2177" s="33">
        <f>PTAinputs!AF2177</f>
        <v>210.20013924344397</v>
      </c>
      <c r="Y2177" s="31">
        <f t="shared" ca="1" si="973"/>
        <v>1.1225200655832372</v>
      </c>
      <c r="Z2177" s="2">
        <f t="shared" ca="1" si="974"/>
        <v>970.86502377761917</v>
      </c>
      <c r="AA2177" s="76">
        <f t="shared" ca="1" si="975"/>
        <v>0</v>
      </c>
      <c r="AB2177" s="2">
        <f t="shared" ca="1" si="976"/>
        <v>0</v>
      </c>
      <c r="AC2177" s="33">
        <f>PTAinputs!AF2177</f>
        <v>210.20013924344397</v>
      </c>
      <c r="AD2177" s="31">
        <f t="shared" ca="1" si="977"/>
        <v>1.1549270079207103</v>
      </c>
      <c r="AE2177" s="2">
        <f t="shared" ca="1" si="978"/>
        <v>0</v>
      </c>
      <c r="AF2177" s="2">
        <f>PTAinputs!AE2177</f>
        <v>30</v>
      </c>
      <c r="AG2177" s="27">
        <f t="shared" ca="1" si="979"/>
        <v>3.1002220888355332</v>
      </c>
      <c r="AH2177" s="28">
        <f ca="1">($AH$7+AG2177*$AI$7)/(1+$P$6)^AG2177</f>
        <v>389.65289715844983</v>
      </c>
      <c r="AI2177" s="28">
        <f t="shared" ca="1" si="980"/>
        <v>167.55074577813349</v>
      </c>
      <c r="AJ2177" s="28">
        <f t="shared" ca="1" si="981"/>
        <v>267.03129797929296</v>
      </c>
      <c r="AK2177" s="35">
        <f t="shared" ca="1" si="982"/>
        <v>1799</v>
      </c>
      <c r="AL2177" s="33">
        <f t="shared" ca="1" si="983"/>
        <v>282.9358999136864</v>
      </c>
      <c r="AM2177">
        <f t="shared" ca="1" si="984"/>
        <v>1872</v>
      </c>
    </row>
    <row r="2178" spans="1:39" x14ac:dyDescent="0.25">
      <c r="A2178" t="str">
        <f>PTAinputs!B2178</f>
        <v>286HO00107</v>
      </c>
      <c r="B2178">
        <f>PTAinputs!H2178</f>
        <v>607</v>
      </c>
      <c r="C2178" s="26">
        <f>PTAinputs!AC2178</f>
        <v>5.6</v>
      </c>
      <c r="D2178" s="51">
        <f t="shared" ca="1" si="956"/>
        <v>637.20109922179051</v>
      </c>
      <c r="E2178" s="52">
        <f t="shared" ca="1" si="957"/>
        <v>248.24843843293698</v>
      </c>
      <c r="F2178" s="28">
        <f t="shared" ca="1" si="958"/>
        <v>2.8152220888355335</v>
      </c>
      <c r="G2178" s="3">
        <f t="shared" ca="1" si="959"/>
        <v>1</v>
      </c>
      <c r="H2178" s="34">
        <f>PTAinputs!AD2178</f>
        <v>3.9600000000000004</v>
      </c>
      <c r="I2178" s="33">
        <f t="shared" si="960"/>
        <v>-1425</v>
      </c>
      <c r="J2178">
        <f t="shared" ca="1" si="961"/>
        <v>1</v>
      </c>
      <c r="K2178" s="33">
        <f t="shared" ca="1" si="962"/>
        <v>-1421.04</v>
      </c>
      <c r="L2178" s="3">
        <f t="shared" ca="1" si="963"/>
        <v>1</v>
      </c>
      <c r="M2178" s="6">
        <f t="shared" ca="1" si="964"/>
        <v>0</v>
      </c>
      <c r="N2178" s="33">
        <f>PTAinputs!AF2178</f>
        <v>173.97007426317012</v>
      </c>
      <c r="O2178" s="31">
        <f t="shared" ca="1" si="965"/>
        <v>1.0205372813857663</v>
      </c>
      <c r="P2178" s="2">
        <f t="shared" ca="1" si="966"/>
        <v>170.46910234081776</v>
      </c>
      <c r="Q2178" s="3">
        <f t="shared" ca="1" si="967"/>
        <v>1</v>
      </c>
      <c r="R2178">
        <f t="shared" ca="1" si="968"/>
        <v>0</v>
      </c>
      <c r="S2178" s="33">
        <f>PTAinputs!AF2178</f>
        <v>173.97007426317012</v>
      </c>
      <c r="T2178" s="31">
        <f t="shared" ca="1" si="969"/>
        <v>1.0715641454550546</v>
      </c>
      <c r="U2178" s="2">
        <f t="shared" ca="1" si="970"/>
        <v>162.35152603887406</v>
      </c>
      <c r="V2178" s="76">
        <f t="shared" ca="1" si="971"/>
        <v>0.81522208883553349</v>
      </c>
      <c r="W2178" s="2">
        <f t="shared" ca="1" si="972"/>
        <v>794.25714120982343</v>
      </c>
      <c r="X2178" s="33">
        <f>PTAinputs!AF2178</f>
        <v>173.97007426317012</v>
      </c>
      <c r="Y2178" s="31">
        <f t="shared" ca="1" si="973"/>
        <v>1.1209238034302844</v>
      </c>
      <c r="Z2178" s="2">
        <f t="shared" ca="1" si="974"/>
        <v>920.78157302372517</v>
      </c>
      <c r="AA2178" s="76">
        <f t="shared" ca="1" si="975"/>
        <v>0</v>
      </c>
      <c r="AB2178" s="2">
        <f t="shared" ca="1" si="976"/>
        <v>0</v>
      </c>
      <c r="AC2178" s="33">
        <f>PTAinputs!AF2178</f>
        <v>173.97007426317012</v>
      </c>
      <c r="AD2178" s="31">
        <f t="shared" ca="1" si="977"/>
        <v>1.1532846619808101</v>
      </c>
      <c r="AE2178" s="2">
        <f t="shared" ca="1" si="978"/>
        <v>0</v>
      </c>
      <c r="AF2178" s="2">
        <f>PTAinputs!AE2178</f>
        <v>14.399999999999999</v>
      </c>
      <c r="AG2178" s="27">
        <f t="shared" ca="1" si="979"/>
        <v>3.0652220888355335</v>
      </c>
      <c r="AH2178" s="28">
        <f ca="1">($AH$7+AG2178*$AI$7)/(1+$P$6)^AG2178</f>
        <v>389.4704799093717</v>
      </c>
      <c r="AI2178" s="28">
        <f t="shared" ca="1" si="980"/>
        <v>194.73523995468585</v>
      </c>
      <c r="AJ2178" s="28">
        <f t="shared" ca="1" si="981"/>
        <v>226.34132552055863</v>
      </c>
      <c r="AK2178" s="35">
        <f t="shared" ca="1" si="982"/>
        <v>2464</v>
      </c>
      <c r="AL2178" s="33">
        <f t="shared" ca="1" si="983"/>
        <v>250.94437623896647</v>
      </c>
      <c r="AM2178">
        <f t="shared" ca="1" si="984"/>
        <v>2586</v>
      </c>
    </row>
    <row r="2179" spans="1:39" x14ac:dyDescent="0.25">
      <c r="A2179" t="str">
        <f>PTAinputs!B2179</f>
        <v>286HO00108</v>
      </c>
      <c r="B2179">
        <f>PTAinputs!H2179</f>
        <v>640</v>
      </c>
      <c r="C2179" s="26">
        <f>PTAinputs!AC2179</f>
        <v>5.8</v>
      </c>
      <c r="D2179" s="51">
        <f t="shared" ca="1" si="956"/>
        <v>669.11317981227899</v>
      </c>
      <c r="E2179" s="52">
        <f t="shared" ca="1" si="957"/>
        <v>258.96567140200096</v>
      </c>
      <c r="F2179" s="28">
        <f t="shared" ca="1" si="958"/>
        <v>2.8352220888355335</v>
      </c>
      <c r="G2179" s="3">
        <f t="shared" ca="1" si="959"/>
        <v>1</v>
      </c>
      <c r="H2179" s="34">
        <f>PTAinputs!AD2179</f>
        <v>4.4000000000000004</v>
      </c>
      <c r="I2179" s="33">
        <f t="shared" si="960"/>
        <v>-1425</v>
      </c>
      <c r="J2179">
        <f t="shared" ca="1" si="961"/>
        <v>1</v>
      </c>
      <c r="K2179" s="33">
        <f t="shared" ca="1" si="962"/>
        <v>-1420.6</v>
      </c>
      <c r="L2179" s="3">
        <f t="shared" ca="1" si="963"/>
        <v>1</v>
      </c>
      <c r="M2179" s="6">
        <f t="shared" ca="1" si="964"/>
        <v>0</v>
      </c>
      <c r="N2179" s="33">
        <f>PTAinputs!AF2179</f>
        <v>176.25975864469717</v>
      </c>
      <c r="O2179" s="31">
        <f t="shared" ca="1" si="965"/>
        <v>1.0205372813857663</v>
      </c>
      <c r="P2179" s="2">
        <f t="shared" ca="1" si="966"/>
        <v>172.71270913822738</v>
      </c>
      <c r="Q2179" s="3">
        <f t="shared" ca="1" si="967"/>
        <v>1</v>
      </c>
      <c r="R2179">
        <f t="shared" ca="1" si="968"/>
        <v>0</v>
      </c>
      <c r="S2179" s="33">
        <f>PTAinputs!AF2179</f>
        <v>176.25975864469717</v>
      </c>
      <c r="T2179" s="31">
        <f t="shared" ca="1" si="969"/>
        <v>1.0715641454550546</v>
      </c>
      <c r="U2179" s="2">
        <f t="shared" ca="1" si="970"/>
        <v>164.48829441735941</v>
      </c>
      <c r="V2179" s="76">
        <f t="shared" ca="1" si="971"/>
        <v>0.8352220888355335</v>
      </c>
      <c r="W2179" s="2">
        <f t="shared" ca="1" si="972"/>
        <v>811.24701364887096</v>
      </c>
      <c r="X2179" s="33">
        <f>PTAinputs!AF2179</f>
        <v>176.25975864469717</v>
      </c>
      <c r="Y2179" s="31">
        <f t="shared" ca="1" si="973"/>
        <v>1.1213796465633499</v>
      </c>
      <c r="Z2179" s="2">
        <f t="shared" ca="1" si="974"/>
        <v>942.52819415186877</v>
      </c>
      <c r="AA2179" s="76">
        <f t="shared" ca="1" si="975"/>
        <v>0</v>
      </c>
      <c r="AB2179" s="2">
        <f t="shared" ca="1" si="976"/>
        <v>0</v>
      </c>
      <c r="AC2179" s="33">
        <f>PTAinputs!AF2179</f>
        <v>176.25975864469717</v>
      </c>
      <c r="AD2179" s="31">
        <f t="shared" ca="1" si="977"/>
        <v>1.1537536652190545</v>
      </c>
      <c r="AE2179" s="2">
        <f t="shared" ca="1" si="978"/>
        <v>0</v>
      </c>
      <c r="AF2179" s="2">
        <f>PTAinputs!AE2179</f>
        <v>34.799999999999997</v>
      </c>
      <c r="AG2179" s="27">
        <f t="shared" ca="1" si="979"/>
        <v>3.0752220888355337</v>
      </c>
      <c r="AH2179" s="28">
        <f ca="1">($AH$7+AG2179*$AI$7)/(1+$P$6)^AG2179</f>
        <v>389.52277865393097</v>
      </c>
      <c r="AI2179" s="28">
        <f t="shared" ca="1" si="980"/>
        <v>186.97093375388687</v>
      </c>
      <c r="AJ2179" s="28">
        <f t="shared" ca="1" si="981"/>
        <v>236.00027047161353</v>
      </c>
      <c r="AK2179" s="35">
        <f t="shared" ca="1" si="982"/>
        <v>2305</v>
      </c>
      <c r="AL2179" s="33">
        <f t="shared" ca="1" si="983"/>
        <v>258.22828475025756</v>
      </c>
      <c r="AM2179">
        <f t="shared" ca="1" si="984"/>
        <v>2439</v>
      </c>
    </row>
    <row r="2180" spans="1:39" x14ac:dyDescent="0.25">
      <c r="A2180" t="str">
        <f>PTAinputs!B2180</f>
        <v>007HO14324</v>
      </c>
      <c r="B2180">
        <f>PTAinputs!H2180</f>
        <v>83</v>
      </c>
      <c r="C2180" s="26">
        <f>PTAinputs!AC2180</f>
        <v>-1</v>
      </c>
      <c r="D2180" s="51">
        <f t="shared" ca="1" si="956"/>
        <v>75.825552223970135</v>
      </c>
      <c r="E2180" s="52">
        <f t="shared" ca="1" si="957"/>
        <v>37.983504348425029</v>
      </c>
      <c r="F2180" s="28">
        <f t="shared" ca="1" si="958"/>
        <v>2.1552220888355333</v>
      </c>
      <c r="G2180" s="3">
        <f t="shared" ca="1" si="959"/>
        <v>1</v>
      </c>
      <c r="H2180" s="34">
        <f>PTAinputs!AD2180</f>
        <v>3.3000000000000003</v>
      </c>
      <c r="I2180" s="33">
        <f t="shared" si="960"/>
        <v>-1425</v>
      </c>
      <c r="J2180">
        <f t="shared" ca="1" si="961"/>
        <v>1</v>
      </c>
      <c r="K2180" s="33">
        <f t="shared" ca="1" si="962"/>
        <v>-1421.7</v>
      </c>
      <c r="L2180" s="3">
        <f t="shared" ca="1" si="963"/>
        <v>1</v>
      </c>
      <c r="M2180" s="6">
        <f t="shared" ca="1" si="964"/>
        <v>0</v>
      </c>
      <c r="N2180" s="33">
        <f>PTAinputs!AF2180</f>
        <v>50.857008586679029</v>
      </c>
      <c r="O2180" s="31">
        <f t="shared" ca="1" si="965"/>
        <v>1.0205372813857663</v>
      </c>
      <c r="P2180" s="2">
        <f t="shared" ca="1" si="966"/>
        <v>49.833562687314434</v>
      </c>
      <c r="Q2180" s="3">
        <f t="shared" ca="1" si="967"/>
        <v>1</v>
      </c>
      <c r="R2180">
        <f t="shared" ca="1" si="968"/>
        <v>0</v>
      </c>
      <c r="S2180" s="33">
        <f>PTAinputs!AF2180</f>
        <v>50.857008586679029</v>
      </c>
      <c r="T2180" s="31">
        <f t="shared" ca="1" si="969"/>
        <v>1.0715641454550546</v>
      </c>
      <c r="U2180" s="2">
        <f t="shared" ca="1" si="970"/>
        <v>47.460535892680404</v>
      </c>
      <c r="V2180" s="76">
        <f t="shared" ca="1" si="971"/>
        <v>0.15522208883553335</v>
      </c>
      <c r="W2180" s="2">
        <f t="shared" ca="1" si="972"/>
        <v>767.31872350320396</v>
      </c>
      <c r="X2180" s="33">
        <f>PTAinputs!AF2180</f>
        <v>50.857008586679029</v>
      </c>
      <c r="Y2180" s="31">
        <f t="shared" ca="1" si="973"/>
        <v>1.1059844846661413</v>
      </c>
      <c r="Z2180" s="2">
        <f t="shared" ca="1" si="974"/>
        <v>774.4563743601542</v>
      </c>
      <c r="AA2180" s="76">
        <f t="shared" ca="1" si="975"/>
        <v>0</v>
      </c>
      <c r="AB2180" s="2">
        <f t="shared" ca="1" si="976"/>
        <v>0</v>
      </c>
      <c r="AC2180" s="33">
        <f>PTAinputs!AF2180</f>
        <v>50.857008586679029</v>
      </c>
      <c r="AD2180" s="31">
        <f t="shared" ca="1" si="977"/>
        <v>1.1379140479048111</v>
      </c>
      <c r="AE2180" s="2">
        <f t="shared" ca="1" si="978"/>
        <v>0</v>
      </c>
      <c r="AF2180" s="2">
        <f>PTAinputs!AE2180</f>
        <v>-44.400000000000006</v>
      </c>
      <c r="AG2180" s="27">
        <f t="shared" ca="1" si="979"/>
        <v>2.7352220888355334</v>
      </c>
      <c r="AH2180" s="28">
        <f ca="1">($AH$7+AG2180*$AI$7)/(1+$P$6)^AG2180</f>
        <v>387.66317083854585</v>
      </c>
      <c r="AI2180" s="28">
        <f t="shared" ca="1" si="980"/>
        <v>449.68927817271322</v>
      </c>
      <c r="AJ2180" s="28">
        <f t="shared" ca="1" si="981"/>
        <v>35.182245308620928</v>
      </c>
      <c r="AK2180" s="35">
        <f t="shared" ca="1" si="982"/>
        <v>3295</v>
      </c>
      <c r="AL2180" s="33">
        <f t="shared" ca="1" si="983"/>
        <v>158.51572423049026</v>
      </c>
      <c r="AM2180">
        <f t="shared" ca="1" si="984"/>
        <v>3267</v>
      </c>
    </row>
    <row r="2181" spans="1:39" x14ac:dyDescent="0.25">
      <c r="A2181" t="str">
        <f>PTAinputs!B2181</f>
        <v>777HO11066</v>
      </c>
      <c r="B2181">
        <f>PTAinputs!H2181</f>
        <v>514</v>
      </c>
      <c r="C2181" s="26">
        <f>PTAinputs!AC2181</f>
        <v>5.6</v>
      </c>
      <c r="D2181" s="51">
        <f t="shared" ca="1" si="956"/>
        <v>544.68550982179113</v>
      </c>
      <c r="E2181" s="52">
        <f t="shared" ca="1" si="957"/>
        <v>212.20510670092665</v>
      </c>
      <c r="F2181" s="28">
        <f t="shared" ca="1" si="958"/>
        <v>2.8152220888355335</v>
      </c>
      <c r="G2181" s="3">
        <f t="shared" ca="1" si="959"/>
        <v>1</v>
      </c>
      <c r="H2181" s="34">
        <f>PTAinputs!AD2181</f>
        <v>0.22000000000000003</v>
      </c>
      <c r="I2181" s="33">
        <f t="shared" si="960"/>
        <v>-1425</v>
      </c>
      <c r="J2181">
        <f t="shared" ca="1" si="961"/>
        <v>1</v>
      </c>
      <c r="K2181" s="33">
        <f t="shared" ca="1" si="962"/>
        <v>-1424.78</v>
      </c>
      <c r="L2181" s="3">
        <f t="shared" ca="1" si="963"/>
        <v>1</v>
      </c>
      <c r="M2181" s="6">
        <f t="shared" ca="1" si="964"/>
        <v>0</v>
      </c>
      <c r="N2181" s="33">
        <f>PTAinputs!AF2181</f>
        <v>132.42456486423765</v>
      </c>
      <c r="O2181" s="31">
        <f t="shared" ca="1" si="965"/>
        <v>1.0205372813857663</v>
      </c>
      <c r="P2181" s="2">
        <f t="shared" ca="1" si="966"/>
        <v>129.75965433072773</v>
      </c>
      <c r="Q2181" s="3">
        <f t="shared" ca="1" si="967"/>
        <v>1</v>
      </c>
      <c r="R2181">
        <f t="shared" ca="1" si="968"/>
        <v>0</v>
      </c>
      <c r="S2181" s="33">
        <f>PTAinputs!AF2181</f>
        <v>132.42456486423765</v>
      </c>
      <c r="T2181" s="31">
        <f t="shared" ca="1" si="969"/>
        <v>1.0715641454550546</v>
      </c>
      <c r="U2181" s="2">
        <f t="shared" ca="1" si="970"/>
        <v>123.58062317212165</v>
      </c>
      <c r="V2181" s="76">
        <f t="shared" ca="1" si="971"/>
        <v>0.81522208883553349</v>
      </c>
      <c r="W2181" s="2">
        <f t="shared" ca="1" si="972"/>
        <v>815.17699567540262</v>
      </c>
      <c r="X2181" s="33">
        <f>PTAinputs!AF2181</f>
        <v>132.42456486423765</v>
      </c>
      <c r="Y2181" s="31">
        <f t="shared" ca="1" si="973"/>
        <v>1.1209238034302844</v>
      </c>
      <c r="Z2181" s="2">
        <f t="shared" ca="1" si="974"/>
        <v>911.48633450056809</v>
      </c>
      <c r="AA2181" s="76">
        <f t="shared" ca="1" si="975"/>
        <v>0</v>
      </c>
      <c r="AB2181" s="2">
        <f t="shared" ca="1" si="976"/>
        <v>0</v>
      </c>
      <c r="AC2181" s="33">
        <f>PTAinputs!AF2181</f>
        <v>132.42456486423765</v>
      </c>
      <c r="AD2181" s="31">
        <f t="shared" ca="1" si="977"/>
        <v>1.1532846619808101</v>
      </c>
      <c r="AE2181" s="2">
        <f t="shared" ca="1" si="978"/>
        <v>0</v>
      </c>
      <c r="AF2181" s="2">
        <f>PTAinputs!AE2181</f>
        <v>38.400000000000006</v>
      </c>
      <c r="AG2181" s="27">
        <f t="shared" ca="1" si="979"/>
        <v>3.0652220888355335</v>
      </c>
      <c r="AH2181" s="28">
        <f ca="1">($AH$7+AG2181*$AI$7)/(1+$P$6)^AG2181</f>
        <v>389.4704799093717</v>
      </c>
      <c r="AI2181" s="28">
        <f t="shared" ca="1" si="980"/>
        <v>194.73523995468585</v>
      </c>
      <c r="AJ2181" s="28">
        <f t="shared" ca="1" si="981"/>
        <v>193.4786999511966</v>
      </c>
      <c r="AK2181" s="35">
        <f t="shared" ca="1" si="982"/>
        <v>2829</v>
      </c>
      <c r="AL2181" s="33">
        <f t="shared" ca="1" si="983"/>
        <v>223.03807406043117</v>
      </c>
      <c r="AM2181">
        <f t="shared" ca="1" si="984"/>
        <v>2933</v>
      </c>
    </row>
    <row r="2182" spans="1:39" x14ac:dyDescent="0.25">
      <c r="A2182" t="str">
        <f>PTAinputs!B2182</f>
        <v>799HO00006</v>
      </c>
      <c r="B2182">
        <f>PTAinputs!H2182</f>
        <v>35</v>
      </c>
      <c r="C2182" s="26">
        <f>PTAinputs!AC2182</f>
        <v>-1.7</v>
      </c>
      <c r="D2182" s="51">
        <f t="shared" ca="1" si="956"/>
        <v>32.043778817682551</v>
      </c>
      <c r="E2182" s="52">
        <f t="shared" ca="1" si="957"/>
        <v>16.562810955316444</v>
      </c>
      <c r="F2182" s="28">
        <f t="shared" ca="1" si="958"/>
        <v>2.0852220888355335</v>
      </c>
      <c r="G2182" s="3">
        <f t="shared" ca="1" si="959"/>
        <v>1</v>
      </c>
      <c r="H2182" s="34">
        <f>PTAinputs!AD2182</f>
        <v>0.22000000000000003</v>
      </c>
      <c r="I2182" s="33">
        <f t="shared" si="960"/>
        <v>-1425</v>
      </c>
      <c r="J2182">
        <f t="shared" ca="1" si="961"/>
        <v>1</v>
      </c>
      <c r="K2182" s="33">
        <f t="shared" ca="1" si="962"/>
        <v>-1424.78</v>
      </c>
      <c r="L2182" s="3">
        <f t="shared" ca="1" si="963"/>
        <v>1</v>
      </c>
      <c r="M2182" s="6">
        <f t="shared" ca="1" si="964"/>
        <v>0</v>
      </c>
      <c r="N2182" s="33">
        <f>PTAinputs!AF2182</f>
        <v>45.277895103272208</v>
      </c>
      <c r="O2182" s="31">
        <f t="shared" ca="1" si="965"/>
        <v>1.0205372813857663</v>
      </c>
      <c r="P2182" s="2">
        <f t="shared" ca="1" si="966"/>
        <v>44.366723224251345</v>
      </c>
      <c r="Q2182" s="3">
        <f t="shared" ca="1" si="967"/>
        <v>1</v>
      </c>
      <c r="R2182">
        <f t="shared" ca="1" si="968"/>
        <v>0</v>
      </c>
      <c r="S2182" s="33">
        <f>PTAinputs!AF2182</f>
        <v>45.277895103272208</v>
      </c>
      <c r="T2182" s="31">
        <f t="shared" ca="1" si="969"/>
        <v>1.0715641454550546</v>
      </c>
      <c r="U2182" s="2">
        <f t="shared" ca="1" si="970"/>
        <v>42.254022118334611</v>
      </c>
      <c r="V2182" s="76">
        <f t="shared" ca="1" si="971"/>
        <v>8.5222088835533505E-2</v>
      </c>
      <c r="W2182" s="2">
        <f t="shared" ca="1" si="972"/>
        <v>760.18856468954243</v>
      </c>
      <c r="X2182" s="33">
        <f>PTAinputs!AF2182</f>
        <v>45.277895103272208</v>
      </c>
      <c r="Y2182" s="31">
        <f t="shared" ca="1" si="973"/>
        <v>1.1044117366781503</v>
      </c>
      <c r="Z2182" s="2">
        <f t="shared" ca="1" si="974"/>
        <v>763.68243990892677</v>
      </c>
      <c r="AA2182" s="76">
        <f t="shared" ca="1" si="975"/>
        <v>0</v>
      </c>
      <c r="AB2182" s="2">
        <f t="shared" ca="1" si="976"/>
        <v>0</v>
      </c>
      <c r="AC2182" s="33">
        <f>PTAinputs!AF2182</f>
        <v>45.277895103272208</v>
      </c>
      <c r="AD2182" s="31">
        <f t="shared" ca="1" si="977"/>
        <v>1.1362958949793753</v>
      </c>
      <c r="AE2182" s="2">
        <f t="shared" ca="1" si="978"/>
        <v>0</v>
      </c>
      <c r="AF2182" s="2">
        <f>PTAinputs!AE2182</f>
        <v>-55.199999999999996</v>
      </c>
      <c r="AG2182" s="27">
        <f t="shared" ca="1" si="979"/>
        <v>2.7002220888355337</v>
      </c>
      <c r="AH2182" s="28">
        <f ca="1">($AH$7+AG2182*$AI$7)/(1+$P$6)^AG2182</f>
        <v>387.46210931391886</v>
      </c>
      <c r="AI2182" s="28">
        <f t="shared" ca="1" si="980"/>
        <v>476.57839445612018</v>
      </c>
      <c r="AJ2182" s="28">
        <f t="shared" ca="1" si="981"/>
        <v>15.3670819953653</v>
      </c>
      <c r="AK2182" s="35">
        <f t="shared" ca="1" si="982"/>
        <v>3308</v>
      </c>
      <c r="AL2182" s="33">
        <f t="shared" ca="1" si="983"/>
        <v>153.42024143319324</v>
      </c>
      <c r="AM2182">
        <f t="shared" ca="1" si="984"/>
        <v>3280</v>
      </c>
    </row>
    <row r="2183" spans="1:39" x14ac:dyDescent="0.25">
      <c r="A2183" t="str">
        <f>PTAinputs!B2183</f>
        <v>551HO03611</v>
      </c>
      <c r="B2183">
        <f>PTAinputs!H2183</f>
        <v>184</v>
      </c>
      <c r="C2183" s="26">
        <f>PTAinputs!AC2183</f>
        <v>1.1000000000000001</v>
      </c>
      <c r="D2183" s="51">
        <f t="shared" ca="1" si="956"/>
        <v>188.8951957177419</v>
      </c>
      <c r="E2183" s="52">
        <f t="shared" ca="1" si="957"/>
        <v>86.657160952491893</v>
      </c>
      <c r="F2183" s="28">
        <f t="shared" ca="1" si="958"/>
        <v>2.3652220888355333</v>
      </c>
      <c r="G2183" s="3">
        <f t="shared" ca="1" si="959"/>
        <v>1</v>
      </c>
      <c r="H2183" s="34">
        <f>PTAinputs!AD2183</f>
        <v>1.7600000000000002</v>
      </c>
      <c r="I2183" s="33">
        <f t="shared" si="960"/>
        <v>-1425</v>
      </c>
      <c r="J2183">
        <f t="shared" ca="1" si="961"/>
        <v>1</v>
      </c>
      <c r="K2183" s="33">
        <f t="shared" ca="1" si="962"/>
        <v>-1423.24</v>
      </c>
      <c r="L2183" s="3">
        <f t="shared" ca="1" si="963"/>
        <v>1</v>
      </c>
      <c r="M2183" s="6">
        <f t="shared" ca="1" si="964"/>
        <v>0</v>
      </c>
      <c r="N2183" s="33">
        <f>PTAinputs!AF2183</f>
        <v>71.280877233696899</v>
      </c>
      <c r="O2183" s="31">
        <f t="shared" ca="1" si="965"/>
        <v>1.0205372813857663</v>
      </c>
      <c r="P2183" s="2">
        <f t="shared" ca="1" si="966"/>
        <v>69.846421619116242</v>
      </c>
      <c r="Q2183" s="3">
        <f t="shared" ca="1" si="967"/>
        <v>1</v>
      </c>
      <c r="R2183">
        <f t="shared" ca="1" si="968"/>
        <v>0</v>
      </c>
      <c r="S2183" s="33">
        <f>PTAinputs!AF2183</f>
        <v>71.280877233696899</v>
      </c>
      <c r="T2183" s="31">
        <f t="shared" ca="1" si="969"/>
        <v>1.0715641454550546</v>
      </c>
      <c r="U2183" s="2">
        <f t="shared" ca="1" si="970"/>
        <v>66.520401542015463</v>
      </c>
      <c r="V2183" s="76">
        <f t="shared" ca="1" si="971"/>
        <v>0.36522208883553331</v>
      </c>
      <c r="W2183" s="2">
        <f t="shared" ca="1" si="972"/>
        <v>769.11987370037059</v>
      </c>
      <c r="X2183" s="33">
        <f>PTAinputs!AF2183</f>
        <v>71.280877233696899</v>
      </c>
      <c r="Y2183" s="31">
        <f t="shared" ca="1" si="973"/>
        <v>1.1107161795124043</v>
      </c>
      <c r="Z2183" s="2">
        <f t="shared" ca="1" si="974"/>
        <v>792.55822037931102</v>
      </c>
      <c r="AA2183" s="76">
        <f t="shared" ca="1" si="975"/>
        <v>0</v>
      </c>
      <c r="AB2183" s="2">
        <f t="shared" ca="1" si="976"/>
        <v>0</v>
      </c>
      <c r="AC2183" s="33">
        <f>PTAinputs!AF2183</f>
        <v>71.280877233696899</v>
      </c>
      <c r="AD2183" s="31">
        <f t="shared" ca="1" si="977"/>
        <v>1.1427823458878399</v>
      </c>
      <c r="AE2183" s="2">
        <f t="shared" ca="1" si="978"/>
        <v>0</v>
      </c>
      <c r="AF2183" s="2">
        <f>PTAinputs!AE2183</f>
        <v>-33.599999999999994</v>
      </c>
      <c r="AG2183" s="27">
        <f t="shared" ca="1" si="979"/>
        <v>2.8402220888355334</v>
      </c>
      <c r="AH2183" s="28">
        <f ca="1">($AH$7+AG2183*$AI$7)/(1+$P$6)^AG2183</f>
        <v>388.25549353090315</v>
      </c>
      <c r="AI2183" s="28">
        <f t="shared" ca="1" si="980"/>
        <v>368.84271885435805</v>
      </c>
      <c r="AJ2183" s="28">
        <f t="shared" ca="1" si="981"/>
        <v>79.863618985031735</v>
      </c>
      <c r="AK2183" s="35">
        <f t="shared" ca="1" si="982"/>
        <v>3239</v>
      </c>
      <c r="AL2183" s="33">
        <f t="shared" ca="1" si="983"/>
        <v>168.23546043879205</v>
      </c>
      <c r="AM2183">
        <f t="shared" ca="1" si="984"/>
        <v>3238</v>
      </c>
    </row>
    <row r="2184" spans="1:39" x14ac:dyDescent="0.25">
      <c r="A2184" t="str">
        <f>PTAinputs!B2184</f>
        <v>799HO00008</v>
      </c>
      <c r="B2184">
        <f>PTAinputs!H2184</f>
        <v>414</v>
      </c>
      <c r="C2184" s="26">
        <f>PTAinputs!AC2184</f>
        <v>3.8</v>
      </c>
      <c r="D2184" s="51">
        <f t="shared" ca="1" si="956"/>
        <v>429.12541490290619</v>
      </c>
      <c r="E2184" s="52">
        <f t="shared" ca="1" si="957"/>
        <v>177.83813548131411</v>
      </c>
      <c r="F2184" s="28">
        <f t="shared" ca="1" si="958"/>
        <v>2.6352220888355333</v>
      </c>
      <c r="G2184" s="3">
        <f t="shared" ca="1" si="959"/>
        <v>1</v>
      </c>
      <c r="H2184" s="34">
        <f>PTAinputs!AD2184</f>
        <v>6.38</v>
      </c>
      <c r="I2184" s="33">
        <f t="shared" si="960"/>
        <v>-1425</v>
      </c>
      <c r="J2184">
        <f t="shared" ca="1" si="961"/>
        <v>1</v>
      </c>
      <c r="K2184" s="33">
        <f t="shared" ca="1" si="962"/>
        <v>-1418.62</v>
      </c>
      <c r="L2184" s="3">
        <f t="shared" ca="1" si="963"/>
        <v>1</v>
      </c>
      <c r="M2184" s="6">
        <f t="shared" ca="1" si="964"/>
        <v>0</v>
      </c>
      <c r="N2184" s="33">
        <f>PTAinputs!AF2184</f>
        <v>122.00884195869111</v>
      </c>
      <c r="O2184" s="31">
        <f t="shared" ca="1" si="965"/>
        <v>1.0205372813857663</v>
      </c>
      <c r="P2184" s="2">
        <f t="shared" ca="1" si="966"/>
        <v>119.55353732204456</v>
      </c>
      <c r="Q2184" s="3">
        <f t="shared" ca="1" si="967"/>
        <v>1</v>
      </c>
      <c r="R2184">
        <f t="shared" ca="1" si="968"/>
        <v>0</v>
      </c>
      <c r="S2184" s="33">
        <f>PTAinputs!AF2184</f>
        <v>122.00884195869111</v>
      </c>
      <c r="T2184" s="31">
        <f t="shared" ca="1" si="969"/>
        <v>1.0715641454550546</v>
      </c>
      <c r="U2184" s="2">
        <f t="shared" ca="1" si="970"/>
        <v>113.86051173528054</v>
      </c>
      <c r="V2184" s="76">
        <f t="shared" ca="1" si="971"/>
        <v>0.63522208883553333</v>
      </c>
      <c r="W2184" s="2">
        <f t="shared" ca="1" si="972"/>
        <v>788.60057723745024</v>
      </c>
      <c r="X2184" s="33">
        <f>PTAinputs!AF2184</f>
        <v>122.00884195869111</v>
      </c>
      <c r="Y2184" s="31">
        <f t="shared" ca="1" si="973"/>
        <v>1.1168295447527914</v>
      </c>
      <c r="Z2184" s="2">
        <f t="shared" ca="1" si="974"/>
        <v>857.99586840747327</v>
      </c>
      <c r="AA2184" s="76">
        <f t="shared" ca="1" si="975"/>
        <v>0</v>
      </c>
      <c r="AB2184" s="2">
        <f t="shared" ca="1" si="976"/>
        <v>0</v>
      </c>
      <c r="AC2184" s="33">
        <f>PTAinputs!AF2184</f>
        <v>122.00884195869111</v>
      </c>
      <c r="AD2184" s="31">
        <f t="shared" ca="1" si="977"/>
        <v>1.1490722028283822</v>
      </c>
      <c r="AE2184" s="2">
        <f t="shared" ca="1" si="978"/>
        <v>0</v>
      </c>
      <c r="AF2184" s="2">
        <f>PTAinputs!AE2184</f>
        <v>0</v>
      </c>
      <c r="AG2184" s="27">
        <f t="shared" ca="1" si="979"/>
        <v>2.9752220888355332</v>
      </c>
      <c r="AH2184" s="28">
        <f ca="1">($AH$7+AG2184*$AI$7)/(1+$P$6)^AG2184</f>
        <v>388.99330411434943</v>
      </c>
      <c r="AI2184" s="28">
        <f t="shared" ca="1" si="980"/>
        <v>264.51544679775765</v>
      </c>
      <c r="AJ2184" s="28">
        <f t="shared" ca="1" si="981"/>
        <v>162.84221991040252</v>
      </c>
      <c r="AK2184" s="35">
        <f t="shared" ca="1" si="982"/>
        <v>2999</v>
      </c>
      <c r="AL2184" s="33">
        <f t="shared" ca="1" si="983"/>
        <v>209.22907820763953</v>
      </c>
      <c r="AM2184">
        <f t="shared" ca="1" si="984"/>
        <v>3047</v>
      </c>
    </row>
    <row r="2185" spans="1:39" x14ac:dyDescent="0.25">
      <c r="A2185" t="str">
        <f>PTAinputs!B2185</f>
        <v>799HO00007</v>
      </c>
      <c r="B2185">
        <f>PTAinputs!H2185</f>
        <v>77</v>
      </c>
      <c r="C2185" s="26">
        <f>PTAinputs!AC2185</f>
        <v>0.3</v>
      </c>
      <c r="D2185" s="51">
        <f t="shared" ca="1" si="956"/>
        <v>91.831833684630965</v>
      </c>
      <c r="E2185" s="52">
        <f t="shared" ca="1" si="957"/>
        <v>43.519987707451961</v>
      </c>
      <c r="F2185" s="28">
        <f t="shared" ca="1" si="958"/>
        <v>2.2852220888355337</v>
      </c>
      <c r="G2185" s="3">
        <f t="shared" ca="1" si="959"/>
        <v>1</v>
      </c>
      <c r="H2185" s="34">
        <f>PTAinputs!AD2185</f>
        <v>-0.88000000000000012</v>
      </c>
      <c r="I2185" s="33">
        <f t="shared" si="960"/>
        <v>-1425</v>
      </c>
      <c r="J2185">
        <f t="shared" ca="1" si="961"/>
        <v>1</v>
      </c>
      <c r="K2185" s="33">
        <f t="shared" ca="1" si="962"/>
        <v>-1425.88</v>
      </c>
      <c r="L2185" s="3">
        <f t="shared" ca="1" si="963"/>
        <v>1</v>
      </c>
      <c r="M2185" s="6">
        <f t="shared" ca="1" si="964"/>
        <v>0</v>
      </c>
      <c r="N2185" s="33">
        <f>PTAinputs!AF2185</f>
        <v>42.256695288930139</v>
      </c>
      <c r="O2185" s="31">
        <f t="shared" ca="1" si="965"/>
        <v>1.0205372813857663</v>
      </c>
      <c r="P2185" s="2">
        <f t="shared" ca="1" si="966"/>
        <v>41.406322002808807</v>
      </c>
      <c r="Q2185" s="3">
        <f t="shared" ca="1" si="967"/>
        <v>1</v>
      </c>
      <c r="R2185">
        <f t="shared" ca="1" si="968"/>
        <v>0</v>
      </c>
      <c r="S2185" s="33">
        <f>PTAinputs!AF2185</f>
        <v>42.256695288930139</v>
      </c>
      <c r="T2185" s="31">
        <f t="shared" ca="1" si="969"/>
        <v>1.0715641454550546</v>
      </c>
      <c r="U2185" s="2">
        <f t="shared" ca="1" si="970"/>
        <v>39.434592383627432</v>
      </c>
      <c r="V2185" s="76">
        <f t="shared" ca="1" si="971"/>
        <v>0.28522208883553368</v>
      </c>
      <c r="W2185" s="2">
        <f t="shared" ca="1" si="972"/>
        <v>764.6140238902442</v>
      </c>
      <c r="X2185" s="33">
        <f>PTAinputs!AF2185</f>
        <v>42.256695288930139</v>
      </c>
      <c r="Y2185" s="31">
        <f t="shared" ca="1" si="973"/>
        <v>1.108911246801491</v>
      </c>
      <c r="Z2185" s="2">
        <f t="shared" ca="1" si="974"/>
        <v>775.48283140965509</v>
      </c>
      <c r="AA2185" s="76">
        <f t="shared" ca="1" si="975"/>
        <v>0</v>
      </c>
      <c r="AB2185" s="2">
        <f t="shared" ca="1" si="976"/>
        <v>0</v>
      </c>
      <c r="AC2185" s="33">
        <f>PTAinputs!AF2185</f>
        <v>42.256695288930139</v>
      </c>
      <c r="AD2185" s="31">
        <f t="shared" ca="1" si="977"/>
        <v>1.1409253051103727</v>
      </c>
      <c r="AE2185" s="2">
        <f t="shared" ca="1" si="978"/>
        <v>0</v>
      </c>
      <c r="AF2185" s="2">
        <f>PTAinputs!AE2185</f>
        <v>-42</v>
      </c>
      <c r="AG2185" s="27">
        <f t="shared" ca="1" si="979"/>
        <v>2.8002220888355334</v>
      </c>
      <c r="AH2185" s="28">
        <f ca="1">($AH$7+AG2185*$AI$7)/(1+$P$6)^AG2185</f>
        <v>388.03176228171208</v>
      </c>
      <c r="AI2185" s="28">
        <f t="shared" ca="1" si="980"/>
        <v>399.67271515016336</v>
      </c>
      <c r="AJ2185" s="28">
        <f t="shared" ca="1" si="981"/>
        <v>40.185080536931594</v>
      </c>
      <c r="AK2185" s="35">
        <f t="shared" ca="1" si="982"/>
        <v>3293</v>
      </c>
      <c r="AL2185" s="33">
        <f t="shared" ca="1" si="983"/>
        <v>148.25689973833232</v>
      </c>
      <c r="AM2185">
        <f t="shared" ca="1" si="984"/>
        <v>3290</v>
      </c>
    </row>
    <row r="2186" spans="1:39" x14ac:dyDescent="0.25">
      <c r="A2186" t="str">
        <f>PTAinputs!B2186</f>
        <v>566HO01289</v>
      </c>
      <c r="B2186">
        <f>PTAinputs!H2186</f>
        <v>568</v>
      </c>
      <c r="C2186" s="26">
        <f>PTAinputs!AC2186</f>
        <v>5.3</v>
      </c>
      <c r="D2186" s="51">
        <f t="shared" ca="1" si="956"/>
        <v>593.14434189365636</v>
      </c>
      <c r="E2186" s="52">
        <f t="shared" ca="1" si="957"/>
        <v>233.40632851214696</v>
      </c>
      <c r="F2186" s="28">
        <f t="shared" ca="1" si="958"/>
        <v>2.7852220888355337</v>
      </c>
      <c r="G2186" s="3">
        <f t="shared" ca="1" si="959"/>
        <v>1</v>
      </c>
      <c r="H2186" s="34">
        <f>PTAinputs!AD2186</f>
        <v>2.4200000000000004</v>
      </c>
      <c r="I2186" s="33">
        <f t="shared" si="960"/>
        <v>-1425</v>
      </c>
      <c r="J2186">
        <f t="shared" ca="1" si="961"/>
        <v>1</v>
      </c>
      <c r="K2186" s="33">
        <f t="shared" ca="1" si="962"/>
        <v>-1422.58</v>
      </c>
      <c r="L2186" s="3">
        <f t="shared" ca="1" si="963"/>
        <v>1</v>
      </c>
      <c r="M2186" s="6">
        <f t="shared" ca="1" si="964"/>
        <v>0</v>
      </c>
      <c r="N2186" s="33">
        <f>PTAinputs!AF2186</f>
        <v>165.28908099326989</v>
      </c>
      <c r="O2186" s="31">
        <f t="shared" ca="1" si="965"/>
        <v>1.0205372813857663</v>
      </c>
      <c r="P2186" s="2">
        <f t="shared" ca="1" si="966"/>
        <v>161.96280528706143</v>
      </c>
      <c r="Q2186" s="3">
        <f t="shared" ca="1" si="967"/>
        <v>1</v>
      </c>
      <c r="R2186">
        <f t="shared" ca="1" si="968"/>
        <v>0</v>
      </c>
      <c r="S2186" s="33">
        <f>PTAinputs!AF2186</f>
        <v>165.28908099326989</v>
      </c>
      <c r="T2186" s="31">
        <f t="shared" ca="1" si="969"/>
        <v>1.0715641454550546</v>
      </c>
      <c r="U2186" s="2">
        <f t="shared" ca="1" si="970"/>
        <v>154.25029074958232</v>
      </c>
      <c r="V2186" s="76">
        <f t="shared" ca="1" si="971"/>
        <v>0.78522208883553368</v>
      </c>
      <c r="W2186" s="2">
        <f t="shared" ca="1" si="972"/>
        <v>787.04035158337831</v>
      </c>
      <c r="X2186" s="33">
        <f>PTAinputs!AF2186</f>
        <v>165.28908099326989</v>
      </c>
      <c r="Y2186" s="31">
        <f t="shared" ca="1" si="973"/>
        <v>1.1202403861468417</v>
      </c>
      <c r="Z2186" s="2">
        <f t="shared" ca="1" si="974"/>
        <v>902.89819695678045</v>
      </c>
      <c r="AA2186" s="76">
        <f t="shared" ca="1" si="975"/>
        <v>0</v>
      </c>
      <c r="AB2186" s="2">
        <f t="shared" ca="1" si="976"/>
        <v>0</v>
      </c>
      <c r="AC2186" s="33">
        <f>PTAinputs!AF2186</f>
        <v>165.28908099326989</v>
      </c>
      <c r="AD2186" s="31">
        <f t="shared" ca="1" si="977"/>
        <v>1.1525815145694385</v>
      </c>
      <c r="AE2186" s="2">
        <f t="shared" ca="1" si="978"/>
        <v>0</v>
      </c>
      <c r="AF2186" s="2">
        <f>PTAinputs!AE2186</f>
        <v>4.8000000000000007</v>
      </c>
      <c r="AG2186" s="27">
        <f t="shared" ca="1" si="979"/>
        <v>3.0502220888355334</v>
      </c>
      <c r="AH2186" s="28">
        <f ca="1">($AH$7+AG2186*$AI$7)/(1+$P$6)^AG2186</f>
        <v>389.39176209734745</v>
      </c>
      <c r="AI2186" s="28">
        <f t="shared" ca="1" si="980"/>
        <v>206.37763391159407</v>
      </c>
      <c r="AJ2186" s="28">
        <f t="shared" ca="1" si="981"/>
        <v>212.96123719227091</v>
      </c>
      <c r="AK2186" s="35">
        <f t="shared" ca="1" si="982"/>
        <v>2636</v>
      </c>
      <c r="AL2186" s="33">
        <f t="shared" ca="1" si="983"/>
        <v>241.16694278122444</v>
      </c>
      <c r="AM2186">
        <f t="shared" ca="1" si="984"/>
        <v>2730</v>
      </c>
    </row>
    <row r="2187" spans="1:39" x14ac:dyDescent="0.25">
      <c r="A2187" t="str">
        <f>PTAinputs!B2187</f>
        <v>522HO03680</v>
      </c>
      <c r="B2187">
        <f>PTAinputs!H2187</f>
        <v>893</v>
      </c>
      <c r="C2187" s="26">
        <f>PTAinputs!AC2187</f>
        <v>4.9000000000000004</v>
      </c>
      <c r="D2187" s="51">
        <f t="shared" ref="D2187:D2250" ca="1" si="985">SUM(K2187,(P2187+$N$6*L2187/O2187),(U2187+$N$6*Q2187/T2187),(Z2187+$N$6*V2187/Y2187),(AE2187+$N$6*AA2187/AD2187))</f>
        <v>889.64649749239766</v>
      </c>
      <c r="E2187" s="52">
        <f t="shared" ref="E2187:E2250" ca="1" si="986">-PMT(P$6,F2187,D2187)</f>
        <v>354.84426864032997</v>
      </c>
      <c r="F2187" s="28">
        <f t="shared" ref="F2187:F2250" ca="1" si="987">$F$7+0.1*(C2187-$C$9)</f>
        <v>2.7452220888355336</v>
      </c>
      <c r="G2187" s="3">
        <f t="shared" ref="G2187:G2250" ca="1" si="988">IF($F2187-I$9&gt;0,1,ABS(I$9-1-$F2187))</f>
        <v>1</v>
      </c>
      <c r="H2187" s="34">
        <f>PTAinputs!AD2187</f>
        <v>-0.44000000000000006</v>
      </c>
      <c r="I2187" s="33">
        <f t="shared" ref="I2187:I2250" si="989">$L$6</f>
        <v>-1425</v>
      </c>
      <c r="J2187">
        <f t="shared" ref="J2187:J2250" ca="1" si="990">(1+$P$6)^IF(I$9-$F2187&gt;0,$F2187,I$9)</f>
        <v>1</v>
      </c>
      <c r="K2187" s="33">
        <f t="shared" ref="K2187:K2250" ca="1" si="991">(G2187*(H2187+I2187)/J2187)</f>
        <v>-1425.44</v>
      </c>
      <c r="L2187" s="3">
        <f t="shared" ref="L2187:L2250" ca="1" si="992">IF($F2187-M$9&gt;0,1,ABS(M$9-1-$F2187))</f>
        <v>1</v>
      </c>
      <c r="M2187" s="6">
        <f t="shared" ref="M2187:M2250" ca="1" si="993">IF($F2187&gt;M$9,0,IF($F2187&lt;=M$9,AF2187+$M$6,0))/(1+$P$6)^F2187</f>
        <v>0</v>
      </c>
      <c r="N2187" s="33">
        <f>PTAinputs!AF2187</f>
        <v>288.40609190067306</v>
      </c>
      <c r="O2187" s="31">
        <f t="shared" ref="O2187:O2250" ca="1" si="994">(1+$P$6)^IF(M$9-$F2187&gt;0,($F2187-$I$9)/2+$I$9,(M$9-$I$9)/12*10/2+$I$9)</f>
        <v>1.0205372813857663</v>
      </c>
      <c r="P2187" s="2">
        <f t="shared" ref="P2187:P2250" ca="1" si="995">(L2187*N2187/O2187)+M2187</f>
        <v>282.60221077769199</v>
      </c>
      <c r="Q2187" s="3">
        <f t="shared" ref="Q2187:Q2250" ca="1" si="996">IF($F2187-R$9&gt;0,1,ABS(R$9-1-$F2187))</f>
        <v>1</v>
      </c>
      <c r="R2187">
        <f t="shared" ref="R2187:R2250" ca="1" si="997">IF($F2187&gt;R$9,0,IF(AND($F2187&lt;=R$9,M2187&lt;=0),AF2187+$M$6,0))/(1+$P$6)^F2187</f>
        <v>0</v>
      </c>
      <c r="S2187" s="33">
        <f>PTAinputs!AF2187</f>
        <v>288.40609190067306</v>
      </c>
      <c r="T2187" s="31">
        <f t="shared" ref="T2187:T2250" ca="1" si="998">(1+$P$6)^IF(R$9-$F2187&gt;=0,($F2187-$M$9)/12*10/2+$M$9,(R$9-$M$9)/12*10/2+$M$9)</f>
        <v>1.0715641454550546</v>
      </c>
      <c r="U2187" s="2">
        <f t="shared" ref="U2187:U2250" ca="1" si="999">(Q2187*S2187/T2187)+R2187</f>
        <v>269.14496264542089</v>
      </c>
      <c r="V2187" s="76">
        <f t="shared" ref="V2187:V2250" ca="1" si="1000">IF($F2187-W$9&gt;0,1,ABS(W$9-1-$F2187))</f>
        <v>0.74522208883553365</v>
      </c>
      <c r="W2187" s="2">
        <f t="shared" ref="W2187:W2250" ca="1" si="1001">IF($F2187&gt;W$9,0,IF(AND($F2187&lt;=W$9,ABS(R2187)&lt;=0),$M$6+AF2187,0))/(1+$P$6)^F2187</f>
        <v>785.42913083965561</v>
      </c>
      <c r="X2187" s="33">
        <f>PTAinputs!AF2187</f>
        <v>288.40609190067306</v>
      </c>
      <c r="Y2187" s="31">
        <f t="shared" ref="Y2187:Y2250" ca="1" si="1002">(1+$P$6)^IF(W$9-$F2187&gt;=0,($F2187-$R$9)/12*10/2+$R$9,(W$9-$R$9)/12*10/2+$R$9)</f>
        <v>1.1193298112170313</v>
      </c>
      <c r="Z2187" s="2">
        <f t="shared" ref="Z2187:Z2250" ca="1" si="1003">(V2187*X2187/Y2187)+W2187</f>
        <v>977.44276979154404</v>
      </c>
      <c r="AA2187" s="76">
        <f t="shared" ref="AA2187:AA2250" ca="1" si="1004">IF($F2187-AB$9&gt;=0,1,IF($F2187-W$9&lt;=0,0,ABS(AB$9-1-$F2187)))</f>
        <v>0</v>
      </c>
      <c r="AB2187" s="2">
        <f t="shared" ref="AB2187:AB2250" ca="1" si="1005">IF($F2187&gt;AB$9,0,IF(AND($F2187&lt;=AB$9,ABS(W2187)+ABS(R2187)&lt;=0),$M$6+AF2187,0))/(1+$P$6)^F2187</f>
        <v>0</v>
      </c>
      <c r="AC2187" s="33">
        <f>PTAinputs!AF2187</f>
        <v>288.40609190067306</v>
      </c>
      <c r="AD2187" s="31">
        <f t="shared" ref="AD2187:AD2250" ca="1" si="1006">(1+$P$6)^IF(AB$9-$F2187&gt;=0,(F2187-$W$9)/12*10/2+$W$9,(AB$9-$W$9)/12*10/2+$W$9)</f>
        <v>1.1516446515133407</v>
      </c>
      <c r="AE2187" s="2">
        <f t="shared" ref="AE2187:AE2250" ca="1" si="1007">(AA2187*AC2187/AD2187)+AB2187</f>
        <v>0</v>
      </c>
      <c r="AF2187" s="2">
        <f>PTAinputs!AE2187</f>
        <v>1.2000000000000002</v>
      </c>
      <c r="AG2187" s="27">
        <f t="shared" ref="AG2187:AG2250" ca="1" si="1008">AVERAGE($AG$7,F2187)</f>
        <v>3.0302220888355338</v>
      </c>
      <c r="AH2187" s="28">
        <f ca="1">($AH$7+AG2187*$AI$7)/(1+$P$6)^AG2187</f>
        <v>389.28630091184522</v>
      </c>
      <c r="AI2187" s="28">
        <f t="shared" ref="AI2187:AI2250" ca="1" si="1009">AH2187*($AG$7-F2187)</f>
        <v>221.89319151975172</v>
      </c>
      <c r="AJ2187" s="28">
        <f t="shared" ref="AJ2187:AJ2250" ca="1" si="1010">D2187/F2187</f>
        <v>324.07086519902197</v>
      </c>
      <c r="AK2187" s="35">
        <f t="shared" ca="1" si="982"/>
        <v>645</v>
      </c>
      <c r="AL2187" s="33">
        <f t="shared" ca="1" si="983"/>
        <v>335.2836278315749</v>
      </c>
      <c r="AM2187">
        <f t="shared" ca="1" si="984"/>
        <v>552</v>
      </c>
    </row>
    <row r="2188" spans="1:39" x14ac:dyDescent="0.25">
      <c r="A2188" t="str">
        <f>PTAinputs!B2188</f>
        <v>200HO11196</v>
      </c>
      <c r="B2188">
        <f>PTAinputs!H2188</f>
        <v>869</v>
      </c>
      <c r="C2188" s="26">
        <f>PTAinputs!AC2188</f>
        <v>5.3</v>
      </c>
      <c r="D2188" s="51">
        <f t="shared" ca="1" si="985"/>
        <v>877.58303040498083</v>
      </c>
      <c r="E2188" s="52">
        <f t="shared" ca="1" si="986"/>
        <v>345.33488499181294</v>
      </c>
      <c r="F2188" s="28">
        <f t="shared" ca="1" si="987"/>
        <v>2.7852220888355337</v>
      </c>
      <c r="G2188" s="3">
        <f t="shared" ca="1" si="988"/>
        <v>1</v>
      </c>
      <c r="H2188" s="34">
        <f>PTAinputs!AD2188</f>
        <v>2.2000000000000002</v>
      </c>
      <c r="I2188" s="33">
        <f t="shared" si="989"/>
        <v>-1425</v>
      </c>
      <c r="J2188">
        <f t="shared" ca="1" si="990"/>
        <v>1</v>
      </c>
      <c r="K2188" s="33">
        <f t="shared" ca="1" si="991"/>
        <v>-1422.8</v>
      </c>
      <c r="L2188" s="3">
        <f t="shared" ca="1" si="992"/>
        <v>1</v>
      </c>
      <c r="M2188" s="6">
        <f t="shared" ca="1" si="993"/>
        <v>0</v>
      </c>
      <c r="N2188" s="33">
        <f>PTAinputs!AF2188</f>
        <v>270.57890461824098</v>
      </c>
      <c r="O2188" s="31">
        <f t="shared" ca="1" si="994"/>
        <v>1.0205372813857663</v>
      </c>
      <c r="P2188" s="2">
        <f t="shared" ca="1" si="995"/>
        <v>265.13377762233984</v>
      </c>
      <c r="Q2188" s="3">
        <f t="shared" ca="1" si="996"/>
        <v>1</v>
      </c>
      <c r="R2188">
        <f t="shared" ca="1" si="997"/>
        <v>0</v>
      </c>
      <c r="S2188" s="33">
        <f>PTAinputs!AF2188</f>
        <v>270.57890461824098</v>
      </c>
      <c r="T2188" s="31">
        <f t="shared" ca="1" si="998"/>
        <v>1.0715641454550546</v>
      </c>
      <c r="U2188" s="2">
        <f t="shared" ca="1" si="999"/>
        <v>252.50835964032362</v>
      </c>
      <c r="V2188" s="76">
        <f t="shared" ca="1" si="1000"/>
        <v>0.78522208883553368</v>
      </c>
      <c r="W2188" s="2">
        <f t="shared" ca="1" si="1001"/>
        <v>796.46807540447469</v>
      </c>
      <c r="X2188" s="33">
        <f>PTAinputs!AF2188</f>
        <v>270.57890461824098</v>
      </c>
      <c r="Y2188" s="31">
        <f t="shared" ca="1" si="1002"/>
        <v>1.1202403861468417</v>
      </c>
      <c r="Z2188" s="2">
        <f t="shared" ca="1" si="1003"/>
        <v>986.12784424208542</v>
      </c>
      <c r="AA2188" s="76">
        <f t="shared" ca="1" si="1004"/>
        <v>0</v>
      </c>
      <c r="AB2188" s="2">
        <f t="shared" ca="1" si="1005"/>
        <v>0</v>
      </c>
      <c r="AC2188" s="33">
        <f>PTAinputs!AF2188</f>
        <v>270.57890461824098</v>
      </c>
      <c r="AD2188" s="31">
        <f t="shared" ca="1" si="1006"/>
        <v>1.1525815145694385</v>
      </c>
      <c r="AE2188" s="2">
        <f t="shared" ca="1" si="1007"/>
        <v>0</v>
      </c>
      <c r="AF2188" s="2">
        <f>PTAinputs!AE2188</f>
        <v>15.600000000000001</v>
      </c>
      <c r="AG2188" s="27">
        <f t="shared" ca="1" si="1008"/>
        <v>3.0502220888355334</v>
      </c>
      <c r="AH2188" s="28">
        <f ca="1">($AH$7+AG2188*$AI$7)/(1+$P$6)^AG2188</f>
        <v>389.39176209734745</v>
      </c>
      <c r="AI2188" s="28">
        <f t="shared" ca="1" si="1009"/>
        <v>206.37763391159407</v>
      </c>
      <c r="AJ2188" s="28">
        <f t="shared" ca="1" si="1010"/>
        <v>315.08547699759458</v>
      </c>
      <c r="AK2188" s="35">
        <f t="shared" ref="AK2188:AK2251" ca="1" si="1011">RANK(AJ2188,OFFSET(AJ$11,0,0,10000,1))</f>
        <v>847</v>
      </c>
      <c r="AL2188" s="33">
        <f t="shared" ref="AL2188:AL2251" ca="1" si="1012">((AI2188+D2188)/$AG$7)</f>
        <v>326.96472069456871</v>
      </c>
      <c r="AM2188">
        <f t="shared" ref="AM2188:AM2251" ca="1" si="1013">RANK(AL2188,OFFSET(AL$11,0,0,10000,1))</f>
        <v>751</v>
      </c>
    </row>
    <row r="2189" spans="1:39" x14ac:dyDescent="0.25">
      <c r="A2189" t="str">
        <f>PTAinputs!B2189</f>
        <v>029HO18691</v>
      </c>
      <c r="B2189">
        <f>PTAinputs!H2189</f>
        <v>791</v>
      </c>
      <c r="C2189" s="26">
        <f>PTAinputs!AC2189</f>
        <v>4.7</v>
      </c>
      <c r="D2189" s="51">
        <f t="shared" ca="1" si="985"/>
        <v>790.05585313808797</v>
      </c>
      <c r="E2189" s="52">
        <f t="shared" ca="1" si="986"/>
        <v>317.2827926589992</v>
      </c>
      <c r="F2189" s="28">
        <f t="shared" ca="1" si="987"/>
        <v>2.7252220888355336</v>
      </c>
      <c r="G2189" s="3">
        <f t="shared" ca="1" si="988"/>
        <v>1</v>
      </c>
      <c r="H2189" s="34">
        <f>PTAinputs!AD2189</f>
        <v>2.64</v>
      </c>
      <c r="I2189" s="33">
        <f t="shared" si="989"/>
        <v>-1425</v>
      </c>
      <c r="J2189">
        <f t="shared" ca="1" si="990"/>
        <v>1</v>
      </c>
      <c r="K2189" s="33">
        <f t="shared" ca="1" si="991"/>
        <v>-1422.36</v>
      </c>
      <c r="L2189" s="3">
        <f t="shared" ca="1" si="992"/>
        <v>1</v>
      </c>
      <c r="M2189" s="6">
        <f t="shared" ca="1" si="993"/>
        <v>0</v>
      </c>
      <c r="N2189" s="33">
        <f>PTAinputs!AF2189</f>
        <v>246.76523555349269</v>
      </c>
      <c r="O2189" s="31">
        <f t="shared" ca="1" si="994"/>
        <v>1.0205372813857663</v>
      </c>
      <c r="P2189" s="2">
        <f t="shared" ca="1" si="995"/>
        <v>241.79933458032551</v>
      </c>
      <c r="Q2189" s="3">
        <f t="shared" ca="1" si="996"/>
        <v>1</v>
      </c>
      <c r="R2189">
        <f t="shared" ca="1" si="997"/>
        <v>0</v>
      </c>
      <c r="S2189" s="33">
        <f>PTAinputs!AF2189</f>
        <v>246.76523555349269</v>
      </c>
      <c r="T2189" s="31">
        <f t="shared" ca="1" si="998"/>
        <v>1.0715641454550546</v>
      </c>
      <c r="U2189" s="2">
        <f t="shared" ca="1" si="999"/>
        <v>230.28508055269094</v>
      </c>
      <c r="V2189" s="76">
        <f t="shared" ca="1" si="1000"/>
        <v>0.72522208883553363</v>
      </c>
      <c r="W2189" s="2">
        <f t="shared" ca="1" si="1001"/>
        <v>799.85367588044562</v>
      </c>
      <c r="X2189" s="33">
        <f>PTAinputs!AF2189</f>
        <v>246.76523555349269</v>
      </c>
      <c r="Y2189" s="31">
        <f t="shared" ca="1" si="1002"/>
        <v>1.1188748013462506</v>
      </c>
      <c r="Z2189" s="2">
        <f t="shared" ca="1" si="1003"/>
        <v>959.79972110799838</v>
      </c>
      <c r="AA2189" s="76">
        <f t="shared" ca="1" si="1004"/>
        <v>0</v>
      </c>
      <c r="AB2189" s="2">
        <f t="shared" ca="1" si="1005"/>
        <v>0</v>
      </c>
      <c r="AC2189" s="33">
        <f>PTAinputs!AF2189</f>
        <v>246.76523555349269</v>
      </c>
      <c r="AD2189" s="31">
        <f t="shared" ca="1" si="1006"/>
        <v>1.1511765055935061</v>
      </c>
      <c r="AE2189" s="2">
        <f t="shared" ca="1" si="1007"/>
        <v>0</v>
      </c>
      <c r="AF2189" s="2">
        <f>PTAinputs!AE2189</f>
        <v>16.799999999999997</v>
      </c>
      <c r="AG2189" s="27">
        <f t="shared" ca="1" si="1008"/>
        <v>3.0202220888355336</v>
      </c>
      <c r="AH2189" s="28">
        <f ca="1">($AH$7+AG2189*$AI$7)/(1+$P$6)^AG2189</f>
        <v>389.23335398684486</v>
      </c>
      <c r="AI2189" s="28">
        <f t="shared" ca="1" si="1009"/>
        <v>229.64767885223841</v>
      </c>
      <c r="AJ2189" s="28">
        <f t="shared" ca="1" si="1010"/>
        <v>289.90512603531431</v>
      </c>
      <c r="AK2189" s="35">
        <f t="shared" ca="1" si="1011"/>
        <v>1370</v>
      </c>
      <c r="AL2189" s="33">
        <f t="shared" ca="1" si="1012"/>
        <v>307.58226889966687</v>
      </c>
      <c r="AM2189">
        <f t="shared" ca="1" si="1013"/>
        <v>1277</v>
      </c>
    </row>
    <row r="2190" spans="1:39" x14ac:dyDescent="0.25">
      <c r="A2190" t="str">
        <f>PTAinputs!B2190</f>
        <v>522HO03681</v>
      </c>
      <c r="B2190">
        <f>PTAinputs!H2190</f>
        <v>893</v>
      </c>
      <c r="C2190" s="26">
        <f>PTAinputs!AC2190</f>
        <v>4.9000000000000004</v>
      </c>
      <c r="D2190" s="51">
        <f t="shared" ca="1" si="985"/>
        <v>889.64649749239766</v>
      </c>
      <c r="E2190" s="52">
        <f t="shared" ca="1" si="986"/>
        <v>354.84426864032997</v>
      </c>
      <c r="F2190" s="28">
        <f t="shared" ca="1" si="987"/>
        <v>2.7452220888355336</v>
      </c>
      <c r="G2190" s="3">
        <f t="shared" ca="1" si="988"/>
        <v>1</v>
      </c>
      <c r="H2190" s="34">
        <f>PTAinputs!AD2190</f>
        <v>-0.44000000000000006</v>
      </c>
      <c r="I2190" s="33">
        <f t="shared" si="989"/>
        <v>-1425</v>
      </c>
      <c r="J2190">
        <f t="shared" ca="1" si="990"/>
        <v>1</v>
      </c>
      <c r="K2190" s="33">
        <f t="shared" ca="1" si="991"/>
        <v>-1425.44</v>
      </c>
      <c r="L2190" s="3">
        <f t="shared" ca="1" si="992"/>
        <v>1</v>
      </c>
      <c r="M2190" s="6">
        <f t="shared" ca="1" si="993"/>
        <v>0</v>
      </c>
      <c r="N2190" s="33">
        <f>PTAinputs!AF2190</f>
        <v>288.40609190067306</v>
      </c>
      <c r="O2190" s="31">
        <f t="shared" ca="1" si="994"/>
        <v>1.0205372813857663</v>
      </c>
      <c r="P2190" s="2">
        <f t="shared" ca="1" si="995"/>
        <v>282.60221077769199</v>
      </c>
      <c r="Q2190" s="3">
        <f t="shared" ca="1" si="996"/>
        <v>1</v>
      </c>
      <c r="R2190">
        <f t="shared" ca="1" si="997"/>
        <v>0</v>
      </c>
      <c r="S2190" s="33">
        <f>PTAinputs!AF2190</f>
        <v>288.40609190067306</v>
      </c>
      <c r="T2190" s="31">
        <f t="shared" ca="1" si="998"/>
        <v>1.0715641454550546</v>
      </c>
      <c r="U2190" s="2">
        <f t="shared" ca="1" si="999"/>
        <v>269.14496264542089</v>
      </c>
      <c r="V2190" s="76">
        <f t="shared" ca="1" si="1000"/>
        <v>0.74522208883553365</v>
      </c>
      <c r="W2190" s="2">
        <f t="shared" ca="1" si="1001"/>
        <v>785.42913083965561</v>
      </c>
      <c r="X2190" s="33">
        <f>PTAinputs!AF2190</f>
        <v>288.40609190067306</v>
      </c>
      <c r="Y2190" s="31">
        <f t="shared" ca="1" si="1002"/>
        <v>1.1193298112170313</v>
      </c>
      <c r="Z2190" s="2">
        <f t="shared" ca="1" si="1003"/>
        <v>977.44276979154404</v>
      </c>
      <c r="AA2190" s="76">
        <f t="shared" ca="1" si="1004"/>
        <v>0</v>
      </c>
      <c r="AB2190" s="2">
        <f t="shared" ca="1" si="1005"/>
        <v>0</v>
      </c>
      <c r="AC2190" s="33">
        <f>PTAinputs!AF2190</f>
        <v>288.40609190067306</v>
      </c>
      <c r="AD2190" s="31">
        <f t="shared" ca="1" si="1006"/>
        <v>1.1516446515133407</v>
      </c>
      <c r="AE2190" s="2">
        <f t="shared" ca="1" si="1007"/>
        <v>0</v>
      </c>
      <c r="AF2190" s="2">
        <f>PTAinputs!AE2190</f>
        <v>1.2000000000000002</v>
      </c>
      <c r="AG2190" s="27">
        <f t="shared" ca="1" si="1008"/>
        <v>3.0302220888355338</v>
      </c>
      <c r="AH2190" s="28">
        <f ca="1">($AH$7+AG2190*$AI$7)/(1+$P$6)^AG2190</f>
        <v>389.28630091184522</v>
      </c>
      <c r="AI2190" s="28">
        <f t="shared" ca="1" si="1009"/>
        <v>221.89319151975172</v>
      </c>
      <c r="AJ2190" s="28">
        <f t="shared" ca="1" si="1010"/>
        <v>324.07086519902197</v>
      </c>
      <c r="AK2190" s="35">
        <f t="shared" ca="1" si="1011"/>
        <v>645</v>
      </c>
      <c r="AL2190" s="33">
        <f t="shared" ca="1" si="1012"/>
        <v>335.2836278315749</v>
      </c>
      <c r="AM2190">
        <f t="shared" ca="1" si="1013"/>
        <v>552</v>
      </c>
    </row>
    <row r="2191" spans="1:39" x14ac:dyDescent="0.25">
      <c r="A2191" t="str">
        <f>PTAinputs!B2191</f>
        <v>011HO00592</v>
      </c>
      <c r="B2191">
        <f>PTAinputs!H2191</f>
        <v>761</v>
      </c>
      <c r="C2191" s="26">
        <f>PTAinputs!AC2191</f>
        <v>7.4</v>
      </c>
      <c r="D2191" s="51">
        <f t="shared" ca="1" si="985"/>
        <v>820.70067992235556</v>
      </c>
      <c r="E2191" s="52">
        <f t="shared" ca="1" si="986"/>
        <v>301.8147311232388</v>
      </c>
      <c r="F2191" s="28">
        <f t="shared" ca="1" si="987"/>
        <v>2.9952220888355336</v>
      </c>
      <c r="G2191" s="3">
        <f t="shared" ca="1" si="988"/>
        <v>1</v>
      </c>
      <c r="H2191" s="34">
        <f>PTAinputs!AD2191</f>
        <v>2.64</v>
      </c>
      <c r="I2191" s="33">
        <f t="shared" si="989"/>
        <v>-1425</v>
      </c>
      <c r="J2191">
        <f t="shared" ca="1" si="990"/>
        <v>1</v>
      </c>
      <c r="K2191" s="33">
        <f t="shared" ca="1" si="991"/>
        <v>-1422.36</v>
      </c>
      <c r="L2191" s="3">
        <f t="shared" ca="1" si="992"/>
        <v>1</v>
      </c>
      <c r="M2191" s="6">
        <f t="shared" ca="1" si="993"/>
        <v>0</v>
      </c>
      <c r="N2191" s="33">
        <f>PTAinputs!AF2191</f>
        <v>204.47309120445584</v>
      </c>
      <c r="O2191" s="31">
        <f t="shared" ca="1" si="994"/>
        <v>1.0205372813857663</v>
      </c>
      <c r="P2191" s="2">
        <f t="shared" ca="1" si="995"/>
        <v>200.35827689391817</v>
      </c>
      <c r="Q2191" s="3">
        <f t="shared" ca="1" si="996"/>
        <v>1</v>
      </c>
      <c r="R2191">
        <f t="shared" ca="1" si="997"/>
        <v>0</v>
      </c>
      <c r="S2191" s="33">
        <f>PTAinputs!AF2191</f>
        <v>204.47309120445584</v>
      </c>
      <c r="T2191" s="31">
        <f t="shared" ca="1" si="998"/>
        <v>1.0715641454550546</v>
      </c>
      <c r="U2191" s="2">
        <f t="shared" ca="1" si="999"/>
        <v>190.81740656563633</v>
      </c>
      <c r="V2191" s="76">
        <f t="shared" ca="1" si="1000"/>
        <v>0.99522208883553365</v>
      </c>
      <c r="W2191" s="2">
        <f t="shared" ca="1" si="1001"/>
        <v>818.41773660129331</v>
      </c>
      <c r="X2191" s="33">
        <f>PTAinputs!AF2191</f>
        <v>204.47309120445584</v>
      </c>
      <c r="Y2191" s="31">
        <f t="shared" ca="1" si="1002"/>
        <v>1.1250330715191927</v>
      </c>
      <c r="Z2191" s="2">
        <f t="shared" ca="1" si="1003"/>
        <v>999.29787434192463</v>
      </c>
      <c r="AA2191" s="76">
        <f t="shared" ca="1" si="1004"/>
        <v>0</v>
      </c>
      <c r="AB2191" s="2">
        <f t="shared" ca="1" si="1005"/>
        <v>0</v>
      </c>
      <c r="AC2191" s="33">
        <f>PTAinputs!AF2191</f>
        <v>204.47309120445584</v>
      </c>
      <c r="AD2191" s="31">
        <f t="shared" ca="1" si="1006"/>
        <v>1.1575125638635273</v>
      </c>
      <c r="AE2191" s="2">
        <f t="shared" ca="1" si="1007"/>
        <v>0</v>
      </c>
      <c r="AF2191" s="2">
        <f>PTAinputs!AE2191</f>
        <v>50.400000000000006</v>
      </c>
      <c r="AG2191" s="27">
        <f t="shared" ca="1" si="1008"/>
        <v>3.1552220888355338</v>
      </c>
      <c r="AH2191" s="28">
        <f ca="1">($AH$7+AG2191*$AI$7)/(1+$P$6)^AG2191</f>
        <v>389.93600655018815</v>
      </c>
      <c r="AI2191" s="28">
        <f t="shared" ca="1" si="1009"/>
        <v>124.77952209606015</v>
      </c>
      <c r="AJ2191" s="28">
        <f t="shared" ca="1" si="1010"/>
        <v>274.00328108605237</v>
      </c>
      <c r="AK2191" s="35">
        <f t="shared" ca="1" si="1011"/>
        <v>1671</v>
      </c>
      <c r="AL2191" s="33">
        <f t="shared" ca="1" si="1012"/>
        <v>285.19362404179509</v>
      </c>
      <c r="AM2191">
        <f t="shared" ca="1" si="1013"/>
        <v>1809</v>
      </c>
    </row>
    <row r="2192" spans="1:39" x14ac:dyDescent="0.25">
      <c r="A2192" t="str">
        <f>PTAinputs!B2192</f>
        <v>799HO00010</v>
      </c>
      <c r="B2192">
        <f>PTAinputs!H2192</f>
        <v>438</v>
      </c>
      <c r="C2192" s="26">
        <f>PTAinputs!AC2192</f>
        <v>2.6</v>
      </c>
      <c r="D2192" s="51">
        <f t="shared" ca="1" si="985"/>
        <v>425.42985862968521</v>
      </c>
      <c r="E2192" s="52">
        <f t="shared" ca="1" si="986"/>
        <v>184.18945792450131</v>
      </c>
      <c r="F2192" s="28">
        <f t="shared" ca="1" si="987"/>
        <v>2.5152220888355337</v>
      </c>
      <c r="G2192" s="3">
        <f t="shared" ca="1" si="988"/>
        <v>1</v>
      </c>
      <c r="H2192" s="34">
        <f>PTAinputs!AD2192</f>
        <v>1.32</v>
      </c>
      <c r="I2192" s="33">
        <f t="shared" si="989"/>
        <v>-1425</v>
      </c>
      <c r="J2192">
        <f t="shared" ca="1" si="990"/>
        <v>1</v>
      </c>
      <c r="K2192" s="33">
        <f t="shared" ca="1" si="991"/>
        <v>-1423.68</v>
      </c>
      <c r="L2192" s="3">
        <f t="shared" ca="1" si="992"/>
        <v>1</v>
      </c>
      <c r="M2192" s="6">
        <f t="shared" ca="1" si="993"/>
        <v>0</v>
      </c>
      <c r="N2192" s="33">
        <f>PTAinputs!AF2192</f>
        <v>143.30825017405428</v>
      </c>
      <c r="O2192" s="31">
        <f t="shared" ca="1" si="994"/>
        <v>1.0205372813857663</v>
      </c>
      <c r="P2192" s="2">
        <f t="shared" ca="1" si="995"/>
        <v>140.42431647323946</v>
      </c>
      <c r="Q2192" s="3">
        <f t="shared" ca="1" si="996"/>
        <v>1</v>
      </c>
      <c r="R2192">
        <f t="shared" ca="1" si="997"/>
        <v>0</v>
      </c>
      <c r="S2192" s="33">
        <f>PTAinputs!AF2192</f>
        <v>143.30825017405428</v>
      </c>
      <c r="T2192" s="31">
        <f t="shared" ca="1" si="998"/>
        <v>1.0715641454550546</v>
      </c>
      <c r="U2192" s="2">
        <f t="shared" ca="1" si="999"/>
        <v>133.73744426022805</v>
      </c>
      <c r="V2192" s="76">
        <f t="shared" ca="1" si="1000"/>
        <v>0.51522208883553366</v>
      </c>
      <c r="W2192" s="2">
        <f t="shared" ca="1" si="1001"/>
        <v>784.73990949607753</v>
      </c>
      <c r="X2192" s="33">
        <f>PTAinputs!AF2192</f>
        <v>143.30825017405428</v>
      </c>
      <c r="Y2192" s="31">
        <f t="shared" ca="1" si="1002"/>
        <v>1.1141083504483555</v>
      </c>
      <c r="Z2192" s="2">
        <f t="shared" ca="1" si="1003"/>
        <v>851.01315479787195</v>
      </c>
      <c r="AA2192" s="76">
        <f t="shared" ca="1" si="1004"/>
        <v>0</v>
      </c>
      <c r="AB2192" s="2">
        <f t="shared" ca="1" si="1005"/>
        <v>0</v>
      </c>
      <c r="AC2192" s="33">
        <f>PTAinputs!AF2192</f>
        <v>143.30825017405428</v>
      </c>
      <c r="AD2192" s="31">
        <f t="shared" ca="1" si="1006"/>
        <v>1.1462724481581974</v>
      </c>
      <c r="AE2192" s="2">
        <f t="shared" ca="1" si="1007"/>
        <v>0</v>
      </c>
      <c r="AF2192" s="2">
        <f>PTAinputs!AE2192</f>
        <v>-9.6000000000000014</v>
      </c>
      <c r="AG2192" s="27">
        <f t="shared" ca="1" si="1008"/>
        <v>2.9152220888355336</v>
      </c>
      <c r="AH2192" s="28">
        <f ca="1">($AH$7+AG2192*$AI$7)/(1+$P$6)^AG2192</f>
        <v>388.66866900976049</v>
      </c>
      <c r="AI2192" s="28">
        <f t="shared" ca="1" si="1009"/>
        <v>310.93493520780834</v>
      </c>
      <c r="AJ2192" s="28">
        <f t="shared" ca="1" si="1010"/>
        <v>169.14206523474255</v>
      </c>
      <c r="AK2192" s="35">
        <f t="shared" ca="1" si="1011"/>
        <v>2967</v>
      </c>
      <c r="AL2192" s="33">
        <f t="shared" ca="1" si="1012"/>
        <v>222.11627882104892</v>
      </c>
      <c r="AM2192">
        <f t="shared" ca="1" si="1013"/>
        <v>2943</v>
      </c>
    </row>
    <row r="2193" spans="1:39" x14ac:dyDescent="0.25">
      <c r="A2193" t="str">
        <f>PTAinputs!B2193</f>
        <v>734HO00105</v>
      </c>
      <c r="B2193">
        <f>PTAinputs!H2193</f>
        <v>857</v>
      </c>
      <c r="C2193" s="26">
        <f>PTAinputs!AC2193</f>
        <v>6.1</v>
      </c>
      <c r="D2193" s="51">
        <f t="shared" ca="1" si="985"/>
        <v>889.16361131633619</v>
      </c>
      <c r="E2193" s="52">
        <f t="shared" ca="1" si="986"/>
        <v>340.77173281091291</v>
      </c>
      <c r="F2193" s="28">
        <f t="shared" ca="1" si="987"/>
        <v>2.8652220888355333</v>
      </c>
      <c r="G2193" s="3">
        <f t="shared" ca="1" si="988"/>
        <v>1</v>
      </c>
      <c r="H2193" s="34">
        <f>PTAinputs!AD2193</f>
        <v>2.2000000000000002</v>
      </c>
      <c r="I2193" s="33">
        <f t="shared" si="989"/>
        <v>-1425</v>
      </c>
      <c r="J2193">
        <f t="shared" ca="1" si="990"/>
        <v>1</v>
      </c>
      <c r="K2193" s="33">
        <f t="shared" ca="1" si="991"/>
        <v>-1422.8</v>
      </c>
      <c r="L2193" s="3">
        <f t="shared" ca="1" si="992"/>
        <v>1</v>
      </c>
      <c r="M2193" s="6">
        <f t="shared" ca="1" si="993"/>
        <v>0</v>
      </c>
      <c r="N2193" s="33">
        <f>PTAinputs!AF2193</f>
        <v>257.51300765838937</v>
      </c>
      <c r="O2193" s="31">
        <f t="shared" ca="1" si="994"/>
        <v>1.0205372813857663</v>
      </c>
      <c r="P2193" s="2">
        <f t="shared" ca="1" si="995"/>
        <v>252.33081863380613</v>
      </c>
      <c r="Q2193" s="3">
        <f t="shared" ca="1" si="996"/>
        <v>1</v>
      </c>
      <c r="R2193">
        <f t="shared" ca="1" si="997"/>
        <v>0</v>
      </c>
      <c r="S2193" s="33">
        <f>PTAinputs!AF2193</f>
        <v>257.51300765838937</v>
      </c>
      <c r="T2193" s="31">
        <f t="shared" ca="1" si="998"/>
        <v>1.0715641454550546</v>
      </c>
      <c r="U2193" s="2">
        <f t="shared" ca="1" si="999"/>
        <v>240.31506536552965</v>
      </c>
      <c r="V2193" s="76">
        <f t="shared" ca="1" si="1000"/>
        <v>0.86522208883553331</v>
      </c>
      <c r="W2193" s="2">
        <f t="shared" ca="1" si="1001"/>
        <v>802.75634711891894</v>
      </c>
      <c r="X2193" s="33">
        <f>PTAinputs!AF2193</f>
        <v>257.51300765838937</v>
      </c>
      <c r="Y2193" s="31">
        <f t="shared" ca="1" si="1002"/>
        <v>1.122063758867494</v>
      </c>
      <c r="Z2193" s="2">
        <f t="shared" ca="1" si="1003"/>
        <v>1001.3243345685731</v>
      </c>
      <c r="AA2193" s="76">
        <f t="shared" ca="1" si="1004"/>
        <v>0</v>
      </c>
      <c r="AB2193" s="2">
        <f t="shared" ca="1" si="1005"/>
        <v>0</v>
      </c>
      <c r="AC2193" s="33">
        <f>PTAinputs!AF2193</f>
        <v>257.51300765838937</v>
      </c>
      <c r="AD2193" s="31">
        <f t="shared" ca="1" si="1006"/>
        <v>1.1544575277162441</v>
      </c>
      <c r="AE2193" s="2">
        <f t="shared" ca="1" si="1007"/>
        <v>0</v>
      </c>
      <c r="AF2193" s="2">
        <f>PTAinputs!AE2193</f>
        <v>26.400000000000002</v>
      </c>
      <c r="AG2193" s="27">
        <f t="shared" ca="1" si="1008"/>
        <v>3.0902220888355334</v>
      </c>
      <c r="AH2193" s="28">
        <f ca="1">($AH$7+AG2193*$AI$7)/(1+$P$6)^AG2193</f>
        <v>389.60095739514492</v>
      </c>
      <c r="AI2193" s="28">
        <f t="shared" ca="1" si="1009"/>
        <v>175.32043082781527</v>
      </c>
      <c r="AJ2193" s="28">
        <f t="shared" ca="1" si="1010"/>
        <v>310.3297349203757</v>
      </c>
      <c r="AK2193" s="35">
        <f t="shared" ca="1" si="1011"/>
        <v>963</v>
      </c>
      <c r="AL2193" s="33">
        <f t="shared" ca="1" si="1012"/>
        <v>321.08981347854433</v>
      </c>
      <c r="AM2193">
        <f t="shared" ca="1" si="1013"/>
        <v>932</v>
      </c>
    </row>
    <row r="2194" spans="1:39" x14ac:dyDescent="0.25">
      <c r="A2194" t="str">
        <f>PTAinputs!B2194</f>
        <v>543HO00184</v>
      </c>
      <c r="B2194">
        <f>PTAinputs!H2194</f>
        <v>672</v>
      </c>
      <c r="C2194" s="26">
        <f>PTAinputs!AC2194</f>
        <v>4.2</v>
      </c>
      <c r="D2194" s="51">
        <f t="shared" ca="1" si="985"/>
        <v>667.45755469080154</v>
      </c>
      <c r="E2194" s="52">
        <f t="shared" ca="1" si="986"/>
        <v>272.73214740746647</v>
      </c>
      <c r="F2194" s="28">
        <f t="shared" ca="1" si="987"/>
        <v>2.6752220888355334</v>
      </c>
      <c r="G2194" s="3">
        <f t="shared" ca="1" si="988"/>
        <v>1</v>
      </c>
      <c r="H2194" s="34">
        <f>PTAinputs!AD2194</f>
        <v>3.08</v>
      </c>
      <c r="I2194" s="33">
        <f t="shared" si="989"/>
        <v>-1425</v>
      </c>
      <c r="J2194">
        <f t="shared" ca="1" si="990"/>
        <v>1</v>
      </c>
      <c r="K2194" s="33">
        <f t="shared" ca="1" si="991"/>
        <v>-1421.92</v>
      </c>
      <c r="L2194" s="3">
        <f t="shared" ca="1" si="992"/>
        <v>1</v>
      </c>
      <c r="M2194" s="6">
        <f t="shared" ca="1" si="993"/>
        <v>0</v>
      </c>
      <c r="N2194" s="33">
        <f>PTAinputs!AF2194</f>
        <v>216.80769320027846</v>
      </c>
      <c r="O2194" s="31">
        <f t="shared" ca="1" si="994"/>
        <v>1.0205372813857663</v>
      </c>
      <c r="P2194" s="2">
        <f t="shared" ca="1" si="995"/>
        <v>212.44465749049346</v>
      </c>
      <c r="Q2194" s="3">
        <f t="shared" ca="1" si="996"/>
        <v>1</v>
      </c>
      <c r="R2194">
        <f t="shared" ca="1" si="997"/>
        <v>0</v>
      </c>
      <c r="S2194" s="33">
        <f>PTAinputs!AF2194</f>
        <v>216.80769320027846</v>
      </c>
      <c r="T2194" s="31">
        <f t="shared" ca="1" si="998"/>
        <v>1.0715641454550546</v>
      </c>
      <c r="U2194" s="2">
        <f t="shared" ca="1" si="999"/>
        <v>202.32824522904139</v>
      </c>
      <c r="V2194" s="76">
        <f t="shared" ca="1" si="1000"/>
        <v>0.67522208883553336</v>
      </c>
      <c r="W2194" s="2">
        <f t="shared" ca="1" si="1001"/>
        <v>776.53142036899203</v>
      </c>
      <c r="X2194" s="33">
        <f>PTAinputs!AF2194</f>
        <v>216.80769320027846</v>
      </c>
      <c r="Y2194" s="31">
        <f t="shared" ca="1" si="1002"/>
        <v>1.1177380857155463</v>
      </c>
      <c r="Z2194" s="2">
        <f t="shared" ca="1" si="1003"/>
        <v>907.50427111925376</v>
      </c>
      <c r="AA2194" s="76">
        <f t="shared" ca="1" si="1004"/>
        <v>0</v>
      </c>
      <c r="AB2194" s="2">
        <f t="shared" ca="1" si="1005"/>
        <v>0</v>
      </c>
      <c r="AC2194" s="33">
        <f>PTAinputs!AF2194</f>
        <v>216.80769320027846</v>
      </c>
      <c r="AD2194" s="31">
        <f t="shared" ca="1" si="1006"/>
        <v>1.1500069731971798</v>
      </c>
      <c r="AE2194" s="2">
        <f t="shared" ca="1" si="1007"/>
        <v>0</v>
      </c>
      <c r="AF2194" s="2">
        <f>PTAinputs!AE2194</f>
        <v>-12</v>
      </c>
      <c r="AG2194" s="27">
        <f t="shared" ca="1" si="1008"/>
        <v>2.9952220888355336</v>
      </c>
      <c r="AH2194" s="28">
        <f ca="1">($AH$7+AG2194*$AI$7)/(1+$P$6)^AG2194</f>
        <v>389.10035467666432</v>
      </c>
      <c r="AI2194" s="28">
        <f t="shared" ca="1" si="1009"/>
        <v>249.02422699306521</v>
      </c>
      <c r="AJ2194" s="28">
        <f t="shared" ca="1" si="1010"/>
        <v>249.49612874246694</v>
      </c>
      <c r="AK2194" s="35">
        <f t="shared" ca="1" si="1011"/>
        <v>2097</v>
      </c>
      <c r="AL2194" s="33">
        <f t="shared" ca="1" si="1012"/>
        <v>276.44657194166427</v>
      </c>
      <c r="AM2194">
        <f t="shared" ca="1" si="1013"/>
        <v>2022</v>
      </c>
    </row>
    <row r="2195" spans="1:39" x14ac:dyDescent="0.25">
      <c r="A2195" t="str">
        <f>PTAinputs!B2195</f>
        <v>029HO18987</v>
      </c>
      <c r="B2195">
        <f>PTAinputs!H2195</f>
        <v>904</v>
      </c>
      <c r="C2195" s="26">
        <f>PTAinputs!AC2195</f>
        <v>7.6</v>
      </c>
      <c r="D2195" s="51">
        <f t="shared" ca="1" si="985"/>
        <v>971.81995407477393</v>
      </c>
      <c r="E2195" s="52">
        <f t="shared" ca="1" si="986"/>
        <v>355.18767928861917</v>
      </c>
      <c r="F2195" s="28">
        <f t="shared" ca="1" si="987"/>
        <v>3.0152220888355337</v>
      </c>
      <c r="G2195" s="3">
        <f t="shared" ca="1" si="988"/>
        <v>1</v>
      </c>
      <c r="H2195" s="34">
        <f>PTAinputs!AD2195</f>
        <v>7.0400000000000009</v>
      </c>
      <c r="I2195" s="33">
        <f t="shared" si="989"/>
        <v>-1425</v>
      </c>
      <c r="J2195">
        <f t="shared" ca="1" si="990"/>
        <v>1</v>
      </c>
      <c r="K2195" s="33">
        <f t="shared" ca="1" si="991"/>
        <v>-1417.96</v>
      </c>
      <c r="L2195" s="3">
        <f t="shared" ca="1" si="992"/>
        <v>1</v>
      </c>
      <c r="M2195" s="6">
        <f t="shared" ca="1" si="993"/>
        <v>0</v>
      </c>
      <c r="N2195" s="33">
        <f>PTAinputs!AF2195</f>
        <v>255.95421211417965</v>
      </c>
      <c r="O2195" s="31">
        <f t="shared" ca="1" si="994"/>
        <v>1.0205372813857663</v>
      </c>
      <c r="P2195" s="2">
        <f t="shared" ca="1" si="995"/>
        <v>250.80339227453285</v>
      </c>
      <c r="Q2195" s="3">
        <f t="shared" ca="1" si="996"/>
        <v>1</v>
      </c>
      <c r="R2195">
        <f t="shared" ca="1" si="997"/>
        <v>0</v>
      </c>
      <c r="S2195" s="33">
        <f>PTAinputs!AF2195</f>
        <v>255.95421211417965</v>
      </c>
      <c r="T2195" s="31">
        <f t="shared" ca="1" si="998"/>
        <v>1.0715641454550546</v>
      </c>
      <c r="U2195" s="2">
        <f t="shared" ca="1" si="999"/>
        <v>238.86037359479317</v>
      </c>
      <c r="V2195" s="76">
        <f t="shared" ca="1" si="1000"/>
        <v>1</v>
      </c>
      <c r="W2195" s="2">
        <f t="shared" ca="1" si="1001"/>
        <v>0</v>
      </c>
      <c r="X2195" s="33">
        <f>PTAinputs!AF2195</f>
        <v>255.95421211417965</v>
      </c>
      <c r="Y2195" s="31">
        <f t="shared" ca="1" si="1002"/>
        <v>1.1251423527278075</v>
      </c>
      <c r="Z2195" s="2">
        <f t="shared" ca="1" si="1003"/>
        <v>227.48607009027918</v>
      </c>
      <c r="AA2195" s="76">
        <f t="shared" ca="1" si="1004"/>
        <v>1.5222088835533665E-2</v>
      </c>
      <c r="AB2195" s="2">
        <f t="shared" ca="1" si="1005"/>
        <v>811.4044982275434</v>
      </c>
      <c r="AC2195" s="33">
        <f>PTAinputs!AF2195</f>
        <v>255.95421211417965</v>
      </c>
      <c r="AD2195" s="31">
        <f t="shared" ca="1" si="1006"/>
        <v>1.1579832864515032</v>
      </c>
      <c r="AE2195" s="2">
        <f t="shared" ca="1" si="1007"/>
        <v>814.76910443578186</v>
      </c>
      <c r="AF2195" s="2">
        <f>PTAinputs!AE2195</f>
        <v>43.2</v>
      </c>
      <c r="AG2195" s="27">
        <f t="shared" ca="1" si="1008"/>
        <v>3.1652220888355336</v>
      </c>
      <c r="AH2195" s="28">
        <f ca="1">($AH$7+AG2195*$AI$7)/(1+$P$6)^AG2195</f>
        <v>389.98701669095794</v>
      </c>
      <c r="AI2195" s="28">
        <f t="shared" ca="1" si="1009"/>
        <v>116.99610500728731</v>
      </c>
      <c r="AJ2195" s="28">
        <f t="shared" ca="1" si="1010"/>
        <v>322.30460159904402</v>
      </c>
      <c r="AK2195" s="35">
        <f t="shared" ca="1" si="1011"/>
        <v>686</v>
      </c>
      <c r="AL2195" s="33">
        <f t="shared" ca="1" si="1012"/>
        <v>328.42929671251864</v>
      </c>
      <c r="AM2195">
        <f t="shared" ca="1" si="1013"/>
        <v>721</v>
      </c>
    </row>
    <row r="2196" spans="1:39" x14ac:dyDescent="0.25">
      <c r="A2196" t="str">
        <f>PTAinputs!B2196</f>
        <v>200HO11599</v>
      </c>
      <c r="B2196">
        <f>PTAinputs!H2196</f>
        <v>747</v>
      </c>
      <c r="C2196" s="26">
        <f>PTAinputs!AC2196</f>
        <v>5.9</v>
      </c>
      <c r="D2196" s="51">
        <f t="shared" ca="1" si="985"/>
        <v>779.70612984970262</v>
      </c>
      <c r="E2196" s="52">
        <f t="shared" ca="1" si="986"/>
        <v>300.77932070407655</v>
      </c>
      <c r="F2196" s="28">
        <f t="shared" ca="1" si="987"/>
        <v>2.8452220888355337</v>
      </c>
      <c r="G2196" s="3">
        <f t="shared" ca="1" si="988"/>
        <v>1</v>
      </c>
      <c r="H2196" s="34">
        <f>PTAinputs!AD2196</f>
        <v>1.9800000000000002</v>
      </c>
      <c r="I2196" s="33">
        <f t="shared" si="989"/>
        <v>-1425</v>
      </c>
      <c r="J2196">
        <f t="shared" ca="1" si="990"/>
        <v>1</v>
      </c>
      <c r="K2196" s="33">
        <f t="shared" ca="1" si="991"/>
        <v>-1423.02</v>
      </c>
      <c r="L2196" s="3">
        <f t="shared" ca="1" si="992"/>
        <v>1</v>
      </c>
      <c r="M2196" s="6">
        <f t="shared" ca="1" si="993"/>
        <v>0</v>
      </c>
      <c r="N2196" s="33">
        <f>PTAinputs!AF2196</f>
        <v>225.82383383615692</v>
      </c>
      <c r="O2196" s="31">
        <f t="shared" ca="1" si="994"/>
        <v>1.0205372813857663</v>
      </c>
      <c r="P2196" s="2">
        <f t="shared" ca="1" si="995"/>
        <v>221.27935740820311</v>
      </c>
      <c r="Q2196" s="3">
        <f t="shared" ca="1" si="996"/>
        <v>1</v>
      </c>
      <c r="R2196">
        <f t="shared" ca="1" si="997"/>
        <v>0</v>
      </c>
      <c r="S2196" s="33">
        <f>PTAinputs!AF2196</f>
        <v>225.82383383615692</v>
      </c>
      <c r="T2196" s="31">
        <f t="shared" ca="1" si="998"/>
        <v>1.0715641454550546</v>
      </c>
      <c r="U2196" s="2">
        <f t="shared" ca="1" si="999"/>
        <v>210.74224515066962</v>
      </c>
      <c r="V2196" s="76">
        <f t="shared" ca="1" si="1000"/>
        <v>0.84522208883553374</v>
      </c>
      <c r="W2196" s="2">
        <f t="shared" ca="1" si="1001"/>
        <v>787.87311943390773</v>
      </c>
      <c r="X2196" s="33">
        <f>PTAinputs!AF2196</f>
        <v>225.82383383615692</v>
      </c>
      <c r="Y2196" s="31">
        <f t="shared" ca="1" si="1002"/>
        <v>1.1216076376413695</v>
      </c>
      <c r="Z2196" s="2">
        <f t="shared" ca="1" si="1003"/>
        <v>958.04964653497905</v>
      </c>
      <c r="AA2196" s="76">
        <f t="shared" ca="1" si="1004"/>
        <v>0</v>
      </c>
      <c r="AB2196" s="2">
        <f t="shared" ca="1" si="1005"/>
        <v>0</v>
      </c>
      <c r="AC2196" s="33">
        <f>PTAinputs!AF2196</f>
        <v>225.82383383615692</v>
      </c>
      <c r="AD2196" s="31">
        <f t="shared" ca="1" si="1006"/>
        <v>1.153988238356447</v>
      </c>
      <c r="AE2196" s="2">
        <f t="shared" ca="1" si="1007"/>
        <v>0</v>
      </c>
      <c r="AF2196" s="2">
        <f>PTAinputs!AE2196</f>
        <v>8.3999999999999986</v>
      </c>
      <c r="AG2196" s="27">
        <f t="shared" ca="1" si="1008"/>
        <v>3.0802220888355336</v>
      </c>
      <c r="AH2196" s="28">
        <f ca="1">($AH$7+AG2196*$AI$7)/(1+$P$6)^AG2196</f>
        <v>389.54887413511602</v>
      </c>
      <c r="AI2196" s="28">
        <f t="shared" ca="1" si="1009"/>
        <v>183.08797084350442</v>
      </c>
      <c r="AJ2196" s="28">
        <f t="shared" ca="1" si="1010"/>
        <v>274.04051617243471</v>
      </c>
      <c r="AK2196" s="35">
        <f t="shared" ca="1" si="1011"/>
        <v>1670</v>
      </c>
      <c r="AL2196" s="33">
        <f t="shared" ca="1" si="1012"/>
        <v>290.41616968454349</v>
      </c>
      <c r="AM2196">
        <f t="shared" ca="1" si="1013"/>
        <v>1702</v>
      </c>
    </row>
    <row r="2197" spans="1:39" x14ac:dyDescent="0.25">
      <c r="A2197" t="str">
        <f>PTAinputs!B2197</f>
        <v>200HO11601</v>
      </c>
      <c r="B2197">
        <f>PTAinputs!H2197</f>
        <v>703</v>
      </c>
      <c r="C2197" s="26">
        <f>PTAinputs!AC2197</f>
        <v>6.9</v>
      </c>
      <c r="D2197" s="51">
        <f t="shared" ca="1" si="985"/>
        <v>759.43124199646047</v>
      </c>
      <c r="E2197" s="52">
        <f t="shared" ca="1" si="986"/>
        <v>283.68615301147605</v>
      </c>
      <c r="F2197" s="28">
        <f t="shared" ca="1" si="987"/>
        <v>2.9452220888355334</v>
      </c>
      <c r="G2197" s="3">
        <f t="shared" ca="1" si="988"/>
        <v>1</v>
      </c>
      <c r="H2197" s="34">
        <f>PTAinputs!AD2197</f>
        <v>6.38</v>
      </c>
      <c r="I2197" s="33">
        <f t="shared" si="989"/>
        <v>-1425</v>
      </c>
      <c r="J2197">
        <f t="shared" ca="1" si="990"/>
        <v>1</v>
      </c>
      <c r="K2197" s="33">
        <f t="shared" ca="1" si="991"/>
        <v>-1418.62</v>
      </c>
      <c r="L2197" s="3">
        <f t="shared" ca="1" si="992"/>
        <v>1</v>
      </c>
      <c r="M2197" s="6">
        <f t="shared" ca="1" si="993"/>
        <v>0</v>
      </c>
      <c r="N2197" s="33">
        <f>PTAinputs!AF2197</f>
        <v>197.636864701787</v>
      </c>
      <c r="O2197" s="31">
        <f t="shared" ca="1" si="994"/>
        <v>1.0205372813857663</v>
      </c>
      <c r="P2197" s="2">
        <f t="shared" ca="1" si="995"/>
        <v>193.65962254060923</v>
      </c>
      <c r="Q2197" s="3">
        <f t="shared" ca="1" si="996"/>
        <v>1</v>
      </c>
      <c r="R2197">
        <f t="shared" ca="1" si="997"/>
        <v>0</v>
      </c>
      <c r="S2197" s="33">
        <f>PTAinputs!AF2197</f>
        <v>197.636864701787</v>
      </c>
      <c r="T2197" s="31">
        <f t="shared" ca="1" si="998"/>
        <v>1.0715641454550546</v>
      </c>
      <c r="U2197" s="2">
        <f t="shared" ca="1" si="999"/>
        <v>184.43773575296117</v>
      </c>
      <c r="V2197" s="76">
        <f t="shared" ca="1" si="1000"/>
        <v>0.94522208883553338</v>
      </c>
      <c r="W2197" s="2">
        <f t="shared" ca="1" si="1001"/>
        <v>794.43222868566022</v>
      </c>
      <c r="X2197" s="33">
        <f>PTAinputs!AF2197</f>
        <v>197.636864701787</v>
      </c>
      <c r="Y2197" s="31">
        <f t="shared" ca="1" si="1002"/>
        <v>1.1238900994226573</v>
      </c>
      <c r="Z2197" s="2">
        <f t="shared" ca="1" si="1003"/>
        <v>960.65019802295888</v>
      </c>
      <c r="AA2197" s="76">
        <f t="shared" ca="1" si="1004"/>
        <v>0</v>
      </c>
      <c r="AB2197" s="2">
        <f t="shared" ca="1" si="1005"/>
        <v>0</v>
      </c>
      <c r="AC2197" s="33">
        <f>PTAinputs!AF2197</f>
        <v>197.636864701787</v>
      </c>
      <c r="AD2197" s="31">
        <f t="shared" ca="1" si="1006"/>
        <v>1.1563365943783828</v>
      </c>
      <c r="AE2197" s="2">
        <f t="shared" ca="1" si="1007"/>
        <v>0</v>
      </c>
      <c r="AF2197" s="2">
        <f>PTAinputs!AE2197</f>
        <v>20.399999999999999</v>
      </c>
      <c r="AG2197" s="27">
        <f t="shared" ca="1" si="1008"/>
        <v>3.1302220888355334</v>
      </c>
      <c r="AH2197" s="28">
        <f ca="1">($AH$7+AG2197*$AI$7)/(1+$P$6)^AG2197</f>
        <v>389.80785674355042</v>
      </c>
      <c r="AI2197" s="28">
        <f t="shared" ca="1" si="1009"/>
        <v>144.2289069951137</v>
      </c>
      <c r="AJ2197" s="28">
        <f t="shared" ca="1" si="1010"/>
        <v>257.85194429827209</v>
      </c>
      <c r="AK2197" s="35">
        <f t="shared" ca="1" si="1011"/>
        <v>1960</v>
      </c>
      <c r="AL2197" s="33">
        <f t="shared" ca="1" si="1012"/>
        <v>272.57906854408759</v>
      </c>
      <c r="AM2197">
        <f t="shared" ca="1" si="1013"/>
        <v>2111</v>
      </c>
    </row>
    <row r="2198" spans="1:39" x14ac:dyDescent="0.25">
      <c r="A2198" t="str">
        <f>PTAinputs!B2198</f>
        <v>777HO11669</v>
      </c>
      <c r="B2198">
        <f>PTAinputs!H2198</f>
        <v>894</v>
      </c>
      <c r="C2198" s="26">
        <f>PTAinputs!AC2198</f>
        <v>7</v>
      </c>
      <c r="D2198" s="51">
        <f t="shared" ca="1" si="985"/>
        <v>950.85384239566793</v>
      </c>
      <c r="E2198" s="52">
        <f t="shared" ca="1" si="986"/>
        <v>354.07460126168803</v>
      </c>
      <c r="F2198" s="28">
        <f t="shared" ca="1" si="987"/>
        <v>2.9552220888355336</v>
      </c>
      <c r="G2198" s="3">
        <f t="shared" ca="1" si="988"/>
        <v>1</v>
      </c>
      <c r="H2198" s="34">
        <f>PTAinputs!AD2198</f>
        <v>4.4000000000000004</v>
      </c>
      <c r="I2198" s="33">
        <f t="shared" si="989"/>
        <v>-1425</v>
      </c>
      <c r="J2198">
        <f t="shared" ca="1" si="990"/>
        <v>1</v>
      </c>
      <c r="K2198" s="33">
        <f t="shared" ca="1" si="991"/>
        <v>-1420.6</v>
      </c>
      <c r="L2198" s="3">
        <f t="shared" ca="1" si="992"/>
        <v>1</v>
      </c>
      <c r="M2198" s="6">
        <f t="shared" ca="1" si="993"/>
        <v>0</v>
      </c>
      <c r="N2198" s="33">
        <f>PTAinputs!AF2198</f>
        <v>269.57606173126015</v>
      </c>
      <c r="O2198" s="31">
        <f t="shared" ca="1" si="994"/>
        <v>1.0205372813857663</v>
      </c>
      <c r="P2198" s="2">
        <f t="shared" ca="1" si="995"/>
        <v>264.15111593494009</v>
      </c>
      <c r="Q2198" s="3">
        <f t="shared" ca="1" si="996"/>
        <v>1</v>
      </c>
      <c r="R2198">
        <f t="shared" ca="1" si="997"/>
        <v>0</v>
      </c>
      <c r="S2198" s="33">
        <f>PTAinputs!AF2198</f>
        <v>269.57606173126015</v>
      </c>
      <c r="T2198" s="31">
        <f t="shared" ca="1" si="998"/>
        <v>1.0715641454550546</v>
      </c>
      <c r="U2198" s="2">
        <f t="shared" ca="1" si="999"/>
        <v>251.57249136660963</v>
      </c>
      <c r="V2198" s="76">
        <f t="shared" ca="1" si="1000"/>
        <v>0.95522208883553361</v>
      </c>
      <c r="W2198" s="2">
        <f t="shared" ca="1" si="1001"/>
        <v>784.69486785039715</v>
      </c>
      <c r="X2198" s="33">
        <f>PTAinputs!AF2198</f>
        <v>269.57606173126015</v>
      </c>
      <c r="Y2198" s="31">
        <f t="shared" ca="1" si="1002"/>
        <v>1.1241186009084192</v>
      </c>
      <c r="Z2198" s="2">
        <f t="shared" ca="1" si="1003"/>
        <v>1013.7676797217575</v>
      </c>
      <c r="AA2198" s="76">
        <f t="shared" ca="1" si="1004"/>
        <v>0</v>
      </c>
      <c r="AB2198" s="2">
        <f t="shared" ca="1" si="1005"/>
        <v>0</v>
      </c>
      <c r="AC2198" s="33">
        <f>PTAinputs!AF2198</f>
        <v>269.57606173126015</v>
      </c>
      <c r="AD2198" s="31">
        <f t="shared" ca="1" si="1006"/>
        <v>1.1565716926588925</v>
      </c>
      <c r="AE2198" s="2">
        <f t="shared" ca="1" si="1007"/>
        <v>0</v>
      </c>
      <c r="AF2198" s="2">
        <f>PTAinputs!AE2198</f>
        <v>9.6000000000000014</v>
      </c>
      <c r="AG2198" s="27">
        <f t="shared" ca="1" si="1008"/>
        <v>3.1352220888355333</v>
      </c>
      <c r="AH2198" s="28">
        <f ca="1">($AH$7+AG2198*$AI$7)/(1+$P$6)^AG2198</f>
        <v>389.83355813469882</v>
      </c>
      <c r="AI2198" s="28">
        <f t="shared" ca="1" si="1009"/>
        <v>140.34008092849152</v>
      </c>
      <c r="AJ2198" s="28">
        <f t="shared" ca="1" si="1010"/>
        <v>321.75376801218329</v>
      </c>
      <c r="AK2198" s="35">
        <f t="shared" ca="1" si="1011"/>
        <v>695</v>
      </c>
      <c r="AL2198" s="33">
        <f t="shared" ca="1" si="1012"/>
        <v>329.14655310692609</v>
      </c>
      <c r="AM2198">
        <f t="shared" ca="1" si="1013"/>
        <v>703</v>
      </c>
    </row>
    <row r="2199" spans="1:39" x14ac:dyDescent="0.25">
      <c r="A2199" t="str">
        <f>PTAinputs!B2199</f>
        <v>799HO00014</v>
      </c>
      <c r="B2199">
        <f>PTAinputs!H2199</f>
        <v>-15</v>
      </c>
      <c r="C2199" s="26">
        <f>PTAinputs!AC2199</f>
        <v>-1.7</v>
      </c>
      <c r="D2199" s="51">
        <f t="shared" ca="1" si="985"/>
        <v>-9.0293921841717975</v>
      </c>
      <c r="E2199" s="52">
        <f t="shared" ca="1" si="986"/>
        <v>-4.6671185891884495</v>
      </c>
      <c r="F2199" s="28">
        <f t="shared" ca="1" si="987"/>
        <v>2.0852220888355335</v>
      </c>
      <c r="G2199" s="3">
        <f t="shared" ca="1" si="988"/>
        <v>1</v>
      </c>
      <c r="H2199" s="34">
        <f>PTAinputs!AD2199</f>
        <v>-1.9800000000000002</v>
      </c>
      <c r="I2199" s="33">
        <f t="shared" si="989"/>
        <v>-1425</v>
      </c>
      <c r="J2199">
        <f t="shared" ca="1" si="990"/>
        <v>1</v>
      </c>
      <c r="K2199" s="33">
        <f t="shared" ca="1" si="991"/>
        <v>-1426.98</v>
      </c>
      <c r="L2199" s="3">
        <f t="shared" ca="1" si="992"/>
        <v>1</v>
      </c>
      <c r="M2199" s="6">
        <f t="shared" ca="1" si="993"/>
        <v>0</v>
      </c>
      <c r="N2199" s="33">
        <f>PTAinputs!AF2199</f>
        <v>29.013831515432827</v>
      </c>
      <c r="O2199" s="31">
        <f t="shared" ca="1" si="994"/>
        <v>1.0205372813857663</v>
      </c>
      <c r="P2199" s="2">
        <f t="shared" ca="1" si="995"/>
        <v>28.429957478903223</v>
      </c>
      <c r="Q2199" s="3">
        <f t="shared" ca="1" si="996"/>
        <v>1</v>
      </c>
      <c r="R2199">
        <f t="shared" ca="1" si="997"/>
        <v>0</v>
      </c>
      <c r="S2199" s="33">
        <f>PTAinputs!AF2199</f>
        <v>29.013831515432827</v>
      </c>
      <c r="T2199" s="31">
        <f t="shared" ca="1" si="998"/>
        <v>1.0715641454550546</v>
      </c>
      <c r="U2199" s="2">
        <f t="shared" ca="1" si="999"/>
        <v>27.076149979907829</v>
      </c>
      <c r="V2199" s="76">
        <f t="shared" ca="1" si="1000"/>
        <v>8.5222088835533505E-2</v>
      </c>
      <c r="W2199" s="2">
        <f t="shared" ca="1" si="1001"/>
        <v>753.68505035284488</v>
      </c>
      <c r="X2199" s="33">
        <f>PTAinputs!AF2199</f>
        <v>29.013831515432827</v>
      </c>
      <c r="Y2199" s="31">
        <f t="shared" ca="1" si="1002"/>
        <v>1.1044117366781503</v>
      </c>
      <c r="Z2199" s="2">
        <f t="shared" ca="1" si="1003"/>
        <v>755.92390679084735</v>
      </c>
      <c r="AA2199" s="76">
        <f t="shared" ca="1" si="1004"/>
        <v>0</v>
      </c>
      <c r="AB2199" s="2">
        <f t="shared" ca="1" si="1005"/>
        <v>0</v>
      </c>
      <c r="AC2199" s="33">
        <f>PTAinputs!AF2199</f>
        <v>29.013831515432827</v>
      </c>
      <c r="AD2199" s="31">
        <f t="shared" ca="1" si="1006"/>
        <v>1.1362958949793753</v>
      </c>
      <c r="AE2199" s="2">
        <f t="shared" ca="1" si="1007"/>
        <v>0</v>
      </c>
      <c r="AF2199" s="2">
        <f>PTAinputs!AE2199</f>
        <v>-62.400000000000006</v>
      </c>
      <c r="AG2199" s="27">
        <f t="shared" ca="1" si="1008"/>
        <v>2.7002220888355337</v>
      </c>
      <c r="AH2199" s="28">
        <f ca="1">($AH$7+AG2199*$AI$7)/(1+$P$6)^AG2199</f>
        <v>387.46210931391886</v>
      </c>
      <c r="AI2199" s="28">
        <f t="shared" ca="1" si="1009"/>
        <v>476.57839445612018</v>
      </c>
      <c r="AJ2199" s="28">
        <f t="shared" ca="1" si="1010"/>
        <v>-4.3301824935175848</v>
      </c>
      <c r="AK2199" s="35">
        <f t="shared" ca="1" si="1011"/>
        <v>3317</v>
      </c>
      <c r="AL2199" s="33">
        <f t="shared" ca="1" si="1012"/>
        <v>141.03097462051909</v>
      </c>
      <c r="AM2199">
        <f t="shared" ca="1" si="1013"/>
        <v>3303</v>
      </c>
    </row>
    <row r="2200" spans="1:39" x14ac:dyDescent="0.25">
      <c r="A2200" t="str">
        <f>PTAinputs!B2200</f>
        <v>029HO19104</v>
      </c>
      <c r="B2200">
        <f>PTAinputs!H2200</f>
        <v>969</v>
      </c>
      <c r="C2200" s="26">
        <f>PTAinputs!AC2200</f>
        <v>7.5</v>
      </c>
      <c r="D2200" s="51">
        <f t="shared" ca="1" si="985"/>
        <v>1038.2407655834745</v>
      </c>
      <c r="E2200" s="52">
        <f t="shared" ca="1" si="986"/>
        <v>380.63571639894508</v>
      </c>
      <c r="F2200" s="28">
        <f t="shared" ca="1" si="987"/>
        <v>3.0052220888355334</v>
      </c>
      <c r="G2200" s="3">
        <f t="shared" ca="1" si="988"/>
        <v>1</v>
      </c>
      <c r="H2200" s="34">
        <f>PTAinputs!AD2200</f>
        <v>2.64</v>
      </c>
      <c r="I2200" s="33">
        <f t="shared" si="989"/>
        <v>-1425</v>
      </c>
      <c r="J2200">
        <f t="shared" ca="1" si="990"/>
        <v>1</v>
      </c>
      <c r="K2200" s="33">
        <f t="shared" ca="1" si="991"/>
        <v>-1422.36</v>
      </c>
      <c r="L2200" s="3">
        <f t="shared" ca="1" si="992"/>
        <v>1</v>
      </c>
      <c r="M2200" s="6">
        <f t="shared" ca="1" si="993"/>
        <v>0</v>
      </c>
      <c r="N2200" s="33">
        <f>PTAinputs!AF2200</f>
        <v>289.79028776978419</v>
      </c>
      <c r="O2200" s="31">
        <f t="shared" ca="1" si="994"/>
        <v>1.0205372813857663</v>
      </c>
      <c r="P2200" s="2">
        <f t="shared" ca="1" si="995"/>
        <v>283.95855110386952</v>
      </c>
      <c r="Q2200" s="3">
        <f t="shared" ca="1" si="996"/>
        <v>1</v>
      </c>
      <c r="R2200">
        <f t="shared" ca="1" si="997"/>
        <v>0</v>
      </c>
      <c r="S2200" s="33">
        <f>PTAinputs!AF2200</f>
        <v>289.79028776978419</v>
      </c>
      <c r="T2200" s="31">
        <f t="shared" ca="1" si="998"/>
        <v>1.0715641454550546</v>
      </c>
      <c r="U2200" s="2">
        <f t="shared" ca="1" si="999"/>
        <v>270.4367153370186</v>
      </c>
      <c r="V2200" s="76">
        <f t="shared" ca="1" si="1000"/>
        <v>1</v>
      </c>
      <c r="W2200" s="2">
        <f t="shared" ca="1" si="1001"/>
        <v>0</v>
      </c>
      <c r="X2200" s="33">
        <f>PTAinputs!AF2200</f>
        <v>289.79028776978419</v>
      </c>
      <c r="Y2200" s="31">
        <f t="shared" ca="1" si="1002"/>
        <v>1.1251423527278075</v>
      </c>
      <c r="Z2200" s="2">
        <f t="shared" ca="1" si="1003"/>
        <v>257.55877651144624</v>
      </c>
      <c r="AA2200" s="76">
        <f t="shared" ca="1" si="1004"/>
        <v>5.2220888355334338E-3</v>
      </c>
      <c r="AB2200" s="2">
        <f t="shared" ca="1" si="1005"/>
        <v>792.11000066910663</v>
      </c>
      <c r="AC2200" s="33">
        <f>PTAinputs!AF2200</f>
        <v>289.79028776978419</v>
      </c>
      <c r="AD2200" s="31">
        <f t="shared" ca="1" si="1006"/>
        <v>1.1577479012339398</v>
      </c>
      <c r="AE2200" s="2">
        <f t="shared" ca="1" si="1007"/>
        <v>793.4171165142709</v>
      </c>
      <c r="AF2200" s="2">
        <f>PTAinputs!AE2200</f>
        <v>20.399999999999999</v>
      </c>
      <c r="AG2200" s="27">
        <f t="shared" ca="1" si="1008"/>
        <v>3.1602220888355337</v>
      </c>
      <c r="AH2200" s="28">
        <f ca="1">($AH$7+AG2200*$AI$7)/(1+$P$6)^AG2200</f>
        <v>389.96152944625129</v>
      </c>
      <c r="AI2200" s="28">
        <f t="shared" ca="1" si="1009"/>
        <v>120.88807412833792</v>
      </c>
      <c r="AJ2200" s="28">
        <f t="shared" ca="1" si="1010"/>
        <v>345.47888139134938</v>
      </c>
      <c r="AK2200" s="35">
        <f t="shared" ca="1" si="1011"/>
        <v>206</v>
      </c>
      <c r="AL2200" s="33">
        <f t="shared" ca="1" si="1012"/>
        <v>349.63836770252533</v>
      </c>
      <c r="AM2200">
        <f t="shared" ca="1" si="1013"/>
        <v>217</v>
      </c>
    </row>
    <row r="2201" spans="1:39" x14ac:dyDescent="0.25">
      <c r="A2201" t="str">
        <f>PTAinputs!B2201</f>
        <v>202HO01661</v>
      </c>
      <c r="B2201">
        <f>PTAinputs!H2201</f>
        <v>165</v>
      </c>
      <c r="C2201" s="26">
        <f>PTAinputs!AC2201</f>
        <v>1.3</v>
      </c>
      <c r="D2201" s="51">
        <f t="shared" ca="1" si="985"/>
        <v>172.33642455358574</v>
      </c>
      <c r="E2201" s="52">
        <f t="shared" ca="1" si="986"/>
        <v>78.435293796932058</v>
      </c>
      <c r="F2201" s="28">
        <f t="shared" ca="1" si="987"/>
        <v>2.3852220888355333</v>
      </c>
      <c r="G2201" s="3">
        <f t="shared" ca="1" si="988"/>
        <v>1</v>
      </c>
      <c r="H2201" s="34">
        <f>PTAinputs!AD2201</f>
        <v>-3.3000000000000003</v>
      </c>
      <c r="I2201" s="33">
        <f t="shared" si="989"/>
        <v>-1425</v>
      </c>
      <c r="J2201">
        <f t="shared" ca="1" si="990"/>
        <v>1</v>
      </c>
      <c r="K2201" s="33">
        <f t="shared" ca="1" si="991"/>
        <v>-1428.3</v>
      </c>
      <c r="L2201" s="3">
        <f t="shared" ca="1" si="992"/>
        <v>1</v>
      </c>
      <c r="M2201" s="6">
        <f t="shared" ca="1" si="993"/>
        <v>0</v>
      </c>
      <c r="N2201" s="33">
        <f>PTAinputs!AF2201</f>
        <v>55.515862148990493</v>
      </c>
      <c r="O2201" s="31">
        <f t="shared" ca="1" si="994"/>
        <v>1.0205372813857663</v>
      </c>
      <c r="P2201" s="2">
        <f t="shared" ca="1" si="995"/>
        <v>54.398661530137012</v>
      </c>
      <c r="Q2201" s="3">
        <f t="shared" ca="1" si="996"/>
        <v>1</v>
      </c>
      <c r="R2201">
        <f t="shared" ca="1" si="997"/>
        <v>0</v>
      </c>
      <c r="S2201" s="33">
        <f>PTAinputs!AF2201</f>
        <v>55.515862148990493</v>
      </c>
      <c r="T2201" s="31">
        <f t="shared" ca="1" si="998"/>
        <v>1.0715641454550546</v>
      </c>
      <c r="U2201" s="2">
        <f t="shared" ca="1" si="999"/>
        <v>51.808249076320962</v>
      </c>
      <c r="V2201" s="76">
        <f t="shared" ca="1" si="1000"/>
        <v>0.38522208883553333</v>
      </c>
      <c r="W2201" s="2">
        <f t="shared" ca="1" si="1001"/>
        <v>786.52860690380646</v>
      </c>
      <c r="X2201" s="33">
        <f>PTAinputs!AF2201</f>
        <v>55.515862148990493</v>
      </c>
      <c r="Y2201" s="31">
        <f t="shared" ca="1" si="1002"/>
        <v>1.1111678715379159</v>
      </c>
      <c r="Z2201" s="2">
        <f t="shared" ca="1" si="1003"/>
        <v>805.77496645786766</v>
      </c>
      <c r="AA2201" s="76">
        <f t="shared" ca="1" si="1004"/>
        <v>0</v>
      </c>
      <c r="AB2201" s="2">
        <f t="shared" ca="1" si="1005"/>
        <v>0</v>
      </c>
      <c r="AC2201" s="33">
        <f>PTAinputs!AF2201</f>
        <v>55.515862148990493</v>
      </c>
      <c r="AD2201" s="31">
        <f t="shared" ca="1" si="1006"/>
        <v>1.1432470781768389</v>
      </c>
      <c r="AE2201" s="2">
        <f t="shared" ca="1" si="1007"/>
        <v>0</v>
      </c>
      <c r="AF2201" s="2">
        <f>PTAinputs!AE2201</f>
        <v>-13.200000000000001</v>
      </c>
      <c r="AG2201" s="27">
        <f t="shared" ca="1" si="1008"/>
        <v>2.8502220888355332</v>
      </c>
      <c r="AH2201" s="28">
        <f ca="1">($AH$7+AG2201*$AI$7)/(1+$P$6)^AG2201</f>
        <v>388.31105922764942</v>
      </c>
      <c r="AI2201" s="28">
        <f t="shared" ca="1" si="1009"/>
        <v>361.12928508171404</v>
      </c>
      <c r="AJ2201" s="28">
        <f t="shared" ca="1" si="1010"/>
        <v>72.251730922767223</v>
      </c>
      <c r="AK2201" s="35">
        <f t="shared" ca="1" si="1011"/>
        <v>3252</v>
      </c>
      <c r="AL2201" s="33">
        <f t="shared" ca="1" si="1012"/>
        <v>160.91401883204719</v>
      </c>
      <c r="AM2201">
        <f t="shared" ca="1" si="1013"/>
        <v>3254</v>
      </c>
    </row>
    <row r="2202" spans="1:39" x14ac:dyDescent="0.25">
      <c r="A2202" t="str">
        <f>PTAinputs!B2202</f>
        <v>202HO01744</v>
      </c>
      <c r="B2202">
        <f>PTAinputs!H2202</f>
        <v>15</v>
      </c>
      <c r="C2202" s="26">
        <f>PTAinputs!AC2202</f>
        <v>-0.2</v>
      </c>
      <c r="D2202" s="51">
        <f t="shared" ca="1" si="985"/>
        <v>36.910687490653572</v>
      </c>
      <c r="E2202" s="52">
        <f t="shared" ca="1" si="986"/>
        <v>17.862217632353985</v>
      </c>
      <c r="F2202" s="28">
        <f t="shared" ca="1" si="987"/>
        <v>2.2352220888355334</v>
      </c>
      <c r="G2202" s="3">
        <f t="shared" ca="1" si="988"/>
        <v>1</v>
      </c>
      <c r="H2202" s="34">
        <f>PTAinputs!AD2202</f>
        <v>0.44000000000000006</v>
      </c>
      <c r="I2202" s="33">
        <f t="shared" si="989"/>
        <v>-1425</v>
      </c>
      <c r="J2202">
        <f t="shared" ca="1" si="990"/>
        <v>1</v>
      </c>
      <c r="K2202" s="33">
        <f t="shared" ca="1" si="991"/>
        <v>-1424.56</v>
      </c>
      <c r="L2202" s="3">
        <f t="shared" ca="1" si="992"/>
        <v>1</v>
      </c>
      <c r="M2202" s="6">
        <f t="shared" ca="1" si="993"/>
        <v>0</v>
      </c>
      <c r="N2202" s="33">
        <f>PTAinputs!AF2202</f>
        <v>24.774355999071705</v>
      </c>
      <c r="O2202" s="31">
        <f t="shared" ca="1" si="994"/>
        <v>1.0205372813857663</v>
      </c>
      <c r="P2202" s="2">
        <f t="shared" ca="1" si="995"/>
        <v>24.275797122699061</v>
      </c>
      <c r="Q2202" s="3">
        <f t="shared" ca="1" si="996"/>
        <v>1</v>
      </c>
      <c r="R2202">
        <f t="shared" ca="1" si="997"/>
        <v>0</v>
      </c>
      <c r="S2202" s="33">
        <f>PTAinputs!AF2202</f>
        <v>24.774355999071705</v>
      </c>
      <c r="T2202" s="31">
        <f t="shared" ca="1" si="998"/>
        <v>1.0715641454550546</v>
      </c>
      <c r="U2202" s="2">
        <f t="shared" ca="1" si="999"/>
        <v>23.119806783522911</v>
      </c>
      <c r="V2202" s="76">
        <f t="shared" ca="1" si="1000"/>
        <v>0.23522208883553342</v>
      </c>
      <c r="W2202" s="2">
        <f t="shared" ca="1" si="1001"/>
        <v>761.1015064901045</v>
      </c>
      <c r="X2202" s="33">
        <f>PTAinputs!AF2202</f>
        <v>24.774355999071705</v>
      </c>
      <c r="Y2202" s="31">
        <f t="shared" ca="1" si="1002"/>
        <v>1.1077846535975093</v>
      </c>
      <c r="Z2202" s="2">
        <f t="shared" ca="1" si="1003"/>
        <v>766.36198355911984</v>
      </c>
      <c r="AA2202" s="76">
        <f t="shared" ca="1" si="1004"/>
        <v>0</v>
      </c>
      <c r="AB2202" s="2">
        <f t="shared" ca="1" si="1005"/>
        <v>0</v>
      </c>
      <c r="AC2202" s="33">
        <f>PTAinputs!AF2202</f>
        <v>24.774355999071705</v>
      </c>
      <c r="AD2202" s="31">
        <f t="shared" ca="1" si="1006"/>
        <v>1.1397661873733169</v>
      </c>
      <c r="AE2202" s="2">
        <f t="shared" ca="1" si="1007"/>
        <v>0</v>
      </c>
      <c r="AF2202" s="2">
        <f>PTAinputs!AE2202</f>
        <v>-48</v>
      </c>
      <c r="AG2202" s="27">
        <f t="shared" ca="1" si="1008"/>
        <v>2.7752220888355335</v>
      </c>
      <c r="AH2202" s="28">
        <f ca="1">($AH$7+AG2202*$AI$7)/(1+$P$6)^AG2202</f>
        <v>387.89073448196166</v>
      </c>
      <c r="AI2202" s="28">
        <f t="shared" ca="1" si="1009"/>
        <v>418.92199324051865</v>
      </c>
      <c r="AJ2202" s="28">
        <f t="shared" ca="1" si="1010"/>
        <v>16.513208094629491</v>
      </c>
      <c r="AK2202" s="35">
        <f t="shared" ca="1" si="1011"/>
        <v>3307</v>
      </c>
      <c r="AL2202" s="33">
        <f t="shared" ca="1" si="1012"/>
        <v>137.49687608147022</v>
      </c>
      <c r="AM2202">
        <f t="shared" ca="1" si="1013"/>
        <v>3310</v>
      </c>
    </row>
    <row r="2203" spans="1:39" x14ac:dyDescent="0.25">
      <c r="A2203" t="str">
        <f>PTAinputs!B2203</f>
        <v>265HO51678</v>
      </c>
      <c r="B2203">
        <f>PTAinputs!H2203</f>
        <v>511</v>
      </c>
      <c r="C2203" s="26">
        <f>PTAinputs!AC2203</f>
        <v>3.8</v>
      </c>
      <c r="D2203" s="51">
        <f t="shared" ca="1" si="985"/>
        <v>511.82220144333371</v>
      </c>
      <c r="E2203" s="52">
        <f t="shared" ca="1" si="986"/>
        <v>212.10933410508565</v>
      </c>
      <c r="F2203" s="28">
        <f t="shared" ca="1" si="987"/>
        <v>2.6352220888355333</v>
      </c>
      <c r="G2203" s="3">
        <f t="shared" ca="1" si="988"/>
        <v>1</v>
      </c>
      <c r="H2203" s="34">
        <f>PTAinputs!AD2203</f>
        <v>3.9600000000000004</v>
      </c>
      <c r="I2203" s="33">
        <f t="shared" si="989"/>
        <v>-1425</v>
      </c>
      <c r="J2203">
        <f t="shared" ca="1" si="990"/>
        <v>1</v>
      </c>
      <c r="K2203" s="33">
        <f t="shared" ca="1" si="991"/>
        <v>-1421.04</v>
      </c>
      <c r="L2203" s="3">
        <f t="shared" ca="1" si="992"/>
        <v>1</v>
      </c>
      <c r="M2203" s="6">
        <f t="shared" ca="1" si="993"/>
        <v>0</v>
      </c>
      <c r="N2203" s="33">
        <f>PTAinputs!AF2203</f>
        <v>149.9267695521003</v>
      </c>
      <c r="O2203" s="31">
        <f t="shared" ca="1" si="994"/>
        <v>1.0205372813857663</v>
      </c>
      <c r="P2203" s="2">
        <f t="shared" ca="1" si="995"/>
        <v>146.90964483778376</v>
      </c>
      <c r="Q2203" s="3">
        <f t="shared" ca="1" si="996"/>
        <v>1</v>
      </c>
      <c r="R2203">
        <f t="shared" ca="1" si="997"/>
        <v>0</v>
      </c>
      <c r="S2203" s="33">
        <f>PTAinputs!AF2203</f>
        <v>149.9267695521003</v>
      </c>
      <c r="T2203" s="31">
        <f t="shared" ca="1" si="998"/>
        <v>1.0715641454550546</v>
      </c>
      <c r="U2203" s="2">
        <f t="shared" ca="1" si="999"/>
        <v>139.91394746455595</v>
      </c>
      <c r="V2203" s="76">
        <f t="shared" ca="1" si="1000"/>
        <v>0.63522208883553333</v>
      </c>
      <c r="W2203" s="2">
        <f t="shared" ca="1" si="1001"/>
        <v>804.42886714631959</v>
      </c>
      <c r="X2203" s="33">
        <f>PTAinputs!AF2203</f>
        <v>149.9267695521003</v>
      </c>
      <c r="Y2203" s="31">
        <f t="shared" ca="1" si="1002"/>
        <v>1.1168295447527914</v>
      </c>
      <c r="Z2203" s="2">
        <f t="shared" ca="1" si="1003"/>
        <v>889.70311170288642</v>
      </c>
      <c r="AA2203" s="76">
        <f t="shared" ca="1" si="1004"/>
        <v>0</v>
      </c>
      <c r="AB2203" s="2">
        <f t="shared" ca="1" si="1005"/>
        <v>0</v>
      </c>
      <c r="AC2203" s="33">
        <f>PTAinputs!AF2203</f>
        <v>149.9267695521003</v>
      </c>
      <c r="AD2203" s="31">
        <f t="shared" ca="1" si="1006"/>
        <v>1.1490722028283822</v>
      </c>
      <c r="AE2203" s="2">
        <f t="shared" ca="1" si="1007"/>
        <v>0</v>
      </c>
      <c r="AF2203" s="2">
        <f>PTAinputs!AE2203</f>
        <v>18</v>
      </c>
      <c r="AG2203" s="27">
        <f t="shared" ca="1" si="1008"/>
        <v>2.9752220888355332</v>
      </c>
      <c r="AH2203" s="28">
        <f ca="1">($AH$7+AG2203*$AI$7)/(1+$P$6)^AG2203</f>
        <v>388.99330411434943</v>
      </c>
      <c r="AI2203" s="28">
        <f t="shared" ca="1" si="1009"/>
        <v>264.51544679775765</v>
      </c>
      <c r="AJ2203" s="28">
        <f t="shared" ca="1" si="1010"/>
        <v>194.22355467181916</v>
      </c>
      <c r="AK2203" s="35">
        <f t="shared" ca="1" si="1011"/>
        <v>2821</v>
      </c>
      <c r="AL2203" s="33">
        <f t="shared" ca="1" si="1012"/>
        <v>234.17364732683072</v>
      </c>
      <c r="AM2203">
        <f t="shared" ca="1" si="1013"/>
        <v>2823</v>
      </c>
    </row>
    <row r="2204" spans="1:39" x14ac:dyDescent="0.25">
      <c r="A2204" t="str">
        <f>PTAinputs!B2204</f>
        <v>291HO17004</v>
      </c>
      <c r="B2204">
        <f>PTAinputs!H2204</f>
        <v>574</v>
      </c>
      <c r="C2204" s="26">
        <f>PTAinputs!AC2204</f>
        <v>4</v>
      </c>
      <c r="D2204" s="51">
        <f t="shared" ca="1" si="985"/>
        <v>572.08433982665133</v>
      </c>
      <c r="E2204" s="52">
        <f t="shared" ca="1" si="986"/>
        <v>235.4097390595297</v>
      </c>
      <c r="F2204" s="28">
        <f t="shared" ca="1" si="987"/>
        <v>2.6552220888355333</v>
      </c>
      <c r="G2204" s="3">
        <f t="shared" ca="1" si="988"/>
        <v>1</v>
      </c>
      <c r="H2204" s="34">
        <f>PTAinputs!AD2204</f>
        <v>-4.18</v>
      </c>
      <c r="I2204" s="33">
        <f t="shared" si="989"/>
        <v>-1425</v>
      </c>
      <c r="J2204">
        <f t="shared" ca="1" si="990"/>
        <v>1</v>
      </c>
      <c r="K2204" s="33">
        <f t="shared" ca="1" si="991"/>
        <v>-1429.18</v>
      </c>
      <c r="L2204" s="3">
        <f t="shared" ca="1" si="992"/>
        <v>1</v>
      </c>
      <c r="M2204" s="6">
        <f t="shared" ca="1" si="993"/>
        <v>0</v>
      </c>
      <c r="N2204" s="33">
        <f>PTAinputs!AF2204</f>
        <v>178.61007194244604</v>
      </c>
      <c r="O2204" s="31">
        <f t="shared" ca="1" si="994"/>
        <v>1.0205372813857663</v>
      </c>
      <c r="P2204" s="2">
        <f t="shared" ca="1" si="995"/>
        <v>175.01572475619426</v>
      </c>
      <c r="Q2204" s="3">
        <f t="shared" ca="1" si="996"/>
        <v>1</v>
      </c>
      <c r="R2204">
        <f t="shared" ca="1" si="997"/>
        <v>0</v>
      </c>
      <c r="S2204" s="33">
        <f>PTAinputs!AF2204</f>
        <v>178.61007194244604</v>
      </c>
      <c r="T2204" s="31">
        <f t="shared" ca="1" si="998"/>
        <v>1.0715641454550546</v>
      </c>
      <c r="U2204" s="2">
        <f t="shared" ca="1" si="999"/>
        <v>166.6816426249469</v>
      </c>
      <c r="V2204" s="76">
        <f t="shared" ca="1" si="1000"/>
        <v>0.65522208883553335</v>
      </c>
      <c r="W2204" s="2">
        <f t="shared" ca="1" si="1001"/>
        <v>793.10238424738759</v>
      </c>
      <c r="X2204" s="33">
        <f>PTAinputs!AF2204</f>
        <v>178.61007194244604</v>
      </c>
      <c r="Y2204" s="31">
        <f t="shared" ca="1" si="1002"/>
        <v>1.1172837228844561</v>
      </c>
      <c r="Z2204" s="2">
        <f t="shared" ca="1" si="1003"/>
        <v>897.84683011030916</v>
      </c>
      <c r="AA2204" s="76">
        <f t="shared" ca="1" si="1004"/>
        <v>0</v>
      </c>
      <c r="AB2204" s="2">
        <f t="shared" ca="1" si="1005"/>
        <v>0</v>
      </c>
      <c r="AC2204" s="33">
        <f>PTAinputs!AF2204</f>
        <v>178.61007194244604</v>
      </c>
      <c r="AD2204" s="31">
        <f t="shared" ca="1" si="1006"/>
        <v>1.1495394929969496</v>
      </c>
      <c r="AE2204" s="2">
        <f t="shared" ca="1" si="1007"/>
        <v>0</v>
      </c>
      <c r="AF2204" s="2">
        <f>PTAinputs!AE2204</f>
        <v>6</v>
      </c>
      <c r="AG2204" s="27">
        <f t="shared" ca="1" si="1008"/>
        <v>2.9852220888355334</v>
      </c>
      <c r="AH2204" s="28">
        <f ca="1">($AH$7+AG2204*$AI$7)/(1+$P$6)^AG2204</f>
        <v>389.04690181649357</v>
      </c>
      <c r="AI2204" s="28">
        <f t="shared" ca="1" si="1009"/>
        <v>256.77095519888582</v>
      </c>
      <c r="AJ2204" s="28">
        <f t="shared" ca="1" si="1010"/>
        <v>215.45630485378456</v>
      </c>
      <c r="AK2204" s="35">
        <f t="shared" ca="1" si="1011"/>
        <v>2610</v>
      </c>
      <c r="AL2204" s="33">
        <f t="shared" ca="1" si="1012"/>
        <v>250.01501341850411</v>
      </c>
      <c r="AM2204">
        <f t="shared" ca="1" si="1013"/>
        <v>2602</v>
      </c>
    </row>
    <row r="2205" spans="1:39" x14ac:dyDescent="0.25">
      <c r="A2205" t="str">
        <f>PTAinputs!B2205</f>
        <v>291HO17006</v>
      </c>
      <c r="B2205">
        <f>PTAinputs!H2205</f>
        <v>589</v>
      </c>
      <c r="C2205" s="26">
        <f>PTAinputs!AC2205</f>
        <v>4.2</v>
      </c>
      <c r="D2205" s="51">
        <f t="shared" ca="1" si="985"/>
        <v>589.72674204094619</v>
      </c>
      <c r="E2205" s="52">
        <f t="shared" ca="1" si="986"/>
        <v>240.97029033545653</v>
      </c>
      <c r="F2205" s="28">
        <f t="shared" ca="1" si="987"/>
        <v>2.6752220888355334</v>
      </c>
      <c r="G2205" s="3">
        <f t="shared" ca="1" si="988"/>
        <v>1</v>
      </c>
      <c r="H2205" s="34">
        <f>PTAinputs!AD2205</f>
        <v>1.9800000000000002</v>
      </c>
      <c r="I2205" s="33">
        <f t="shared" si="989"/>
        <v>-1425</v>
      </c>
      <c r="J2205">
        <f t="shared" ca="1" si="990"/>
        <v>1</v>
      </c>
      <c r="K2205" s="33">
        <f t="shared" ca="1" si="991"/>
        <v>-1423.02</v>
      </c>
      <c r="L2205" s="3">
        <f t="shared" ca="1" si="992"/>
        <v>1</v>
      </c>
      <c r="M2205" s="6">
        <f t="shared" ca="1" si="993"/>
        <v>0</v>
      </c>
      <c r="N2205" s="33">
        <f>PTAinputs!AF2205</f>
        <v>172.97624738918546</v>
      </c>
      <c r="O2205" s="31">
        <f t="shared" ca="1" si="994"/>
        <v>1.0205372813857663</v>
      </c>
      <c r="P2205" s="2">
        <f t="shared" ca="1" si="995"/>
        <v>169.49527522826469</v>
      </c>
      <c r="Q2205" s="3">
        <f t="shared" ca="1" si="996"/>
        <v>1</v>
      </c>
      <c r="R2205">
        <f t="shared" ca="1" si="997"/>
        <v>0</v>
      </c>
      <c r="S2205" s="33">
        <f>PTAinputs!AF2205</f>
        <v>172.97624738918546</v>
      </c>
      <c r="T2205" s="31">
        <f t="shared" ca="1" si="998"/>
        <v>1.0715641454550546</v>
      </c>
      <c r="U2205" s="2">
        <f t="shared" ca="1" si="999"/>
        <v>161.42407164596636</v>
      </c>
      <c r="V2205" s="76">
        <f t="shared" ca="1" si="1000"/>
        <v>0.67522208883553336</v>
      </c>
      <c r="W2205" s="2">
        <f t="shared" ca="1" si="1001"/>
        <v>810.23260316981634</v>
      </c>
      <c r="X2205" s="33">
        <f>PTAinputs!AF2205</f>
        <v>172.97624738918546</v>
      </c>
      <c r="Y2205" s="31">
        <f t="shared" ca="1" si="1002"/>
        <v>1.1177380857155463</v>
      </c>
      <c r="Z2205" s="2">
        <f t="shared" ca="1" si="1003"/>
        <v>914.72701431470205</v>
      </c>
      <c r="AA2205" s="76">
        <f t="shared" ca="1" si="1004"/>
        <v>0</v>
      </c>
      <c r="AB2205" s="2">
        <f t="shared" ca="1" si="1005"/>
        <v>0</v>
      </c>
      <c r="AC2205" s="33">
        <f>PTAinputs!AF2205</f>
        <v>172.97624738918546</v>
      </c>
      <c r="AD2205" s="31">
        <f t="shared" ca="1" si="1006"/>
        <v>1.1500069731971798</v>
      </c>
      <c r="AE2205" s="2">
        <f t="shared" ca="1" si="1007"/>
        <v>0</v>
      </c>
      <c r="AF2205" s="2">
        <f>PTAinputs!AE2205</f>
        <v>26.400000000000002</v>
      </c>
      <c r="AG2205" s="27">
        <f t="shared" ca="1" si="1008"/>
        <v>2.9952220888355336</v>
      </c>
      <c r="AH2205" s="28">
        <f ca="1">($AH$7+AG2205*$AI$7)/(1+$P$6)^AG2205</f>
        <v>389.10035467666432</v>
      </c>
      <c r="AI2205" s="28">
        <f t="shared" ca="1" si="1009"/>
        <v>249.02422699306521</v>
      </c>
      <c r="AJ2205" s="28">
        <f t="shared" ca="1" si="1010"/>
        <v>220.44029335061359</v>
      </c>
      <c r="AK2205" s="35">
        <f t="shared" ca="1" si="1011"/>
        <v>2545</v>
      </c>
      <c r="AL2205" s="33">
        <f t="shared" ca="1" si="1012"/>
        <v>252.99993380794027</v>
      </c>
      <c r="AM2205">
        <f t="shared" ca="1" si="1013"/>
        <v>2545</v>
      </c>
    </row>
    <row r="2206" spans="1:39" x14ac:dyDescent="0.25">
      <c r="A2206" t="str">
        <f>PTAinputs!B2206</f>
        <v>291HO16042</v>
      </c>
      <c r="B2206">
        <f>PTAinputs!H2206</f>
        <v>563</v>
      </c>
      <c r="C2206" s="26">
        <f>PTAinputs!AC2206</f>
        <v>1.9</v>
      </c>
      <c r="D2206" s="51">
        <f t="shared" ca="1" si="985"/>
        <v>516.59668232585364</v>
      </c>
      <c r="E2206" s="52">
        <f t="shared" ca="1" si="986"/>
        <v>229.67819761036372</v>
      </c>
      <c r="F2206" s="28">
        <f t="shared" ca="1" si="987"/>
        <v>2.4452220888355334</v>
      </c>
      <c r="G2206" s="3">
        <f t="shared" ca="1" si="988"/>
        <v>1</v>
      </c>
      <c r="H2206" s="34">
        <f>PTAinputs!AD2206</f>
        <v>0.22000000000000003</v>
      </c>
      <c r="I2206" s="33">
        <f t="shared" si="989"/>
        <v>-1425</v>
      </c>
      <c r="J2206">
        <f t="shared" ca="1" si="990"/>
        <v>1</v>
      </c>
      <c r="K2206" s="33">
        <f t="shared" ca="1" si="991"/>
        <v>-1424.78</v>
      </c>
      <c r="L2206" s="3">
        <f t="shared" ca="1" si="992"/>
        <v>1</v>
      </c>
      <c r="M2206" s="6">
        <f t="shared" ca="1" si="993"/>
        <v>0</v>
      </c>
      <c r="N2206" s="33">
        <f>PTAinputs!AF2206</f>
        <v>195.01341378510099</v>
      </c>
      <c r="O2206" s="31">
        <f t="shared" ca="1" si="994"/>
        <v>1.0205372813857663</v>
      </c>
      <c r="P2206" s="2">
        <f t="shared" ca="1" si="995"/>
        <v>191.08896592224085</v>
      </c>
      <c r="Q2206" s="3">
        <f t="shared" ca="1" si="996"/>
        <v>1</v>
      </c>
      <c r="R2206">
        <f t="shared" ca="1" si="997"/>
        <v>0</v>
      </c>
      <c r="S2206" s="33">
        <f>PTAinputs!AF2206</f>
        <v>195.01341378510099</v>
      </c>
      <c r="T2206" s="31">
        <f t="shared" ca="1" si="998"/>
        <v>1.0715641454550546</v>
      </c>
      <c r="U2206" s="2">
        <f t="shared" ca="1" si="999"/>
        <v>181.98949135451508</v>
      </c>
      <c r="V2206" s="76">
        <f t="shared" ca="1" si="1000"/>
        <v>0.44522208883553338</v>
      </c>
      <c r="W2206" s="2">
        <f t="shared" ca="1" si="1001"/>
        <v>785.29452902418416</v>
      </c>
      <c r="X2206" s="33">
        <f>PTAinputs!AF2206</f>
        <v>195.01341378510099</v>
      </c>
      <c r="Y2206" s="31">
        <f t="shared" ca="1" si="1002"/>
        <v>1.112524050043725</v>
      </c>
      <c r="Z2206" s="2">
        <f t="shared" ca="1" si="1003"/>
        <v>863.33713802031184</v>
      </c>
      <c r="AA2206" s="76">
        <f t="shared" ca="1" si="1004"/>
        <v>0</v>
      </c>
      <c r="AB2206" s="2">
        <f t="shared" ca="1" si="1005"/>
        <v>0</v>
      </c>
      <c r="AC2206" s="33">
        <f>PTAinputs!AF2206</f>
        <v>195.01341378510099</v>
      </c>
      <c r="AD2206" s="31">
        <f t="shared" ca="1" si="1006"/>
        <v>1.1446424093000349</v>
      </c>
      <c r="AE2206" s="2">
        <f t="shared" ca="1" si="1007"/>
        <v>0</v>
      </c>
      <c r="AF2206" s="2">
        <f>PTAinputs!AE2206</f>
        <v>-12</v>
      </c>
      <c r="AG2206" s="27">
        <f t="shared" ca="1" si="1008"/>
        <v>2.8802220888355334</v>
      </c>
      <c r="AH2206" s="28">
        <f ca="1">($AH$7+AG2206*$AI$7)/(1+$P$6)^AG2206</f>
        <v>388.47687731894024</v>
      </c>
      <c r="AI2206" s="28">
        <f t="shared" ca="1" si="1009"/>
        <v>337.97488326747805</v>
      </c>
      <c r="AJ2206" s="28">
        <f t="shared" ca="1" si="1010"/>
        <v>211.26779636277044</v>
      </c>
      <c r="AK2206" s="35">
        <f t="shared" ca="1" si="1011"/>
        <v>2653</v>
      </c>
      <c r="AL2206" s="33">
        <f t="shared" ca="1" si="1012"/>
        <v>257.77204141804526</v>
      </c>
      <c r="AM2206">
        <f t="shared" ca="1" si="1013"/>
        <v>2450</v>
      </c>
    </row>
    <row r="2207" spans="1:39" x14ac:dyDescent="0.25">
      <c r="A2207" t="str">
        <f>PTAinputs!B2207</f>
        <v>291HO16043</v>
      </c>
      <c r="B2207">
        <f>PTAinputs!H2207</f>
        <v>597</v>
      </c>
      <c r="C2207" s="26">
        <f>PTAinputs!AC2207</f>
        <v>4.2</v>
      </c>
      <c r="D2207" s="51">
        <f t="shared" ca="1" si="985"/>
        <v>600.17459957310848</v>
      </c>
      <c r="E2207" s="52">
        <f t="shared" ca="1" si="986"/>
        <v>245.23942565429175</v>
      </c>
      <c r="F2207" s="28">
        <f t="shared" ca="1" si="987"/>
        <v>2.6752220888355334</v>
      </c>
      <c r="G2207" s="3">
        <f t="shared" ca="1" si="988"/>
        <v>1</v>
      </c>
      <c r="H2207" s="34">
        <f>PTAinputs!AD2207</f>
        <v>3.08</v>
      </c>
      <c r="I2207" s="33">
        <f t="shared" si="989"/>
        <v>-1425</v>
      </c>
      <c r="J2207">
        <f t="shared" ca="1" si="990"/>
        <v>1</v>
      </c>
      <c r="K2207" s="33">
        <f t="shared" ca="1" si="991"/>
        <v>-1421.92</v>
      </c>
      <c r="L2207" s="3">
        <f t="shared" ca="1" si="992"/>
        <v>1</v>
      </c>
      <c r="M2207" s="6">
        <f t="shared" ca="1" si="993"/>
        <v>0</v>
      </c>
      <c r="N2207" s="33">
        <f>PTAinputs!AF2207</f>
        <v>189.24150614991873</v>
      </c>
      <c r="O2207" s="31">
        <f t="shared" ca="1" si="994"/>
        <v>1.0205372813857663</v>
      </c>
      <c r="P2207" s="2">
        <f t="shared" ca="1" si="995"/>
        <v>185.43321209486012</v>
      </c>
      <c r="Q2207" s="3">
        <f t="shared" ca="1" si="996"/>
        <v>1</v>
      </c>
      <c r="R2207">
        <f t="shared" ca="1" si="997"/>
        <v>0</v>
      </c>
      <c r="S2207" s="33">
        <f>PTAinputs!AF2207</f>
        <v>189.24150614991873</v>
      </c>
      <c r="T2207" s="31">
        <f t="shared" ca="1" si="998"/>
        <v>1.0715641454550546</v>
      </c>
      <c r="U2207" s="2">
        <f t="shared" ca="1" si="999"/>
        <v>176.60305913796202</v>
      </c>
      <c r="V2207" s="76">
        <f t="shared" ca="1" si="1000"/>
        <v>0.67522208883553336</v>
      </c>
      <c r="W2207" s="2">
        <f t="shared" ca="1" si="1001"/>
        <v>778.63774429404361</v>
      </c>
      <c r="X2207" s="33">
        <f>PTAinputs!AF2207</f>
        <v>189.24150614991873</v>
      </c>
      <c r="Y2207" s="31">
        <f t="shared" ca="1" si="1002"/>
        <v>1.1177380857155463</v>
      </c>
      <c r="Z2207" s="2">
        <f t="shared" ca="1" si="1003"/>
        <v>892.95794748827325</v>
      </c>
      <c r="AA2207" s="76">
        <f t="shared" ca="1" si="1004"/>
        <v>0</v>
      </c>
      <c r="AB2207" s="2">
        <f t="shared" ca="1" si="1005"/>
        <v>0</v>
      </c>
      <c r="AC2207" s="33">
        <f>PTAinputs!AF2207</f>
        <v>189.24150614991873</v>
      </c>
      <c r="AD2207" s="31">
        <f t="shared" ca="1" si="1006"/>
        <v>1.1500069731971798</v>
      </c>
      <c r="AE2207" s="2">
        <f t="shared" ca="1" si="1007"/>
        <v>0</v>
      </c>
      <c r="AF2207" s="2">
        <f>PTAinputs!AE2207</f>
        <v>-9.6000000000000014</v>
      </c>
      <c r="AG2207" s="27">
        <f t="shared" ca="1" si="1008"/>
        <v>2.9952220888355336</v>
      </c>
      <c r="AH2207" s="28">
        <f ca="1">($AH$7+AG2207*$AI$7)/(1+$P$6)^AG2207</f>
        <v>389.10035467666432</v>
      </c>
      <c r="AI2207" s="28">
        <f t="shared" ca="1" si="1009"/>
        <v>249.02422699306521</v>
      </c>
      <c r="AJ2207" s="28">
        <f t="shared" ca="1" si="1010"/>
        <v>224.34571024133237</v>
      </c>
      <c r="AK2207" s="35">
        <f t="shared" ca="1" si="1011"/>
        <v>2493</v>
      </c>
      <c r="AL2207" s="33">
        <f t="shared" ca="1" si="1012"/>
        <v>256.15141423736515</v>
      </c>
      <c r="AM2207">
        <f t="shared" ca="1" si="1013"/>
        <v>2485</v>
      </c>
    </row>
    <row r="2208" spans="1:39" x14ac:dyDescent="0.25">
      <c r="A2208" t="str">
        <f>PTAinputs!B2208</f>
        <v>291HO16046</v>
      </c>
      <c r="B2208">
        <f>PTAinputs!H2208</f>
        <v>499</v>
      </c>
      <c r="C2208" s="26">
        <f>PTAinputs!AC2208</f>
        <v>1.6</v>
      </c>
      <c r="D2208" s="51">
        <f t="shared" ca="1" si="985"/>
        <v>453.67473191157399</v>
      </c>
      <c r="E2208" s="52">
        <f t="shared" ca="1" si="986"/>
        <v>204.06213607236933</v>
      </c>
      <c r="F2208" s="28">
        <f t="shared" ca="1" si="987"/>
        <v>2.4152220888355336</v>
      </c>
      <c r="G2208" s="3">
        <f t="shared" ca="1" si="988"/>
        <v>1</v>
      </c>
      <c r="H2208" s="34">
        <f>PTAinputs!AD2208</f>
        <v>-0.22000000000000003</v>
      </c>
      <c r="I2208" s="33">
        <f t="shared" si="989"/>
        <v>-1425</v>
      </c>
      <c r="J2208">
        <f t="shared" ca="1" si="990"/>
        <v>1</v>
      </c>
      <c r="K2208" s="33">
        <f t="shared" ca="1" si="991"/>
        <v>-1425.22</v>
      </c>
      <c r="L2208" s="3">
        <f t="shared" ca="1" si="992"/>
        <v>1</v>
      </c>
      <c r="M2208" s="6">
        <f t="shared" ca="1" si="993"/>
        <v>0</v>
      </c>
      <c r="N2208" s="33">
        <f>PTAinputs!AF2208</f>
        <v>169.76311209097244</v>
      </c>
      <c r="O2208" s="31">
        <f t="shared" ca="1" si="994"/>
        <v>1.0205372813857663</v>
      </c>
      <c r="P2208" s="2">
        <f t="shared" ca="1" si="995"/>
        <v>166.34680103058523</v>
      </c>
      <c r="Q2208" s="3">
        <f t="shared" ca="1" si="996"/>
        <v>1</v>
      </c>
      <c r="R2208">
        <f t="shared" ca="1" si="997"/>
        <v>0</v>
      </c>
      <c r="S2208" s="33">
        <f>PTAinputs!AF2208</f>
        <v>169.76311209097244</v>
      </c>
      <c r="T2208" s="31">
        <f t="shared" ca="1" si="998"/>
        <v>1.0715641454550546</v>
      </c>
      <c r="U2208" s="2">
        <f t="shared" ca="1" si="999"/>
        <v>158.42552479103355</v>
      </c>
      <c r="V2208" s="76">
        <f t="shared" ca="1" si="1000"/>
        <v>0.41522208883553358</v>
      </c>
      <c r="W2208" s="2">
        <f t="shared" ca="1" si="1001"/>
        <v>793.91105832203266</v>
      </c>
      <c r="X2208" s="33">
        <f>PTAinputs!AF2208</f>
        <v>169.76311209097244</v>
      </c>
      <c r="Y2208" s="31">
        <f t="shared" ca="1" si="1002"/>
        <v>1.1118457540152895</v>
      </c>
      <c r="Z2208" s="2">
        <f t="shared" ca="1" si="1003"/>
        <v>857.30959517399344</v>
      </c>
      <c r="AA2208" s="76">
        <f t="shared" ca="1" si="1004"/>
        <v>0</v>
      </c>
      <c r="AB2208" s="2">
        <f t="shared" ca="1" si="1005"/>
        <v>0</v>
      </c>
      <c r="AC2208" s="33">
        <f>PTAinputs!AF2208</f>
        <v>169.76311209097244</v>
      </c>
      <c r="AD2208" s="31">
        <f t="shared" ca="1" si="1006"/>
        <v>1.1439445309933354</v>
      </c>
      <c r="AE2208" s="2">
        <f t="shared" ca="1" si="1007"/>
        <v>0</v>
      </c>
      <c r="AF2208" s="2">
        <f>PTAinputs!AE2208</f>
        <v>-3.5999999999999996</v>
      </c>
      <c r="AG2208" s="27">
        <f t="shared" ca="1" si="1008"/>
        <v>2.8652220888355338</v>
      </c>
      <c r="AH2208" s="28">
        <f ca="1">($AH$7+AG2208*$AI$7)/(1+$P$6)^AG2208</f>
        <v>388.39413296395759</v>
      </c>
      <c r="AI2208" s="28">
        <f t="shared" ca="1" si="1009"/>
        <v>349.55471966756181</v>
      </c>
      <c r="AJ2208" s="28">
        <f t="shared" ca="1" si="1010"/>
        <v>187.83975768054816</v>
      </c>
      <c r="AK2208" s="35">
        <f t="shared" ca="1" si="1011"/>
        <v>2864</v>
      </c>
      <c r="AL2208" s="33">
        <f t="shared" ca="1" si="1012"/>
        <v>242.28526175791404</v>
      </c>
      <c r="AM2208">
        <f t="shared" ca="1" si="1013"/>
        <v>2714</v>
      </c>
    </row>
    <row r="2209" spans="1:39" x14ac:dyDescent="0.25">
      <c r="A2209" t="str">
        <f>PTAinputs!B2209</f>
        <v>291HO16047</v>
      </c>
      <c r="B2209">
        <f>PTAinputs!H2209</f>
        <v>492</v>
      </c>
      <c r="C2209" s="26">
        <f>PTAinputs!AC2209</f>
        <v>2.8</v>
      </c>
      <c r="D2209" s="51">
        <f t="shared" ca="1" si="985"/>
        <v>473.57021038387143</v>
      </c>
      <c r="E2209" s="52">
        <f t="shared" ca="1" si="986"/>
        <v>203.51154398261627</v>
      </c>
      <c r="F2209" s="28">
        <f t="shared" ca="1" si="987"/>
        <v>2.5352220888355337</v>
      </c>
      <c r="G2209" s="3">
        <f t="shared" ca="1" si="988"/>
        <v>1</v>
      </c>
      <c r="H2209" s="34">
        <f>PTAinputs!AD2209</f>
        <v>-0.22000000000000003</v>
      </c>
      <c r="I2209" s="33">
        <f t="shared" si="989"/>
        <v>-1425</v>
      </c>
      <c r="J2209">
        <f t="shared" ca="1" si="990"/>
        <v>1</v>
      </c>
      <c r="K2209" s="33">
        <f t="shared" ca="1" si="991"/>
        <v>-1425.22</v>
      </c>
      <c r="L2209" s="3">
        <f t="shared" ca="1" si="992"/>
        <v>1</v>
      </c>
      <c r="M2209" s="6">
        <f t="shared" ca="1" si="993"/>
        <v>0</v>
      </c>
      <c r="N2209" s="33">
        <f>PTAinputs!AF2209</f>
        <v>149.54235321420282</v>
      </c>
      <c r="O2209" s="31">
        <f t="shared" ca="1" si="994"/>
        <v>1.0205372813857663</v>
      </c>
      <c r="P2209" s="2">
        <f t="shared" ca="1" si="995"/>
        <v>146.53296449017753</v>
      </c>
      <c r="Q2209" s="3">
        <f t="shared" ca="1" si="996"/>
        <v>1</v>
      </c>
      <c r="R2209">
        <f t="shared" ca="1" si="997"/>
        <v>0</v>
      </c>
      <c r="S2209" s="33">
        <f>PTAinputs!AF2209</f>
        <v>149.54235321420282</v>
      </c>
      <c r="T2209" s="31">
        <f t="shared" ca="1" si="998"/>
        <v>1.0715641454550546</v>
      </c>
      <c r="U2209" s="2">
        <f t="shared" ca="1" si="999"/>
        <v>139.55520427635958</v>
      </c>
      <c r="V2209" s="76">
        <f t="shared" ca="1" si="1000"/>
        <v>0.53522208883553368</v>
      </c>
      <c r="W2209" s="2">
        <f t="shared" ca="1" si="1001"/>
        <v>811.54442003995155</v>
      </c>
      <c r="X2209" s="33">
        <f>PTAinputs!AF2209</f>
        <v>149.54235321420282</v>
      </c>
      <c r="Y2209" s="31">
        <f t="shared" ca="1" si="1002"/>
        <v>1.1145614219590942</v>
      </c>
      <c r="Z2209" s="2">
        <f t="shared" ca="1" si="1003"/>
        <v>883.35595871316457</v>
      </c>
      <c r="AA2209" s="76">
        <f t="shared" ca="1" si="1004"/>
        <v>0</v>
      </c>
      <c r="AB2209" s="2">
        <f t="shared" ca="1" si="1005"/>
        <v>0</v>
      </c>
      <c r="AC2209" s="33">
        <f>PTAinputs!AF2209</f>
        <v>149.54235321420282</v>
      </c>
      <c r="AD2209" s="31">
        <f t="shared" ca="1" si="1006"/>
        <v>1.1467385997579012</v>
      </c>
      <c r="AE2209" s="2">
        <f t="shared" ca="1" si="1007"/>
        <v>0</v>
      </c>
      <c r="AF2209" s="2">
        <f>PTAinputs!AE2209</f>
        <v>21.6</v>
      </c>
      <c r="AG2209" s="27">
        <f t="shared" ca="1" si="1008"/>
        <v>2.9252220888355334</v>
      </c>
      <c r="AH2209" s="28">
        <f ca="1">($AH$7+AG2209*$AI$7)/(1+$P$6)^AG2209</f>
        <v>388.72313846839893</v>
      </c>
      <c r="AI2209" s="28">
        <f t="shared" ca="1" si="1009"/>
        <v>303.20404800535107</v>
      </c>
      <c r="AJ2209" s="28">
        <f t="shared" ca="1" si="1010"/>
        <v>186.79634122365567</v>
      </c>
      <c r="AK2209" s="35">
        <f t="shared" ca="1" si="1011"/>
        <v>2871</v>
      </c>
      <c r="AL2209" s="33">
        <f t="shared" ca="1" si="1012"/>
        <v>234.30534593899958</v>
      </c>
      <c r="AM2209">
        <f t="shared" ca="1" si="1013"/>
        <v>2820</v>
      </c>
    </row>
    <row r="2210" spans="1:39" x14ac:dyDescent="0.25">
      <c r="A2210" t="str">
        <f>PTAinputs!B2210</f>
        <v>291HO16049</v>
      </c>
      <c r="B2210">
        <f>PTAinputs!H2210</f>
        <v>487</v>
      </c>
      <c r="C2210" s="26">
        <f>PTAinputs!AC2210</f>
        <v>2.2999999999999998</v>
      </c>
      <c r="D2210" s="51">
        <f t="shared" ca="1" si="985"/>
        <v>457.66728653864413</v>
      </c>
      <c r="E2210" s="52">
        <f t="shared" ca="1" si="986"/>
        <v>200.39479050374348</v>
      </c>
      <c r="F2210" s="28">
        <f t="shared" ca="1" si="987"/>
        <v>2.4852220888355334</v>
      </c>
      <c r="G2210" s="3">
        <f t="shared" ca="1" si="988"/>
        <v>1</v>
      </c>
      <c r="H2210" s="34">
        <f>PTAinputs!AD2210</f>
        <v>-5.0599999999999996</v>
      </c>
      <c r="I2210" s="33">
        <f t="shared" si="989"/>
        <v>-1425</v>
      </c>
      <c r="J2210">
        <f t="shared" ca="1" si="990"/>
        <v>1</v>
      </c>
      <c r="K2210" s="33">
        <f t="shared" ca="1" si="991"/>
        <v>-1430.06</v>
      </c>
      <c r="L2210" s="3">
        <f t="shared" ca="1" si="992"/>
        <v>1</v>
      </c>
      <c r="M2210" s="6">
        <f t="shared" ca="1" si="993"/>
        <v>0</v>
      </c>
      <c r="N2210" s="33">
        <f>PTAinputs!AF2210</f>
        <v>166.15558134137856</v>
      </c>
      <c r="O2210" s="31">
        <f t="shared" ca="1" si="994"/>
        <v>1.0205372813857663</v>
      </c>
      <c r="P2210" s="2">
        <f t="shared" ca="1" si="995"/>
        <v>162.81186819138969</v>
      </c>
      <c r="Q2210" s="3">
        <f t="shared" ca="1" si="996"/>
        <v>1</v>
      </c>
      <c r="R2210">
        <f t="shared" ca="1" si="997"/>
        <v>0</v>
      </c>
      <c r="S2210" s="33">
        <f>PTAinputs!AF2210</f>
        <v>166.15558134137856</v>
      </c>
      <c r="T2210" s="31">
        <f t="shared" ca="1" si="998"/>
        <v>1.0715641454550546</v>
      </c>
      <c r="U2210" s="2">
        <f t="shared" ca="1" si="999"/>
        <v>155.05892208703781</v>
      </c>
      <c r="V2210" s="76">
        <f t="shared" ca="1" si="1000"/>
        <v>0.48522208883553342</v>
      </c>
      <c r="W2210" s="2">
        <f t="shared" ca="1" si="1001"/>
        <v>781.63749698619142</v>
      </c>
      <c r="X2210" s="33">
        <f>PTAinputs!AF2210</f>
        <v>166.15558134137856</v>
      </c>
      <c r="Y2210" s="31">
        <f t="shared" ca="1" si="1002"/>
        <v>1.1134290884860401</v>
      </c>
      <c r="Z2210" s="2">
        <f t="shared" ca="1" si="1003"/>
        <v>854.04656109621078</v>
      </c>
      <c r="AA2210" s="76">
        <f t="shared" ca="1" si="1004"/>
        <v>0</v>
      </c>
      <c r="AB2210" s="2">
        <f t="shared" ca="1" si="1005"/>
        <v>0</v>
      </c>
      <c r="AC2210" s="33">
        <f>PTAinputs!AF2210</f>
        <v>166.15558134137856</v>
      </c>
      <c r="AD2210" s="31">
        <f t="shared" ca="1" si="1006"/>
        <v>1.1455735760312891</v>
      </c>
      <c r="AE2210" s="2">
        <f t="shared" ca="1" si="1007"/>
        <v>0</v>
      </c>
      <c r="AF2210" s="2">
        <f>PTAinputs!AE2210</f>
        <v>-14.399999999999999</v>
      </c>
      <c r="AG2210" s="27">
        <f t="shared" ca="1" si="1008"/>
        <v>2.9002220888355335</v>
      </c>
      <c r="AH2210" s="28">
        <f ca="1">($AH$7+AG2210*$AI$7)/(1+$P$6)^AG2210</f>
        <v>388.58669151070137</v>
      </c>
      <c r="AI2210" s="28">
        <f t="shared" ca="1" si="1009"/>
        <v>322.52695395388218</v>
      </c>
      <c r="AJ2210" s="28">
        <f t="shared" ca="1" si="1010"/>
        <v>184.15548799225709</v>
      </c>
      <c r="AK2210" s="35">
        <f t="shared" ca="1" si="1011"/>
        <v>2895</v>
      </c>
      <c r="AL2210" s="33">
        <f t="shared" ca="1" si="1012"/>
        <v>235.33694563629319</v>
      </c>
      <c r="AM2210">
        <f t="shared" ca="1" si="1013"/>
        <v>2810</v>
      </c>
    </row>
    <row r="2211" spans="1:39" x14ac:dyDescent="0.25">
      <c r="A2211" t="str">
        <f>PTAinputs!B2211</f>
        <v>291HO16052</v>
      </c>
      <c r="B2211">
        <f>PTAinputs!H2211</f>
        <v>679</v>
      </c>
      <c r="C2211" s="26">
        <f>PTAinputs!AC2211</f>
        <v>4.2</v>
      </c>
      <c r="D2211" s="51">
        <f t="shared" ca="1" si="985"/>
        <v>670.12832944098511</v>
      </c>
      <c r="E2211" s="52">
        <f t="shared" ca="1" si="986"/>
        <v>273.82346194535739</v>
      </c>
      <c r="F2211" s="28">
        <f t="shared" ca="1" si="987"/>
        <v>2.6752220888355334</v>
      </c>
      <c r="G2211" s="3">
        <f t="shared" ca="1" si="988"/>
        <v>1</v>
      </c>
      <c r="H2211" s="34">
        <f>PTAinputs!AD2211</f>
        <v>0.22000000000000003</v>
      </c>
      <c r="I2211" s="33">
        <f t="shared" si="989"/>
        <v>-1425</v>
      </c>
      <c r="J2211">
        <f t="shared" ca="1" si="990"/>
        <v>1</v>
      </c>
      <c r="K2211" s="33">
        <f t="shared" ca="1" si="991"/>
        <v>-1424.78</v>
      </c>
      <c r="L2211" s="3">
        <f t="shared" ca="1" si="992"/>
        <v>1</v>
      </c>
      <c r="M2211" s="6">
        <f t="shared" ca="1" si="993"/>
        <v>0</v>
      </c>
      <c r="N2211" s="33">
        <f>PTAinputs!AF2211</f>
        <v>210.63713158505456</v>
      </c>
      <c r="O2211" s="31">
        <f t="shared" ca="1" si="994"/>
        <v>1.0205372813857663</v>
      </c>
      <c r="P2211" s="2">
        <f t="shared" ca="1" si="995"/>
        <v>206.3982721915213</v>
      </c>
      <c r="Q2211" s="3">
        <f t="shared" ca="1" si="996"/>
        <v>1</v>
      </c>
      <c r="R2211">
        <f t="shared" ca="1" si="997"/>
        <v>0</v>
      </c>
      <c r="S2211" s="33">
        <f>PTAinputs!AF2211</f>
        <v>210.63713158505456</v>
      </c>
      <c r="T2211" s="31">
        <f t="shared" ca="1" si="998"/>
        <v>1.0715641454550546</v>
      </c>
      <c r="U2211" s="2">
        <f t="shared" ca="1" si="999"/>
        <v>196.56978303954409</v>
      </c>
      <c r="V2211" s="76">
        <f t="shared" ca="1" si="1000"/>
        <v>0.67522208883553336</v>
      </c>
      <c r="W2211" s="2">
        <f t="shared" ca="1" si="1001"/>
        <v>797.59465961950718</v>
      </c>
      <c r="X2211" s="33">
        <f>PTAinputs!AF2211</f>
        <v>210.63713158505456</v>
      </c>
      <c r="Y2211" s="31">
        <f t="shared" ca="1" si="1002"/>
        <v>1.1177380857155463</v>
      </c>
      <c r="Z2211" s="2">
        <f t="shared" ca="1" si="1003"/>
        <v>924.83989335790648</v>
      </c>
      <c r="AA2211" s="76">
        <f t="shared" ca="1" si="1004"/>
        <v>0</v>
      </c>
      <c r="AB2211" s="2">
        <f t="shared" ca="1" si="1005"/>
        <v>0</v>
      </c>
      <c r="AC2211" s="33">
        <f>PTAinputs!AF2211</f>
        <v>210.63713158505456</v>
      </c>
      <c r="AD2211" s="31">
        <f t="shared" ca="1" si="1006"/>
        <v>1.1500069731971798</v>
      </c>
      <c r="AE2211" s="2">
        <f t="shared" ca="1" si="1007"/>
        <v>0</v>
      </c>
      <c r="AF2211" s="2">
        <f>PTAinputs!AE2211</f>
        <v>12</v>
      </c>
      <c r="AG2211" s="27">
        <f t="shared" ca="1" si="1008"/>
        <v>2.9952220888355336</v>
      </c>
      <c r="AH2211" s="28">
        <f ca="1">($AH$7+AG2211*$AI$7)/(1+$P$6)^AG2211</f>
        <v>389.10035467666432</v>
      </c>
      <c r="AI2211" s="28">
        <f t="shared" ca="1" si="1009"/>
        <v>249.02422699306521</v>
      </c>
      <c r="AJ2211" s="28">
        <f t="shared" ca="1" si="1010"/>
        <v>250.49446632398192</v>
      </c>
      <c r="AK2211" s="35">
        <f t="shared" ca="1" si="1011"/>
        <v>2080</v>
      </c>
      <c r="AL2211" s="33">
        <f t="shared" ca="1" si="1012"/>
        <v>277.25218154446515</v>
      </c>
      <c r="AM2211">
        <f t="shared" ca="1" si="1013"/>
        <v>2008</v>
      </c>
    </row>
    <row r="2212" spans="1:39" x14ac:dyDescent="0.25">
      <c r="A2212" t="str">
        <f>PTAinputs!B2212</f>
        <v>291HO16053</v>
      </c>
      <c r="B2212">
        <f>PTAinputs!H2212</f>
        <v>443</v>
      </c>
      <c r="C2212" s="26">
        <f>PTAinputs!AC2212</f>
        <v>1.9</v>
      </c>
      <c r="D2212" s="51">
        <f t="shared" ca="1" si="985"/>
        <v>412.56164269366036</v>
      </c>
      <c r="E2212" s="52">
        <f t="shared" ca="1" si="986"/>
        <v>183.4243574125033</v>
      </c>
      <c r="F2212" s="28">
        <f t="shared" ca="1" si="987"/>
        <v>2.4452220888355334</v>
      </c>
      <c r="G2212" s="3">
        <f t="shared" ca="1" si="988"/>
        <v>1</v>
      </c>
      <c r="H2212" s="34">
        <f>PTAinputs!AD2212</f>
        <v>-3.74</v>
      </c>
      <c r="I2212" s="33">
        <f t="shared" si="989"/>
        <v>-1425</v>
      </c>
      <c r="J2212">
        <f t="shared" ca="1" si="990"/>
        <v>1</v>
      </c>
      <c r="K2212" s="33">
        <f t="shared" ca="1" si="991"/>
        <v>-1428.74</v>
      </c>
      <c r="L2212" s="3">
        <f t="shared" ca="1" si="992"/>
        <v>1</v>
      </c>
      <c r="M2212" s="6">
        <f t="shared" ca="1" si="993"/>
        <v>0</v>
      </c>
      <c r="N2212" s="33">
        <f>PTAinputs!AF2212</f>
        <v>156.3564051984219</v>
      </c>
      <c r="O2212" s="31">
        <f t="shared" ca="1" si="994"/>
        <v>1.0205372813857663</v>
      </c>
      <c r="P2212" s="2">
        <f t="shared" ca="1" si="995"/>
        <v>153.20989056480994</v>
      </c>
      <c r="Q2212" s="3">
        <f t="shared" ca="1" si="996"/>
        <v>1</v>
      </c>
      <c r="R2212">
        <f t="shared" ca="1" si="997"/>
        <v>0</v>
      </c>
      <c r="S2212" s="33">
        <f>PTAinputs!AF2212</f>
        <v>156.3564051984219</v>
      </c>
      <c r="T2212" s="31">
        <f t="shared" ca="1" si="998"/>
        <v>1.0715641454550546</v>
      </c>
      <c r="U2212" s="2">
        <f t="shared" ca="1" si="999"/>
        <v>145.91418149029516</v>
      </c>
      <c r="V2212" s="76">
        <f t="shared" ca="1" si="1000"/>
        <v>0.44522208883553338</v>
      </c>
      <c r="W2212" s="2">
        <f t="shared" ca="1" si="1001"/>
        <v>774.64406072819611</v>
      </c>
      <c r="X2212" s="33">
        <f>PTAinputs!AF2212</f>
        <v>156.3564051984219</v>
      </c>
      <c r="Y2212" s="31">
        <f t="shared" ca="1" si="1002"/>
        <v>1.112524050043725</v>
      </c>
      <c r="Z2212" s="2">
        <f t="shared" ca="1" si="1003"/>
        <v>837.21648360976928</v>
      </c>
      <c r="AA2212" s="76">
        <f t="shared" ca="1" si="1004"/>
        <v>0</v>
      </c>
      <c r="AB2212" s="2">
        <f t="shared" ca="1" si="1005"/>
        <v>0</v>
      </c>
      <c r="AC2212" s="33">
        <f>PTAinputs!AF2212</f>
        <v>156.3564051984219</v>
      </c>
      <c r="AD2212" s="31">
        <f t="shared" ca="1" si="1006"/>
        <v>1.1446424093000349</v>
      </c>
      <c r="AE2212" s="2">
        <f t="shared" ca="1" si="1007"/>
        <v>0</v>
      </c>
      <c r="AF2212" s="2">
        <f>PTAinputs!AE2212</f>
        <v>-24</v>
      </c>
      <c r="AG2212" s="27">
        <f t="shared" ca="1" si="1008"/>
        <v>2.8802220888355334</v>
      </c>
      <c r="AH2212" s="28">
        <f ca="1">($AH$7+AG2212*$AI$7)/(1+$P$6)^AG2212</f>
        <v>388.47687731894024</v>
      </c>
      <c r="AI2212" s="28">
        <f t="shared" ca="1" si="1009"/>
        <v>337.97488326747805</v>
      </c>
      <c r="AJ2212" s="28">
        <f t="shared" ca="1" si="1010"/>
        <v>168.72154254509084</v>
      </c>
      <c r="AK2212" s="35">
        <f t="shared" ca="1" si="1011"/>
        <v>2969</v>
      </c>
      <c r="AL2212" s="33">
        <f t="shared" ca="1" si="1012"/>
        <v>226.3910247487411</v>
      </c>
      <c r="AM2212">
        <f t="shared" ca="1" si="1013"/>
        <v>2905</v>
      </c>
    </row>
    <row r="2213" spans="1:39" x14ac:dyDescent="0.25">
      <c r="A2213" t="str">
        <f>PTAinputs!B2213</f>
        <v>291HO16057</v>
      </c>
      <c r="B2213">
        <f>PTAinputs!H2213</f>
        <v>518</v>
      </c>
      <c r="C2213" s="26">
        <f>PTAinputs!AC2213</f>
        <v>2.9</v>
      </c>
      <c r="D2213" s="51">
        <f t="shared" ca="1" si="985"/>
        <v>500.15741032622554</v>
      </c>
      <c r="E2213" s="52">
        <f t="shared" ca="1" si="986"/>
        <v>214.14378094865822</v>
      </c>
      <c r="F2213" s="28">
        <f t="shared" ca="1" si="987"/>
        <v>2.5452220888355335</v>
      </c>
      <c r="G2213" s="3">
        <f t="shared" ca="1" si="988"/>
        <v>1</v>
      </c>
      <c r="H2213" s="34">
        <f>PTAinputs!AD2213</f>
        <v>-2.2000000000000002</v>
      </c>
      <c r="I2213" s="33">
        <f t="shared" si="989"/>
        <v>-1425</v>
      </c>
      <c r="J2213">
        <f t="shared" ca="1" si="990"/>
        <v>1</v>
      </c>
      <c r="K2213" s="33">
        <f t="shared" ca="1" si="991"/>
        <v>-1427.2</v>
      </c>
      <c r="L2213" s="3">
        <f t="shared" ca="1" si="992"/>
        <v>1</v>
      </c>
      <c r="M2213" s="6">
        <f t="shared" ca="1" si="993"/>
        <v>0</v>
      </c>
      <c r="N2213" s="33">
        <f>PTAinputs!AF2213</f>
        <v>175.36377349733115</v>
      </c>
      <c r="O2213" s="31">
        <f t="shared" ca="1" si="994"/>
        <v>1.0205372813857663</v>
      </c>
      <c r="P2213" s="2">
        <f t="shared" ca="1" si="995"/>
        <v>171.83475478642814</v>
      </c>
      <c r="Q2213" s="3">
        <f t="shared" ca="1" si="996"/>
        <v>1</v>
      </c>
      <c r="R2213">
        <f t="shared" ca="1" si="997"/>
        <v>0</v>
      </c>
      <c r="S2213" s="33">
        <f>PTAinputs!AF2213</f>
        <v>175.36377349733115</v>
      </c>
      <c r="T2213" s="31">
        <f t="shared" ca="1" si="998"/>
        <v>1.0715641454550546</v>
      </c>
      <c r="U2213" s="2">
        <f t="shared" ca="1" si="999"/>
        <v>163.65214741564583</v>
      </c>
      <c r="V2213" s="76">
        <f t="shared" ca="1" si="1000"/>
        <v>0.54522208883553347</v>
      </c>
      <c r="W2213" s="2">
        <f t="shared" ca="1" si="1001"/>
        <v>774.05335409973975</v>
      </c>
      <c r="X2213" s="33">
        <f>PTAinputs!AF2213</f>
        <v>175.36377349733115</v>
      </c>
      <c r="Y2213" s="31">
        <f t="shared" ca="1" si="1002"/>
        <v>1.1147880268033057</v>
      </c>
      <c r="Z2213" s="2">
        <f t="shared" ca="1" si="1003"/>
        <v>859.82051394847588</v>
      </c>
      <c r="AA2213" s="76">
        <f t="shared" ca="1" si="1004"/>
        <v>0</v>
      </c>
      <c r="AB2213" s="2">
        <f t="shared" ca="1" si="1005"/>
        <v>0</v>
      </c>
      <c r="AC2213" s="33">
        <f>PTAinputs!AF2213</f>
        <v>175.36377349733115</v>
      </c>
      <c r="AD2213" s="31">
        <f t="shared" ca="1" si="1006"/>
        <v>1.1469717466411773</v>
      </c>
      <c r="AE2213" s="2">
        <f t="shared" ca="1" si="1007"/>
        <v>0</v>
      </c>
      <c r="AF2213" s="2">
        <f>PTAinputs!AE2213</f>
        <v>-20.399999999999999</v>
      </c>
      <c r="AG2213" s="27">
        <f t="shared" ca="1" si="1008"/>
        <v>2.9302220888355333</v>
      </c>
      <c r="AH2213" s="28">
        <f ca="1">($AH$7+AG2213*$AI$7)/(1+$P$6)^AG2213</f>
        <v>388.75031858395204</v>
      </c>
      <c r="AI2213" s="28">
        <f t="shared" ca="1" si="1009"/>
        <v>299.33774530964308</v>
      </c>
      <c r="AJ2213" s="28">
        <f t="shared" ca="1" si="1010"/>
        <v>196.50835678353434</v>
      </c>
      <c r="AK2213" s="35">
        <f t="shared" ca="1" si="1011"/>
        <v>2806</v>
      </c>
      <c r="AL2213" s="33">
        <f t="shared" ca="1" si="1012"/>
        <v>241.15885277438232</v>
      </c>
      <c r="AM2213">
        <f t="shared" ca="1" si="1013"/>
        <v>2731</v>
      </c>
    </row>
    <row r="2214" spans="1:39" x14ac:dyDescent="0.25">
      <c r="A2214" t="str">
        <f>PTAinputs!B2214</f>
        <v>291HO16058</v>
      </c>
      <c r="B2214">
        <f>PTAinputs!H2214</f>
        <v>577</v>
      </c>
      <c r="C2214" s="26">
        <f>PTAinputs!AC2214</f>
        <v>3.3</v>
      </c>
      <c r="D2214" s="51">
        <f t="shared" ca="1" si="985"/>
        <v>560.60798470321038</v>
      </c>
      <c r="E2214" s="52">
        <f t="shared" ca="1" si="986"/>
        <v>236.53794078681986</v>
      </c>
      <c r="F2214" s="28">
        <f t="shared" ca="1" si="987"/>
        <v>2.5852220888355335</v>
      </c>
      <c r="G2214" s="3">
        <f t="shared" ca="1" si="988"/>
        <v>1</v>
      </c>
      <c r="H2214" s="34">
        <f>PTAinputs!AD2214</f>
        <v>1.54</v>
      </c>
      <c r="I2214" s="33">
        <f t="shared" si="989"/>
        <v>-1425</v>
      </c>
      <c r="J2214">
        <f t="shared" ca="1" si="990"/>
        <v>1</v>
      </c>
      <c r="K2214" s="33">
        <f t="shared" ca="1" si="991"/>
        <v>-1423.46</v>
      </c>
      <c r="L2214" s="3">
        <f t="shared" ca="1" si="992"/>
        <v>1</v>
      </c>
      <c r="M2214" s="6">
        <f t="shared" ca="1" si="993"/>
        <v>0</v>
      </c>
      <c r="N2214" s="33">
        <f>PTAinputs!AF2214</f>
        <v>179.24615920167093</v>
      </c>
      <c r="O2214" s="31">
        <f t="shared" ca="1" si="994"/>
        <v>1.0205372813857663</v>
      </c>
      <c r="P2214" s="2">
        <f t="shared" ca="1" si="995"/>
        <v>175.63901140218641</v>
      </c>
      <c r="Q2214" s="3">
        <f t="shared" ca="1" si="996"/>
        <v>1</v>
      </c>
      <c r="R2214">
        <f t="shared" ca="1" si="997"/>
        <v>0</v>
      </c>
      <c r="S2214" s="33">
        <f>PTAinputs!AF2214</f>
        <v>179.24615920167093</v>
      </c>
      <c r="T2214" s="31">
        <f t="shared" ca="1" si="998"/>
        <v>1.0715641454550546</v>
      </c>
      <c r="U2214" s="2">
        <f t="shared" ca="1" si="999"/>
        <v>167.27524895446325</v>
      </c>
      <c r="V2214" s="76">
        <f t="shared" ca="1" si="1000"/>
        <v>0.5852220888355335</v>
      </c>
      <c r="W2214" s="2">
        <f t="shared" ca="1" si="1001"/>
        <v>804.2780802052813</v>
      </c>
      <c r="X2214" s="33">
        <f>PTAinputs!AF2214</f>
        <v>179.24615920167093</v>
      </c>
      <c r="Y2214" s="31">
        <f t="shared" ca="1" si="1002"/>
        <v>1.1156949069909745</v>
      </c>
      <c r="Z2214" s="2">
        <f t="shared" ca="1" si="1003"/>
        <v>898.29913474846296</v>
      </c>
      <c r="AA2214" s="76">
        <f t="shared" ca="1" si="1004"/>
        <v>0</v>
      </c>
      <c r="AB2214" s="2">
        <f t="shared" ca="1" si="1005"/>
        <v>0</v>
      </c>
      <c r="AC2214" s="33">
        <f>PTAinputs!AF2214</f>
        <v>179.24615920167093</v>
      </c>
      <c r="AD2214" s="31">
        <f t="shared" ca="1" si="1006"/>
        <v>1.1479048082886256</v>
      </c>
      <c r="AE2214" s="2">
        <f t="shared" ca="1" si="1007"/>
        <v>0</v>
      </c>
      <c r="AF2214" s="2">
        <f>PTAinputs!AE2214</f>
        <v>15.600000000000001</v>
      </c>
      <c r="AG2214" s="27">
        <f t="shared" ca="1" si="1008"/>
        <v>2.9502220888355337</v>
      </c>
      <c r="AH2214" s="28">
        <f ca="1">($AH$7+AG2214*$AI$7)/(1+$P$6)^AG2214</f>
        <v>388.85867533092403</v>
      </c>
      <c r="AI2214" s="28">
        <f t="shared" ca="1" si="1009"/>
        <v>283.86683299157454</v>
      </c>
      <c r="AJ2214" s="28">
        <f t="shared" ca="1" si="1010"/>
        <v>216.85099594508188</v>
      </c>
      <c r="AK2214" s="35">
        <f t="shared" ca="1" si="1011"/>
        <v>2589</v>
      </c>
      <c r="AL2214" s="33">
        <f t="shared" ca="1" si="1012"/>
        <v>254.72646931820043</v>
      </c>
      <c r="AM2214">
        <f t="shared" ca="1" si="1013"/>
        <v>2510</v>
      </c>
    </row>
    <row r="2215" spans="1:39" x14ac:dyDescent="0.25">
      <c r="A2215" t="str">
        <f>PTAinputs!B2215</f>
        <v>291HO16070</v>
      </c>
      <c r="B2215">
        <f>PTAinputs!H2215</f>
        <v>650</v>
      </c>
      <c r="C2215" s="26">
        <f>PTAinputs!AC2215</f>
        <v>4.4000000000000004</v>
      </c>
      <c r="D2215" s="51">
        <f t="shared" ca="1" si="985"/>
        <v>651.42488560299876</v>
      </c>
      <c r="E2215" s="52">
        <f t="shared" ca="1" si="986"/>
        <v>264.33189916422634</v>
      </c>
      <c r="F2215" s="28">
        <f t="shared" ca="1" si="987"/>
        <v>2.6952220888355334</v>
      </c>
      <c r="G2215" s="3">
        <f t="shared" ca="1" si="988"/>
        <v>1</v>
      </c>
      <c r="H2215" s="34">
        <f>PTAinputs!AD2215</f>
        <v>-1.1000000000000001</v>
      </c>
      <c r="I2215" s="33">
        <f t="shared" si="989"/>
        <v>-1425</v>
      </c>
      <c r="J2215">
        <f t="shared" ca="1" si="990"/>
        <v>1</v>
      </c>
      <c r="K2215" s="33">
        <f t="shared" ca="1" si="991"/>
        <v>-1426.1</v>
      </c>
      <c r="L2215" s="3">
        <f t="shared" ca="1" si="992"/>
        <v>1</v>
      </c>
      <c r="M2215" s="6">
        <f t="shared" ca="1" si="993"/>
        <v>0</v>
      </c>
      <c r="N2215" s="33">
        <f>PTAinputs!AF2215</f>
        <v>206.31052448363891</v>
      </c>
      <c r="O2215" s="31">
        <f t="shared" ca="1" si="994"/>
        <v>1.0205372813857663</v>
      </c>
      <c r="P2215" s="2">
        <f t="shared" ca="1" si="995"/>
        <v>202.15873368535264</v>
      </c>
      <c r="Q2215" s="3">
        <f t="shared" ca="1" si="996"/>
        <v>1</v>
      </c>
      <c r="R2215">
        <f t="shared" ca="1" si="997"/>
        <v>0</v>
      </c>
      <c r="S2215" s="33">
        <f>PTAinputs!AF2215</f>
        <v>206.31052448363891</v>
      </c>
      <c r="T2215" s="31">
        <f t="shared" ca="1" si="998"/>
        <v>1.0715641454550546</v>
      </c>
      <c r="U2215" s="2">
        <f t="shared" ca="1" si="999"/>
        <v>192.53212731938345</v>
      </c>
      <c r="V2215" s="76">
        <f t="shared" ca="1" si="1000"/>
        <v>0.69522208883553338</v>
      </c>
      <c r="W2215" s="2">
        <f t="shared" ca="1" si="1001"/>
        <v>782.08685675184779</v>
      </c>
      <c r="X2215" s="33">
        <f>PTAinputs!AF2215</f>
        <v>206.31052448363891</v>
      </c>
      <c r="Y2215" s="31">
        <f t="shared" ca="1" si="1002"/>
        <v>1.1181926333211731</v>
      </c>
      <c r="Z2215" s="2">
        <f t="shared" ca="1" si="1003"/>
        <v>910.35780891709305</v>
      </c>
      <c r="AA2215" s="76">
        <f t="shared" ca="1" si="1004"/>
        <v>0</v>
      </c>
      <c r="AB2215" s="2">
        <f t="shared" ca="1" si="1005"/>
        <v>0</v>
      </c>
      <c r="AC2215" s="33">
        <f>PTAinputs!AF2215</f>
        <v>206.31052448363891</v>
      </c>
      <c r="AD2215" s="31">
        <f t="shared" ca="1" si="1006"/>
        <v>1.1504746435063526</v>
      </c>
      <c r="AE2215" s="2">
        <f t="shared" ca="1" si="1007"/>
        <v>0</v>
      </c>
      <c r="AF2215" s="2">
        <f>PTAinputs!AE2215</f>
        <v>-4.8000000000000007</v>
      </c>
      <c r="AG2215" s="27">
        <f t="shared" ca="1" si="1008"/>
        <v>3.0052220888355334</v>
      </c>
      <c r="AH2215" s="28">
        <f ca="1">($AH$7+AG2215*$AI$7)/(1+$P$6)^AG2215</f>
        <v>389.15366282341199</v>
      </c>
      <c r="AI2215" s="28">
        <f t="shared" ca="1" si="1009"/>
        <v>241.27527095051548</v>
      </c>
      <c r="AJ2215" s="28">
        <f t="shared" ca="1" si="1010"/>
        <v>241.69618092008361</v>
      </c>
      <c r="AK2215" s="35">
        <f t="shared" ca="1" si="1011"/>
        <v>2214</v>
      </c>
      <c r="AL2215" s="33">
        <f t="shared" ca="1" si="1012"/>
        <v>269.27310829636571</v>
      </c>
      <c r="AM2215">
        <f t="shared" ca="1" si="1013"/>
        <v>2188</v>
      </c>
    </row>
    <row r="2216" spans="1:39" x14ac:dyDescent="0.25">
      <c r="A2216" t="str">
        <f>PTAinputs!B2216</f>
        <v>291HO16073</v>
      </c>
      <c r="B2216">
        <f>PTAinputs!H2216</f>
        <v>634</v>
      </c>
      <c r="C2216" s="26">
        <f>PTAinputs!AC2216</f>
        <v>4.2</v>
      </c>
      <c r="D2216" s="51">
        <f t="shared" ca="1" si="985"/>
        <v>632.27375488556322</v>
      </c>
      <c r="E2216" s="52">
        <f t="shared" ca="1" si="986"/>
        <v>258.35557288613643</v>
      </c>
      <c r="F2216" s="28">
        <f t="shared" ca="1" si="987"/>
        <v>2.6752220888355334</v>
      </c>
      <c r="G2216" s="3">
        <f t="shared" ca="1" si="988"/>
        <v>1</v>
      </c>
      <c r="H2216" s="34">
        <f>PTAinputs!AD2216</f>
        <v>1.1000000000000001</v>
      </c>
      <c r="I2216" s="33">
        <f t="shared" si="989"/>
        <v>-1425</v>
      </c>
      <c r="J2216">
        <f t="shared" ca="1" si="990"/>
        <v>1</v>
      </c>
      <c r="K2216" s="33">
        <f t="shared" ca="1" si="991"/>
        <v>-1423.9</v>
      </c>
      <c r="L2216" s="3">
        <f t="shared" ca="1" si="992"/>
        <v>1</v>
      </c>
      <c r="M2216" s="6">
        <f t="shared" ca="1" si="993"/>
        <v>0</v>
      </c>
      <c r="N2216" s="33">
        <f>PTAinputs!AF2216</f>
        <v>191.48360408447439</v>
      </c>
      <c r="O2216" s="31">
        <f t="shared" ca="1" si="994"/>
        <v>1.0205372813857663</v>
      </c>
      <c r="P2216" s="2">
        <f t="shared" ca="1" si="995"/>
        <v>187.63019007445058</v>
      </c>
      <c r="Q2216" s="3">
        <f t="shared" ca="1" si="996"/>
        <v>1</v>
      </c>
      <c r="R2216">
        <f t="shared" ca="1" si="997"/>
        <v>0</v>
      </c>
      <c r="S2216" s="33">
        <f>PTAinputs!AF2216</f>
        <v>191.48360408447439</v>
      </c>
      <c r="T2216" s="31">
        <f t="shared" ca="1" si="998"/>
        <v>1.0715641454550546</v>
      </c>
      <c r="U2216" s="2">
        <f t="shared" ca="1" si="999"/>
        <v>178.69541911852437</v>
      </c>
      <c r="V2216" s="76">
        <f t="shared" ca="1" si="1000"/>
        <v>0.67522208883553336</v>
      </c>
      <c r="W2216" s="2">
        <f t="shared" ca="1" si="1001"/>
        <v>807.07311728223897</v>
      </c>
      <c r="X2216" s="33">
        <f>PTAinputs!AF2216</f>
        <v>191.48360408447439</v>
      </c>
      <c r="Y2216" s="31">
        <f t="shared" ca="1" si="1002"/>
        <v>1.1177380857155463</v>
      </c>
      <c r="Z2216" s="2">
        <f t="shared" ca="1" si="1003"/>
        <v>922.74776484057509</v>
      </c>
      <c r="AA2216" s="76">
        <f t="shared" ca="1" si="1004"/>
        <v>0</v>
      </c>
      <c r="AB2216" s="2">
        <f t="shared" ca="1" si="1005"/>
        <v>0</v>
      </c>
      <c r="AC2216" s="33">
        <f>PTAinputs!AF2216</f>
        <v>191.48360408447439</v>
      </c>
      <c r="AD2216" s="31">
        <f t="shared" ca="1" si="1006"/>
        <v>1.1500069731971798</v>
      </c>
      <c r="AE2216" s="2">
        <f t="shared" ca="1" si="1007"/>
        <v>0</v>
      </c>
      <c r="AF2216" s="2">
        <f>PTAinputs!AE2216</f>
        <v>22.799999999999997</v>
      </c>
      <c r="AG2216" s="27">
        <f t="shared" ca="1" si="1008"/>
        <v>2.9952220888355336</v>
      </c>
      <c r="AH2216" s="28">
        <f ca="1">($AH$7+AG2216*$AI$7)/(1+$P$6)^AG2216</f>
        <v>389.10035467666432</v>
      </c>
      <c r="AI2216" s="28">
        <f t="shared" ca="1" si="1009"/>
        <v>249.02422699306521</v>
      </c>
      <c r="AJ2216" s="28">
        <f t="shared" ca="1" si="1010"/>
        <v>236.34439829284543</v>
      </c>
      <c r="AK2216" s="35">
        <f t="shared" ca="1" si="1011"/>
        <v>2301</v>
      </c>
      <c r="AL2216" s="33">
        <f t="shared" ca="1" si="1012"/>
        <v>265.8337686776764</v>
      </c>
      <c r="AM2216">
        <f t="shared" ca="1" si="1013"/>
        <v>2269</v>
      </c>
    </row>
    <row r="2217" spans="1:39" x14ac:dyDescent="0.25">
      <c r="A2217" t="str">
        <f>PTAinputs!B2217</f>
        <v>291HO16074</v>
      </c>
      <c r="B2217">
        <f>PTAinputs!H2217</f>
        <v>617</v>
      </c>
      <c r="C2217" s="26">
        <f>PTAinputs!AC2217</f>
        <v>4.9000000000000004</v>
      </c>
      <c r="D2217" s="51">
        <f t="shared" ca="1" si="985"/>
        <v>630.79991281634386</v>
      </c>
      <c r="E2217" s="52">
        <f t="shared" ca="1" si="986"/>
        <v>251.60075867506259</v>
      </c>
      <c r="F2217" s="28">
        <f t="shared" ca="1" si="987"/>
        <v>2.7452220888355336</v>
      </c>
      <c r="G2217" s="3">
        <f t="shared" ca="1" si="988"/>
        <v>1</v>
      </c>
      <c r="H2217" s="34">
        <f>PTAinputs!AD2217</f>
        <v>3.9600000000000004</v>
      </c>
      <c r="I2217" s="33">
        <f t="shared" si="989"/>
        <v>-1425</v>
      </c>
      <c r="J2217">
        <f t="shared" ca="1" si="990"/>
        <v>1</v>
      </c>
      <c r="K2217" s="33">
        <f t="shared" ca="1" si="991"/>
        <v>-1421.04</v>
      </c>
      <c r="L2217" s="3">
        <f t="shared" ca="1" si="992"/>
        <v>1</v>
      </c>
      <c r="M2217" s="6">
        <f t="shared" ca="1" si="993"/>
        <v>0</v>
      </c>
      <c r="N2217" s="33">
        <f>PTAinputs!AF2217</f>
        <v>175.74596194012534</v>
      </c>
      <c r="O2217" s="31">
        <f t="shared" ca="1" si="994"/>
        <v>1.0205372813857663</v>
      </c>
      <c r="P2217" s="2">
        <f t="shared" ca="1" si="995"/>
        <v>172.20925207306837</v>
      </c>
      <c r="Q2217" s="3">
        <f t="shared" ca="1" si="996"/>
        <v>1</v>
      </c>
      <c r="R2217">
        <f t="shared" ca="1" si="997"/>
        <v>0</v>
      </c>
      <c r="S2217" s="33">
        <f>PTAinputs!AF2217</f>
        <v>175.74596194012534</v>
      </c>
      <c r="T2217" s="31">
        <f t="shared" ca="1" si="998"/>
        <v>1.0715641454550546</v>
      </c>
      <c r="U2217" s="2">
        <f t="shared" ca="1" si="999"/>
        <v>164.00881149816036</v>
      </c>
      <c r="V2217" s="76">
        <f t="shared" ca="1" si="1000"/>
        <v>0.74522208883553365</v>
      </c>
      <c r="W2217" s="2">
        <f t="shared" ca="1" si="1001"/>
        <v>812.71798260156788</v>
      </c>
      <c r="X2217" s="33">
        <f>PTAinputs!AF2217</f>
        <v>175.74596194012534</v>
      </c>
      <c r="Y2217" s="31">
        <f t="shared" ca="1" si="1002"/>
        <v>1.1193298112170313</v>
      </c>
      <c r="Z2217" s="2">
        <f t="shared" ca="1" si="1003"/>
        <v>929.72529496737434</v>
      </c>
      <c r="AA2217" s="76">
        <f t="shared" ca="1" si="1004"/>
        <v>0</v>
      </c>
      <c r="AB2217" s="2">
        <f t="shared" ca="1" si="1005"/>
        <v>0</v>
      </c>
      <c r="AC2217" s="33">
        <f>PTAinputs!AF2217</f>
        <v>175.74596194012534</v>
      </c>
      <c r="AD2217" s="31">
        <f t="shared" ca="1" si="1006"/>
        <v>1.1516446515133407</v>
      </c>
      <c r="AE2217" s="2">
        <f t="shared" ca="1" si="1007"/>
        <v>0</v>
      </c>
      <c r="AF2217" s="2">
        <f>PTAinputs!AE2217</f>
        <v>32.400000000000006</v>
      </c>
      <c r="AG2217" s="27">
        <f t="shared" ca="1" si="1008"/>
        <v>3.0302220888355338</v>
      </c>
      <c r="AH2217" s="28">
        <f ca="1">($AH$7+AG2217*$AI$7)/(1+$P$6)^AG2217</f>
        <v>389.28630091184522</v>
      </c>
      <c r="AI2217" s="28">
        <f t="shared" ca="1" si="1009"/>
        <v>221.89319151975172</v>
      </c>
      <c r="AJ2217" s="28">
        <f t="shared" ca="1" si="1010"/>
        <v>229.78101312157085</v>
      </c>
      <c r="AK2217" s="35">
        <f t="shared" ca="1" si="1011"/>
        <v>2419</v>
      </c>
      <c r="AL2217" s="33">
        <f t="shared" ca="1" si="1012"/>
        <v>257.20542439906421</v>
      </c>
      <c r="AM2217">
        <f t="shared" ca="1" si="1013"/>
        <v>2462</v>
      </c>
    </row>
    <row r="2218" spans="1:39" x14ac:dyDescent="0.25">
      <c r="A2218" t="str">
        <f>PTAinputs!B2218</f>
        <v>291HO16075</v>
      </c>
      <c r="B2218">
        <f>PTAinputs!H2218</f>
        <v>613</v>
      </c>
      <c r="C2218" s="26">
        <f>PTAinputs!AC2218</f>
        <v>3.3</v>
      </c>
      <c r="D2218" s="51">
        <f t="shared" ca="1" si="985"/>
        <v>592.25248134678657</v>
      </c>
      <c r="E2218" s="52">
        <f t="shared" ca="1" si="986"/>
        <v>249.88973790271294</v>
      </c>
      <c r="F2218" s="28">
        <f t="shared" ca="1" si="987"/>
        <v>2.5852220888355335</v>
      </c>
      <c r="G2218" s="3">
        <f t="shared" ca="1" si="988"/>
        <v>1</v>
      </c>
      <c r="H2218" s="34">
        <f>PTAinputs!AD2218</f>
        <v>1.9800000000000002</v>
      </c>
      <c r="I2218" s="33">
        <f t="shared" si="989"/>
        <v>-1425</v>
      </c>
      <c r="J2218">
        <f t="shared" ca="1" si="990"/>
        <v>1</v>
      </c>
      <c r="K2218" s="33">
        <f t="shared" ca="1" si="991"/>
        <v>-1423.02</v>
      </c>
      <c r="L2218" s="3">
        <f t="shared" ca="1" si="992"/>
        <v>1</v>
      </c>
      <c r="M2218" s="6">
        <f t="shared" ca="1" si="993"/>
        <v>0</v>
      </c>
      <c r="N2218" s="33">
        <f>PTAinputs!AF2218</f>
        <v>198.12256904154091</v>
      </c>
      <c r="O2218" s="31">
        <f t="shared" ca="1" si="994"/>
        <v>1.0205372813857663</v>
      </c>
      <c r="P2218" s="2">
        <f t="shared" ca="1" si="995"/>
        <v>194.13555257140084</v>
      </c>
      <c r="Q2218" s="3">
        <f t="shared" ca="1" si="996"/>
        <v>1</v>
      </c>
      <c r="R2218">
        <f t="shared" ca="1" si="997"/>
        <v>0</v>
      </c>
      <c r="S2218" s="33">
        <f>PTAinputs!AF2218</f>
        <v>198.12256904154091</v>
      </c>
      <c r="T2218" s="31">
        <f t="shared" ca="1" si="998"/>
        <v>1.0715641454550546</v>
      </c>
      <c r="U2218" s="2">
        <f t="shared" ca="1" si="999"/>
        <v>184.89100244895317</v>
      </c>
      <c r="V2218" s="76">
        <f t="shared" ca="1" si="1000"/>
        <v>0.5852220888355335</v>
      </c>
      <c r="W2218" s="2">
        <f t="shared" ca="1" si="1001"/>
        <v>789.46892660220283</v>
      </c>
      <c r="X2218" s="33">
        <f>PTAinputs!AF2218</f>
        <v>198.12256904154091</v>
      </c>
      <c r="Y2218" s="31">
        <f t="shared" ca="1" si="1002"/>
        <v>1.1156949069909745</v>
      </c>
      <c r="Z2218" s="2">
        <f t="shared" ca="1" si="1003"/>
        <v>893.39133672833486</v>
      </c>
      <c r="AA2218" s="76">
        <f t="shared" ca="1" si="1004"/>
        <v>0</v>
      </c>
      <c r="AB2218" s="2">
        <f t="shared" ca="1" si="1005"/>
        <v>0</v>
      </c>
      <c r="AC2218" s="33">
        <f>PTAinputs!AF2218</f>
        <v>198.12256904154091</v>
      </c>
      <c r="AD2218" s="31">
        <f t="shared" ca="1" si="1006"/>
        <v>1.1479048082886256</v>
      </c>
      <c r="AE2218" s="2">
        <f t="shared" ca="1" si="1007"/>
        <v>0</v>
      </c>
      <c r="AF2218" s="2">
        <f>PTAinputs!AE2218</f>
        <v>-1.2000000000000002</v>
      </c>
      <c r="AG2218" s="27">
        <f t="shared" ca="1" si="1008"/>
        <v>2.9502220888355337</v>
      </c>
      <c r="AH2218" s="28">
        <f ca="1">($AH$7+AG2218*$AI$7)/(1+$P$6)^AG2218</f>
        <v>388.85867533092403</v>
      </c>
      <c r="AI2218" s="28">
        <f t="shared" ca="1" si="1009"/>
        <v>283.86683299157454</v>
      </c>
      <c r="AJ2218" s="28">
        <f t="shared" ca="1" si="1010"/>
        <v>229.09152908157148</v>
      </c>
      <c r="AK2218" s="35">
        <f t="shared" ca="1" si="1011"/>
        <v>2428</v>
      </c>
      <c r="AL2218" s="33">
        <f t="shared" ca="1" si="1012"/>
        <v>264.27168101009386</v>
      </c>
      <c r="AM2218">
        <f t="shared" ca="1" si="1013"/>
        <v>2303</v>
      </c>
    </row>
    <row r="2219" spans="1:39" x14ac:dyDescent="0.25">
      <c r="A2219" t="str">
        <f>PTAinputs!B2219</f>
        <v>291HO16076</v>
      </c>
      <c r="B2219">
        <f>PTAinputs!H2219</f>
        <v>549</v>
      </c>
      <c r="C2219" s="26">
        <f>PTAinputs!AC2219</f>
        <v>5.3</v>
      </c>
      <c r="D2219" s="51">
        <f t="shared" ca="1" si="985"/>
        <v>574.43781844900252</v>
      </c>
      <c r="E2219" s="52">
        <f t="shared" ca="1" si="986"/>
        <v>226.045184439688</v>
      </c>
      <c r="F2219" s="28">
        <f t="shared" ca="1" si="987"/>
        <v>2.7852220888355337</v>
      </c>
      <c r="G2219" s="3">
        <f t="shared" ca="1" si="988"/>
        <v>1</v>
      </c>
      <c r="H2219" s="34">
        <f>PTAinputs!AD2219</f>
        <v>7.0400000000000009</v>
      </c>
      <c r="I2219" s="33">
        <f t="shared" si="989"/>
        <v>-1425</v>
      </c>
      <c r="J2219">
        <f t="shared" ca="1" si="990"/>
        <v>1</v>
      </c>
      <c r="K2219" s="33">
        <f t="shared" ca="1" si="991"/>
        <v>-1417.96</v>
      </c>
      <c r="L2219" s="3">
        <f t="shared" ca="1" si="992"/>
        <v>1</v>
      </c>
      <c r="M2219" s="6">
        <f t="shared" ca="1" si="993"/>
        <v>0</v>
      </c>
      <c r="N2219" s="33">
        <f>PTAinputs!AF2219</f>
        <v>147.1486771872824</v>
      </c>
      <c r="O2219" s="31">
        <f t="shared" ca="1" si="994"/>
        <v>1.0205372813857663</v>
      </c>
      <c r="P2219" s="2">
        <f t="shared" ca="1" si="995"/>
        <v>144.18745877413932</v>
      </c>
      <c r="Q2219" s="3">
        <f t="shared" ca="1" si="996"/>
        <v>1</v>
      </c>
      <c r="R2219">
        <f t="shared" ca="1" si="997"/>
        <v>0</v>
      </c>
      <c r="S2219" s="33">
        <f>PTAinputs!AF2219</f>
        <v>147.1486771872824</v>
      </c>
      <c r="T2219" s="31">
        <f t="shared" ca="1" si="998"/>
        <v>1.0715641454550546</v>
      </c>
      <c r="U2219" s="2">
        <f t="shared" ca="1" si="999"/>
        <v>137.32138930870411</v>
      </c>
      <c r="V2219" s="76">
        <f t="shared" ca="1" si="1000"/>
        <v>0.78522208883553368</v>
      </c>
      <c r="W2219" s="2">
        <f t="shared" ca="1" si="1001"/>
        <v>811.13342357062459</v>
      </c>
      <c r="X2219" s="33">
        <f>PTAinputs!AF2219</f>
        <v>147.1486771872824</v>
      </c>
      <c r="Y2219" s="31">
        <f t="shared" ca="1" si="1002"/>
        <v>1.1202403861468417</v>
      </c>
      <c r="Z2219" s="2">
        <f t="shared" ca="1" si="1003"/>
        <v>914.27592146592713</v>
      </c>
      <c r="AA2219" s="76">
        <f t="shared" ca="1" si="1004"/>
        <v>0</v>
      </c>
      <c r="AB2219" s="2">
        <f t="shared" ca="1" si="1005"/>
        <v>0</v>
      </c>
      <c r="AC2219" s="33">
        <f>PTAinputs!AF2219</f>
        <v>147.1486771872824</v>
      </c>
      <c r="AD2219" s="31">
        <f t="shared" ca="1" si="1006"/>
        <v>1.1525815145694385</v>
      </c>
      <c r="AE2219" s="2">
        <f t="shared" ca="1" si="1007"/>
        <v>0</v>
      </c>
      <c r="AF2219" s="2">
        <f>PTAinputs!AE2219</f>
        <v>32.400000000000006</v>
      </c>
      <c r="AG2219" s="27">
        <f t="shared" ca="1" si="1008"/>
        <v>3.0502220888355334</v>
      </c>
      <c r="AH2219" s="28">
        <f ca="1">($AH$7+AG2219*$AI$7)/(1+$P$6)^AG2219</f>
        <v>389.39176209734745</v>
      </c>
      <c r="AI2219" s="28">
        <f t="shared" ca="1" si="1009"/>
        <v>206.37763391159407</v>
      </c>
      <c r="AJ2219" s="28">
        <f t="shared" ca="1" si="1010"/>
        <v>206.24488824486085</v>
      </c>
      <c r="AK2219" s="35">
        <f t="shared" ca="1" si="1011"/>
        <v>2709</v>
      </c>
      <c r="AL2219" s="33">
        <f t="shared" ca="1" si="1012"/>
        <v>235.5243273113135</v>
      </c>
      <c r="AM2219">
        <f t="shared" ca="1" si="1013"/>
        <v>2809</v>
      </c>
    </row>
    <row r="2220" spans="1:39" x14ac:dyDescent="0.25">
      <c r="A2220" t="str">
        <f>PTAinputs!B2220</f>
        <v>291HO16078</v>
      </c>
      <c r="B2220">
        <f>PTAinputs!H2220</f>
        <v>606</v>
      </c>
      <c r="C2220" s="26">
        <f>PTAinputs!AC2220</f>
        <v>4.0999999999999996</v>
      </c>
      <c r="D2220" s="51">
        <f t="shared" ca="1" si="985"/>
        <v>603.81988926101701</v>
      </c>
      <c r="E2220" s="52">
        <f t="shared" ca="1" si="986"/>
        <v>247.59557808284239</v>
      </c>
      <c r="F2220" s="28">
        <f t="shared" ca="1" si="987"/>
        <v>2.6652220888355336</v>
      </c>
      <c r="G2220" s="3">
        <f t="shared" ca="1" si="988"/>
        <v>1</v>
      </c>
      <c r="H2220" s="34">
        <f>PTAinputs!AD2220</f>
        <v>-3.08</v>
      </c>
      <c r="I2220" s="33">
        <f t="shared" si="989"/>
        <v>-1425</v>
      </c>
      <c r="J2220">
        <f t="shared" ca="1" si="990"/>
        <v>1</v>
      </c>
      <c r="K2220" s="33">
        <f t="shared" ca="1" si="991"/>
        <v>-1428.08</v>
      </c>
      <c r="L2220" s="3">
        <f t="shared" ca="1" si="992"/>
        <v>1</v>
      </c>
      <c r="M2220" s="6">
        <f t="shared" ca="1" si="993"/>
        <v>0</v>
      </c>
      <c r="N2220" s="33">
        <f>PTAinputs!AF2220</f>
        <v>187.5960315618473</v>
      </c>
      <c r="O2220" s="31">
        <f t="shared" ca="1" si="994"/>
        <v>1.0205372813857663</v>
      </c>
      <c r="P2220" s="2">
        <f t="shared" ca="1" si="995"/>
        <v>183.82085101988099</v>
      </c>
      <c r="Q2220" s="3">
        <f t="shared" ca="1" si="996"/>
        <v>1</v>
      </c>
      <c r="R2220">
        <f t="shared" ca="1" si="997"/>
        <v>0</v>
      </c>
      <c r="S2220" s="33">
        <f>PTAinputs!AF2220</f>
        <v>187.5960315618473</v>
      </c>
      <c r="T2220" s="31">
        <f t="shared" ca="1" si="998"/>
        <v>1.0715641454550546</v>
      </c>
      <c r="U2220" s="2">
        <f t="shared" ca="1" si="999"/>
        <v>175.0674771617914</v>
      </c>
      <c r="V2220" s="76">
        <f t="shared" ca="1" si="1000"/>
        <v>0.66522208883553358</v>
      </c>
      <c r="W2220" s="2">
        <f t="shared" ca="1" si="1001"/>
        <v>796.93022638434684</v>
      </c>
      <c r="X2220" s="33">
        <f>PTAinputs!AF2220</f>
        <v>187.5960315618473</v>
      </c>
      <c r="Y2220" s="31">
        <f t="shared" ca="1" si="1002"/>
        <v>1.1175108812078793</v>
      </c>
      <c r="Z2220" s="2">
        <f t="shared" ca="1" si="1003"/>
        <v>908.60074885652557</v>
      </c>
      <c r="AA2220" s="76">
        <f t="shared" ca="1" si="1004"/>
        <v>0</v>
      </c>
      <c r="AB2220" s="2">
        <f t="shared" ca="1" si="1005"/>
        <v>0</v>
      </c>
      <c r="AC2220" s="33">
        <f>PTAinputs!AF2220</f>
        <v>187.5960315618473</v>
      </c>
      <c r="AD2220" s="31">
        <f t="shared" ca="1" si="1006"/>
        <v>1.1497732093382775</v>
      </c>
      <c r="AE2220" s="2">
        <f t="shared" ca="1" si="1007"/>
        <v>0</v>
      </c>
      <c r="AF2220" s="2">
        <f>PTAinputs!AE2220</f>
        <v>10.8</v>
      </c>
      <c r="AG2220" s="27">
        <f t="shared" ca="1" si="1008"/>
        <v>2.9902220888355338</v>
      </c>
      <c r="AH2220" s="28">
        <f ca="1">($AH$7+AG2220*$AI$7)/(1+$P$6)^AG2220</f>
        <v>389.07364634378905</v>
      </c>
      <c r="AI2220" s="28">
        <f t="shared" ca="1" si="1009"/>
        <v>252.89787012346284</v>
      </c>
      <c r="AJ2220" s="28">
        <f t="shared" ca="1" si="1010"/>
        <v>226.55518719823942</v>
      </c>
      <c r="AK2220" s="35">
        <f t="shared" ca="1" si="1011"/>
        <v>2461</v>
      </c>
      <c r="AL2220" s="33">
        <f t="shared" ca="1" si="1012"/>
        <v>258.41941698856158</v>
      </c>
      <c r="AM2220">
        <f t="shared" ca="1" si="1013"/>
        <v>2435</v>
      </c>
    </row>
    <row r="2221" spans="1:39" x14ac:dyDescent="0.25">
      <c r="A2221" t="str">
        <f>PTAinputs!B2221</f>
        <v>291HO17008</v>
      </c>
      <c r="B2221">
        <f>PTAinputs!H2221</f>
        <v>518</v>
      </c>
      <c r="C2221" s="26">
        <f>PTAinputs!AC2221</f>
        <v>4.2</v>
      </c>
      <c r="D2221" s="51">
        <f t="shared" ca="1" si="985"/>
        <v>525.8165300310277</v>
      </c>
      <c r="E2221" s="52">
        <f t="shared" ca="1" si="986"/>
        <v>214.85571684650097</v>
      </c>
      <c r="F2221" s="28">
        <f t="shared" ca="1" si="987"/>
        <v>2.6752220888355334</v>
      </c>
      <c r="G2221" s="3">
        <f t="shared" ca="1" si="988"/>
        <v>1</v>
      </c>
      <c r="H2221" s="34">
        <f>PTAinputs!AD2221</f>
        <v>4.4000000000000004</v>
      </c>
      <c r="I2221" s="33">
        <f t="shared" si="989"/>
        <v>-1425</v>
      </c>
      <c r="J2221">
        <f t="shared" ca="1" si="990"/>
        <v>1</v>
      </c>
      <c r="K2221" s="33">
        <f t="shared" ca="1" si="991"/>
        <v>-1420.6</v>
      </c>
      <c r="L2221" s="3">
        <f t="shared" ca="1" si="992"/>
        <v>1</v>
      </c>
      <c r="M2221" s="6">
        <f t="shared" ca="1" si="993"/>
        <v>0</v>
      </c>
      <c r="N2221" s="33">
        <f>PTAinputs!AF2221</f>
        <v>149.55404966349502</v>
      </c>
      <c r="O2221" s="31">
        <f t="shared" ca="1" si="994"/>
        <v>1.0205372813857663</v>
      </c>
      <c r="P2221" s="2">
        <f t="shared" ca="1" si="995"/>
        <v>146.54442556024873</v>
      </c>
      <c r="Q2221" s="3">
        <f t="shared" ca="1" si="996"/>
        <v>1</v>
      </c>
      <c r="R2221">
        <f t="shared" ca="1" si="997"/>
        <v>0</v>
      </c>
      <c r="S2221" s="33">
        <f>PTAinputs!AF2221</f>
        <v>149.55404966349502</v>
      </c>
      <c r="T2221" s="31">
        <f t="shared" ca="1" si="998"/>
        <v>1.0715641454550546</v>
      </c>
      <c r="U2221" s="2">
        <f t="shared" ca="1" si="999"/>
        <v>139.56611958118924</v>
      </c>
      <c r="V2221" s="76">
        <f t="shared" ca="1" si="1000"/>
        <v>0.67522208883553336</v>
      </c>
      <c r="W2221" s="2">
        <f t="shared" ca="1" si="1001"/>
        <v>802.86046943213603</v>
      </c>
      <c r="X2221" s="33">
        <f>PTAinputs!AF2221</f>
        <v>149.55404966349502</v>
      </c>
      <c r="Y2221" s="31">
        <f t="shared" ca="1" si="1002"/>
        <v>1.1177380857155463</v>
      </c>
      <c r="Z2221" s="2">
        <f t="shared" ca="1" si="1003"/>
        <v>893.20560403757634</v>
      </c>
      <c r="AA2221" s="76">
        <f t="shared" ca="1" si="1004"/>
        <v>0</v>
      </c>
      <c r="AB2221" s="2">
        <f t="shared" ca="1" si="1005"/>
        <v>0</v>
      </c>
      <c r="AC2221" s="33">
        <f>PTAinputs!AF2221</f>
        <v>149.55404966349502</v>
      </c>
      <c r="AD2221" s="31">
        <f t="shared" ca="1" si="1006"/>
        <v>1.1500069731971798</v>
      </c>
      <c r="AE2221" s="2">
        <f t="shared" ca="1" si="1007"/>
        <v>0</v>
      </c>
      <c r="AF2221" s="2">
        <f>PTAinputs!AE2221</f>
        <v>18</v>
      </c>
      <c r="AG2221" s="27">
        <f t="shared" ca="1" si="1008"/>
        <v>2.9952220888355336</v>
      </c>
      <c r="AH2221" s="28">
        <f ca="1">($AH$7+AG2221*$AI$7)/(1+$P$6)^AG2221</f>
        <v>389.10035467666432</v>
      </c>
      <c r="AI2221" s="28">
        <f t="shared" ca="1" si="1009"/>
        <v>249.02422699306521</v>
      </c>
      <c r="AJ2221" s="28">
        <f t="shared" ca="1" si="1010"/>
        <v>196.5506087234441</v>
      </c>
      <c r="AK2221" s="35">
        <f t="shared" ca="1" si="1011"/>
        <v>2805</v>
      </c>
      <c r="AL2221" s="33">
        <f t="shared" ca="1" si="1012"/>
        <v>233.72212668149012</v>
      </c>
      <c r="AM2221">
        <f t="shared" ca="1" si="1013"/>
        <v>2832</v>
      </c>
    </row>
    <row r="2222" spans="1:39" x14ac:dyDescent="0.25">
      <c r="A2222" t="str">
        <f>PTAinputs!B2222</f>
        <v>291HO17012</v>
      </c>
      <c r="B2222">
        <f>PTAinputs!H2222</f>
        <v>530</v>
      </c>
      <c r="C2222" s="26">
        <f>PTAinputs!AC2222</f>
        <v>4.0999999999999996</v>
      </c>
      <c r="D2222" s="51">
        <f t="shared" ca="1" si="985"/>
        <v>534.24579828639753</v>
      </c>
      <c r="E2222" s="52">
        <f t="shared" ca="1" si="986"/>
        <v>219.0668105135405</v>
      </c>
      <c r="F2222" s="28">
        <f t="shared" ca="1" si="987"/>
        <v>2.6652220888355336</v>
      </c>
      <c r="G2222" s="3">
        <f t="shared" ca="1" si="988"/>
        <v>1</v>
      </c>
      <c r="H2222" s="34">
        <f>PTAinputs!AD2222</f>
        <v>0.66</v>
      </c>
      <c r="I2222" s="33">
        <f t="shared" si="989"/>
        <v>-1425</v>
      </c>
      <c r="J2222">
        <f t="shared" ca="1" si="990"/>
        <v>1</v>
      </c>
      <c r="K2222" s="33">
        <f t="shared" ca="1" si="991"/>
        <v>-1424.34</v>
      </c>
      <c r="L2222" s="3">
        <f t="shared" ca="1" si="992"/>
        <v>1</v>
      </c>
      <c r="M2222" s="6">
        <f t="shared" ca="1" si="993"/>
        <v>0</v>
      </c>
      <c r="N2222" s="33">
        <f>PTAinputs!AF2222</f>
        <v>154.1675098630773</v>
      </c>
      <c r="O2222" s="31">
        <f t="shared" ca="1" si="994"/>
        <v>1.0205372813857663</v>
      </c>
      <c r="P2222" s="2">
        <f t="shared" ca="1" si="995"/>
        <v>151.06504453589039</v>
      </c>
      <c r="Q2222" s="3">
        <f t="shared" ca="1" si="996"/>
        <v>1</v>
      </c>
      <c r="R2222">
        <f t="shared" ca="1" si="997"/>
        <v>0</v>
      </c>
      <c r="S2222" s="33">
        <f>PTAinputs!AF2222</f>
        <v>154.1675098630773</v>
      </c>
      <c r="T2222" s="31">
        <f t="shared" ca="1" si="998"/>
        <v>1.0715641454550546</v>
      </c>
      <c r="U2222" s="2">
        <f t="shared" ca="1" si="999"/>
        <v>143.87147098656229</v>
      </c>
      <c r="V2222" s="76">
        <f t="shared" ca="1" si="1000"/>
        <v>0.66522208883553358</v>
      </c>
      <c r="W2222" s="2">
        <f t="shared" ca="1" si="1001"/>
        <v>807.46698565782867</v>
      </c>
      <c r="X2222" s="33">
        <f>PTAinputs!AF2222</f>
        <v>154.1675098630773</v>
      </c>
      <c r="Y2222" s="31">
        <f t="shared" ca="1" si="1002"/>
        <v>1.1175108812078793</v>
      </c>
      <c r="Z2222" s="2">
        <f t="shared" ca="1" si="1003"/>
        <v>899.23847054112582</v>
      </c>
      <c r="AA2222" s="76">
        <f t="shared" ca="1" si="1004"/>
        <v>0</v>
      </c>
      <c r="AB2222" s="2">
        <f t="shared" ca="1" si="1005"/>
        <v>0</v>
      </c>
      <c r="AC2222" s="33">
        <f>PTAinputs!AF2222</f>
        <v>154.1675098630773</v>
      </c>
      <c r="AD2222" s="31">
        <f t="shared" ca="1" si="1006"/>
        <v>1.1497732093382775</v>
      </c>
      <c r="AE2222" s="2">
        <f t="shared" ca="1" si="1007"/>
        <v>0</v>
      </c>
      <c r="AF2222" s="2">
        <f>PTAinputs!AE2222</f>
        <v>22.799999999999997</v>
      </c>
      <c r="AG2222" s="27">
        <f t="shared" ca="1" si="1008"/>
        <v>2.9902220888355338</v>
      </c>
      <c r="AH2222" s="28">
        <f ca="1">($AH$7+AG2222*$AI$7)/(1+$P$6)^AG2222</f>
        <v>389.07364634378905</v>
      </c>
      <c r="AI2222" s="28">
        <f t="shared" ca="1" si="1009"/>
        <v>252.89787012346284</v>
      </c>
      <c r="AJ2222" s="28">
        <f t="shared" ca="1" si="1010"/>
        <v>200.45076187996614</v>
      </c>
      <c r="AK2222" s="35">
        <f t="shared" ca="1" si="1011"/>
        <v>2760</v>
      </c>
      <c r="AL2222" s="33">
        <f t="shared" ca="1" si="1012"/>
        <v>237.43316354601851</v>
      </c>
      <c r="AM2222">
        <f t="shared" ca="1" si="1013"/>
        <v>2785</v>
      </c>
    </row>
    <row r="2223" spans="1:39" x14ac:dyDescent="0.25">
      <c r="A2223" t="str">
        <f>PTAinputs!B2223</f>
        <v>291HO17027</v>
      </c>
      <c r="B2223">
        <f>PTAinputs!H2223</f>
        <v>463</v>
      </c>
      <c r="C2223" s="26">
        <f>PTAinputs!AC2223</f>
        <v>2.6</v>
      </c>
      <c r="D2223" s="51">
        <f t="shared" ca="1" si="985"/>
        <v>445.24959194131895</v>
      </c>
      <c r="E2223" s="52">
        <f t="shared" ca="1" si="986"/>
        <v>192.770392856141</v>
      </c>
      <c r="F2223" s="28">
        <f t="shared" ca="1" si="987"/>
        <v>2.5152220888355337</v>
      </c>
      <c r="G2223" s="3">
        <f t="shared" ca="1" si="988"/>
        <v>1</v>
      </c>
      <c r="H2223" s="34">
        <f>PTAinputs!AD2223</f>
        <v>0.22000000000000003</v>
      </c>
      <c r="I2223" s="33">
        <f t="shared" si="989"/>
        <v>-1425</v>
      </c>
      <c r="J2223">
        <f t="shared" ca="1" si="990"/>
        <v>1</v>
      </c>
      <c r="K2223" s="33">
        <f t="shared" ca="1" si="991"/>
        <v>-1424.78</v>
      </c>
      <c r="L2223" s="3">
        <f t="shared" ca="1" si="992"/>
        <v>1</v>
      </c>
      <c r="M2223" s="6">
        <f t="shared" ca="1" si="993"/>
        <v>0</v>
      </c>
      <c r="N2223" s="33">
        <f>PTAinputs!AF2223</f>
        <v>148.98687630540732</v>
      </c>
      <c r="O2223" s="31">
        <f t="shared" ca="1" si="994"/>
        <v>1.0205372813857663</v>
      </c>
      <c r="P2223" s="2">
        <f t="shared" ca="1" si="995"/>
        <v>145.98866599278094</v>
      </c>
      <c r="Q2223" s="3">
        <f t="shared" ca="1" si="996"/>
        <v>1</v>
      </c>
      <c r="R2223">
        <f t="shared" ca="1" si="997"/>
        <v>0</v>
      </c>
      <c r="S2223" s="33">
        <f>PTAinputs!AF2223</f>
        <v>148.98687630540732</v>
      </c>
      <c r="T2223" s="31">
        <f t="shared" ca="1" si="998"/>
        <v>1.0715641454550546</v>
      </c>
      <c r="U2223" s="2">
        <f t="shared" ca="1" si="999"/>
        <v>139.03682475502944</v>
      </c>
      <c r="V2223" s="76">
        <f t="shared" ca="1" si="1000"/>
        <v>0.51522208883553366</v>
      </c>
      <c r="W2223" s="2">
        <f t="shared" ca="1" si="1001"/>
        <v>792.16981846786177</v>
      </c>
      <c r="X2223" s="33">
        <f>PTAinputs!AF2223</f>
        <v>148.98687630540732</v>
      </c>
      <c r="Y2223" s="31">
        <f t="shared" ca="1" si="1002"/>
        <v>1.1141083504483555</v>
      </c>
      <c r="Z2223" s="2">
        <f t="shared" ca="1" si="1003"/>
        <v>861.06915809516272</v>
      </c>
      <c r="AA2223" s="76">
        <f t="shared" ca="1" si="1004"/>
        <v>0</v>
      </c>
      <c r="AB2223" s="2">
        <f t="shared" ca="1" si="1005"/>
        <v>0</v>
      </c>
      <c r="AC2223" s="33">
        <f>PTAinputs!AF2223</f>
        <v>148.98687630540732</v>
      </c>
      <c r="AD2223" s="31">
        <f t="shared" ca="1" si="1006"/>
        <v>1.1462724481581974</v>
      </c>
      <c r="AE2223" s="2">
        <f t="shared" ca="1" si="1007"/>
        <v>0</v>
      </c>
      <c r="AF2223" s="2">
        <f>PTAinputs!AE2223</f>
        <v>-1.2000000000000002</v>
      </c>
      <c r="AG2223" s="27">
        <f t="shared" ca="1" si="1008"/>
        <v>2.9152220888355336</v>
      </c>
      <c r="AH2223" s="28">
        <f ca="1">($AH$7+AG2223*$AI$7)/(1+$P$6)^AG2223</f>
        <v>388.66866900976049</v>
      </c>
      <c r="AI2223" s="28">
        <f t="shared" ca="1" si="1009"/>
        <v>310.93493520780834</v>
      </c>
      <c r="AJ2223" s="28">
        <f t="shared" ca="1" si="1010"/>
        <v>177.02197906008971</v>
      </c>
      <c r="AK2223" s="35">
        <f t="shared" ca="1" si="1011"/>
        <v>2935</v>
      </c>
      <c r="AL2223" s="33">
        <f t="shared" ca="1" si="1012"/>
        <v>228.09468170946457</v>
      </c>
      <c r="AM2223">
        <f t="shared" ca="1" si="1013"/>
        <v>2890</v>
      </c>
    </row>
    <row r="2224" spans="1:39" x14ac:dyDescent="0.25">
      <c r="A2224" t="str">
        <f>PTAinputs!B2224</f>
        <v>291HO17029</v>
      </c>
      <c r="B2224">
        <f>PTAinputs!H2224</f>
        <v>666</v>
      </c>
      <c r="C2224" s="26">
        <f>PTAinputs!AC2224</f>
        <v>5</v>
      </c>
      <c r="D2224" s="51">
        <f t="shared" ca="1" si="985"/>
        <v>676.84225195008003</v>
      </c>
      <c r="E2224" s="52">
        <f t="shared" ca="1" si="986"/>
        <v>269.04952795566606</v>
      </c>
      <c r="F2224" s="28">
        <f t="shared" ca="1" si="987"/>
        <v>2.7552220888355334</v>
      </c>
      <c r="G2224" s="3">
        <f t="shared" ca="1" si="988"/>
        <v>1</v>
      </c>
      <c r="H2224" s="34">
        <f>PTAinputs!AD2224</f>
        <v>1.9800000000000002</v>
      </c>
      <c r="I2224" s="33">
        <f t="shared" si="989"/>
        <v>-1425</v>
      </c>
      <c r="J2224">
        <f t="shared" ca="1" si="990"/>
        <v>1</v>
      </c>
      <c r="K2224" s="33">
        <f t="shared" ca="1" si="991"/>
        <v>-1423.02</v>
      </c>
      <c r="L2224" s="3">
        <f t="shared" ca="1" si="992"/>
        <v>1</v>
      </c>
      <c r="M2224" s="6">
        <f t="shared" ca="1" si="993"/>
        <v>0</v>
      </c>
      <c r="N2224" s="33">
        <f>PTAinputs!AF2224</f>
        <v>197.68881411000237</v>
      </c>
      <c r="O2224" s="31">
        <f t="shared" ca="1" si="994"/>
        <v>1.0205372813857663</v>
      </c>
      <c r="P2224" s="2">
        <f t="shared" ca="1" si="995"/>
        <v>193.71052651948673</v>
      </c>
      <c r="Q2224" s="3">
        <f t="shared" ca="1" si="996"/>
        <v>1</v>
      </c>
      <c r="R2224">
        <f t="shared" ca="1" si="997"/>
        <v>0</v>
      </c>
      <c r="S2224" s="33">
        <f>PTAinputs!AF2224</f>
        <v>197.68881411000237</v>
      </c>
      <c r="T2224" s="31">
        <f t="shared" ca="1" si="998"/>
        <v>1.0715641454550546</v>
      </c>
      <c r="U2224" s="2">
        <f t="shared" ca="1" si="999"/>
        <v>184.4862157328445</v>
      </c>
      <c r="V2224" s="76">
        <f t="shared" ca="1" si="1000"/>
        <v>0.75522208883553343</v>
      </c>
      <c r="W2224" s="2">
        <f t="shared" ca="1" si="1001"/>
        <v>799.73284177291691</v>
      </c>
      <c r="X2224" s="33">
        <f>PTAinputs!AF2224</f>
        <v>197.68881411000237</v>
      </c>
      <c r="Y2224" s="31">
        <f t="shared" ca="1" si="1002"/>
        <v>1.1195573855368444</v>
      </c>
      <c r="Z2224" s="2">
        <f t="shared" ca="1" si="1003"/>
        <v>933.0881847506995</v>
      </c>
      <c r="AA2224" s="76">
        <f t="shared" ca="1" si="1004"/>
        <v>0</v>
      </c>
      <c r="AB2224" s="2">
        <f t="shared" ca="1" si="1005"/>
        <v>0</v>
      </c>
      <c r="AC2224" s="33">
        <f>PTAinputs!AF2224</f>
        <v>197.68881411000237</v>
      </c>
      <c r="AD2224" s="31">
        <f t="shared" ca="1" si="1006"/>
        <v>1.1518787958607959</v>
      </c>
      <c r="AE2224" s="2">
        <f t="shared" ca="1" si="1007"/>
        <v>0</v>
      </c>
      <c r="AF2224" s="2">
        <f>PTAinputs!AE2224</f>
        <v>18</v>
      </c>
      <c r="AG2224" s="27">
        <f t="shared" ca="1" si="1008"/>
        <v>3.0352220888355337</v>
      </c>
      <c r="AH2224" s="28">
        <f ca="1">($AH$7+AG2224*$AI$7)/(1+$P$6)^AG2224</f>
        <v>389.31272026725446</v>
      </c>
      <c r="AI2224" s="28">
        <f t="shared" ca="1" si="1009"/>
        <v>218.01512334966253</v>
      </c>
      <c r="AJ2224" s="28">
        <f t="shared" ca="1" si="1010"/>
        <v>245.65796517555523</v>
      </c>
      <c r="AK2224" s="35">
        <f t="shared" ca="1" si="1011"/>
        <v>2158</v>
      </c>
      <c r="AL2224" s="33">
        <f t="shared" ca="1" si="1012"/>
        <v>269.92380942239072</v>
      </c>
      <c r="AM2224">
        <f t="shared" ca="1" si="1013"/>
        <v>2171</v>
      </c>
    </row>
    <row r="2225" spans="1:39" x14ac:dyDescent="0.25">
      <c r="A2225" t="str">
        <f>PTAinputs!B2225</f>
        <v>291HO17030</v>
      </c>
      <c r="B2225">
        <f>PTAinputs!H2225</f>
        <v>686</v>
      </c>
      <c r="C2225" s="26">
        <f>PTAinputs!AC2225</f>
        <v>4.8</v>
      </c>
      <c r="D2225" s="51">
        <f t="shared" ca="1" si="985"/>
        <v>690.54821531936796</v>
      </c>
      <c r="E2225" s="52">
        <f t="shared" ca="1" si="986"/>
        <v>276.37301231196597</v>
      </c>
      <c r="F2225" s="28">
        <f t="shared" ca="1" si="987"/>
        <v>2.7352220888355334</v>
      </c>
      <c r="G2225" s="3">
        <f t="shared" ca="1" si="988"/>
        <v>1</v>
      </c>
      <c r="H2225" s="34">
        <f>PTAinputs!AD2225</f>
        <v>-2.2000000000000002</v>
      </c>
      <c r="I2225" s="33">
        <f t="shared" si="989"/>
        <v>-1425</v>
      </c>
      <c r="J2225">
        <f t="shared" ca="1" si="990"/>
        <v>1</v>
      </c>
      <c r="K2225" s="33">
        <f t="shared" ca="1" si="991"/>
        <v>-1427.2</v>
      </c>
      <c r="L2225" s="3">
        <f t="shared" ca="1" si="992"/>
        <v>1</v>
      </c>
      <c r="M2225" s="6">
        <f t="shared" ca="1" si="993"/>
        <v>0</v>
      </c>
      <c r="N2225" s="33">
        <f>PTAinputs!AF2225</f>
        <v>203.29010211185889</v>
      </c>
      <c r="O2225" s="31">
        <f t="shared" ca="1" si="994"/>
        <v>1.0205372813857663</v>
      </c>
      <c r="P2225" s="2">
        <f t="shared" ca="1" si="995"/>
        <v>199.19909426122629</v>
      </c>
      <c r="Q2225" s="3">
        <f t="shared" ca="1" si="996"/>
        <v>1</v>
      </c>
      <c r="R2225">
        <f t="shared" ca="1" si="997"/>
        <v>0</v>
      </c>
      <c r="S2225" s="33">
        <f>PTAinputs!AF2225</f>
        <v>203.29010211185889</v>
      </c>
      <c r="T2225" s="31">
        <f t="shared" ca="1" si="998"/>
        <v>1.0715641454550546</v>
      </c>
      <c r="U2225" s="2">
        <f t="shared" ca="1" si="999"/>
        <v>189.71342310592979</v>
      </c>
      <c r="V2225" s="76">
        <f t="shared" ca="1" si="1000"/>
        <v>0.73522208883553342</v>
      </c>
      <c r="W2225" s="2">
        <f t="shared" ca="1" si="1001"/>
        <v>812.06452235411928</v>
      </c>
      <c r="X2225" s="33">
        <f>PTAinputs!AF2225</f>
        <v>203.29010211185889</v>
      </c>
      <c r="Y2225" s="31">
        <f t="shared" ca="1" si="1002"/>
        <v>1.1191022831566346</v>
      </c>
      <c r="Z2225" s="2">
        <f t="shared" ca="1" si="1003"/>
        <v>945.6210129124986</v>
      </c>
      <c r="AA2225" s="76">
        <f t="shared" ca="1" si="1004"/>
        <v>0</v>
      </c>
      <c r="AB2225" s="2">
        <f t="shared" ca="1" si="1005"/>
        <v>0</v>
      </c>
      <c r="AC2225" s="33">
        <f>PTAinputs!AF2225</f>
        <v>203.29010211185889</v>
      </c>
      <c r="AD2225" s="31">
        <f t="shared" ca="1" si="1006"/>
        <v>1.1514105547608025</v>
      </c>
      <c r="AE2225" s="2">
        <f t="shared" ca="1" si="1007"/>
        <v>0</v>
      </c>
      <c r="AF2225" s="2">
        <f>PTAinputs!AE2225</f>
        <v>31.200000000000003</v>
      </c>
      <c r="AG2225" s="27">
        <f t="shared" ca="1" si="1008"/>
        <v>3.0252220888355335</v>
      </c>
      <c r="AH2225" s="28">
        <f ca="1">($AH$7+AG2225*$AI$7)/(1+$P$6)^AG2225</f>
        <v>389.25984549038418</v>
      </c>
      <c r="AI2225" s="28">
        <f t="shared" ca="1" si="1009"/>
        <v>225.77071038442284</v>
      </c>
      <c r="AJ2225" s="28">
        <f t="shared" ca="1" si="1010"/>
        <v>252.46513551422626</v>
      </c>
      <c r="AK2225" s="35">
        <f t="shared" ca="1" si="1011"/>
        <v>2048</v>
      </c>
      <c r="AL2225" s="33">
        <f t="shared" ca="1" si="1012"/>
        <v>276.39744824023126</v>
      </c>
      <c r="AM2225">
        <f t="shared" ca="1" si="1013"/>
        <v>2023</v>
      </c>
    </row>
    <row r="2226" spans="1:39" x14ac:dyDescent="0.25">
      <c r="A2226" t="str">
        <f>PTAinputs!B2226</f>
        <v>291HO17034</v>
      </c>
      <c r="B2226">
        <f>PTAinputs!H2226</f>
        <v>610</v>
      </c>
      <c r="C2226" s="26">
        <f>PTAinputs!AC2226</f>
        <v>2.9</v>
      </c>
      <c r="D2226" s="51">
        <f t="shared" ca="1" si="985"/>
        <v>579.83727482235031</v>
      </c>
      <c r="E2226" s="52">
        <f t="shared" ca="1" si="986"/>
        <v>248.25893569073764</v>
      </c>
      <c r="F2226" s="28">
        <f t="shared" ca="1" si="987"/>
        <v>2.5452220888355335</v>
      </c>
      <c r="G2226" s="3">
        <f t="shared" ca="1" si="988"/>
        <v>1</v>
      </c>
      <c r="H2226" s="34">
        <f>PTAinputs!AD2226</f>
        <v>-5.28</v>
      </c>
      <c r="I2226" s="33">
        <f t="shared" si="989"/>
        <v>-1425</v>
      </c>
      <c r="J2226">
        <f t="shared" ca="1" si="990"/>
        <v>1</v>
      </c>
      <c r="K2226" s="33">
        <f t="shared" ca="1" si="991"/>
        <v>-1430.28</v>
      </c>
      <c r="L2226" s="3">
        <f t="shared" ca="1" si="992"/>
        <v>1</v>
      </c>
      <c r="M2226" s="6">
        <f t="shared" ca="1" si="993"/>
        <v>0</v>
      </c>
      <c r="N2226" s="33">
        <f>PTAinputs!AF2226</f>
        <v>206.28618008818751</v>
      </c>
      <c r="O2226" s="31">
        <f t="shared" ca="1" si="994"/>
        <v>1.0205372813857663</v>
      </c>
      <c r="P2226" s="2">
        <f t="shared" ca="1" si="995"/>
        <v>202.13487919625612</v>
      </c>
      <c r="Q2226" s="3">
        <f t="shared" ca="1" si="996"/>
        <v>1</v>
      </c>
      <c r="R2226">
        <f t="shared" ca="1" si="997"/>
        <v>0</v>
      </c>
      <c r="S2226" s="33">
        <f>PTAinputs!AF2226</f>
        <v>206.28618008818751</v>
      </c>
      <c r="T2226" s="31">
        <f t="shared" ca="1" si="998"/>
        <v>1.0715641454550546</v>
      </c>
      <c r="U2226" s="2">
        <f t="shared" ca="1" si="999"/>
        <v>192.50940875833916</v>
      </c>
      <c r="V2226" s="76">
        <f t="shared" ca="1" si="1000"/>
        <v>0.54522208883553347</v>
      </c>
      <c r="W2226" s="2">
        <f t="shared" ca="1" si="1001"/>
        <v>782.53225893698016</v>
      </c>
      <c r="X2226" s="33">
        <f>PTAinputs!AF2226</f>
        <v>206.28618008818751</v>
      </c>
      <c r="Y2226" s="31">
        <f t="shared" ca="1" si="1002"/>
        <v>1.1147880268033057</v>
      </c>
      <c r="Z2226" s="2">
        <f t="shared" ca="1" si="1003"/>
        <v>883.42299269207933</v>
      </c>
      <c r="AA2226" s="76">
        <f t="shared" ca="1" si="1004"/>
        <v>0</v>
      </c>
      <c r="AB2226" s="2">
        <f t="shared" ca="1" si="1005"/>
        <v>0</v>
      </c>
      <c r="AC2226" s="33">
        <f>PTAinputs!AF2226</f>
        <v>206.28618008818751</v>
      </c>
      <c r="AD2226" s="31">
        <f t="shared" ca="1" si="1006"/>
        <v>1.1469717466411773</v>
      </c>
      <c r="AE2226" s="2">
        <f t="shared" ca="1" si="1007"/>
        <v>0</v>
      </c>
      <c r="AF2226" s="2">
        <f>PTAinputs!AE2226</f>
        <v>-10.8</v>
      </c>
      <c r="AG2226" s="27">
        <f t="shared" ca="1" si="1008"/>
        <v>2.9302220888355333</v>
      </c>
      <c r="AH2226" s="28">
        <f ca="1">($AH$7+AG2226*$AI$7)/(1+$P$6)^AG2226</f>
        <v>388.75031858395204</v>
      </c>
      <c r="AI2226" s="28">
        <f t="shared" ca="1" si="1009"/>
        <v>299.33774530964308</v>
      </c>
      <c r="AJ2226" s="28">
        <f t="shared" ca="1" si="1010"/>
        <v>227.81401959607859</v>
      </c>
      <c r="AK2226" s="35">
        <f t="shared" ca="1" si="1011"/>
        <v>2443</v>
      </c>
      <c r="AL2226" s="33">
        <f t="shared" ca="1" si="1012"/>
        <v>265.1934007959033</v>
      </c>
      <c r="AM2226">
        <f t="shared" ca="1" si="1013"/>
        <v>2278</v>
      </c>
    </row>
    <row r="2227" spans="1:39" x14ac:dyDescent="0.25">
      <c r="A2227" t="str">
        <f>PTAinputs!B2227</f>
        <v>291HO17036</v>
      </c>
      <c r="B2227">
        <f>PTAinputs!H2227</f>
        <v>605</v>
      </c>
      <c r="C2227" s="26">
        <f>PTAinputs!AC2227</f>
        <v>4.2</v>
      </c>
      <c r="D2227" s="51">
        <f t="shared" ca="1" si="985"/>
        <v>604.73597272186043</v>
      </c>
      <c r="E2227" s="52">
        <f t="shared" ca="1" si="986"/>
        <v>247.10326416393625</v>
      </c>
      <c r="F2227" s="28">
        <f t="shared" ca="1" si="987"/>
        <v>2.6752220888355334</v>
      </c>
      <c r="G2227" s="3">
        <f t="shared" ca="1" si="988"/>
        <v>1</v>
      </c>
      <c r="H2227" s="34">
        <f>PTAinputs!AD2227</f>
        <v>-0.22000000000000003</v>
      </c>
      <c r="I2227" s="33">
        <f t="shared" si="989"/>
        <v>-1425</v>
      </c>
      <c r="J2227">
        <f t="shared" ca="1" si="990"/>
        <v>1</v>
      </c>
      <c r="K2227" s="33">
        <f t="shared" ca="1" si="991"/>
        <v>-1425.22</v>
      </c>
      <c r="L2227" s="3">
        <f t="shared" ca="1" si="992"/>
        <v>1</v>
      </c>
      <c r="M2227" s="6">
        <f t="shared" ca="1" si="993"/>
        <v>0</v>
      </c>
      <c r="N2227" s="33">
        <f>PTAinputs!AF2227</f>
        <v>186.50714783012305</v>
      </c>
      <c r="O2227" s="31">
        <f t="shared" ca="1" si="994"/>
        <v>1.0205372813857663</v>
      </c>
      <c r="P2227" s="2">
        <f t="shared" ca="1" si="995"/>
        <v>182.75387997278148</v>
      </c>
      <c r="Q2227" s="3">
        <f t="shared" ca="1" si="996"/>
        <v>1</v>
      </c>
      <c r="R2227">
        <f t="shared" ca="1" si="997"/>
        <v>0</v>
      </c>
      <c r="S2227" s="33">
        <f>PTAinputs!AF2227</f>
        <v>186.50714783012305</v>
      </c>
      <c r="T2227" s="31">
        <f t="shared" ca="1" si="998"/>
        <v>1.0715641454550546</v>
      </c>
      <c r="U2227" s="2">
        <f t="shared" ca="1" si="999"/>
        <v>174.05131425979187</v>
      </c>
      <c r="V2227" s="76">
        <f t="shared" ca="1" si="1000"/>
        <v>0.67522208883553336</v>
      </c>
      <c r="W2227" s="2">
        <f t="shared" ca="1" si="1001"/>
        <v>793.38201176940424</v>
      </c>
      <c r="X2227" s="33">
        <f>PTAinputs!AF2227</f>
        <v>186.50714783012305</v>
      </c>
      <c r="Y2227" s="31">
        <f t="shared" ca="1" si="1002"/>
        <v>1.1177380857155463</v>
      </c>
      <c r="Z2227" s="2">
        <f t="shared" ca="1" si="1003"/>
        <v>906.05039763727405</v>
      </c>
      <c r="AA2227" s="76">
        <f t="shared" ca="1" si="1004"/>
        <v>0</v>
      </c>
      <c r="AB2227" s="2">
        <f t="shared" ca="1" si="1005"/>
        <v>0</v>
      </c>
      <c r="AC2227" s="33">
        <f>PTAinputs!AF2227</f>
        <v>186.50714783012305</v>
      </c>
      <c r="AD2227" s="31">
        <f t="shared" ca="1" si="1006"/>
        <v>1.1500069731971798</v>
      </c>
      <c r="AE2227" s="2">
        <f t="shared" ca="1" si="1007"/>
        <v>0</v>
      </c>
      <c r="AF2227" s="2">
        <f>PTAinputs!AE2227</f>
        <v>7.1999999999999993</v>
      </c>
      <c r="AG2227" s="27">
        <f t="shared" ca="1" si="1008"/>
        <v>2.9952220888355336</v>
      </c>
      <c r="AH2227" s="28">
        <f ca="1">($AH$7+AG2227*$AI$7)/(1+$P$6)^AG2227</f>
        <v>389.10035467666432</v>
      </c>
      <c r="AI2227" s="28">
        <f t="shared" ca="1" si="1009"/>
        <v>249.02422699306521</v>
      </c>
      <c r="AJ2227" s="28">
        <f t="shared" ca="1" si="1010"/>
        <v>226.05075490576897</v>
      </c>
      <c r="AK2227" s="35">
        <f t="shared" ca="1" si="1011"/>
        <v>2468</v>
      </c>
      <c r="AL2227" s="33">
        <f t="shared" ca="1" si="1012"/>
        <v>257.52730189331226</v>
      </c>
      <c r="AM2227">
        <f t="shared" ca="1" si="1013"/>
        <v>2456</v>
      </c>
    </row>
    <row r="2228" spans="1:39" x14ac:dyDescent="0.25">
      <c r="A2228" t="str">
        <f>PTAinputs!B2228</f>
        <v>291HO17043</v>
      </c>
      <c r="B2228">
        <f>PTAinputs!H2228</f>
        <v>543</v>
      </c>
      <c r="C2228" s="26">
        <f>PTAinputs!AC2228</f>
        <v>4.5</v>
      </c>
      <c r="D2228" s="51">
        <f t="shared" ca="1" si="985"/>
        <v>557.52672102345787</v>
      </c>
      <c r="E2228" s="52">
        <f t="shared" ca="1" si="986"/>
        <v>225.44788797484776</v>
      </c>
      <c r="F2228" s="28">
        <f t="shared" ca="1" si="987"/>
        <v>2.7052220888355336</v>
      </c>
      <c r="G2228" s="3">
        <f t="shared" ca="1" si="988"/>
        <v>1</v>
      </c>
      <c r="H2228" s="34">
        <f>PTAinputs!AD2228</f>
        <v>1.9800000000000002</v>
      </c>
      <c r="I2228" s="33">
        <f t="shared" si="989"/>
        <v>-1425</v>
      </c>
      <c r="J2228">
        <f t="shared" ca="1" si="990"/>
        <v>1</v>
      </c>
      <c r="K2228" s="33">
        <f t="shared" ca="1" si="991"/>
        <v>-1423.02</v>
      </c>
      <c r="L2228" s="3">
        <f t="shared" ca="1" si="992"/>
        <v>1</v>
      </c>
      <c r="M2228" s="6">
        <f t="shared" ca="1" si="993"/>
        <v>0</v>
      </c>
      <c r="N2228" s="33">
        <f>PTAinputs!AF2228</f>
        <v>161.60261081457415</v>
      </c>
      <c r="O2228" s="31">
        <f t="shared" ca="1" si="994"/>
        <v>1.0205372813857663</v>
      </c>
      <c r="P2228" s="2">
        <f t="shared" ca="1" si="995"/>
        <v>158.35052159499489</v>
      </c>
      <c r="Q2228" s="3">
        <f t="shared" ca="1" si="996"/>
        <v>1</v>
      </c>
      <c r="R2228">
        <f t="shared" ca="1" si="997"/>
        <v>0</v>
      </c>
      <c r="S2228" s="33">
        <f>PTAinputs!AF2228</f>
        <v>161.60261081457415</v>
      </c>
      <c r="T2228" s="31">
        <f t="shared" ca="1" si="998"/>
        <v>1.0715641454550546</v>
      </c>
      <c r="U2228" s="2">
        <f t="shared" ca="1" si="999"/>
        <v>150.81002056666179</v>
      </c>
      <c r="V2228" s="76">
        <f t="shared" ca="1" si="1000"/>
        <v>0.70522208883553361</v>
      </c>
      <c r="W2228" s="2">
        <f t="shared" ca="1" si="1001"/>
        <v>794.32482722392115</v>
      </c>
      <c r="X2228" s="33">
        <f>PTAinputs!AF2228</f>
        <v>161.60261081457415</v>
      </c>
      <c r="Y2228" s="31">
        <f t="shared" ca="1" si="1002"/>
        <v>1.1184199764379184</v>
      </c>
      <c r="Z2228" s="2">
        <f t="shared" ca="1" si="1003"/>
        <v>896.22369630787819</v>
      </c>
      <c r="AA2228" s="76">
        <f t="shared" ca="1" si="1004"/>
        <v>0</v>
      </c>
      <c r="AB2228" s="2">
        <f t="shared" ca="1" si="1005"/>
        <v>0</v>
      </c>
      <c r="AC2228" s="33">
        <f>PTAinputs!AF2228</f>
        <v>161.60261081457415</v>
      </c>
      <c r="AD2228" s="31">
        <f t="shared" ca="1" si="1006"/>
        <v>1.1507085499759511</v>
      </c>
      <c r="AE2228" s="2">
        <f t="shared" ca="1" si="1007"/>
        <v>0</v>
      </c>
      <c r="AF2228" s="2">
        <f>PTAinputs!AE2228</f>
        <v>9.6000000000000014</v>
      </c>
      <c r="AG2228" s="27">
        <f t="shared" ca="1" si="1008"/>
        <v>3.0102220888355333</v>
      </c>
      <c r="AH2228" s="28">
        <f ca="1">($AH$7+AG2228*$AI$7)/(1+$P$6)^AG2228</f>
        <v>389.18026266939921</v>
      </c>
      <c r="AI2228" s="28">
        <f t="shared" ca="1" si="1009"/>
        <v>237.39996022833347</v>
      </c>
      <c r="AJ2228" s="28">
        <f t="shared" ca="1" si="1010"/>
        <v>206.09277268745279</v>
      </c>
      <c r="AK2228" s="35">
        <f t="shared" ca="1" si="1011"/>
        <v>2711</v>
      </c>
      <c r="AL2228" s="33">
        <f t="shared" ca="1" si="1012"/>
        <v>239.78082310950339</v>
      </c>
      <c r="AM2228">
        <f t="shared" ca="1" si="1013"/>
        <v>2750</v>
      </c>
    </row>
    <row r="2229" spans="1:39" x14ac:dyDescent="0.25">
      <c r="A2229" t="str">
        <f>PTAinputs!B2229</f>
        <v>291HO17045</v>
      </c>
      <c r="B2229">
        <f>PTAinputs!H2229</f>
        <v>628</v>
      </c>
      <c r="C2229" s="26">
        <f>PTAinputs!AC2229</f>
        <v>4.4000000000000004</v>
      </c>
      <c r="D2229" s="51">
        <f t="shared" ca="1" si="985"/>
        <v>629.30335676626407</v>
      </c>
      <c r="E2229" s="52">
        <f t="shared" ca="1" si="986"/>
        <v>255.3555369480093</v>
      </c>
      <c r="F2229" s="28">
        <f t="shared" ca="1" si="987"/>
        <v>2.6952220888355334</v>
      </c>
      <c r="G2229" s="3">
        <f t="shared" ca="1" si="988"/>
        <v>1</v>
      </c>
      <c r="H2229" s="34">
        <f>PTAinputs!AD2229</f>
        <v>0.88000000000000012</v>
      </c>
      <c r="I2229" s="33">
        <f t="shared" si="989"/>
        <v>-1425</v>
      </c>
      <c r="J2229">
        <f t="shared" ca="1" si="990"/>
        <v>1</v>
      </c>
      <c r="K2229" s="33">
        <f t="shared" ca="1" si="991"/>
        <v>-1424.12</v>
      </c>
      <c r="L2229" s="3">
        <f t="shared" ca="1" si="992"/>
        <v>1</v>
      </c>
      <c r="M2229" s="6">
        <f t="shared" ca="1" si="993"/>
        <v>0</v>
      </c>
      <c r="N2229" s="33">
        <f>PTAinputs!AF2229</f>
        <v>184.76530517521471</v>
      </c>
      <c r="O2229" s="31">
        <f t="shared" ca="1" si="994"/>
        <v>1.0205372813857663</v>
      </c>
      <c r="P2229" s="2">
        <f t="shared" ca="1" si="995"/>
        <v>181.04709014091651</v>
      </c>
      <c r="Q2229" s="3">
        <f t="shared" ca="1" si="996"/>
        <v>1</v>
      </c>
      <c r="R2229">
        <f t="shared" ca="1" si="997"/>
        <v>0</v>
      </c>
      <c r="S2229" s="33">
        <f>PTAinputs!AF2229</f>
        <v>184.76530517521471</v>
      </c>
      <c r="T2229" s="31">
        <f t="shared" ca="1" si="998"/>
        <v>1.0715641454550546</v>
      </c>
      <c r="U2229" s="2">
        <f t="shared" ca="1" si="999"/>
        <v>172.42580013420618</v>
      </c>
      <c r="V2229" s="76">
        <f t="shared" ca="1" si="1000"/>
        <v>0.69522208883553338</v>
      </c>
      <c r="W2229" s="2">
        <f t="shared" ca="1" si="1001"/>
        <v>812.59876551301852</v>
      </c>
      <c r="X2229" s="33">
        <f>PTAinputs!AF2229</f>
        <v>184.76530517521471</v>
      </c>
      <c r="Y2229" s="31">
        <f t="shared" ca="1" si="1002"/>
        <v>1.1181926333211731</v>
      </c>
      <c r="Z2229" s="2">
        <f t="shared" ca="1" si="1003"/>
        <v>927.47425080997152</v>
      </c>
      <c r="AA2229" s="76">
        <f t="shared" ca="1" si="1004"/>
        <v>0</v>
      </c>
      <c r="AB2229" s="2">
        <f t="shared" ca="1" si="1005"/>
        <v>0</v>
      </c>
      <c r="AC2229" s="33">
        <f>PTAinputs!AF2229</f>
        <v>184.76530517521471</v>
      </c>
      <c r="AD2229" s="31">
        <f t="shared" ca="1" si="1006"/>
        <v>1.1504746435063526</v>
      </c>
      <c r="AE2229" s="2">
        <f t="shared" ca="1" si="1007"/>
        <v>0</v>
      </c>
      <c r="AF2229" s="2">
        <f>PTAinputs!AE2229</f>
        <v>30</v>
      </c>
      <c r="AG2229" s="27">
        <f t="shared" ca="1" si="1008"/>
        <v>3.0052220888355334</v>
      </c>
      <c r="AH2229" s="28">
        <f ca="1">($AH$7+AG2229*$AI$7)/(1+$P$6)^AG2229</f>
        <v>389.15366282341199</v>
      </c>
      <c r="AI2229" s="28">
        <f t="shared" ca="1" si="1009"/>
        <v>241.27527095051548</v>
      </c>
      <c r="AJ2229" s="28">
        <f t="shared" ca="1" si="1010"/>
        <v>233.48849780247744</v>
      </c>
      <c r="AK2229" s="35">
        <f t="shared" ca="1" si="1011"/>
        <v>2351</v>
      </c>
      <c r="AL2229" s="33">
        <f t="shared" ca="1" si="1012"/>
        <v>262.60039429894391</v>
      </c>
      <c r="AM2229">
        <f t="shared" ca="1" si="1013"/>
        <v>2339</v>
      </c>
    </row>
    <row r="2230" spans="1:39" x14ac:dyDescent="0.25">
      <c r="A2230" t="str">
        <f>PTAinputs!B2230</f>
        <v>291HO17046</v>
      </c>
      <c r="B2230">
        <f>PTAinputs!H2230</f>
        <v>728</v>
      </c>
      <c r="C2230" s="26">
        <f>PTAinputs!AC2230</f>
        <v>7</v>
      </c>
      <c r="D2230" s="51">
        <f t="shared" ca="1" si="985"/>
        <v>776.63519145714872</v>
      </c>
      <c r="E2230" s="52">
        <f t="shared" ca="1" si="986"/>
        <v>289.19985751769991</v>
      </c>
      <c r="F2230" s="28">
        <f t="shared" ca="1" si="987"/>
        <v>2.9552220888355336</v>
      </c>
      <c r="G2230" s="3">
        <f t="shared" ca="1" si="988"/>
        <v>1</v>
      </c>
      <c r="H2230" s="34">
        <f>PTAinputs!AD2230</f>
        <v>6.8200000000000012</v>
      </c>
      <c r="I2230" s="33">
        <f t="shared" si="989"/>
        <v>-1425</v>
      </c>
      <c r="J2230">
        <f t="shared" ca="1" si="990"/>
        <v>1</v>
      </c>
      <c r="K2230" s="33">
        <f t="shared" ca="1" si="991"/>
        <v>-1418.18</v>
      </c>
      <c r="L2230" s="3">
        <f t="shared" ca="1" si="992"/>
        <v>1</v>
      </c>
      <c r="M2230" s="6">
        <f t="shared" ca="1" si="993"/>
        <v>0</v>
      </c>
      <c r="N2230" s="33">
        <f>PTAinputs!AF2230</f>
        <v>188.72171037363657</v>
      </c>
      <c r="O2230" s="31">
        <f t="shared" ca="1" si="994"/>
        <v>1.0205372813857663</v>
      </c>
      <c r="P2230" s="2">
        <f t="shared" ca="1" si="995"/>
        <v>184.92387668324599</v>
      </c>
      <c r="Q2230" s="3">
        <f t="shared" ca="1" si="996"/>
        <v>1</v>
      </c>
      <c r="R2230">
        <f t="shared" ca="1" si="997"/>
        <v>0</v>
      </c>
      <c r="S2230" s="33">
        <f>PTAinputs!AF2230</f>
        <v>188.72171037363657</v>
      </c>
      <c r="T2230" s="31">
        <f t="shared" ca="1" si="998"/>
        <v>1.0715641454550546</v>
      </c>
      <c r="U2230" s="2">
        <f t="shared" ca="1" si="999"/>
        <v>176.1179777935676</v>
      </c>
      <c r="V2230" s="76">
        <f t="shared" ca="1" si="1000"/>
        <v>0.95522208883553361</v>
      </c>
      <c r="W2230" s="2">
        <f t="shared" ca="1" si="1001"/>
        <v>831.44412078941014</v>
      </c>
      <c r="X2230" s="33">
        <f>PTAinputs!AF2230</f>
        <v>188.72171037363657</v>
      </c>
      <c r="Y2230" s="31">
        <f t="shared" ca="1" si="1002"/>
        <v>1.1241186009084192</v>
      </c>
      <c r="Z2230" s="2">
        <f t="shared" ca="1" si="1003"/>
        <v>991.8107816079746</v>
      </c>
      <c r="AA2230" s="76">
        <f t="shared" ca="1" si="1004"/>
        <v>0</v>
      </c>
      <c r="AB2230" s="2">
        <f t="shared" ca="1" si="1005"/>
        <v>0</v>
      </c>
      <c r="AC2230" s="33">
        <f>PTAinputs!AF2230</f>
        <v>188.72171037363657</v>
      </c>
      <c r="AD2230" s="31">
        <f t="shared" ca="1" si="1006"/>
        <v>1.1565716926588925</v>
      </c>
      <c r="AE2230" s="2">
        <f t="shared" ca="1" si="1007"/>
        <v>0</v>
      </c>
      <c r="AF2230" s="2">
        <f>PTAinputs!AE2230</f>
        <v>63.599999999999994</v>
      </c>
      <c r="AG2230" s="27">
        <f t="shared" ca="1" si="1008"/>
        <v>3.1352220888355333</v>
      </c>
      <c r="AH2230" s="28">
        <f ca="1">($AH$7+AG2230*$AI$7)/(1+$P$6)^AG2230</f>
        <v>389.83355813469882</v>
      </c>
      <c r="AI2230" s="28">
        <f t="shared" ca="1" si="1009"/>
        <v>140.34008092849152</v>
      </c>
      <c r="AJ2230" s="28">
        <f t="shared" ca="1" si="1010"/>
        <v>262.80095644627897</v>
      </c>
      <c r="AK2230" s="35">
        <f t="shared" ca="1" si="1011"/>
        <v>1874</v>
      </c>
      <c r="AL2230" s="33">
        <f t="shared" ca="1" si="1012"/>
        <v>276.59542794242373</v>
      </c>
      <c r="AM2230">
        <f t="shared" ca="1" si="1013"/>
        <v>2019</v>
      </c>
    </row>
    <row r="2231" spans="1:39" x14ac:dyDescent="0.25">
      <c r="A2231" t="str">
        <f>PTAinputs!B2231</f>
        <v>291HO17047</v>
      </c>
      <c r="B2231">
        <f>PTAinputs!H2231</f>
        <v>702</v>
      </c>
      <c r="C2231" s="26">
        <f>PTAinputs!AC2231</f>
        <v>5.2</v>
      </c>
      <c r="D2231" s="51">
        <f t="shared" ca="1" si="985"/>
        <v>714.40054313724875</v>
      </c>
      <c r="E2231" s="52">
        <f t="shared" ca="1" si="986"/>
        <v>282.06717345950102</v>
      </c>
      <c r="F2231" s="28">
        <f t="shared" ca="1" si="987"/>
        <v>2.7752220888355335</v>
      </c>
      <c r="G2231" s="3">
        <f t="shared" ca="1" si="988"/>
        <v>1</v>
      </c>
      <c r="H2231" s="34">
        <f>PTAinputs!AD2231</f>
        <v>2.8600000000000003</v>
      </c>
      <c r="I2231" s="33">
        <f t="shared" si="989"/>
        <v>-1425</v>
      </c>
      <c r="J2231">
        <f t="shared" ca="1" si="990"/>
        <v>1</v>
      </c>
      <c r="K2231" s="33">
        <f t="shared" ca="1" si="991"/>
        <v>-1422.14</v>
      </c>
      <c r="L2231" s="3">
        <f t="shared" ca="1" si="992"/>
        <v>1</v>
      </c>
      <c r="M2231" s="6">
        <f t="shared" ca="1" si="993"/>
        <v>0</v>
      </c>
      <c r="N2231" s="33">
        <f>PTAinputs!AF2231</f>
        <v>204.2508586679044</v>
      </c>
      <c r="O2231" s="31">
        <f t="shared" ca="1" si="994"/>
        <v>1.0205372813857663</v>
      </c>
      <c r="P2231" s="2">
        <f t="shared" ca="1" si="995"/>
        <v>200.14051656256635</v>
      </c>
      <c r="Q2231" s="3">
        <f t="shared" ca="1" si="996"/>
        <v>1</v>
      </c>
      <c r="R2231">
        <f t="shared" ca="1" si="997"/>
        <v>0</v>
      </c>
      <c r="S2231" s="33">
        <f>PTAinputs!AF2231</f>
        <v>204.2508586679044</v>
      </c>
      <c r="T2231" s="31">
        <f t="shared" ca="1" si="998"/>
        <v>1.0715641454550546</v>
      </c>
      <c r="U2231" s="2">
        <f t="shared" ca="1" si="999"/>
        <v>190.6100157738727</v>
      </c>
      <c r="V2231" s="76">
        <f t="shared" ca="1" si="1000"/>
        <v>0.77522208883553345</v>
      </c>
      <c r="W2231" s="2">
        <f t="shared" ca="1" si="1001"/>
        <v>810.48123737685592</v>
      </c>
      <c r="X2231" s="33">
        <f>PTAinputs!AF2231</f>
        <v>204.2508586679044</v>
      </c>
      <c r="Y2231" s="31">
        <f t="shared" ca="1" si="1002"/>
        <v>1.1200126729923416</v>
      </c>
      <c r="Z2231" s="2">
        <f t="shared" ca="1" si="1003"/>
        <v>951.8544388781811</v>
      </c>
      <c r="AA2231" s="76">
        <f t="shared" ca="1" si="1004"/>
        <v>0</v>
      </c>
      <c r="AB2231" s="2">
        <f t="shared" ca="1" si="1005"/>
        <v>0</v>
      </c>
      <c r="AC2231" s="33">
        <f>PTAinputs!AF2231</f>
        <v>204.2508586679044</v>
      </c>
      <c r="AD2231" s="31">
        <f t="shared" ca="1" si="1006"/>
        <v>1.1523472273791651</v>
      </c>
      <c r="AE2231" s="2">
        <f t="shared" ca="1" si="1007"/>
        <v>0</v>
      </c>
      <c r="AF2231" s="2">
        <f>PTAinputs!AE2231</f>
        <v>31.200000000000003</v>
      </c>
      <c r="AG2231" s="27">
        <f t="shared" ca="1" si="1008"/>
        <v>3.0452220888355335</v>
      </c>
      <c r="AH2231" s="28">
        <f ca="1">($AH$7+AG2231*$AI$7)/(1+$P$6)^AG2231</f>
        <v>389.36545084399353</v>
      </c>
      <c r="AI2231" s="28">
        <f t="shared" ca="1" si="1009"/>
        <v>210.25734345575651</v>
      </c>
      <c r="AJ2231" s="28">
        <f t="shared" ca="1" si="1010"/>
        <v>257.42103524298733</v>
      </c>
      <c r="AK2231" s="35">
        <f t="shared" ca="1" si="1011"/>
        <v>1968</v>
      </c>
      <c r="AL2231" s="33">
        <f t="shared" ca="1" si="1012"/>
        <v>278.91280337052467</v>
      </c>
      <c r="AM2231">
        <f t="shared" ca="1" si="1013"/>
        <v>1964</v>
      </c>
    </row>
    <row r="2232" spans="1:39" x14ac:dyDescent="0.25">
      <c r="A2232" t="str">
        <f>PTAinputs!B2232</f>
        <v>291HO17048</v>
      </c>
      <c r="B2232">
        <f>PTAinputs!H2232</f>
        <v>639</v>
      </c>
      <c r="C2232" s="26">
        <f>PTAinputs!AC2232</f>
        <v>4.4000000000000004</v>
      </c>
      <c r="D2232" s="51">
        <f t="shared" ca="1" si="985"/>
        <v>641.66547809983092</v>
      </c>
      <c r="E2232" s="52">
        <f t="shared" ca="1" si="986"/>
        <v>260.37177609087769</v>
      </c>
      <c r="F2232" s="28">
        <f t="shared" ca="1" si="987"/>
        <v>2.6952220888355334</v>
      </c>
      <c r="G2232" s="3">
        <f t="shared" ca="1" si="988"/>
        <v>1</v>
      </c>
      <c r="H2232" s="34">
        <f>PTAinputs!AD2232</f>
        <v>3.5200000000000005</v>
      </c>
      <c r="I2232" s="33">
        <f t="shared" si="989"/>
        <v>-1425</v>
      </c>
      <c r="J2232">
        <f t="shared" ca="1" si="990"/>
        <v>1</v>
      </c>
      <c r="K2232" s="33">
        <f t="shared" ca="1" si="991"/>
        <v>-1421.48</v>
      </c>
      <c r="L2232" s="3">
        <f t="shared" ca="1" si="992"/>
        <v>1</v>
      </c>
      <c r="M2232" s="6">
        <f t="shared" ca="1" si="993"/>
        <v>0</v>
      </c>
      <c r="N2232" s="33">
        <f>PTAinputs!AF2232</f>
        <v>197.31721977256905</v>
      </c>
      <c r="O2232" s="31">
        <f t="shared" ca="1" si="994"/>
        <v>1.0205372813857663</v>
      </c>
      <c r="P2232" s="2">
        <f t="shared" ca="1" si="995"/>
        <v>193.34641014254385</v>
      </c>
      <c r="Q2232" s="3">
        <f t="shared" ca="1" si="996"/>
        <v>1</v>
      </c>
      <c r="R2232">
        <f t="shared" ca="1" si="997"/>
        <v>0</v>
      </c>
      <c r="S2232" s="33">
        <f>PTAinputs!AF2232</f>
        <v>197.31721977256905</v>
      </c>
      <c r="T2232" s="31">
        <f t="shared" ca="1" si="998"/>
        <v>1.0715641454550546</v>
      </c>
      <c r="U2232" s="2">
        <f t="shared" ca="1" si="999"/>
        <v>184.13943823099413</v>
      </c>
      <c r="V2232" s="76">
        <f t="shared" ca="1" si="1000"/>
        <v>0.69522208883553338</v>
      </c>
      <c r="W2232" s="2">
        <f t="shared" ca="1" si="1001"/>
        <v>790.50393503079135</v>
      </c>
      <c r="X2232" s="33">
        <f>PTAinputs!AF2232</f>
        <v>197.31721977256905</v>
      </c>
      <c r="Y2232" s="31">
        <f t="shared" ca="1" si="1002"/>
        <v>1.1181926333211731</v>
      </c>
      <c r="Z2232" s="2">
        <f t="shared" ca="1" si="1003"/>
        <v>913.1834140451233</v>
      </c>
      <c r="AA2232" s="76">
        <f t="shared" ca="1" si="1004"/>
        <v>0</v>
      </c>
      <c r="AB2232" s="2">
        <f t="shared" ca="1" si="1005"/>
        <v>0</v>
      </c>
      <c r="AC2232" s="33">
        <f>PTAinputs!AF2232</f>
        <v>197.31721977256905</v>
      </c>
      <c r="AD2232" s="31">
        <f t="shared" ca="1" si="1006"/>
        <v>1.1504746435063526</v>
      </c>
      <c r="AE2232" s="2">
        <f t="shared" ca="1" si="1007"/>
        <v>0</v>
      </c>
      <c r="AF2232" s="2">
        <f>PTAinputs!AE2232</f>
        <v>4.8000000000000007</v>
      </c>
      <c r="AG2232" s="27">
        <f t="shared" ca="1" si="1008"/>
        <v>3.0052220888355334</v>
      </c>
      <c r="AH2232" s="28">
        <f ca="1">($AH$7+AG2232*$AI$7)/(1+$P$6)^AG2232</f>
        <v>389.15366282341199</v>
      </c>
      <c r="AI2232" s="28">
        <f t="shared" ca="1" si="1009"/>
        <v>241.27527095051548</v>
      </c>
      <c r="AJ2232" s="28">
        <f t="shared" ca="1" si="1010"/>
        <v>238.0751778333271</v>
      </c>
      <c r="AK2232" s="35">
        <f t="shared" ca="1" si="1011"/>
        <v>2276</v>
      </c>
      <c r="AL2232" s="33">
        <f t="shared" ca="1" si="1012"/>
        <v>266.32929118799336</v>
      </c>
      <c r="AM2232">
        <f t="shared" ca="1" si="1013"/>
        <v>2258</v>
      </c>
    </row>
    <row r="2233" spans="1:39" x14ac:dyDescent="0.25">
      <c r="A2233" t="str">
        <f>PTAinputs!B2233</f>
        <v>291HO17049</v>
      </c>
      <c r="B2233">
        <f>PTAinputs!H2233</f>
        <v>655</v>
      </c>
      <c r="C2233" s="26">
        <f>PTAinputs!AC2233</f>
        <v>2.6</v>
      </c>
      <c r="D2233" s="51">
        <f t="shared" ca="1" si="985"/>
        <v>610.32160063461379</v>
      </c>
      <c r="E2233" s="52">
        <f t="shared" ca="1" si="986"/>
        <v>264.23816405974173</v>
      </c>
      <c r="F2233" s="28">
        <f t="shared" ca="1" si="987"/>
        <v>2.5152220888355337</v>
      </c>
      <c r="G2233" s="3">
        <f t="shared" ca="1" si="988"/>
        <v>1</v>
      </c>
      <c r="H2233" s="34">
        <f>PTAinputs!AD2233</f>
        <v>-4.18</v>
      </c>
      <c r="I2233" s="33">
        <f t="shared" si="989"/>
        <v>-1425</v>
      </c>
      <c r="J2233">
        <f t="shared" ca="1" si="990"/>
        <v>1</v>
      </c>
      <c r="K2233" s="33">
        <f t="shared" ca="1" si="991"/>
        <v>-1429.18</v>
      </c>
      <c r="L2233" s="3">
        <f t="shared" ca="1" si="992"/>
        <v>1</v>
      </c>
      <c r="M2233" s="6">
        <f t="shared" ca="1" si="993"/>
        <v>0</v>
      </c>
      <c r="N2233" s="33">
        <f>PTAinputs!AF2233</f>
        <v>225.68889533534463</v>
      </c>
      <c r="O2233" s="31">
        <f t="shared" ca="1" si="994"/>
        <v>1.0205372813857663</v>
      </c>
      <c r="P2233" s="2">
        <f t="shared" ca="1" si="995"/>
        <v>221.14713440834458</v>
      </c>
      <c r="Q2233" s="3">
        <f t="shared" ca="1" si="996"/>
        <v>1</v>
      </c>
      <c r="R2233">
        <f t="shared" ca="1" si="997"/>
        <v>0</v>
      </c>
      <c r="S2233" s="33">
        <f>PTAinputs!AF2233</f>
        <v>225.68889533534463</v>
      </c>
      <c r="T2233" s="31">
        <f t="shared" ca="1" si="998"/>
        <v>1.0715641454550546</v>
      </c>
      <c r="U2233" s="2">
        <f t="shared" ca="1" si="999"/>
        <v>210.61631848413768</v>
      </c>
      <c r="V2233" s="76">
        <f t="shared" ca="1" si="1000"/>
        <v>0.51522208883553366</v>
      </c>
      <c r="W2233" s="2">
        <f t="shared" ca="1" si="1001"/>
        <v>779.43283165908872</v>
      </c>
      <c r="X2233" s="33">
        <f>PTAinputs!AF2233</f>
        <v>225.68889533534463</v>
      </c>
      <c r="Y2233" s="31">
        <f t="shared" ca="1" si="1002"/>
        <v>1.1141083504483555</v>
      </c>
      <c r="Z2233" s="2">
        <f t="shared" ca="1" si="1003"/>
        <v>883.80320464378576</v>
      </c>
      <c r="AA2233" s="76">
        <f t="shared" ca="1" si="1004"/>
        <v>0</v>
      </c>
      <c r="AB2233" s="2">
        <f t="shared" ca="1" si="1005"/>
        <v>0</v>
      </c>
      <c r="AC2233" s="33">
        <f>PTAinputs!AF2233</f>
        <v>225.68889533534463</v>
      </c>
      <c r="AD2233" s="31">
        <f t="shared" ca="1" si="1006"/>
        <v>1.1462724481581974</v>
      </c>
      <c r="AE2233" s="2">
        <f t="shared" ca="1" si="1007"/>
        <v>0</v>
      </c>
      <c r="AF2233" s="2">
        <f>PTAinputs!AE2233</f>
        <v>-15.600000000000001</v>
      </c>
      <c r="AG2233" s="27">
        <f t="shared" ca="1" si="1008"/>
        <v>2.9152220888355336</v>
      </c>
      <c r="AH2233" s="28">
        <f ca="1">($AH$7+AG2233*$AI$7)/(1+$P$6)^AG2233</f>
        <v>388.66866900976049</v>
      </c>
      <c r="AI2233" s="28">
        <f t="shared" ca="1" si="1009"/>
        <v>310.93493520780834</v>
      </c>
      <c r="AJ2233" s="28">
        <f t="shared" ca="1" si="1010"/>
        <v>242.6511771440322</v>
      </c>
      <c r="AK2233" s="35">
        <f t="shared" ca="1" si="1011"/>
        <v>2203</v>
      </c>
      <c r="AL2233" s="33">
        <f t="shared" ca="1" si="1012"/>
        <v>277.88682361428522</v>
      </c>
      <c r="AM2233">
        <f t="shared" ca="1" si="1013"/>
        <v>1990</v>
      </c>
    </row>
    <row r="2234" spans="1:39" x14ac:dyDescent="0.25">
      <c r="A2234" t="str">
        <f>PTAinputs!B2234</f>
        <v>291HO17050</v>
      </c>
      <c r="B2234">
        <f>PTAinputs!H2234</f>
        <v>722</v>
      </c>
      <c r="C2234" s="26">
        <f>PTAinputs!AC2234</f>
        <v>4.8</v>
      </c>
      <c r="D2234" s="51">
        <f t="shared" ca="1" si="985"/>
        <v>723.79429829119204</v>
      </c>
      <c r="E2234" s="52">
        <f t="shared" ca="1" si="986"/>
        <v>289.67884656750329</v>
      </c>
      <c r="F2234" s="28">
        <f t="shared" ca="1" si="987"/>
        <v>2.7352220888355334</v>
      </c>
      <c r="G2234" s="3">
        <f t="shared" ca="1" si="988"/>
        <v>1</v>
      </c>
      <c r="H2234" s="34">
        <f>PTAinputs!AD2234</f>
        <v>2.4200000000000004</v>
      </c>
      <c r="I2234" s="33">
        <f t="shared" si="989"/>
        <v>-1425</v>
      </c>
      <c r="J2234">
        <f t="shared" ca="1" si="990"/>
        <v>1</v>
      </c>
      <c r="K2234" s="33">
        <f t="shared" ca="1" si="991"/>
        <v>-1422.58</v>
      </c>
      <c r="L2234" s="3">
        <f t="shared" ca="1" si="992"/>
        <v>1</v>
      </c>
      <c r="M2234" s="6">
        <f t="shared" ca="1" si="993"/>
        <v>0</v>
      </c>
      <c r="N2234" s="33">
        <f>PTAinputs!AF2234</f>
        <v>221.782849849153</v>
      </c>
      <c r="O2234" s="31">
        <f t="shared" ca="1" si="994"/>
        <v>1.0205372813857663</v>
      </c>
      <c r="P2234" s="2">
        <f t="shared" ca="1" si="995"/>
        <v>217.31969413993255</v>
      </c>
      <c r="Q2234" s="3">
        <f t="shared" ca="1" si="996"/>
        <v>1</v>
      </c>
      <c r="R2234">
        <f t="shared" ca="1" si="997"/>
        <v>0</v>
      </c>
      <c r="S2234" s="33">
        <f>PTAinputs!AF2234</f>
        <v>221.782849849153</v>
      </c>
      <c r="T2234" s="31">
        <f t="shared" ca="1" si="998"/>
        <v>1.0715641454550546</v>
      </c>
      <c r="U2234" s="2">
        <f t="shared" ca="1" si="999"/>
        <v>206.97113727612623</v>
      </c>
      <c r="V2234" s="76">
        <f t="shared" ca="1" si="1000"/>
        <v>0.73522208883553342</v>
      </c>
      <c r="W2234" s="2">
        <f t="shared" ca="1" si="1001"/>
        <v>793.16302054070434</v>
      </c>
      <c r="X2234" s="33">
        <f>PTAinputs!AF2234</f>
        <v>221.782849849153</v>
      </c>
      <c r="Y2234" s="31">
        <f t="shared" ca="1" si="1002"/>
        <v>1.1191022831566346</v>
      </c>
      <c r="Z2234" s="2">
        <f t="shared" ca="1" si="1003"/>
        <v>938.8687818354199</v>
      </c>
      <c r="AA2234" s="76">
        <f t="shared" ca="1" si="1004"/>
        <v>0</v>
      </c>
      <c r="AB2234" s="2">
        <f t="shared" ca="1" si="1005"/>
        <v>0</v>
      </c>
      <c r="AC2234" s="33">
        <f>PTAinputs!AF2234</f>
        <v>221.782849849153</v>
      </c>
      <c r="AD2234" s="31">
        <f t="shared" ca="1" si="1006"/>
        <v>1.1514105547608025</v>
      </c>
      <c r="AE2234" s="2">
        <f t="shared" ca="1" si="1007"/>
        <v>0</v>
      </c>
      <c r="AF2234" s="2">
        <f>PTAinputs!AE2234</f>
        <v>9.6000000000000014</v>
      </c>
      <c r="AG2234" s="27">
        <f t="shared" ca="1" si="1008"/>
        <v>3.0252220888355335</v>
      </c>
      <c r="AH2234" s="28">
        <f ca="1">($AH$7+AG2234*$AI$7)/(1+$P$6)^AG2234</f>
        <v>389.25984549038418</v>
      </c>
      <c r="AI2234" s="28">
        <f t="shared" ca="1" si="1009"/>
        <v>225.77071038442284</v>
      </c>
      <c r="AJ2234" s="28">
        <f t="shared" ca="1" si="1010"/>
        <v>264.61993753470057</v>
      </c>
      <c r="AK2234" s="35">
        <f t="shared" ca="1" si="1011"/>
        <v>1839</v>
      </c>
      <c r="AL2234" s="33">
        <f t="shared" ca="1" si="1012"/>
        <v>286.42576069742228</v>
      </c>
      <c r="AM2234">
        <f t="shared" ca="1" si="1013"/>
        <v>1786</v>
      </c>
    </row>
    <row r="2235" spans="1:39" x14ac:dyDescent="0.25">
      <c r="A2235" t="str">
        <f>PTAinputs!B2235</f>
        <v>291HO17052</v>
      </c>
      <c r="B2235">
        <f>PTAinputs!H2235</f>
        <v>590</v>
      </c>
      <c r="C2235" s="26">
        <f>PTAinputs!AC2235</f>
        <v>5.0999999999999996</v>
      </c>
      <c r="D2235" s="51">
        <f t="shared" ca="1" si="985"/>
        <v>612.64915796496302</v>
      </c>
      <c r="E2235" s="52">
        <f t="shared" ca="1" si="986"/>
        <v>242.70950078269982</v>
      </c>
      <c r="F2235" s="28">
        <f t="shared" ca="1" si="987"/>
        <v>2.7652220888355337</v>
      </c>
      <c r="G2235" s="3">
        <f t="shared" ca="1" si="988"/>
        <v>1</v>
      </c>
      <c r="H2235" s="34">
        <f>PTAinputs!AD2235</f>
        <v>3.08</v>
      </c>
      <c r="I2235" s="33">
        <f t="shared" si="989"/>
        <v>-1425</v>
      </c>
      <c r="J2235">
        <f t="shared" ca="1" si="990"/>
        <v>1</v>
      </c>
      <c r="K2235" s="33">
        <f t="shared" ca="1" si="991"/>
        <v>-1421.92</v>
      </c>
      <c r="L2235" s="3">
        <f t="shared" ca="1" si="992"/>
        <v>1</v>
      </c>
      <c r="M2235" s="6">
        <f t="shared" ca="1" si="993"/>
        <v>0</v>
      </c>
      <c r="N2235" s="33">
        <f>PTAinputs!AF2235</f>
        <v>171.39434903689951</v>
      </c>
      <c r="O2235" s="31">
        <f t="shared" ca="1" si="994"/>
        <v>1.0205372813857663</v>
      </c>
      <c r="P2235" s="2">
        <f t="shared" ca="1" si="995"/>
        <v>167.94521098157895</v>
      </c>
      <c r="Q2235" s="3">
        <f t="shared" ca="1" si="996"/>
        <v>1</v>
      </c>
      <c r="R2235">
        <f t="shared" ca="1" si="997"/>
        <v>0</v>
      </c>
      <c r="S2235" s="33">
        <f>PTAinputs!AF2235</f>
        <v>171.39434903689951</v>
      </c>
      <c r="T2235" s="31">
        <f t="shared" ca="1" si="998"/>
        <v>1.0715641454550546</v>
      </c>
      <c r="U2235" s="2">
        <f t="shared" ca="1" si="999"/>
        <v>159.94781998245614</v>
      </c>
      <c r="V2235" s="76">
        <f t="shared" ca="1" si="1000"/>
        <v>0.76522208883553366</v>
      </c>
      <c r="W2235" s="2">
        <f t="shared" ca="1" si="1001"/>
        <v>798.29419843232461</v>
      </c>
      <c r="X2235" s="33">
        <f>PTAinputs!AF2235</f>
        <v>171.39434903689951</v>
      </c>
      <c r="Y2235" s="31">
        <f t="shared" ca="1" si="1002"/>
        <v>1.1197850061254788</v>
      </c>
      <c r="Z2235" s="2">
        <f t="shared" ca="1" si="1003"/>
        <v>915.41912961748653</v>
      </c>
      <c r="AA2235" s="76">
        <f t="shared" ca="1" si="1004"/>
        <v>0</v>
      </c>
      <c r="AB2235" s="2">
        <f t="shared" ca="1" si="1005"/>
        <v>0</v>
      </c>
      <c r="AC2235" s="33">
        <f>PTAinputs!AF2235</f>
        <v>171.39434903689951</v>
      </c>
      <c r="AD2235" s="31">
        <f t="shared" ca="1" si="1006"/>
        <v>1.1521129878128444</v>
      </c>
      <c r="AE2235" s="2">
        <f t="shared" ca="1" si="1007"/>
        <v>0</v>
      </c>
      <c r="AF2235" s="2">
        <f>PTAinputs!AE2235</f>
        <v>16.799999999999997</v>
      </c>
      <c r="AG2235" s="27">
        <f t="shared" ca="1" si="1008"/>
        <v>3.0402220888355336</v>
      </c>
      <c r="AH2235" s="28">
        <f ca="1">($AH$7+AG2235*$AI$7)/(1+$P$6)^AG2235</f>
        <v>389.33910357263233</v>
      </c>
      <c r="AI2235" s="28">
        <f t="shared" ca="1" si="1009"/>
        <v>214.1365069649477</v>
      </c>
      <c r="AJ2235" s="28">
        <f t="shared" ca="1" si="1010"/>
        <v>221.55513672428262</v>
      </c>
      <c r="AK2235" s="35">
        <f t="shared" ca="1" si="1011"/>
        <v>2529</v>
      </c>
      <c r="AL2235" s="33">
        <f t="shared" ca="1" si="1012"/>
        <v>249.39073243817515</v>
      </c>
      <c r="AM2235">
        <f t="shared" ca="1" si="1013"/>
        <v>2616</v>
      </c>
    </row>
    <row r="2236" spans="1:39" x14ac:dyDescent="0.25">
      <c r="A2236" t="str">
        <f>PTAinputs!B2236</f>
        <v>291HO17053</v>
      </c>
      <c r="B2236">
        <f>PTAinputs!H2236</f>
        <v>712</v>
      </c>
      <c r="C2236" s="26">
        <f>PTAinputs!AC2236</f>
        <v>5</v>
      </c>
      <c r="D2236" s="51">
        <f t="shared" ca="1" si="985"/>
        <v>723.13098776990705</v>
      </c>
      <c r="E2236" s="52">
        <f t="shared" ca="1" si="986"/>
        <v>287.44962411707934</v>
      </c>
      <c r="F2236" s="28">
        <f t="shared" ca="1" si="987"/>
        <v>2.7552220888355334</v>
      </c>
      <c r="G2236" s="3">
        <f t="shared" ca="1" si="988"/>
        <v>1</v>
      </c>
      <c r="H2236" s="34">
        <f>PTAinputs!AD2236</f>
        <v>-1.54</v>
      </c>
      <c r="I2236" s="33">
        <f t="shared" si="989"/>
        <v>-1425</v>
      </c>
      <c r="J2236">
        <f t="shared" ca="1" si="990"/>
        <v>1</v>
      </c>
      <c r="K2236" s="33">
        <f t="shared" ca="1" si="991"/>
        <v>-1426.54</v>
      </c>
      <c r="L2236" s="3">
        <f t="shared" ca="1" si="992"/>
        <v>1</v>
      </c>
      <c r="M2236" s="6">
        <f t="shared" ca="1" si="993"/>
        <v>0</v>
      </c>
      <c r="N2236" s="33">
        <f>PTAinputs!AF2236</f>
        <v>223.82928753771174</v>
      </c>
      <c r="O2236" s="31">
        <f t="shared" ca="1" si="994"/>
        <v>1.0205372813857663</v>
      </c>
      <c r="P2236" s="2">
        <f t="shared" ca="1" si="995"/>
        <v>219.32494933823349</v>
      </c>
      <c r="Q2236" s="3">
        <f t="shared" ca="1" si="996"/>
        <v>1</v>
      </c>
      <c r="R2236">
        <f t="shared" ca="1" si="997"/>
        <v>0</v>
      </c>
      <c r="S2236" s="33">
        <f>PTAinputs!AF2236</f>
        <v>223.82928753771174</v>
      </c>
      <c r="T2236" s="31">
        <f t="shared" ca="1" si="998"/>
        <v>1.0715641454550546</v>
      </c>
      <c r="U2236" s="2">
        <f t="shared" ca="1" si="999"/>
        <v>208.88090413165094</v>
      </c>
      <c r="V2236" s="76">
        <f t="shared" ca="1" si="1000"/>
        <v>0.75522208883553343</v>
      </c>
      <c r="W2236" s="2">
        <f t="shared" ca="1" si="1001"/>
        <v>781.89883437002288</v>
      </c>
      <c r="X2236" s="33">
        <f>PTAinputs!AF2236</f>
        <v>223.82928753771174</v>
      </c>
      <c r="Y2236" s="31">
        <f t="shared" ca="1" si="1002"/>
        <v>1.1195573855368444</v>
      </c>
      <c r="Z2236" s="2">
        <f t="shared" ca="1" si="1003"/>
        <v>932.88780935297325</v>
      </c>
      <c r="AA2236" s="76">
        <f t="shared" ca="1" si="1004"/>
        <v>0</v>
      </c>
      <c r="AB2236" s="2">
        <f t="shared" ca="1" si="1005"/>
        <v>0</v>
      </c>
      <c r="AC2236" s="33">
        <f>PTAinputs!AF2236</f>
        <v>223.82928753771174</v>
      </c>
      <c r="AD2236" s="31">
        <f t="shared" ca="1" si="1006"/>
        <v>1.1518787958607959</v>
      </c>
      <c r="AE2236" s="2">
        <f t="shared" ca="1" si="1007"/>
        <v>0</v>
      </c>
      <c r="AF2236" s="2">
        <f>PTAinputs!AE2236</f>
        <v>-2.4000000000000004</v>
      </c>
      <c r="AG2236" s="27">
        <f t="shared" ca="1" si="1008"/>
        <v>3.0352220888355337</v>
      </c>
      <c r="AH2236" s="28">
        <f ca="1">($AH$7+AG2236*$AI$7)/(1+$P$6)^AG2236</f>
        <v>389.31272026725446</v>
      </c>
      <c r="AI2236" s="28">
        <f t="shared" ca="1" si="1009"/>
        <v>218.01512334966253</v>
      </c>
      <c r="AJ2236" s="28">
        <f t="shared" ca="1" si="1010"/>
        <v>262.45832983849624</v>
      </c>
      <c r="AK2236" s="35">
        <f t="shared" ca="1" si="1011"/>
        <v>1886</v>
      </c>
      <c r="AL2236" s="33">
        <f t="shared" ca="1" si="1012"/>
        <v>283.88629355752926</v>
      </c>
      <c r="AM2236">
        <f t="shared" ca="1" si="1013"/>
        <v>1845</v>
      </c>
    </row>
    <row r="2237" spans="1:39" x14ac:dyDescent="0.25">
      <c r="A2237" t="str">
        <f>PTAinputs!B2237</f>
        <v>291HO17054</v>
      </c>
      <c r="B2237">
        <f>PTAinputs!H2237</f>
        <v>721</v>
      </c>
      <c r="C2237" s="26">
        <f>PTAinputs!AC2237</f>
        <v>5.4</v>
      </c>
      <c r="D2237" s="51">
        <f t="shared" ca="1" si="985"/>
        <v>739.40819342932343</v>
      </c>
      <c r="E2237" s="52">
        <f t="shared" ca="1" si="986"/>
        <v>289.9903516094468</v>
      </c>
      <c r="F2237" s="28">
        <f t="shared" ca="1" si="987"/>
        <v>2.7952220888355335</v>
      </c>
      <c r="G2237" s="3">
        <f t="shared" ca="1" si="988"/>
        <v>1</v>
      </c>
      <c r="H2237" s="34">
        <f>PTAinputs!AD2237</f>
        <v>6.8200000000000012</v>
      </c>
      <c r="I2237" s="33">
        <f t="shared" si="989"/>
        <v>-1425</v>
      </c>
      <c r="J2237">
        <f t="shared" ca="1" si="990"/>
        <v>1</v>
      </c>
      <c r="K2237" s="33">
        <f t="shared" ca="1" si="991"/>
        <v>-1418.18</v>
      </c>
      <c r="L2237" s="3">
        <f t="shared" ca="1" si="992"/>
        <v>1</v>
      </c>
      <c r="M2237" s="6">
        <f t="shared" ca="1" si="993"/>
        <v>0</v>
      </c>
      <c r="N2237" s="33">
        <f>PTAinputs!AF2237</f>
        <v>214.75641680204225</v>
      </c>
      <c r="O2237" s="31">
        <f t="shared" ca="1" si="994"/>
        <v>1.0205372813857663</v>
      </c>
      <c r="P2237" s="2">
        <f t="shared" ca="1" si="995"/>
        <v>210.43466095665707</v>
      </c>
      <c r="Q2237" s="3">
        <f t="shared" ca="1" si="996"/>
        <v>1</v>
      </c>
      <c r="R2237">
        <f t="shared" ca="1" si="997"/>
        <v>0</v>
      </c>
      <c r="S2237" s="33">
        <f>PTAinputs!AF2237</f>
        <v>214.75641680204225</v>
      </c>
      <c r="T2237" s="31">
        <f t="shared" ca="1" si="998"/>
        <v>1.0715641454550546</v>
      </c>
      <c r="U2237" s="2">
        <f t="shared" ca="1" si="999"/>
        <v>200.41396281586387</v>
      </c>
      <c r="V2237" s="76">
        <f t="shared" ca="1" si="1000"/>
        <v>0.79522208883553347</v>
      </c>
      <c r="W2237" s="2">
        <f t="shared" ca="1" si="1001"/>
        <v>795.03255820176548</v>
      </c>
      <c r="X2237" s="33">
        <f>PTAinputs!AF2237</f>
        <v>214.75641680204225</v>
      </c>
      <c r="Y2237" s="31">
        <f t="shared" ca="1" si="1002"/>
        <v>1.12046814559839</v>
      </c>
      <c r="Z2237" s="2">
        <f t="shared" ca="1" si="1003"/>
        <v>947.45014100502249</v>
      </c>
      <c r="AA2237" s="76">
        <f t="shared" ca="1" si="1004"/>
        <v>0</v>
      </c>
      <c r="AB2237" s="2">
        <f t="shared" ca="1" si="1005"/>
        <v>0</v>
      </c>
      <c r="AC2237" s="33">
        <f>PTAinputs!AF2237</f>
        <v>214.75641680204225</v>
      </c>
      <c r="AD2237" s="31">
        <f t="shared" ca="1" si="1006"/>
        <v>1.1528158493933471</v>
      </c>
      <c r="AE2237" s="2">
        <f t="shared" ca="1" si="1007"/>
        <v>0</v>
      </c>
      <c r="AF2237" s="2">
        <f>PTAinputs!AE2237</f>
        <v>14.399999999999999</v>
      </c>
      <c r="AG2237" s="27">
        <f t="shared" ca="1" si="1008"/>
        <v>3.0552220888355333</v>
      </c>
      <c r="AH2237" s="28">
        <f ca="1">($AH$7+AG2237*$AI$7)/(1+$P$6)^AG2237</f>
        <v>389.41803734869762</v>
      </c>
      <c r="AI2237" s="28">
        <f t="shared" ca="1" si="1009"/>
        <v>202.49737942132276</v>
      </c>
      <c r="AJ2237" s="28">
        <f t="shared" ca="1" si="1010"/>
        <v>264.52574068536887</v>
      </c>
      <c r="AK2237" s="35">
        <f t="shared" ca="1" si="1011"/>
        <v>1844</v>
      </c>
      <c r="AL2237" s="33">
        <f t="shared" ca="1" si="1012"/>
        <v>284.11537677148169</v>
      </c>
      <c r="AM2237">
        <f t="shared" ca="1" si="1013"/>
        <v>1838</v>
      </c>
    </row>
    <row r="2238" spans="1:39" x14ac:dyDescent="0.25">
      <c r="A2238" t="str">
        <f>PTAinputs!B2238</f>
        <v>291HO17056</v>
      </c>
      <c r="B2238">
        <f>PTAinputs!H2238</f>
        <v>668</v>
      </c>
      <c r="C2238" s="26">
        <f>PTAinputs!AC2238</f>
        <v>4.7</v>
      </c>
      <c r="D2238" s="51">
        <f t="shared" ca="1" si="985"/>
        <v>674.33647414739585</v>
      </c>
      <c r="E2238" s="52">
        <f t="shared" ca="1" si="986"/>
        <v>270.81042290805368</v>
      </c>
      <c r="F2238" s="28">
        <f t="shared" ca="1" si="987"/>
        <v>2.7252220888355336</v>
      </c>
      <c r="G2238" s="3">
        <f t="shared" ca="1" si="988"/>
        <v>1</v>
      </c>
      <c r="H2238" s="34">
        <f>PTAinputs!AD2238</f>
        <v>-2.64</v>
      </c>
      <c r="I2238" s="33">
        <f t="shared" si="989"/>
        <v>-1425</v>
      </c>
      <c r="J2238">
        <f t="shared" ca="1" si="990"/>
        <v>1</v>
      </c>
      <c r="K2238" s="33">
        <f t="shared" ca="1" si="991"/>
        <v>-1427.64</v>
      </c>
      <c r="L2238" s="3">
        <f t="shared" ca="1" si="992"/>
        <v>1</v>
      </c>
      <c r="M2238" s="6">
        <f t="shared" ca="1" si="993"/>
        <v>0</v>
      </c>
      <c r="N2238" s="33">
        <f>PTAinputs!AF2238</f>
        <v>211.43966117428641</v>
      </c>
      <c r="O2238" s="31">
        <f t="shared" ca="1" si="994"/>
        <v>1.0205372813857663</v>
      </c>
      <c r="P2238" s="2">
        <f t="shared" ca="1" si="995"/>
        <v>207.18465168384336</v>
      </c>
      <c r="Q2238" s="3">
        <f t="shared" ca="1" si="996"/>
        <v>1</v>
      </c>
      <c r="R2238">
        <f t="shared" ca="1" si="997"/>
        <v>0</v>
      </c>
      <c r="S2238" s="33">
        <f>PTAinputs!AF2238</f>
        <v>211.43966117428641</v>
      </c>
      <c r="T2238" s="31">
        <f t="shared" ca="1" si="998"/>
        <v>1.0715641454550546</v>
      </c>
      <c r="U2238" s="2">
        <f t="shared" ca="1" si="999"/>
        <v>197.3187158893746</v>
      </c>
      <c r="V2238" s="76">
        <f t="shared" ca="1" si="1000"/>
        <v>0.72522208883553363</v>
      </c>
      <c r="W2238" s="2">
        <f t="shared" ca="1" si="1001"/>
        <v>779.89235384665176</v>
      </c>
      <c r="X2238" s="33">
        <f>PTAinputs!AF2238</f>
        <v>211.43966117428641</v>
      </c>
      <c r="Y2238" s="31">
        <f t="shared" ca="1" si="1002"/>
        <v>1.1188748013462506</v>
      </c>
      <c r="Z2238" s="2">
        <f t="shared" ca="1" si="1003"/>
        <v>916.94138967710501</v>
      </c>
      <c r="AA2238" s="76">
        <f t="shared" ca="1" si="1004"/>
        <v>0</v>
      </c>
      <c r="AB2238" s="2">
        <f t="shared" ca="1" si="1005"/>
        <v>0</v>
      </c>
      <c r="AC2238" s="33">
        <f>PTAinputs!AF2238</f>
        <v>211.43966117428641</v>
      </c>
      <c r="AD2238" s="31">
        <f t="shared" ca="1" si="1006"/>
        <v>1.1511765055935061</v>
      </c>
      <c r="AE2238" s="2">
        <f t="shared" ca="1" si="1007"/>
        <v>0</v>
      </c>
      <c r="AF2238" s="2">
        <f>PTAinputs!AE2238</f>
        <v>-6</v>
      </c>
      <c r="AG2238" s="27">
        <f t="shared" ca="1" si="1008"/>
        <v>3.0202220888355336</v>
      </c>
      <c r="AH2238" s="28">
        <f ca="1">($AH$7+AG2238*$AI$7)/(1+$P$6)^AG2238</f>
        <v>389.23335398684486</v>
      </c>
      <c r="AI2238" s="28">
        <f t="shared" ca="1" si="1009"/>
        <v>229.64767885223841</v>
      </c>
      <c r="AJ2238" s="28">
        <f t="shared" ca="1" si="1010"/>
        <v>247.44275958644332</v>
      </c>
      <c r="AK2238" s="35">
        <f t="shared" ca="1" si="1011"/>
        <v>2125</v>
      </c>
      <c r="AL2238" s="33">
        <f t="shared" ca="1" si="1012"/>
        <v>272.67680076213452</v>
      </c>
      <c r="AM2238">
        <f t="shared" ca="1" si="1013"/>
        <v>2110</v>
      </c>
    </row>
    <row r="2239" spans="1:39" x14ac:dyDescent="0.25">
      <c r="A2239" t="str">
        <f>PTAinputs!B2239</f>
        <v>291HO17057</v>
      </c>
      <c r="B2239">
        <f>PTAinputs!H2239</f>
        <v>586</v>
      </c>
      <c r="C2239" s="26">
        <f>PTAinputs!AC2239</f>
        <v>3.3</v>
      </c>
      <c r="D2239" s="51">
        <f t="shared" ca="1" si="985"/>
        <v>569.86619577112083</v>
      </c>
      <c r="E2239" s="52">
        <f t="shared" ca="1" si="986"/>
        <v>240.44426791937514</v>
      </c>
      <c r="F2239" s="28">
        <f t="shared" ca="1" si="987"/>
        <v>2.5852220888355335</v>
      </c>
      <c r="G2239" s="3">
        <f t="shared" ca="1" si="988"/>
        <v>1</v>
      </c>
      <c r="H2239" s="34">
        <f>PTAinputs!AD2239</f>
        <v>5.0599999999999996</v>
      </c>
      <c r="I2239" s="33">
        <f t="shared" si="989"/>
        <v>-1425</v>
      </c>
      <c r="J2239">
        <f t="shared" ca="1" si="990"/>
        <v>1</v>
      </c>
      <c r="K2239" s="33">
        <f t="shared" ca="1" si="991"/>
        <v>-1419.94</v>
      </c>
      <c r="L2239" s="3">
        <f t="shared" ca="1" si="992"/>
        <v>1</v>
      </c>
      <c r="M2239" s="6">
        <f t="shared" ca="1" si="993"/>
        <v>0</v>
      </c>
      <c r="N2239" s="33">
        <f>PTAinputs!AF2239</f>
        <v>192.44880482710607</v>
      </c>
      <c r="O2239" s="31">
        <f t="shared" ca="1" si="994"/>
        <v>1.0205372813857663</v>
      </c>
      <c r="P2239" s="2">
        <f t="shared" ca="1" si="995"/>
        <v>188.57596712761327</v>
      </c>
      <c r="Q2239" s="3">
        <f t="shared" ca="1" si="996"/>
        <v>1</v>
      </c>
      <c r="R2239">
        <f t="shared" ca="1" si="997"/>
        <v>0</v>
      </c>
      <c r="S2239" s="33">
        <f>PTAinputs!AF2239</f>
        <v>192.44880482710607</v>
      </c>
      <c r="T2239" s="31">
        <f t="shared" ca="1" si="998"/>
        <v>1.0715641454550546</v>
      </c>
      <c r="U2239" s="2">
        <f t="shared" ca="1" si="999"/>
        <v>179.5961591691555</v>
      </c>
      <c r="V2239" s="76">
        <f t="shared" ca="1" si="1000"/>
        <v>0.5852220888355335</v>
      </c>
      <c r="W2239" s="2">
        <f t="shared" ca="1" si="1001"/>
        <v>777.83316305692699</v>
      </c>
      <c r="X2239" s="33">
        <f>PTAinputs!AF2239</f>
        <v>192.44880482710607</v>
      </c>
      <c r="Y2239" s="31">
        <f t="shared" ca="1" si="1002"/>
        <v>1.1156949069909745</v>
      </c>
      <c r="Z2239" s="2">
        <f t="shared" ca="1" si="1003"/>
        <v>878.77947987625441</v>
      </c>
      <c r="AA2239" s="76">
        <f t="shared" ca="1" si="1004"/>
        <v>0</v>
      </c>
      <c r="AB2239" s="2">
        <f t="shared" ca="1" si="1005"/>
        <v>0</v>
      </c>
      <c r="AC2239" s="33">
        <f>PTAinputs!AF2239</f>
        <v>192.44880482710607</v>
      </c>
      <c r="AD2239" s="31">
        <f t="shared" ca="1" si="1006"/>
        <v>1.1479048082886256</v>
      </c>
      <c r="AE2239" s="2">
        <f t="shared" ca="1" si="1007"/>
        <v>0</v>
      </c>
      <c r="AF2239" s="2">
        <f>PTAinputs!AE2239</f>
        <v>-14.399999999999999</v>
      </c>
      <c r="AG2239" s="27">
        <f t="shared" ca="1" si="1008"/>
        <v>2.9502220888355337</v>
      </c>
      <c r="AH2239" s="28">
        <f ca="1">($AH$7+AG2239*$AI$7)/(1+$P$6)^AG2239</f>
        <v>388.85867533092403</v>
      </c>
      <c r="AI2239" s="28">
        <f t="shared" ca="1" si="1009"/>
        <v>283.86683299157454</v>
      </c>
      <c r="AJ2239" s="28">
        <f t="shared" ca="1" si="1010"/>
        <v>220.43220125347403</v>
      </c>
      <c r="AK2239" s="35">
        <f t="shared" ca="1" si="1011"/>
        <v>2546</v>
      </c>
      <c r="AL2239" s="33">
        <f t="shared" ca="1" si="1012"/>
        <v>257.51910607671164</v>
      </c>
      <c r="AM2239">
        <f t="shared" ca="1" si="1013"/>
        <v>2458</v>
      </c>
    </row>
    <row r="2240" spans="1:39" x14ac:dyDescent="0.25">
      <c r="A2240" t="str">
        <f>PTAinputs!B2240</f>
        <v>291HO17059</v>
      </c>
      <c r="B2240">
        <f>PTAinputs!H2240</f>
        <v>703</v>
      </c>
      <c r="C2240" s="26">
        <f>PTAinputs!AC2240</f>
        <v>5.6</v>
      </c>
      <c r="D2240" s="51">
        <f t="shared" ca="1" si="985"/>
        <v>728.24422887429171</v>
      </c>
      <c r="E2240" s="52">
        <f t="shared" ca="1" si="986"/>
        <v>283.71811165522689</v>
      </c>
      <c r="F2240" s="28">
        <f t="shared" ca="1" si="987"/>
        <v>2.8152220888355335</v>
      </c>
      <c r="G2240" s="3">
        <f t="shared" ca="1" si="988"/>
        <v>1</v>
      </c>
      <c r="H2240" s="34">
        <f>PTAinputs!AD2240</f>
        <v>2.4200000000000004</v>
      </c>
      <c r="I2240" s="33">
        <f t="shared" si="989"/>
        <v>-1425</v>
      </c>
      <c r="J2240">
        <f t="shared" ca="1" si="990"/>
        <v>1</v>
      </c>
      <c r="K2240" s="33">
        <f t="shared" ca="1" si="991"/>
        <v>-1422.58</v>
      </c>
      <c r="L2240" s="3">
        <f t="shared" ca="1" si="992"/>
        <v>1</v>
      </c>
      <c r="M2240" s="6">
        <f t="shared" ca="1" si="993"/>
        <v>0</v>
      </c>
      <c r="N2240" s="33">
        <f>PTAinputs!AF2240</f>
        <v>208.63839637967047</v>
      </c>
      <c r="O2240" s="31">
        <f t="shared" ca="1" si="994"/>
        <v>1.0205372813857663</v>
      </c>
      <c r="P2240" s="2">
        <f t="shared" ca="1" si="995"/>
        <v>204.43975951213145</v>
      </c>
      <c r="Q2240" s="3">
        <f t="shared" ca="1" si="996"/>
        <v>1</v>
      </c>
      <c r="R2240">
        <f t="shared" ca="1" si="997"/>
        <v>0</v>
      </c>
      <c r="S2240" s="33">
        <f>PTAinputs!AF2240</f>
        <v>208.63839637967047</v>
      </c>
      <c r="T2240" s="31">
        <f t="shared" ca="1" si="998"/>
        <v>1.0715641454550546</v>
      </c>
      <c r="U2240" s="2">
        <f t="shared" ca="1" si="999"/>
        <v>194.70453286869659</v>
      </c>
      <c r="V2240" s="76">
        <f t="shared" ca="1" si="1000"/>
        <v>0.81522208883553349</v>
      </c>
      <c r="W2240" s="2">
        <f t="shared" ca="1" si="1001"/>
        <v>795.30313393310246</v>
      </c>
      <c r="X2240" s="33">
        <f>PTAinputs!AF2240</f>
        <v>208.63839637967047</v>
      </c>
      <c r="Y2240" s="31">
        <f t="shared" ca="1" si="1002"/>
        <v>1.1209238034302844</v>
      </c>
      <c r="Z2240" s="2">
        <f t="shared" ca="1" si="1003"/>
        <v>947.04103867509002</v>
      </c>
      <c r="AA2240" s="76">
        <f t="shared" ca="1" si="1004"/>
        <v>0</v>
      </c>
      <c r="AB2240" s="2">
        <f t="shared" ca="1" si="1005"/>
        <v>0</v>
      </c>
      <c r="AC2240" s="33">
        <f>PTAinputs!AF2240</f>
        <v>208.63839637967047</v>
      </c>
      <c r="AD2240" s="31">
        <f t="shared" ca="1" si="1006"/>
        <v>1.1532846619808101</v>
      </c>
      <c r="AE2240" s="2">
        <f t="shared" ca="1" si="1007"/>
        <v>0</v>
      </c>
      <c r="AF2240" s="2">
        <f>PTAinputs!AE2240</f>
        <v>15.600000000000001</v>
      </c>
      <c r="AG2240" s="27">
        <f t="shared" ca="1" si="1008"/>
        <v>3.0652220888355335</v>
      </c>
      <c r="AH2240" s="28">
        <f ca="1">($AH$7+AG2240*$AI$7)/(1+$P$6)^AG2240</f>
        <v>389.4704799093717</v>
      </c>
      <c r="AI2240" s="28">
        <f t="shared" ca="1" si="1009"/>
        <v>194.73523995468585</v>
      </c>
      <c r="AJ2240" s="28">
        <f t="shared" ca="1" si="1010"/>
        <v>258.68091606780371</v>
      </c>
      <c r="AK2240" s="35">
        <f t="shared" ca="1" si="1011"/>
        <v>1947</v>
      </c>
      <c r="AL2240" s="33">
        <f t="shared" ca="1" si="1012"/>
        <v>278.40652725415833</v>
      </c>
      <c r="AM2240">
        <f t="shared" ca="1" si="1013"/>
        <v>1975</v>
      </c>
    </row>
    <row r="2241" spans="1:39" x14ac:dyDescent="0.25">
      <c r="A2241" t="str">
        <f>PTAinputs!B2241</f>
        <v>291HO17063</v>
      </c>
      <c r="B2241">
        <f>PTAinputs!H2241</f>
        <v>521</v>
      </c>
      <c r="C2241" s="26">
        <f>PTAinputs!AC2241</f>
        <v>5.8</v>
      </c>
      <c r="D2241" s="51">
        <f t="shared" ca="1" si="985"/>
        <v>559.2334844978152</v>
      </c>
      <c r="E2241" s="52">
        <f t="shared" ca="1" si="986"/>
        <v>216.43913040853178</v>
      </c>
      <c r="F2241" s="28">
        <f t="shared" ca="1" si="987"/>
        <v>2.8352220888355335</v>
      </c>
      <c r="G2241" s="3">
        <f t="shared" ca="1" si="988"/>
        <v>1</v>
      </c>
      <c r="H2241" s="34">
        <f>PTAinputs!AD2241</f>
        <v>2.4200000000000004</v>
      </c>
      <c r="I2241" s="33">
        <f t="shared" si="989"/>
        <v>-1425</v>
      </c>
      <c r="J2241">
        <f t="shared" ca="1" si="990"/>
        <v>1</v>
      </c>
      <c r="K2241" s="33">
        <f t="shared" ca="1" si="991"/>
        <v>-1422.58</v>
      </c>
      <c r="L2241" s="3">
        <f t="shared" ca="1" si="992"/>
        <v>1</v>
      </c>
      <c r="M2241" s="6">
        <f t="shared" ca="1" si="993"/>
        <v>0</v>
      </c>
      <c r="N2241" s="33">
        <f>PTAinputs!AF2241</f>
        <v>141.16821768391739</v>
      </c>
      <c r="O2241" s="31">
        <f t="shared" ca="1" si="994"/>
        <v>1.0205372813857663</v>
      </c>
      <c r="P2241" s="2">
        <f t="shared" ca="1" si="995"/>
        <v>138.32734997415088</v>
      </c>
      <c r="Q2241" s="3">
        <f t="shared" ca="1" si="996"/>
        <v>1</v>
      </c>
      <c r="R2241">
        <f t="shared" ca="1" si="997"/>
        <v>0</v>
      </c>
      <c r="S2241" s="33">
        <f>PTAinputs!AF2241</f>
        <v>141.16821768391739</v>
      </c>
      <c r="T2241" s="31">
        <f t="shared" ca="1" si="998"/>
        <v>1.0715641454550546</v>
      </c>
      <c r="U2241" s="2">
        <f t="shared" ca="1" si="999"/>
        <v>131.74033330871512</v>
      </c>
      <c r="V2241" s="76">
        <f t="shared" ca="1" si="1000"/>
        <v>0.8352220888355335</v>
      </c>
      <c r="W2241" s="2">
        <f t="shared" ca="1" si="1001"/>
        <v>796.61739811720395</v>
      </c>
      <c r="X2241" s="33">
        <f>PTAinputs!AF2241</f>
        <v>141.16821768391739</v>
      </c>
      <c r="Y2241" s="31">
        <f t="shared" ca="1" si="1002"/>
        <v>1.1213796465633499</v>
      </c>
      <c r="Z2241" s="2">
        <f t="shared" ca="1" si="1003"/>
        <v>901.76181911012577</v>
      </c>
      <c r="AA2241" s="76">
        <f t="shared" ca="1" si="1004"/>
        <v>0</v>
      </c>
      <c r="AB2241" s="2">
        <f t="shared" ca="1" si="1005"/>
        <v>0</v>
      </c>
      <c r="AC2241" s="33">
        <f>PTAinputs!AF2241</f>
        <v>141.16821768391739</v>
      </c>
      <c r="AD2241" s="31">
        <f t="shared" ca="1" si="1006"/>
        <v>1.1537536652190545</v>
      </c>
      <c r="AE2241" s="2">
        <f t="shared" ca="1" si="1007"/>
        <v>0</v>
      </c>
      <c r="AF2241" s="2">
        <f>PTAinputs!AE2241</f>
        <v>18</v>
      </c>
      <c r="AG2241" s="27">
        <f t="shared" ca="1" si="1008"/>
        <v>3.0752220888355337</v>
      </c>
      <c r="AH2241" s="28">
        <f ca="1">($AH$7+AG2241*$AI$7)/(1+$P$6)^AG2241</f>
        <v>389.52277865393097</v>
      </c>
      <c r="AI2241" s="28">
        <f t="shared" ca="1" si="1009"/>
        <v>186.97093375388687</v>
      </c>
      <c r="AJ2241" s="28">
        <f t="shared" ca="1" si="1010"/>
        <v>197.24503653521563</v>
      </c>
      <c r="AK2241" s="35">
        <f t="shared" ca="1" si="1011"/>
        <v>2796</v>
      </c>
      <c r="AL2241" s="33">
        <f t="shared" ca="1" si="1012"/>
        <v>225.08429247158074</v>
      </c>
      <c r="AM2241">
        <f t="shared" ca="1" si="1013"/>
        <v>2915</v>
      </c>
    </row>
    <row r="2242" spans="1:39" x14ac:dyDescent="0.25">
      <c r="A2242" t="str">
        <f>PTAinputs!B2242</f>
        <v>291HO17064</v>
      </c>
      <c r="B2242">
        <f>PTAinputs!H2242</f>
        <v>599</v>
      </c>
      <c r="C2242" s="26">
        <f>PTAinputs!AC2242</f>
        <v>4.5999999999999996</v>
      </c>
      <c r="D2242" s="51">
        <f t="shared" ca="1" si="985"/>
        <v>608.51162139963446</v>
      </c>
      <c r="E2242" s="52">
        <f t="shared" ca="1" si="986"/>
        <v>245.21698030826562</v>
      </c>
      <c r="F2242" s="28">
        <f t="shared" ca="1" si="987"/>
        <v>2.7152220888355334</v>
      </c>
      <c r="G2242" s="3">
        <f t="shared" ca="1" si="988"/>
        <v>1</v>
      </c>
      <c r="H2242" s="34">
        <f>PTAinputs!AD2242</f>
        <v>-1.1000000000000001</v>
      </c>
      <c r="I2242" s="33">
        <f t="shared" si="989"/>
        <v>-1425</v>
      </c>
      <c r="J2242">
        <f t="shared" ca="1" si="990"/>
        <v>1</v>
      </c>
      <c r="K2242" s="33">
        <f t="shared" ca="1" si="991"/>
        <v>-1426.1</v>
      </c>
      <c r="L2242" s="3">
        <f t="shared" ca="1" si="992"/>
        <v>1</v>
      </c>
      <c r="M2242" s="6">
        <f t="shared" ca="1" si="993"/>
        <v>0</v>
      </c>
      <c r="N2242" s="33">
        <f>PTAinputs!AF2242</f>
        <v>176.38445114875844</v>
      </c>
      <c r="O2242" s="31">
        <f t="shared" ca="1" si="994"/>
        <v>1.0205372813857663</v>
      </c>
      <c r="P2242" s="2">
        <f t="shared" ca="1" si="995"/>
        <v>172.83489233166443</v>
      </c>
      <c r="Q2242" s="3">
        <f t="shared" ca="1" si="996"/>
        <v>1</v>
      </c>
      <c r="R2242">
        <f t="shared" ca="1" si="997"/>
        <v>0</v>
      </c>
      <c r="S2242" s="33">
        <f>PTAinputs!AF2242</f>
        <v>176.38445114875844</v>
      </c>
      <c r="T2242" s="31">
        <f t="shared" ca="1" si="998"/>
        <v>1.0715641454550546</v>
      </c>
      <c r="U2242" s="2">
        <f t="shared" ca="1" si="999"/>
        <v>164.60465936348993</v>
      </c>
      <c r="V2242" s="76">
        <f t="shared" ca="1" si="1000"/>
        <v>0.7152220888355334</v>
      </c>
      <c r="W2242" s="2">
        <f t="shared" ca="1" si="1001"/>
        <v>806.55067267356424</v>
      </c>
      <c r="X2242" s="33">
        <f>PTAinputs!AF2242</f>
        <v>176.38445114875844</v>
      </c>
      <c r="Y2242" s="31">
        <f t="shared" ca="1" si="1002"/>
        <v>1.1186473657764784</v>
      </c>
      <c r="Z2242" s="2">
        <f t="shared" ca="1" si="1003"/>
        <v>919.32442019064501</v>
      </c>
      <c r="AA2242" s="76">
        <f t="shared" ca="1" si="1004"/>
        <v>0</v>
      </c>
      <c r="AB2242" s="2">
        <f t="shared" ca="1" si="1005"/>
        <v>0</v>
      </c>
      <c r="AC2242" s="33">
        <f>PTAinputs!AF2242</f>
        <v>176.38445114875844</v>
      </c>
      <c r="AD2242" s="31">
        <f t="shared" ca="1" si="1006"/>
        <v>1.1509425040017793</v>
      </c>
      <c r="AE2242" s="2">
        <f t="shared" ca="1" si="1007"/>
        <v>0</v>
      </c>
      <c r="AF2242" s="2">
        <f>PTAinputs!AE2242</f>
        <v>24</v>
      </c>
      <c r="AG2242" s="27">
        <f t="shared" ca="1" si="1008"/>
        <v>3.0152220888355332</v>
      </c>
      <c r="AH2242" s="28">
        <f ca="1">($AH$7+AG2242*$AI$7)/(1+$P$6)^AG2242</f>
        <v>389.20682638519577</v>
      </c>
      <c r="AI2242" s="28">
        <f t="shared" ca="1" si="1009"/>
        <v>233.52409583111751</v>
      </c>
      <c r="AJ2242" s="28">
        <f t="shared" ca="1" si="1010"/>
        <v>224.11117819854081</v>
      </c>
      <c r="AK2242" s="35">
        <f t="shared" ca="1" si="1011"/>
        <v>2500</v>
      </c>
      <c r="AL2242" s="33">
        <f t="shared" ca="1" si="1012"/>
        <v>253.99074169613647</v>
      </c>
      <c r="AM2242">
        <f t="shared" ca="1" si="1013"/>
        <v>2526</v>
      </c>
    </row>
    <row r="2243" spans="1:39" x14ac:dyDescent="0.25">
      <c r="A2243" t="str">
        <f>PTAinputs!B2243</f>
        <v>291HO17067</v>
      </c>
      <c r="B2243">
        <f>PTAinputs!H2243</f>
        <v>628</v>
      </c>
      <c r="C2243" s="26">
        <f>PTAinputs!AC2243</f>
        <v>5.5</v>
      </c>
      <c r="D2243" s="51">
        <f t="shared" ca="1" si="985"/>
        <v>655.44603197477613</v>
      </c>
      <c r="E2243" s="52">
        <f t="shared" ca="1" si="986"/>
        <v>256.2057267224472</v>
      </c>
      <c r="F2243" s="28">
        <f t="shared" ca="1" si="987"/>
        <v>2.8052220888355337</v>
      </c>
      <c r="G2243" s="3">
        <f t="shared" ca="1" si="988"/>
        <v>1</v>
      </c>
      <c r="H2243" s="34">
        <f>PTAinputs!AD2243</f>
        <v>-1.7600000000000002</v>
      </c>
      <c r="I2243" s="33">
        <f t="shared" si="989"/>
        <v>-1425</v>
      </c>
      <c r="J2243">
        <f t="shared" ca="1" si="990"/>
        <v>1</v>
      </c>
      <c r="K2243" s="33">
        <f t="shared" ca="1" si="991"/>
        <v>-1426.76</v>
      </c>
      <c r="L2243" s="3">
        <f t="shared" ca="1" si="992"/>
        <v>1</v>
      </c>
      <c r="M2243" s="6">
        <f t="shared" ca="1" si="993"/>
        <v>0</v>
      </c>
      <c r="N2243" s="33">
        <f>PTAinputs!AF2243</f>
        <v>184.12803434671622</v>
      </c>
      <c r="O2243" s="31">
        <f t="shared" ca="1" si="994"/>
        <v>1.0205372813857663</v>
      </c>
      <c r="P2243" s="2">
        <f t="shared" ca="1" si="995"/>
        <v>180.42264374378621</v>
      </c>
      <c r="Q2243" s="3">
        <f t="shared" ca="1" si="996"/>
        <v>1</v>
      </c>
      <c r="R2243">
        <f t="shared" ca="1" si="997"/>
        <v>0</v>
      </c>
      <c r="S2243" s="33">
        <f>PTAinputs!AF2243</f>
        <v>184.12803434671622</v>
      </c>
      <c r="T2243" s="31">
        <f t="shared" ca="1" si="998"/>
        <v>1.0715641454550546</v>
      </c>
      <c r="U2243" s="2">
        <f t="shared" ca="1" si="999"/>
        <v>171.8310892797964</v>
      </c>
      <c r="V2243" s="76">
        <f t="shared" ca="1" si="1000"/>
        <v>0.8052220888355337</v>
      </c>
      <c r="W2243" s="2">
        <f t="shared" ca="1" si="1001"/>
        <v>795.69125831335487</v>
      </c>
      <c r="X2243" s="33">
        <f>PTAinputs!AF2243</f>
        <v>184.12803434671622</v>
      </c>
      <c r="Y2243" s="31">
        <f t="shared" ca="1" si="1002"/>
        <v>1.1206959513563992</v>
      </c>
      <c r="Z2243" s="2">
        <f t="shared" ca="1" si="1003"/>
        <v>927.98758743848202</v>
      </c>
      <c r="AA2243" s="76">
        <f t="shared" ca="1" si="1004"/>
        <v>0</v>
      </c>
      <c r="AB2243" s="2">
        <f t="shared" ca="1" si="1005"/>
        <v>0</v>
      </c>
      <c r="AC2243" s="33">
        <f>PTAinputs!AF2243</f>
        <v>184.12803434671622</v>
      </c>
      <c r="AD2243" s="31">
        <f t="shared" ca="1" si="1006"/>
        <v>1.1530502318605755</v>
      </c>
      <c r="AE2243" s="2">
        <f t="shared" ca="1" si="1007"/>
        <v>0</v>
      </c>
      <c r="AF2243" s="2">
        <f>PTAinputs!AE2243</f>
        <v>15.600000000000001</v>
      </c>
      <c r="AG2243" s="27">
        <f t="shared" ca="1" si="1008"/>
        <v>3.0602220888355336</v>
      </c>
      <c r="AH2243" s="28">
        <f ca="1">($AH$7+AG2243*$AI$7)/(1+$P$6)^AG2243</f>
        <v>389.44427661404154</v>
      </c>
      <c r="AI2243" s="28">
        <f t="shared" ca="1" si="1009"/>
        <v>198.61658107316111</v>
      </c>
      <c r="AJ2243" s="28">
        <f t="shared" ca="1" si="1010"/>
        <v>233.65209998287733</v>
      </c>
      <c r="AK2243" s="35">
        <f t="shared" ca="1" si="1011"/>
        <v>2346</v>
      </c>
      <c r="AL2243" s="33">
        <f t="shared" ca="1" si="1012"/>
        <v>257.61852152352344</v>
      </c>
      <c r="AM2243">
        <f t="shared" ca="1" si="1013"/>
        <v>2454</v>
      </c>
    </row>
    <row r="2244" spans="1:39" x14ac:dyDescent="0.25">
      <c r="A2244" t="str">
        <f>PTAinputs!B2244</f>
        <v>291HO18001</v>
      </c>
      <c r="B2244">
        <f>PTAinputs!H2244</f>
        <v>758</v>
      </c>
      <c r="C2244" s="26">
        <f>PTAinputs!AC2244</f>
        <v>5.4</v>
      </c>
      <c r="D2244" s="51">
        <f t="shared" ca="1" si="985"/>
        <v>774.48695129372527</v>
      </c>
      <c r="E2244" s="52">
        <f t="shared" ca="1" si="986"/>
        <v>303.74797752909097</v>
      </c>
      <c r="F2244" s="28">
        <f t="shared" ca="1" si="987"/>
        <v>2.7952220888355335</v>
      </c>
      <c r="G2244" s="3">
        <f t="shared" ca="1" si="988"/>
        <v>1</v>
      </c>
      <c r="H2244" s="34">
        <f>PTAinputs!AD2244</f>
        <v>4.620000000000001</v>
      </c>
      <c r="I2244" s="33">
        <f t="shared" si="989"/>
        <v>-1425</v>
      </c>
      <c r="J2244">
        <f t="shared" ca="1" si="990"/>
        <v>1</v>
      </c>
      <c r="K2244" s="33">
        <f t="shared" ca="1" si="991"/>
        <v>-1420.38</v>
      </c>
      <c r="L2244" s="3">
        <f t="shared" ca="1" si="992"/>
        <v>1</v>
      </c>
      <c r="M2244" s="6">
        <f t="shared" ca="1" si="993"/>
        <v>0</v>
      </c>
      <c r="N2244" s="33">
        <f>PTAinputs!AF2244</f>
        <v>226.17531909955909</v>
      </c>
      <c r="O2244" s="31">
        <f t="shared" ca="1" si="994"/>
        <v>1.0205372813857663</v>
      </c>
      <c r="P2244" s="2">
        <f t="shared" ca="1" si="995"/>
        <v>221.62376938590654</v>
      </c>
      <c r="Q2244" s="3">
        <f t="shared" ca="1" si="996"/>
        <v>1</v>
      </c>
      <c r="R2244">
        <f t="shared" ca="1" si="997"/>
        <v>0</v>
      </c>
      <c r="S2244" s="33">
        <f>PTAinputs!AF2244</f>
        <v>226.17531909955909</v>
      </c>
      <c r="T2244" s="31">
        <f t="shared" ca="1" si="998"/>
        <v>1.0715641454550546</v>
      </c>
      <c r="U2244" s="2">
        <f t="shared" ca="1" si="999"/>
        <v>211.07025655800624</v>
      </c>
      <c r="V2244" s="76">
        <f t="shared" ca="1" si="1000"/>
        <v>0.79522208883553347</v>
      </c>
      <c r="W2244" s="2">
        <f t="shared" ca="1" si="1001"/>
        <v>802.36165553373962</v>
      </c>
      <c r="X2244" s="33">
        <f>PTAinputs!AF2244</f>
        <v>226.17531909955909</v>
      </c>
      <c r="Y2244" s="31">
        <f t="shared" ca="1" si="1002"/>
        <v>1.12046814559839</v>
      </c>
      <c r="Z2244" s="2">
        <f t="shared" ca="1" si="1003"/>
        <v>962.88349669803267</v>
      </c>
      <c r="AA2244" s="76">
        <f t="shared" ca="1" si="1004"/>
        <v>0</v>
      </c>
      <c r="AB2244" s="2">
        <f t="shared" ca="1" si="1005"/>
        <v>0</v>
      </c>
      <c r="AC2244" s="33">
        <f>PTAinputs!AF2244</f>
        <v>226.17531909955909</v>
      </c>
      <c r="AD2244" s="31">
        <f t="shared" ca="1" si="1006"/>
        <v>1.1528158493933471</v>
      </c>
      <c r="AE2244" s="2">
        <f t="shared" ca="1" si="1007"/>
        <v>0</v>
      </c>
      <c r="AF2244" s="2">
        <f>PTAinputs!AE2244</f>
        <v>22.799999999999997</v>
      </c>
      <c r="AG2244" s="27">
        <f t="shared" ca="1" si="1008"/>
        <v>3.0552220888355333</v>
      </c>
      <c r="AH2244" s="28">
        <f ca="1">($AH$7+AG2244*$AI$7)/(1+$P$6)^AG2244</f>
        <v>389.41803734869762</v>
      </c>
      <c r="AI2244" s="28">
        <f t="shared" ca="1" si="1009"/>
        <v>202.49737942132276</v>
      </c>
      <c r="AJ2244" s="28">
        <f t="shared" ca="1" si="1010"/>
        <v>277.07528299347769</v>
      </c>
      <c r="AK2244" s="35">
        <f t="shared" ca="1" si="1011"/>
        <v>1609</v>
      </c>
      <c r="AL2244" s="33">
        <f t="shared" ca="1" si="1012"/>
        <v>294.69649529821157</v>
      </c>
      <c r="AM2244">
        <f t="shared" ca="1" si="1013"/>
        <v>1600</v>
      </c>
    </row>
    <row r="2245" spans="1:39" x14ac:dyDescent="0.25">
      <c r="A2245" t="str">
        <f>PTAinputs!B2245</f>
        <v>291HO18002</v>
      </c>
      <c r="B2245">
        <f>PTAinputs!H2245</f>
        <v>684</v>
      </c>
      <c r="C2245" s="26">
        <f>PTAinputs!AC2245</f>
        <v>5.9</v>
      </c>
      <c r="D2245" s="51">
        <f t="shared" ca="1" si="985"/>
        <v>718.38305130810727</v>
      </c>
      <c r="E2245" s="52">
        <f t="shared" ca="1" si="986"/>
        <v>277.12333904496194</v>
      </c>
      <c r="F2245" s="28">
        <f t="shared" ca="1" si="987"/>
        <v>2.8452220888355337</v>
      </c>
      <c r="G2245" s="3">
        <f t="shared" ca="1" si="988"/>
        <v>1</v>
      </c>
      <c r="H2245" s="34">
        <f>PTAinputs!AD2245</f>
        <v>-1.54</v>
      </c>
      <c r="I2245" s="33">
        <f t="shared" si="989"/>
        <v>-1425</v>
      </c>
      <c r="J2245">
        <f t="shared" ca="1" si="990"/>
        <v>1</v>
      </c>
      <c r="K2245" s="33">
        <f t="shared" ca="1" si="991"/>
        <v>-1426.54</v>
      </c>
      <c r="L2245" s="3">
        <f t="shared" ca="1" si="992"/>
        <v>1</v>
      </c>
      <c r="M2245" s="6">
        <f t="shared" ca="1" si="993"/>
        <v>0</v>
      </c>
      <c r="N2245" s="33">
        <f>PTAinputs!AF2245</f>
        <v>206.49776050127639</v>
      </c>
      <c r="O2245" s="31">
        <f t="shared" ca="1" si="994"/>
        <v>1.0205372813857663</v>
      </c>
      <c r="P2245" s="2">
        <f t="shared" ca="1" si="995"/>
        <v>202.34220176736454</v>
      </c>
      <c r="Q2245" s="3">
        <f t="shared" ca="1" si="996"/>
        <v>1</v>
      </c>
      <c r="R2245">
        <f t="shared" ca="1" si="997"/>
        <v>0</v>
      </c>
      <c r="S2245" s="33">
        <f>PTAinputs!AF2245</f>
        <v>206.49776050127639</v>
      </c>
      <c r="T2245" s="31">
        <f t="shared" ca="1" si="998"/>
        <v>1.0715641454550546</v>
      </c>
      <c r="U2245" s="2">
        <f t="shared" ca="1" si="999"/>
        <v>192.70685882606145</v>
      </c>
      <c r="V2245" s="76">
        <f t="shared" ca="1" si="1000"/>
        <v>0.84522208883553374</v>
      </c>
      <c r="W2245" s="2">
        <f t="shared" ca="1" si="1001"/>
        <v>781.6063425228117</v>
      </c>
      <c r="X2245" s="33">
        <f>PTAinputs!AF2245</f>
        <v>206.49776050127639</v>
      </c>
      <c r="Y2245" s="31">
        <f t="shared" ca="1" si="1002"/>
        <v>1.1216076376413695</v>
      </c>
      <c r="Z2245" s="2">
        <f t="shared" ca="1" si="1003"/>
        <v>937.21910995883024</v>
      </c>
      <c r="AA2245" s="76">
        <f t="shared" ca="1" si="1004"/>
        <v>0</v>
      </c>
      <c r="AB2245" s="2">
        <f t="shared" ca="1" si="1005"/>
        <v>0</v>
      </c>
      <c r="AC2245" s="33">
        <f>PTAinputs!AF2245</f>
        <v>206.49776050127639</v>
      </c>
      <c r="AD2245" s="31">
        <f t="shared" ca="1" si="1006"/>
        <v>1.153988238356447</v>
      </c>
      <c r="AE2245" s="2">
        <f t="shared" ca="1" si="1007"/>
        <v>0</v>
      </c>
      <c r="AF2245" s="2">
        <f>PTAinputs!AE2245</f>
        <v>1.2000000000000002</v>
      </c>
      <c r="AG2245" s="27">
        <f t="shared" ca="1" si="1008"/>
        <v>3.0802220888355336</v>
      </c>
      <c r="AH2245" s="28">
        <f ca="1">($AH$7+AG2245*$AI$7)/(1+$P$6)^AG2245</f>
        <v>389.54887413511602</v>
      </c>
      <c r="AI2245" s="28">
        <f t="shared" ca="1" si="1009"/>
        <v>183.08797084350442</v>
      </c>
      <c r="AJ2245" s="28">
        <f t="shared" ca="1" si="1010"/>
        <v>252.48751376105071</v>
      </c>
      <c r="AK2245" s="35">
        <f t="shared" ca="1" si="1011"/>
        <v>2046</v>
      </c>
      <c r="AL2245" s="33">
        <f t="shared" ca="1" si="1012"/>
        <v>271.91874269522981</v>
      </c>
      <c r="AM2245">
        <f t="shared" ca="1" si="1013"/>
        <v>2127</v>
      </c>
    </row>
    <row r="2246" spans="1:39" x14ac:dyDescent="0.25">
      <c r="A2246" t="str">
        <f>PTAinputs!B2246</f>
        <v>291HO18003</v>
      </c>
      <c r="B2246">
        <f>PTAinputs!H2246</f>
        <v>703</v>
      </c>
      <c r="C2246" s="26">
        <f>PTAinputs!AC2246</f>
        <v>5.4</v>
      </c>
      <c r="D2246" s="51">
        <f t="shared" ca="1" si="985"/>
        <v>721.71005154809973</v>
      </c>
      <c r="E2246" s="52">
        <f t="shared" ca="1" si="986"/>
        <v>283.04927301094392</v>
      </c>
      <c r="F2246" s="28">
        <f t="shared" ca="1" si="987"/>
        <v>2.7952220888355335</v>
      </c>
      <c r="G2246" s="3">
        <f t="shared" ca="1" si="988"/>
        <v>1</v>
      </c>
      <c r="H2246" s="34">
        <f>PTAinputs!AD2246</f>
        <v>0.66</v>
      </c>
      <c r="I2246" s="33">
        <f t="shared" si="989"/>
        <v>-1425</v>
      </c>
      <c r="J2246">
        <f t="shared" ca="1" si="990"/>
        <v>1</v>
      </c>
      <c r="K2246" s="33">
        <f t="shared" ca="1" si="991"/>
        <v>-1424.34</v>
      </c>
      <c r="L2246" s="3">
        <f t="shared" ca="1" si="992"/>
        <v>1</v>
      </c>
      <c r="M2246" s="6">
        <f t="shared" ca="1" si="993"/>
        <v>0</v>
      </c>
      <c r="N2246" s="33">
        <f>PTAinputs!AF2246</f>
        <v>200.77659549779534</v>
      </c>
      <c r="O2246" s="31">
        <f t="shared" ca="1" si="994"/>
        <v>1.0205372813857663</v>
      </c>
      <c r="P2246" s="2">
        <f t="shared" ca="1" si="995"/>
        <v>196.73616942750488</v>
      </c>
      <c r="Q2246" s="3">
        <f t="shared" ca="1" si="996"/>
        <v>1</v>
      </c>
      <c r="R2246">
        <f t="shared" ca="1" si="997"/>
        <v>0</v>
      </c>
      <c r="S2246" s="33">
        <f>PTAinputs!AF2246</f>
        <v>200.77659549779534</v>
      </c>
      <c r="T2246" s="31">
        <f t="shared" ca="1" si="998"/>
        <v>1.0715641454550546</v>
      </c>
      <c r="U2246" s="2">
        <f t="shared" ca="1" si="999"/>
        <v>187.36778040714751</v>
      </c>
      <c r="V2246" s="76">
        <f t="shared" ca="1" si="1000"/>
        <v>0.79522208883553347</v>
      </c>
      <c r="W2246" s="2">
        <f t="shared" ca="1" si="1001"/>
        <v>820.1608919113911</v>
      </c>
      <c r="X2246" s="33">
        <f>PTAinputs!AF2246</f>
        <v>200.77659549779534</v>
      </c>
      <c r="Y2246" s="31">
        <f t="shared" ca="1" si="1002"/>
        <v>1.12046814559839</v>
      </c>
      <c r="Z2246" s="2">
        <f t="shared" ca="1" si="1003"/>
        <v>962.65667306166711</v>
      </c>
      <c r="AA2246" s="76">
        <f t="shared" ca="1" si="1004"/>
        <v>0</v>
      </c>
      <c r="AB2246" s="2">
        <f t="shared" ca="1" si="1005"/>
        <v>0</v>
      </c>
      <c r="AC2246" s="33">
        <f>PTAinputs!AF2246</f>
        <v>200.77659549779534</v>
      </c>
      <c r="AD2246" s="31">
        <f t="shared" ca="1" si="1006"/>
        <v>1.1528158493933471</v>
      </c>
      <c r="AE2246" s="2">
        <f t="shared" ca="1" si="1007"/>
        <v>0</v>
      </c>
      <c r="AF2246" s="2">
        <f>PTAinputs!AE2246</f>
        <v>43.2</v>
      </c>
      <c r="AG2246" s="27">
        <f t="shared" ca="1" si="1008"/>
        <v>3.0552220888355333</v>
      </c>
      <c r="AH2246" s="28">
        <f ca="1">($AH$7+AG2246*$AI$7)/(1+$P$6)^AG2246</f>
        <v>389.41803734869762</v>
      </c>
      <c r="AI2246" s="28">
        <f t="shared" ca="1" si="1009"/>
        <v>202.49737942132276</v>
      </c>
      <c r="AJ2246" s="28">
        <f t="shared" ca="1" si="1010"/>
        <v>258.19417155820997</v>
      </c>
      <c r="AK2246" s="35">
        <f t="shared" ca="1" si="1011"/>
        <v>1952</v>
      </c>
      <c r="AL2246" s="33">
        <f t="shared" ca="1" si="1012"/>
        <v>278.77692842413728</v>
      </c>
      <c r="AM2246">
        <f t="shared" ca="1" si="1013"/>
        <v>1967</v>
      </c>
    </row>
    <row r="2247" spans="1:39" x14ac:dyDescent="0.25">
      <c r="A2247" t="str">
        <f>PTAinputs!B2247</f>
        <v>291HO18004</v>
      </c>
      <c r="B2247">
        <f>PTAinputs!H2247</f>
        <v>726</v>
      </c>
      <c r="C2247" s="26">
        <f>PTAinputs!AC2247</f>
        <v>5.2</v>
      </c>
      <c r="D2247" s="51">
        <f t="shared" ca="1" si="985"/>
        <v>739.01777229976153</v>
      </c>
      <c r="E2247" s="52">
        <f t="shared" ca="1" si="986"/>
        <v>291.78680807481345</v>
      </c>
      <c r="F2247" s="28">
        <f t="shared" ca="1" si="987"/>
        <v>2.7752220888355335</v>
      </c>
      <c r="G2247" s="3">
        <f t="shared" ca="1" si="988"/>
        <v>1</v>
      </c>
      <c r="H2247" s="34">
        <f>PTAinputs!AD2247</f>
        <v>1.1000000000000001</v>
      </c>
      <c r="I2247" s="33">
        <f t="shared" si="989"/>
        <v>-1425</v>
      </c>
      <c r="J2247">
        <f t="shared" ca="1" si="990"/>
        <v>1</v>
      </c>
      <c r="K2247" s="33">
        <f t="shared" ca="1" si="991"/>
        <v>-1423.9</v>
      </c>
      <c r="L2247" s="3">
        <f t="shared" ca="1" si="992"/>
        <v>1</v>
      </c>
      <c r="M2247" s="6">
        <f t="shared" ca="1" si="993"/>
        <v>0</v>
      </c>
      <c r="N2247" s="33">
        <f>PTAinputs!AF2247</f>
        <v>215.18007658389422</v>
      </c>
      <c r="O2247" s="31">
        <f t="shared" ca="1" si="994"/>
        <v>1.0205372813857663</v>
      </c>
      <c r="P2247" s="2">
        <f t="shared" ca="1" si="995"/>
        <v>210.84979501356941</v>
      </c>
      <c r="Q2247" s="3">
        <f t="shared" ca="1" si="996"/>
        <v>1</v>
      </c>
      <c r="R2247">
        <f t="shared" ca="1" si="997"/>
        <v>0</v>
      </c>
      <c r="S2247" s="33">
        <f>PTAinputs!AF2247</f>
        <v>215.18007658389422</v>
      </c>
      <c r="T2247" s="31">
        <f t="shared" ca="1" si="998"/>
        <v>1.0715641454550546</v>
      </c>
      <c r="U2247" s="2">
        <f t="shared" ca="1" si="999"/>
        <v>200.80932858435182</v>
      </c>
      <c r="V2247" s="76">
        <f t="shared" ca="1" si="1000"/>
        <v>0.77522208883553345</v>
      </c>
      <c r="W2247" s="2">
        <f t="shared" ca="1" si="1001"/>
        <v>808.38516521122608</v>
      </c>
      <c r="X2247" s="33">
        <f>PTAinputs!AF2247</f>
        <v>215.18007658389422</v>
      </c>
      <c r="Y2247" s="31">
        <f t="shared" ca="1" si="1002"/>
        <v>1.1200126729923416</v>
      </c>
      <c r="Z2247" s="2">
        <f t="shared" ca="1" si="1003"/>
        <v>957.32307677921165</v>
      </c>
      <c r="AA2247" s="76">
        <f t="shared" ca="1" si="1004"/>
        <v>0</v>
      </c>
      <c r="AB2247" s="2">
        <f t="shared" ca="1" si="1005"/>
        <v>0</v>
      </c>
      <c r="AC2247" s="33">
        <f>PTAinputs!AF2247</f>
        <v>215.18007658389422</v>
      </c>
      <c r="AD2247" s="31">
        <f t="shared" ca="1" si="1006"/>
        <v>1.1523472273791651</v>
      </c>
      <c r="AE2247" s="2">
        <f t="shared" ca="1" si="1007"/>
        <v>0</v>
      </c>
      <c r="AF2247" s="2">
        <f>PTAinputs!AE2247</f>
        <v>28.799999999999997</v>
      </c>
      <c r="AG2247" s="27">
        <f t="shared" ca="1" si="1008"/>
        <v>3.0452220888355335</v>
      </c>
      <c r="AH2247" s="28">
        <f ca="1">($AH$7+AG2247*$AI$7)/(1+$P$6)^AG2247</f>
        <v>389.36545084399353</v>
      </c>
      <c r="AI2247" s="28">
        <f t="shared" ca="1" si="1009"/>
        <v>210.25734345575651</v>
      </c>
      <c r="AJ2247" s="28">
        <f t="shared" ca="1" si="1010"/>
        <v>266.29139890200605</v>
      </c>
      <c r="AK2247" s="35">
        <f t="shared" ca="1" si="1011"/>
        <v>1812</v>
      </c>
      <c r="AL2247" s="33">
        <f t="shared" ca="1" si="1012"/>
        <v>286.3383177110012</v>
      </c>
      <c r="AM2247">
        <f t="shared" ca="1" si="1013"/>
        <v>1792</v>
      </c>
    </row>
    <row r="2248" spans="1:39" x14ac:dyDescent="0.25">
      <c r="A2248" t="str">
        <f>PTAinputs!B2248</f>
        <v>291HO18005</v>
      </c>
      <c r="B2248">
        <f>PTAinputs!H2248</f>
        <v>644</v>
      </c>
      <c r="C2248" s="26">
        <f>PTAinputs!AC2248</f>
        <v>4.7</v>
      </c>
      <c r="D2248" s="51">
        <f t="shared" ca="1" si="985"/>
        <v>648.8648521944001</v>
      </c>
      <c r="E2248" s="52">
        <f t="shared" ca="1" si="986"/>
        <v>260.58113682062032</v>
      </c>
      <c r="F2248" s="28">
        <f t="shared" ca="1" si="987"/>
        <v>2.7252220888355336</v>
      </c>
      <c r="G2248" s="3">
        <f t="shared" ca="1" si="988"/>
        <v>1</v>
      </c>
      <c r="H2248" s="34">
        <f>PTAinputs!AD2248</f>
        <v>0.22000000000000003</v>
      </c>
      <c r="I2248" s="33">
        <f t="shared" si="989"/>
        <v>-1425</v>
      </c>
      <c r="J2248">
        <f t="shared" ca="1" si="990"/>
        <v>1</v>
      </c>
      <c r="K2248" s="33">
        <f t="shared" ca="1" si="991"/>
        <v>-1424.78</v>
      </c>
      <c r="L2248" s="3">
        <f t="shared" ca="1" si="992"/>
        <v>1</v>
      </c>
      <c r="M2248" s="6">
        <f t="shared" ca="1" si="993"/>
        <v>0</v>
      </c>
      <c r="N2248" s="33">
        <f>PTAinputs!AF2248</f>
        <v>186.43172429798099</v>
      </c>
      <c r="O2248" s="31">
        <f t="shared" ca="1" si="994"/>
        <v>1.0205372813857663</v>
      </c>
      <c r="P2248" s="2">
        <f t="shared" ca="1" si="995"/>
        <v>182.67997426299726</v>
      </c>
      <c r="Q2248" s="3">
        <f t="shared" ca="1" si="996"/>
        <v>1</v>
      </c>
      <c r="R2248">
        <f t="shared" ca="1" si="997"/>
        <v>0</v>
      </c>
      <c r="S2248" s="33">
        <f>PTAinputs!AF2248</f>
        <v>186.43172429798099</v>
      </c>
      <c r="T2248" s="31">
        <f t="shared" ca="1" si="998"/>
        <v>1.0715641454550546</v>
      </c>
      <c r="U2248" s="2">
        <f t="shared" ca="1" si="999"/>
        <v>173.9809278695212</v>
      </c>
      <c r="V2248" s="76">
        <f t="shared" ca="1" si="1000"/>
        <v>0.72522208883553363</v>
      </c>
      <c r="W2248" s="2">
        <f t="shared" ca="1" si="1001"/>
        <v>815.61261432817764</v>
      </c>
      <c r="X2248" s="33">
        <f>PTAinputs!AF2248</f>
        <v>186.43172429798099</v>
      </c>
      <c r="Y2248" s="31">
        <f t="shared" ca="1" si="1002"/>
        <v>1.1188748013462506</v>
      </c>
      <c r="Z2248" s="2">
        <f t="shared" ca="1" si="1003"/>
        <v>936.4522331648086</v>
      </c>
      <c r="AA2248" s="76">
        <f t="shared" ca="1" si="1004"/>
        <v>0</v>
      </c>
      <c r="AB2248" s="2">
        <f t="shared" ca="1" si="1005"/>
        <v>0</v>
      </c>
      <c r="AC2248" s="33">
        <f>PTAinputs!AF2248</f>
        <v>186.43172429798099</v>
      </c>
      <c r="AD2248" s="31">
        <f t="shared" ca="1" si="1006"/>
        <v>1.1511765055935061</v>
      </c>
      <c r="AE2248" s="2">
        <f t="shared" ca="1" si="1007"/>
        <v>0</v>
      </c>
      <c r="AF2248" s="2">
        <f>PTAinputs!AE2248</f>
        <v>34.799999999999997</v>
      </c>
      <c r="AG2248" s="27">
        <f t="shared" ca="1" si="1008"/>
        <v>3.0202220888355336</v>
      </c>
      <c r="AH2248" s="28">
        <f ca="1">($AH$7+AG2248*$AI$7)/(1+$P$6)^AG2248</f>
        <v>389.23335398684486</v>
      </c>
      <c r="AI2248" s="28">
        <f t="shared" ca="1" si="1009"/>
        <v>229.64767885223841</v>
      </c>
      <c r="AJ2248" s="28">
        <f t="shared" ca="1" si="1010"/>
        <v>238.09613713781948</v>
      </c>
      <c r="AK2248" s="35">
        <f t="shared" ca="1" si="1011"/>
        <v>2274</v>
      </c>
      <c r="AL2248" s="33">
        <f t="shared" ca="1" si="1012"/>
        <v>264.99356830577062</v>
      </c>
      <c r="AM2248">
        <f t="shared" ca="1" si="1013"/>
        <v>2284</v>
      </c>
    </row>
    <row r="2249" spans="1:39" x14ac:dyDescent="0.25">
      <c r="A2249" t="str">
        <f>PTAinputs!B2249</f>
        <v>291HO18006</v>
      </c>
      <c r="B2249">
        <f>PTAinputs!H2249</f>
        <v>648</v>
      </c>
      <c r="C2249" s="26">
        <f>PTAinputs!AC2249</f>
        <v>4.8</v>
      </c>
      <c r="D2249" s="51">
        <f t="shared" ca="1" si="985"/>
        <v>659.30327326370434</v>
      </c>
      <c r="E2249" s="52">
        <f t="shared" ca="1" si="986"/>
        <v>263.86807990627887</v>
      </c>
      <c r="F2249" s="28">
        <f t="shared" ca="1" si="987"/>
        <v>2.7352220888355334</v>
      </c>
      <c r="G2249" s="3">
        <f t="shared" ca="1" si="988"/>
        <v>1</v>
      </c>
      <c r="H2249" s="34">
        <f>PTAinputs!AD2249</f>
        <v>-2.64</v>
      </c>
      <c r="I2249" s="33">
        <f t="shared" si="989"/>
        <v>-1425</v>
      </c>
      <c r="J2249">
        <f t="shared" ca="1" si="990"/>
        <v>1</v>
      </c>
      <c r="K2249" s="33">
        <f t="shared" ca="1" si="991"/>
        <v>-1427.64</v>
      </c>
      <c r="L2249" s="3">
        <f t="shared" ca="1" si="992"/>
        <v>1</v>
      </c>
      <c r="M2249" s="6">
        <f t="shared" ca="1" si="993"/>
        <v>0</v>
      </c>
      <c r="N2249" s="33">
        <f>PTAinputs!AF2249</f>
        <v>204.37868414945464</v>
      </c>
      <c r="O2249" s="31">
        <f t="shared" ca="1" si="994"/>
        <v>1.0205372813857663</v>
      </c>
      <c r="P2249" s="2">
        <f t="shared" ca="1" si="995"/>
        <v>200.26576968548673</v>
      </c>
      <c r="Q2249" s="3">
        <f t="shared" ca="1" si="996"/>
        <v>1</v>
      </c>
      <c r="R2249">
        <f t="shared" ca="1" si="997"/>
        <v>0</v>
      </c>
      <c r="S2249" s="33">
        <f>PTAinputs!AF2249</f>
        <v>204.37868414945464</v>
      </c>
      <c r="T2249" s="31">
        <f t="shared" ca="1" si="998"/>
        <v>1.0715641454550546</v>
      </c>
      <c r="U2249" s="2">
        <f t="shared" ca="1" si="999"/>
        <v>190.7293044623683</v>
      </c>
      <c r="V2249" s="76">
        <f t="shared" ca="1" si="1000"/>
        <v>0.73522208883553342</v>
      </c>
      <c r="W2249" s="2">
        <f t="shared" ca="1" si="1001"/>
        <v>778.46185246360392</v>
      </c>
      <c r="X2249" s="33">
        <f>PTAinputs!AF2249</f>
        <v>204.37868414945464</v>
      </c>
      <c r="Y2249" s="31">
        <f t="shared" ca="1" si="1002"/>
        <v>1.1191022831566346</v>
      </c>
      <c r="Z2249" s="2">
        <f t="shared" ca="1" si="1003"/>
        <v>912.73351407613609</v>
      </c>
      <c r="AA2249" s="76">
        <f t="shared" ca="1" si="1004"/>
        <v>0</v>
      </c>
      <c r="AB2249" s="2">
        <f t="shared" ca="1" si="1005"/>
        <v>0</v>
      </c>
      <c r="AC2249" s="33">
        <f>PTAinputs!AF2249</f>
        <v>204.37868414945464</v>
      </c>
      <c r="AD2249" s="31">
        <f t="shared" ca="1" si="1006"/>
        <v>1.1514105547608025</v>
      </c>
      <c r="AE2249" s="2">
        <f t="shared" ca="1" si="1007"/>
        <v>0</v>
      </c>
      <c r="AF2249" s="2">
        <f>PTAinputs!AE2249</f>
        <v>-7.1999999999999993</v>
      </c>
      <c r="AG2249" s="27">
        <f t="shared" ca="1" si="1008"/>
        <v>3.0252220888355335</v>
      </c>
      <c r="AH2249" s="28">
        <f ca="1">($AH$7+AG2249*$AI$7)/(1+$P$6)^AG2249</f>
        <v>389.25984549038418</v>
      </c>
      <c r="AI2249" s="28">
        <f t="shared" ca="1" si="1009"/>
        <v>225.77071038442284</v>
      </c>
      <c r="AJ2249" s="28">
        <f t="shared" ca="1" si="1010"/>
        <v>241.04195266439575</v>
      </c>
      <c r="AK2249" s="35">
        <f t="shared" ca="1" si="1011"/>
        <v>2223</v>
      </c>
      <c r="AL2249" s="33">
        <f t="shared" ca="1" si="1012"/>
        <v>266.97275776145904</v>
      </c>
      <c r="AM2249">
        <f t="shared" ca="1" si="1013"/>
        <v>2241</v>
      </c>
    </row>
    <row r="2250" spans="1:39" x14ac:dyDescent="0.25">
      <c r="A2250" t="str">
        <f>PTAinputs!B2250</f>
        <v>291HO18007</v>
      </c>
      <c r="B2250">
        <f>PTAinputs!H2250</f>
        <v>685</v>
      </c>
      <c r="C2250" s="26">
        <f>PTAinputs!AC2250</f>
        <v>6.3</v>
      </c>
      <c r="D2250" s="51">
        <f t="shared" ca="1" si="985"/>
        <v>724.78313715274533</v>
      </c>
      <c r="E2250" s="52">
        <f t="shared" ca="1" si="986"/>
        <v>275.9789415579346</v>
      </c>
      <c r="F2250" s="28">
        <f t="shared" ca="1" si="987"/>
        <v>2.8852220888355333</v>
      </c>
      <c r="G2250" s="3">
        <f t="shared" ca="1" si="988"/>
        <v>1</v>
      </c>
      <c r="H2250" s="34">
        <f>PTAinputs!AD2250</f>
        <v>-1.9800000000000002</v>
      </c>
      <c r="I2250" s="33">
        <f t="shared" si="989"/>
        <v>-1425</v>
      </c>
      <c r="J2250">
        <f t="shared" ca="1" si="990"/>
        <v>1</v>
      </c>
      <c r="K2250" s="33">
        <f t="shared" ca="1" si="991"/>
        <v>-1426.98</v>
      </c>
      <c r="L2250" s="3">
        <f t="shared" ca="1" si="992"/>
        <v>1</v>
      </c>
      <c r="M2250" s="6">
        <f t="shared" ca="1" si="993"/>
        <v>0</v>
      </c>
      <c r="N2250" s="33">
        <f>PTAinputs!AF2250</f>
        <v>198.33634253887212</v>
      </c>
      <c r="O2250" s="31">
        <f t="shared" ca="1" si="994"/>
        <v>1.0205372813857663</v>
      </c>
      <c r="P2250" s="2">
        <f t="shared" ca="1" si="995"/>
        <v>194.34502409314763</v>
      </c>
      <c r="Q2250" s="3">
        <f t="shared" ca="1" si="996"/>
        <v>1</v>
      </c>
      <c r="R2250">
        <f t="shared" ca="1" si="997"/>
        <v>0</v>
      </c>
      <c r="S2250" s="33">
        <f>PTAinputs!AF2250</f>
        <v>198.33634253887212</v>
      </c>
      <c r="T2250" s="31">
        <f t="shared" ca="1" si="998"/>
        <v>1.0715641454550546</v>
      </c>
      <c r="U2250" s="2">
        <f t="shared" ca="1" si="999"/>
        <v>185.09049913633106</v>
      </c>
      <c r="V2250" s="76">
        <f t="shared" ca="1" si="1000"/>
        <v>0.88522208883553333</v>
      </c>
      <c r="W2250" s="2">
        <f t="shared" ca="1" si="1001"/>
        <v>792.5915590723896</v>
      </c>
      <c r="X2250" s="33">
        <f>PTAinputs!AF2250</f>
        <v>198.33634253887212</v>
      </c>
      <c r="Y2250" s="31">
        <f t="shared" ca="1" si="1002"/>
        <v>1.1225200655832372</v>
      </c>
      <c r="Z2250" s="2">
        <f t="shared" ca="1" si="1003"/>
        <v>949.00008736273867</v>
      </c>
      <c r="AA2250" s="76">
        <f t="shared" ca="1" si="1004"/>
        <v>0</v>
      </c>
      <c r="AB2250" s="2">
        <f t="shared" ca="1" si="1005"/>
        <v>0</v>
      </c>
      <c r="AC2250" s="33">
        <f>PTAinputs!AF2250</f>
        <v>198.33634253887212</v>
      </c>
      <c r="AD2250" s="31">
        <f t="shared" ca="1" si="1006"/>
        <v>1.1549270079207103</v>
      </c>
      <c r="AE2250" s="2">
        <f t="shared" ca="1" si="1007"/>
        <v>0</v>
      </c>
      <c r="AF2250" s="2">
        <f>PTAinputs!AE2250</f>
        <v>15.600000000000001</v>
      </c>
      <c r="AG2250" s="27">
        <f t="shared" ca="1" si="1008"/>
        <v>3.1002220888355332</v>
      </c>
      <c r="AH2250" s="28">
        <f ca="1">($AH$7+AG2250*$AI$7)/(1+$P$6)^AG2250</f>
        <v>389.65289715844983</v>
      </c>
      <c r="AI2250" s="28">
        <f t="shared" ca="1" si="1009"/>
        <v>167.55074577813349</v>
      </c>
      <c r="AJ2250" s="28">
        <f t="shared" ca="1" si="1010"/>
        <v>251.20531967272771</v>
      </c>
      <c r="AK2250" s="35">
        <f t="shared" ca="1" si="1011"/>
        <v>2064</v>
      </c>
      <c r="AL2250" s="33">
        <f t="shared" ca="1" si="1012"/>
        <v>269.16262591756248</v>
      </c>
      <c r="AM2250">
        <f t="shared" ca="1" si="1013"/>
        <v>2192</v>
      </c>
    </row>
    <row r="2251" spans="1:39" x14ac:dyDescent="0.25">
      <c r="A2251" t="str">
        <f>PTAinputs!B2251</f>
        <v>291HO18008</v>
      </c>
      <c r="B2251">
        <f>PTAinputs!H2251</f>
        <v>616</v>
      </c>
      <c r="C2251" s="26">
        <f>PTAinputs!AC2251</f>
        <v>3.4</v>
      </c>
      <c r="D2251" s="51">
        <f t="shared" ref="D2251:D2314" ca="1" si="1014">SUM(K2251,(P2251+$N$6*L2251/O2251),(U2251+$N$6*Q2251/T2251),(Z2251+$N$6*V2251/Y2251),(AE2251+$N$6*AA2251/AD2251))</f>
        <v>597.71732648298678</v>
      </c>
      <c r="E2251" s="52">
        <f t="shared" ref="E2251:E2314" ca="1" si="1015">-PMT(P$6,F2251,D2251)</f>
        <v>251.28376030790741</v>
      </c>
      <c r="F2251" s="28">
        <f t="shared" ref="F2251:F2314" ca="1" si="1016">$F$7+0.1*(C2251-$C$9)</f>
        <v>2.5952220888355333</v>
      </c>
      <c r="G2251" s="3">
        <f t="shared" ref="G2251:G2314" ca="1" si="1017">IF($F2251-I$9&gt;0,1,ABS(I$9-1-$F2251))</f>
        <v>1</v>
      </c>
      <c r="H2251" s="34">
        <f>PTAinputs!AD2251</f>
        <v>7.0400000000000009</v>
      </c>
      <c r="I2251" s="33">
        <f t="shared" ref="I2251:I2314" si="1018">$L$6</f>
        <v>-1425</v>
      </c>
      <c r="J2251">
        <f t="shared" ref="J2251:J2314" ca="1" si="1019">(1+$P$6)^IF(I$9-$F2251&gt;0,$F2251,I$9)</f>
        <v>1</v>
      </c>
      <c r="K2251" s="33">
        <f t="shared" ref="K2251:K2314" ca="1" si="1020">(G2251*(H2251+I2251)/J2251)</f>
        <v>-1417.96</v>
      </c>
      <c r="L2251" s="3">
        <f t="shared" ref="L2251:L2314" ca="1" si="1021">IF($F2251-M$9&gt;0,1,ABS(M$9-1-$F2251))</f>
        <v>1</v>
      </c>
      <c r="M2251" s="6">
        <f t="shared" ref="M2251:M2314" ca="1" si="1022">IF($F2251&gt;M$9,0,IF($F2251&lt;=M$9,AF2251+$M$6,0))/(1+$P$6)^F2251</f>
        <v>0</v>
      </c>
      <c r="N2251" s="33">
        <f>PTAinputs!AF2251</f>
        <v>199.21840334184265</v>
      </c>
      <c r="O2251" s="31">
        <f t="shared" ref="O2251:O2314" ca="1" si="1023">(1+$P$6)^IF(M$9-$F2251&gt;0,($F2251-$I$9)/2+$I$9,(M$9-$I$9)/12*10/2+$I$9)</f>
        <v>1.0205372813857663</v>
      </c>
      <c r="P2251" s="2">
        <f t="shared" ref="P2251:P2314" ca="1" si="1024">(L2251*N2251/O2251)+M2251</f>
        <v>195.20933431390975</v>
      </c>
      <c r="Q2251" s="3">
        <f t="shared" ref="Q2251:Q2314" ca="1" si="1025">IF($F2251-R$9&gt;0,1,ABS(R$9-1-$F2251))</f>
        <v>1</v>
      </c>
      <c r="R2251">
        <f t="shared" ref="R2251:R2314" ca="1" si="1026">IF($F2251&gt;R$9,0,IF(AND($F2251&lt;=R$9,M2251&lt;=0),AF2251+$M$6,0))/(1+$P$6)^F2251</f>
        <v>0</v>
      </c>
      <c r="S2251" s="33">
        <f>PTAinputs!AF2251</f>
        <v>199.21840334184265</v>
      </c>
      <c r="T2251" s="31">
        <f t="shared" ref="T2251:T2314" ca="1" si="1027">(1+$P$6)^IF(R$9-$F2251&gt;=0,($F2251-$M$9)/12*10/2+$M$9,(R$9-$M$9)/12*10/2+$M$9)</f>
        <v>1.0715641454550546</v>
      </c>
      <c r="U2251" s="2">
        <f t="shared" ref="U2251:U2314" ca="1" si="1028">(Q2251*S2251/T2251)+R2251</f>
        <v>185.91365172753311</v>
      </c>
      <c r="V2251" s="76">
        <f t="shared" ref="V2251:V2314" ca="1" si="1029">IF($F2251-W$9&gt;0,1,ABS(W$9-1-$F2251))</f>
        <v>0.59522208883553329</v>
      </c>
      <c r="W2251" s="2">
        <f t="shared" ref="W2251:W2314" ca="1" si="1030">IF($F2251&gt;W$9,0,IF(AND($F2251&lt;=W$9,ABS(R2251)&lt;=0),$M$6+AF2251,0))/(1+$P$6)^F2251</f>
        <v>782.74015310085758</v>
      </c>
      <c r="X2251" s="33">
        <f>PTAinputs!AF2251</f>
        <v>199.21840334184265</v>
      </c>
      <c r="Y2251" s="31">
        <f t="shared" ref="Y2251:Y2314" ca="1" si="1031">(1+$P$6)^IF(W$9-$F2251&gt;=0,($F2251-$R$9)/12*10/2+$R$9,(W$9-$R$9)/12*10/2+$R$9)</f>
        <v>1.1159217422874463</v>
      </c>
      <c r="Z2251" s="2">
        <f t="shared" ref="Z2251:Z2314" ca="1" si="1032">(V2251*X2251/Y2251)+W2251</f>
        <v>889.00136271627787</v>
      </c>
      <c r="AA2251" s="76">
        <f t="shared" ref="AA2251:AA2314" ca="1" si="1033">IF($F2251-AB$9&gt;=0,1,IF($F2251-W$9&lt;=0,0,ABS(AB$9-1-$F2251)))</f>
        <v>0</v>
      </c>
      <c r="AB2251" s="2">
        <f t="shared" ref="AB2251:AB2314" ca="1" si="1034">IF($F2251&gt;AB$9,0,IF(AND($F2251&lt;=AB$9,ABS(W2251)+ABS(R2251)&lt;=0),$M$6+AF2251,0))/(1+$P$6)^F2251</f>
        <v>0</v>
      </c>
      <c r="AC2251" s="33">
        <f>PTAinputs!AF2251</f>
        <v>199.21840334184265</v>
      </c>
      <c r="AD2251" s="31">
        <f t="shared" ref="AD2251:AD2314" ca="1" si="1035">(1+$P$6)^IF(AB$9-$F2251&gt;=0,(F2251-$W$9)/12*10/2+$W$9,(AB$9-$W$9)/12*10/2+$W$9)</f>
        <v>1.1481381922772753</v>
      </c>
      <c r="AE2251" s="2">
        <f t="shared" ref="AE2251:AE2314" ca="1" si="1036">(AA2251*AC2251/AD2251)+AB2251</f>
        <v>0</v>
      </c>
      <c r="AF2251" s="2">
        <f>PTAinputs!AE2251</f>
        <v>-8.3999999999999986</v>
      </c>
      <c r="AG2251" s="27">
        <f t="shared" ref="AG2251:AG2314" ca="1" si="1037">AVERAGE($AG$7,F2251)</f>
        <v>2.9552220888355336</v>
      </c>
      <c r="AH2251" s="28">
        <f ca="1">($AH$7+AG2251*$AI$7)/(1+$P$6)^AG2251</f>
        <v>388.88567366948547</v>
      </c>
      <c r="AI2251" s="28">
        <f t="shared" ref="AI2251:AI2314" ca="1" si="1038">AH2251*($AG$7-F2251)</f>
        <v>279.99768504202962</v>
      </c>
      <c r="AJ2251" s="28">
        <f t="shared" ref="AJ2251:AJ2314" ca="1" si="1039">D2251/F2251</f>
        <v>230.3145187667466</v>
      </c>
      <c r="AK2251" s="35">
        <f t="shared" ca="1" si="1011"/>
        <v>2409</v>
      </c>
      <c r="AL2251" s="33">
        <f t="shared" ca="1" si="1012"/>
        <v>264.75300538110025</v>
      </c>
      <c r="AM2251">
        <f t="shared" ca="1" si="1013"/>
        <v>2292</v>
      </c>
    </row>
    <row r="2252" spans="1:39" x14ac:dyDescent="0.25">
      <c r="A2252" t="str">
        <f>PTAinputs!B2252</f>
        <v>291HO18009</v>
      </c>
      <c r="B2252">
        <f>PTAinputs!H2252</f>
        <v>767</v>
      </c>
      <c r="C2252" s="26">
        <f>PTAinputs!AC2252</f>
        <v>5.5</v>
      </c>
      <c r="D2252" s="51">
        <f t="shared" ca="1" si="1014"/>
        <v>786.73861898496307</v>
      </c>
      <c r="E2252" s="52">
        <f t="shared" ca="1" si="1015"/>
        <v>307.526371027621</v>
      </c>
      <c r="F2252" s="28">
        <f t="shared" ca="1" si="1016"/>
        <v>2.8052220888355337</v>
      </c>
      <c r="G2252" s="3">
        <f t="shared" ca="1" si="1017"/>
        <v>1</v>
      </c>
      <c r="H2252" s="34">
        <f>PTAinputs!AD2252</f>
        <v>-0.22000000000000003</v>
      </c>
      <c r="I2252" s="33">
        <f t="shared" si="1018"/>
        <v>-1425</v>
      </c>
      <c r="J2252">
        <f t="shared" ca="1" si="1019"/>
        <v>1</v>
      </c>
      <c r="K2252" s="33">
        <f t="shared" ca="1" si="1020"/>
        <v>-1425.22</v>
      </c>
      <c r="L2252" s="3">
        <f t="shared" ca="1" si="1021"/>
        <v>1</v>
      </c>
      <c r="M2252" s="6">
        <f t="shared" ca="1" si="1022"/>
        <v>0</v>
      </c>
      <c r="N2252" s="33">
        <f>PTAinputs!AF2252</f>
        <v>237.4104432582966</v>
      </c>
      <c r="O2252" s="31">
        <f t="shared" ca="1" si="1023"/>
        <v>1.0205372813857663</v>
      </c>
      <c r="P2252" s="2">
        <f t="shared" ca="1" si="1024"/>
        <v>232.63279802568496</v>
      </c>
      <c r="Q2252" s="3">
        <f t="shared" ca="1" si="1025"/>
        <v>1</v>
      </c>
      <c r="R2252">
        <f t="shared" ca="1" si="1026"/>
        <v>0</v>
      </c>
      <c r="S2252" s="33">
        <f>PTAinputs!AF2252</f>
        <v>237.4104432582966</v>
      </c>
      <c r="T2252" s="31">
        <f t="shared" ca="1" si="1027"/>
        <v>1.0715641454550546</v>
      </c>
      <c r="U2252" s="2">
        <f t="shared" ca="1" si="1028"/>
        <v>221.55504573874759</v>
      </c>
      <c r="V2252" s="76">
        <f t="shared" ca="1" si="1029"/>
        <v>0.8052220888355337</v>
      </c>
      <c r="W2252" s="2">
        <f t="shared" ca="1" si="1030"/>
        <v>785.22622641971145</v>
      </c>
      <c r="X2252" s="33">
        <f>PTAinputs!AF2252</f>
        <v>237.4104432582966</v>
      </c>
      <c r="Y2252" s="31">
        <f t="shared" ca="1" si="1031"/>
        <v>1.1206959513563992</v>
      </c>
      <c r="Z2252" s="2">
        <f t="shared" ca="1" si="1032"/>
        <v>955.80606370781902</v>
      </c>
      <c r="AA2252" s="76">
        <f t="shared" ca="1" si="1033"/>
        <v>0</v>
      </c>
      <c r="AB2252" s="2">
        <f t="shared" ca="1" si="1034"/>
        <v>0</v>
      </c>
      <c r="AC2252" s="33">
        <f>PTAinputs!AF2252</f>
        <v>237.4104432582966</v>
      </c>
      <c r="AD2252" s="31">
        <f t="shared" ca="1" si="1035"/>
        <v>1.1530502318605755</v>
      </c>
      <c r="AE2252" s="2">
        <f t="shared" ca="1" si="1036"/>
        <v>0</v>
      </c>
      <c r="AF2252" s="2">
        <f>PTAinputs!AE2252</f>
        <v>3.5999999999999996</v>
      </c>
      <c r="AG2252" s="27">
        <f t="shared" ca="1" si="1037"/>
        <v>3.0602220888355336</v>
      </c>
      <c r="AH2252" s="28">
        <f ca="1">($AH$7+AG2252*$AI$7)/(1+$P$6)^AG2252</f>
        <v>389.44427661404154</v>
      </c>
      <c r="AI2252" s="28">
        <f t="shared" ca="1" si="1038"/>
        <v>198.61658107316111</v>
      </c>
      <c r="AJ2252" s="28">
        <f t="shared" ca="1" si="1039"/>
        <v>280.4550206973251</v>
      </c>
      <c r="AK2252" s="35">
        <f t="shared" ref="AK2252:AK2315" ca="1" si="1040">RANK(AJ2252,OFFSET(AJ$11,0,0,10000,1))</f>
        <v>1546</v>
      </c>
      <c r="AL2252" s="33">
        <f t="shared" ref="AL2252:AL2315" ca="1" si="1041">((AI2252+D2252)/$AG$7)</f>
        <v>297.22147525996627</v>
      </c>
      <c r="AM2252">
        <f t="shared" ref="AM2252:AM2315" ca="1" si="1042">RANK(AL2252,OFFSET(AL$11,0,0,10000,1))</f>
        <v>1533</v>
      </c>
    </row>
    <row r="2253" spans="1:39" x14ac:dyDescent="0.25">
      <c r="A2253" t="str">
        <f>PTAinputs!B2253</f>
        <v>291HO18010</v>
      </c>
      <c r="B2253">
        <f>PTAinputs!H2253</f>
        <v>786</v>
      </c>
      <c r="C2253" s="26">
        <f>PTAinputs!AC2253</f>
        <v>5.0999999999999996</v>
      </c>
      <c r="D2253" s="51">
        <f t="shared" ca="1" si="1014"/>
        <v>794.12758821488706</v>
      </c>
      <c r="E2253" s="52">
        <f t="shared" ca="1" si="1015"/>
        <v>314.60470970634623</v>
      </c>
      <c r="F2253" s="28">
        <f t="shared" ca="1" si="1016"/>
        <v>2.7652220888355337</v>
      </c>
      <c r="G2253" s="3">
        <f t="shared" ca="1" si="1017"/>
        <v>1</v>
      </c>
      <c r="H2253" s="34">
        <f>PTAinputs!AD2253</f>
        <v>0.44000000000000006</v>
      </c>
      <c r="I2253" s="33">
        <f t="shared" si="1018"/>
        <v>-1425</v>
      </c>
      <c r="J2253">
        <f t="shared" ca="1" si="1019"/>
        <v>1</v>
      </c>
      <c r="K2253" s="33">
        <f t="shared" ca="1" si="1020"/>
        <v>-1424.56</v>
      </c>
      <c r="L2253" s="3">
        <f t="shared" ca="1" si="1021"/>
        <v>1</v>
      </c>
      <c r="M2253" s="6">
        <f t="shared" ca="1" si="1022"/>
        <v>0</v>
      </c>
      <c r="N2253" s="33">
        <f>PTAinputs!AF2253</f>
        <v>248.36334416337897</v>
      </c>
      <c r="O2253" s="31">
        <f t="shared" ca="1" si="1023"/>
        <v>1.0205372813857663</v>
      </c>
      <c r="P2253" s="2">
        <f t="shared" ca="1" si="1024"/>
        <v>243.36528286956022</v>
      </c>
      <c r="Q2253" s="3">
        <f t="shared" ca="1" si="1025"/>
        <v>1</v>
      </c>
      <c r="R2253">
        <f t="shared" ca="1" si="1026"/>
        <v>0</v>
      </c>
      <c r="S2253" s="33">
        <f>PTAinputs!AF2253</f>
        <v>248.36334416337897</v>
      </c>
      <c r="T2253" s="31">
        <f t="shared" ca="1" si="1027"/>
        <v>1.0715641454550546</v>
      </c>
      <c r="U2253" s="2">
        <f t="shared" ca="1" si="1028"/>
        <v>231.77645987577162</v>
      </c>
      <c r="V2253" s="76">
        <f t="shared" ca="1" si="1029"/>
        <v>0.76522208883553366</v>
      </c>
      <c r="W2253" s="2">
        <f t="shared" ca="1" si="1030"/>
        <v>782.56598524079459</v>
      </c>
      <c r="X2253" s="33">
        <f>PTAinputs!AF2253</f>
        <v>248.36334416337897</v>
      </c>
      <c r="Y2253" s="31">
        <f t="shared" ca="1" si="1031"/>
        <v>1.1197850061254788</v>
      </c>
      <c r="Z2253" s="2">
        <f t="shared" ca="1" si="1032"/>
        <v>952.2888480861136</v>
      </c>
      <c r="AA2253" s="76">
        <f t="shared" ca="1" si="1033"/>
        <v>0</v>
      </c>
      <c r="AB2253" s="2">
        <f t="shared" ca="1" si="1034"/>
        <v>0</v>
      </c>
      <c r="AC2253" s="33">
        <f>PTAinputs!AF2253</f>
        <v>248.36334416337897</v>
      </c>
      <c r="AD2253" s="31">
        <f t="shared" ca="1" si="1035"/>
        <v>1.1521129878128444</v>
      </c>
      <c r="AE2253" s="2">
        <f t="shared" ca="1" si="1036"/>
        <v>0</v>
      </c>
      <c r="AF2253" s="2">
        <f>PTAinputs!AE2253</f>
        <v>-1.2000000000000002</v>
      </c>
      <c r="AG2253" s="27">
        <f t="shared" ca="1" si="1037"/>
        <v>3.0402220888355336</v>
      </c>
      <c r="AH2253" s="28">
        <f ca="1">($AH$7+AG2253*$AI$7)/(1+$P$6)^AG2253</f>
        <v>389.33910357263233</v>
      </c>
      <c r="AI2253" s="28">
        <f t="shared" ca="1" si="1038"/>
        <v>214.1365069649477</v>
      </c>
      <c r="AJ2253" s="28">
        <f t="shared" ca="1" si="1039"/>
        <v>287.18401730593115</v>
      </c>
      <c r="AK2253" s="35">
        <f t="shared" ca="1" si="1040"/>
        <v>1436</v>
      </c>
      <c r="AL2253" s="33">
        <f t="shared" ca="1" si="1041"/>
        <v>304.13168957075391</v>
      </c>
      <c r="AM2253">
        <f t="shared" ca="1" si="1042"/>
        <v>1366</v>
      </c>
    </row>
    <row r="2254" spans="1:39" x14ac:dyDescent="0.25">
      <c r="A2254" t="str">
        <f>PTAinputs!B2254</f>
        <v>291HO18011</v>
      </c>
      <c r="B2254">
        <f>PTAinputs!H2254</f>
        <v>641</v>
      </c>
      <c r="C2254" s="26">
        <f>PTAinputs!AC2254</f>
        <v>5.6</v>
      </c>
      <c r="D2254" s="51">
        <f t="shared" ca="1" si="1014"/>
        <v>667.69373972774213</v>
      </c>
      <c r="E2254" s="52">
        <f t="shared" ca="1" si="1015"/>
        <v>260.12812664839095</v>
      </c>
      <c r="F2254" s="28">
        <f t="shared" ca="1" si="1016"/>
        <v>2.8152220888355335</v>
      </c>
      <c r="G2254" s="3">
        <f t="shared" ca="1" si="1017"/>
        <v>1</v>
      </c>
      <c r="H2254" s="34">
        <f>PTAinputs!AD2254</f>
        <v>-0.66</v>
      </c>
      <c r="I2254" s="33">
        <f t="shared" si="1018"/>
        <v>-1425</v>
      </c>
      <c r="J2254">
        <f t="shared" ca="1" si="1019"/>
        <v>1</v>
      </c>
      <c r="K2254" s="33">
        <f t="shared" ca="1" si="1020"/>
        <v>-1425.66</v>
      </c>
      <c r="L2254" s="3">
        <f t="shared" ca="1" si="1021"/>
        <v>1</v>
      </c>
      <c r="M2254" s="6">
        <f t="shared" ca="1" si="1022"/>
        <v>0</v>
      </c>
      <c r="N2254" s="33">
        <f>PTAinputs!AF2254</f>
        <v>183.70307495938738</v>
      </c>
      <c r="O2254" s="31">
        <f t="shared" ca="1" si="1023"/>
        <v>1.0205372813857663</v>
      </c>
      <c r="P2254" s="2">
        <f t="shared" ca="1" si="1024"/>
        <v>180.00623623464378</v>
      </c>
      <c r="Q2254" s="3">
        <f t="shared" ca="1" si="1025"/>
        <v>1</v>
      </c>
      <c r="R2254">
        <f t="shared" ca="1" si="1026"/>
        <v>0</v>
      </c>
      <c r="S2254" s="33">
        <f>PTAinputs!AF2254</f>
        <v>183.70307495938738</v>
      </c>
      <c r="T2254" s="31">
        <f t="shared" ca="1" si="1027"/>
        <v>1.0715641454550546</v>
      </c>
      <c r="U2254" s="2">
        <f t="shared" ca="1" si="1028"/>
        <v>171.43451069966073</v>
      </c>
      <c r="V2254" s="76">
        <f t="shared" ca="1" si="1029"/>
        <v>0.81522208883553349</v>
      </c>
      <c r="W2254" s="2">
        <f t="shared" ca="1" si="1030"/>
        <v>803.67107571933423</v>
      </c>
      <c r="X2254" s="33">
        <f>PTAinputs!AF2254</f>
        <v>183.70307495938738</v>
      </c>
      <c r="Y2254" s="31">
        <f t="shared" ca="1" si="1031"/>
        <v>1.1209238034302844</v>
      </c>
      <c r="Z2254" s="2">
        <f t="shared" ca="1" si="1032"/>
        <v>937.27409497506414</v>
      </c>
      <c r="AA2254" s="76">
        <f t="shared" ca="1" si="1033"/>
        <v>0</v>
      </c>
      <c r="AB2254" s="2">
        <f t="shared" ca="1" si="1034"/>
        <v>0</v>
      </c>
      <c r="AC2254" s="33">
        <f>PTAinputs!AF2254</f>
        <v>183.70307495938738</v>
      </c>
      <c r="AD2254" s="31">
        <f t="shared" ca="1" si="1035"/>
        <v>1.1532846619808101</v>
      </c>
      <c r="AE2254" s="2">
        <f t="shared" ca="1" si="1036"/>
        <v>0</v>
      </c>
      <c r="AF2254" s="2">
        <f>PTAinputs!AE2254</f>
        <v>25.200000000000003</v>
      </c>
      <c r="AG2254" s="27">
        <f t="shared" ca="1" si="1037"/>
        <v>3.0652220888355335</v>
      </c>
      <c r="AH2254" s="28">
        <f ca="1">($AH$7+AG2254*$AI$7)/(1+$P$6)^AG2254</f>
        <v>389.4704799093717</v>
      </c>
      <c r="AI2254" s="28">
        <f t="shared" ca="1" si="1038"/>
        <v>194.73523995468585</v>
      </c>
      <c r="AJ2254" s="28">
        <f t="shared" ca="1" si="1039"/>
        <v>237.17267009791109</v>
      </c>
      <c r="AK2254" s="35">
        <f t="shared" ca="1" si="1040"/>
        <v>2288</v>
      </c>
      <c r="AL2254" s="33">
        <f t="shared" ca="1" si="1041"/>
        <v>260.14214329313751</v>
      </c>
      <c r="AM2254">
        <f t="shared" ca="1" si="1042"/>
        <v>2395</v>
      </c>
    </row>
    <row r="2255" spans="1:39" x14ac:dyDescent="0.25">
      <c r="A2255" t="str">
        <f>PTAinputs!B2255</f>
        <v>309HO13661</v>
      </c>
      <c r="B2255">
        <f>PTAinputs!H2255</f>
        <v>475</v>
      </c>
      <c r="C2255" s="26">
        <f>PTAinputs!AC2255</f>
        <v>3.2</v>
      </c>
      <c r="D2255" s="51">
        <f t="shared" ca="1" si="1014"/>
        <v>468.27287022344171</v>
      </c>
      <c r="E2255" s="52">
        <f t="shared" ca="1" si="1015"/>
        <v>198.29874922610426</v>
      </c>
      <c r="F2255" s="28">
        <f t="shared" ca="1" si="1016"/>
        <v>2.5752220888355337</v>
      </c>
      <c r="G2255" s="3">
        <f t="shared" ca="1" si="1017"/>
        <v>1</v>
      </c>
      <c r="H2255" s="34">
        <f>PTAinputs!AD2255</f>
        <v>1.54</v>
      </c>
      <c r="I2255" s="33">
        <f t="shared" si="1018"/>
        <v>-1425</v>
      </c>
      <c r="J2255">
        <f t="shared" ca="1" si="1019"/>
        <v>1</v>
      </c>
      <c r="K2255" s="33">
        <f t="shared" ca="1" si="1020"/>
        <v>-1423.46</v>
      </c>
      <c r="L2255" s="3">
        <f t="shared" ca="1" si="1021"/>
        <v>1</v>
      </c>
      <c r="M2255" s="6">
        <f t="shared" ca="1" si="1022"/>
        <v>0</v>
      </c>
      <c r="N2255" s="33">
        <f>PTAinputs!AF2255</f>
        <v>141.96103504293339</v>
      </c>
      <c r="O2255" s="31">
        <f t="shared" ca="1" si="1023"/>
        <v>1.0205372813857663</v>
      </c>
      <c r="P2255" s="2">
        <f t="shared" ca="1" si="1024"/>
        <v>139.10421268507454</v>
      </c>
      <c r="Q2255" s="3">
        <f t="shared" ca="1" si="1025"/>
        <v>1</v>
      </c>
      <c r="R2255">
        <f t="shared" ca="1" si="1026"/>
        <v>0</v>
      </c>
      <c r="S2255" s="33">
        <f>PTAinputs!AF2255</f>
        <v>141.96103504293339</v>
      </c>
      <c r="T2255" s="31">
        <f t="shared" ca="1" si="1027"/>
        <v>1.0715641454550546</v>
      </c>
      <c r="U2255" s="2">
        <f t="shared" ca="1" si="1028"/>
        <v>132.48020255721383</v>
      </c>
      <c r="V2255" s="76">
        <f t="shared" ca="1" si="1029"/>
        <v>0.57522208883553372</v>
      </c>
      <c r="W2255" s="2">
        <f t="shared" ca="1" si="1030"/>
        <v>806.7872103701568</v>
      </c>
      <c r="X2255" s="33">
        <f>PTAinputs!AF2255</f>
        <v>141.96103504293339</v>
      </c>
      <c r="Y2255" s="31">
        <f t="shared" ca="1" si="1031"/>
        <v>1.115468117803696</v>
      </c>
      <c r="Z2255" s="2">
        <f t="shared" ca="1" si="1032"/>
        <v>879.99335746419786</v>
      </c>
      <c r="AA2255" s="76">
        <f t="shared" ca="1" si="1033"/>
        <v>0</v>
      </c>
      <c r="AB2255" s="2">
        <f t="shared" ca="1" si="1034"/>
        <v>0</v>
      </c>
      <c r="AC2255" s="33">
        <f>PTAinputs!AF2255</f>
        <v>141.96103504293339</v>
      </c>
      <c r="AD2255" s="31">
        <f t="shared" ca="1" si="1035"/>
        <v>1.1476714717403331</v>
      </c>
      <c r="AE2255" s="2">
        <f t="shared" ca="1" si="1036"/>
        <v>0</v>
      </c>
      <c r="AF2255" s="2">
        <f>PTAinputs!AE2255</f>
        <v>18</v>
      </c>
      <c r="AG2255" s="27">
        <f t="shared" ca="1" si="1037"/>
        <v>2.9452220888355338</v>
      </c>
      <c r="AH2255" s="28">
        <f ca="1">($AH$7+AG2255*$AI$7)/(1+$P$6)^AG2255</f>
        <v>388.83164066920989</v>
      </c>
      <c r="AI2255" s="28">
        <f t="shared" ca="1" si="1038"/>
        <v>287.73541409521522</v>
      </c>
      <c r="AJ2255" s="28">
        <f t="shared" ca="1" si="1039"/>
        <v>181.83785866607946</v>
      </c>
      <c r="AK2255" s="35">
        <f t="shared" ca="1" si="1040"/>
        <v>2907</v>
      </c>
      <c r="AL2255" s="33">
        <f t="shared" ca="1" si="1041"/>
        <v>228.04152001297857</v>
      </c>
      <c r="AM2255">
        <f t="shared" ca="1" si="1042"/>
        <v>2891</v>
      </c>
    </row>
    <row r="2256" spans="1:39" x14ac:dyDescent="0.25">
      <c r="A2256" t="str">
        <f>PTAinputs!B2256</f>
        <v>309HO00001</v>
      </c>
      <c r="B2256">
        <f>PTAinputs!H2256</f>
        <v>420</v>
      </c>
      <c r="C2256" s="26">
        <f>PTAinputs!AC2256</f>
        <v>4</v>
      </c>
      <c r="D2256" s="51">
        <f t="shared" ca="1" si="1014"/>
        <v>435.05279049834871</v>
      </c>
      <c r="E2256" s="52">
        <f t="shared" ca="1" si="1015"/>
        <v>179.02196714451182</v>
      </c>
      <c r="F2256" s="28">
        <f t="shared" ca="1" si="1016"/>
        <v>2.6552220888355333</v>
      </c>
      <c r="G2256" s="3">
        <f t="shared" ca="1" si="1017"/>
        <v>1</v>
      </c>
      <c r="H2256" s="34">
        <f>PTAinputs!AD2256</f>
        <v>3.3000000000000003</v>
      </c>
      <c r="I2256" s="33">
        <f t="shared" si="1018"/>
        <v>-1425</v>
      </c>
      <c r="J2256">
        <f t="shared" ca="1" si="1019"/>
        <v>1</v>
      </c>
      <c r="K2256" s="33">
        <f t="shared" ca="1" si="1020"/>
        <v>-1421.7</v>
      </c>
      <c r="L2256" s="3">
        <f t="shared" ca="1" si="1021"/>
        <v>1</v>
      </c>
      <c r="M2256" s="6">
        <f t="shared" ca="1" si="1022"/>
        <v>0</v>
      </c>
      <c r="N2256" s="33">
        <f>PTAinputs!AF2256</f>
        <v>117.42061963332561</v>
      </c>
      <c r="O2256" s="31">
        <f t="shared" ca="1" si="1023"/>
        <v>1.0205372813857663</v>
      </c>
      <c r="P2256" s="2">
        <f t="shared" ca="1" si="1024"/>
        <v>115.05764833390761</v>
      </c>
      <c r="Q2256" s="3">
        <f t="shared" ca="1" si="1025"/>
        <v>1</v>
      </c>
      <c r="R2256">
        <f t="shared" ca="1" si="1026"/>
        <v>0</v>
      </c>
      <c r="S2256" s="33">
        <f>PTAinputs!AF2256</f>
        <v>117.42061963332561</v>
      </c>
      <c r="T2256" s="31">
        <f t="shared" ca="1" si="1027"/>
        <v>1.0715641454550546</v>
      </c>
      <c r="U2256" s="2">
        <f t="shared" ca="1" si="1028"/>
        <v>109.57871269895962</v>
      </c>
      <c r="V2256" s="76">
        <f t="shared" ca="1" si="1029"/>
        <v>0.65522208883553335</v>
      </c>
      <c r="W2256" s="2">
        <f t="shared" ca="1" si="1030"/>
        <v>801.53590539135632</v>
      </c>
      <c r="X2256" s="33">
        <f>PTAinputs!AF2256</f>
        <v>117.42061963332561</v>
      </c>
      <c r="Y2256" s="31">
        <f t="shared" ca="1" si="1031"/>
        <v>1.1172837228844561</v>
      </c>
      <c r="Z2256" s="2">
        <f t="shared" ca="1" si="1032"/>
        <v>870.39628713028071</v>
      </c>
      <c r="AA2256" s="76">
        <f t="shared" ca="1" si="1033"/>
        <v>0</v>
      </c>
      <c r="AB2256" s="2">
        <f t="shared" ca="1" si="1034"/>
        <v>0</v>
      </c>
      <c r="AC2256" s="33">
        <f>PTAinputs!AF2256</f>
        <v>117.42061963332561</v>
      </c>
      <c r="AD2256" s="31">
        <f t="shared" ca="1" si="1035"/>
        <v>1.1495394929969496</v>
      </c>
      <c r="AE2256" s="2">
        <f t="shared" ca="1" si="1036"/>
        <v>0</v>
      </c>
      <c r="AF2256" s="2">
        <f>PTAinputs!AE2256</f>
        <v>15.600000000000001</v>
      </c>
      <c r="AG2256" s="27">
        <f t="shared" ca="1" si="1037"/>
        <v>2.9852220888355334</v>
      </c>
      <c r="AH2256" s="28">
        <f ca="1">($AH$7+AG2256*$AI$7)/(1+$P$6)^AG2256</f>
        <v>389.04690181649357</v>
      </c>
      <c r="AI2256" s="28">
        <f t="shared" ca="1" si="1038"/>
        <v>256.77095519888582</v>
      </c>
      <c r="AJ2256" s="28">
        <f t="shared" ca="1" si="1039"/>
        <v>163.84798557063235</v>
      </c>
      <c r="AK2256" s="35">
        <f t="shared" ca="1" si="1040"/>
        <v>2994</v>
      </c>
      <c r="AL2256" s="33">
        <f t="shared" ca="1" si="1041"/>
        <v>208.68096530457072</v>
      </c>
      <c r="AM2256">
        <f t="shared" ca="1" si="1042"/>
        <v>3051</v>
      </c>
    </row>
    <row r="2257" spans="1:39" x14ac:dyDescent="0.25">
      <c r="A2257" t="str">
        <f>PTAinputs!B2257</f>
        <v>309HO15187</v>
      </c>
      <c r="B2257">
        <f>PTAinputs!H2257</f>
        <v>579</v>
      </c>
      <c r="C2257" s="26">
        <f>PTAinputs!AC2257</f>
        <v>4.8</v>
      </c>
      <c r="D2257" s="51">
        <f t="shared" ca="1" si="1014"/>
        <v>596.17056632427693</v>
      </c>
      <c r="E2257" s="52">
        <f t="shared" ca="1" si="1015"/>
        <v>238.6009428618531</v>
      </c>
      <c r="F2257" s="28">
        <f t="shared" ca="1" si="1016"/>
        <v>2.7352220888355334</v>
      </c>
      <c r="G2257" s="3">
        <f t="shared" ca="1" si="1017"/>
        <v>1</v>
      </c>
      <c r="H2257" s="34">
        <f>PTAinputs!AD2257</f>
        <v>8.36</v>
      </c>
      <c r="I2257" s="33">
        <f t="shared" si="1018"/>
        <v>-1425</v>
      </c>
      <c r="J2257">
        <f t="shared" ca="1" si="1019"/>
        <v>1</v>
      </c>
      <c r="K2257" s="33">
        <f t="shared" ca="1" si="1020"/>
        <v>-1416.64</v>
      </c>
      <c r="L2257" s="3">
        <f t="shared" ca="1" si="1021"/>
        <v>1</v>
      </c>
      <c r="M2257" s="6">
        <f t="shared" ca="1" si="1022"/>
        <v>0</v>
      </c>
      <c r="N2257" s="33">
        <f>PTAinputs!AF2257</f>
        <v>170.63102808076121</v>
      </c>
      <c r="O2257" s="31">
        <f t="shared" ca="1" si="1023"/>
        <v>1.0205372813857663</v>
      </c>
      <c r="P2257" s="2">
        <f t="shared" ca="1" si="1024"/>
        <v>167.1972510882355</v>
      </c>
      <c r="Q2257" s="3">
        <f t="shared" ca="1" si="1025"/>
        <v>1</v>
      </c>
      <c r="R2257">
        <f t="shared" ca="1" si="1026"/>
        <v>0</v>
      </c>
      <c r="S2257" s="33">
        <f>PTAinputs!AF2257</f>
        <v>170.63102808076121</v>
      </c>
      <c r="T2257" s="31">
        <f t="shared" ca="1" si="1027"/>
        <v>1.0715641454550546</v>
      </c>
      <c r="U2257" s="2">
        <f t="shared" ca="1" si="1028"/>
        <v>159.23547722689094</v>
      </c>
      <c r="V2257" s="76">
        <f t="shared" ca="1" si="1029"/>
        <v>0.73522208883553342</v>
      </c>
      <c r="W2257" s="2">
        <f t="shared" ca="1" si="1030"/>
        <v>791.06285367254713</v>
      </c>
      <c r="X2257" s="33">
        <f>PTAinputs!AF2257</f>
        <v>170.63102808076121</v>
      </c>
      <c r="Y2257" s="31">
        <f t="shared" ca="1" si="1031"/>
        <v>1.1191022831566346</v>
      </c>
      <c r="Z2257" s="2">
        <f t="shared" ca="1" si="1032"/>
        <v>903.16315296943731</v>
      </c>
      <c r="AA2257" s="76">
        <f t="shared" ca="1" si="1033"/>
        <v>0</v>
      </c>
      <c r="AB2257" s="2">
        <f t="shared" ca="1" si="1034"/>
        <v>0</v>
      </c>
      <c r="AC2257" s="33">
        <f>PTAinputs!AF2257</f>
        <v>170.63102808076121</v>
      </c>
      <c r="AD2257" s="31">
        <f t="shared" ca="1" si="1035"/>
        <v>1.1514105547608025</v>
      </c>
      <c r="AE2257" s="2">
        <f t="shared" ca="1" si="1036"/>
        <v>0</v>
      </c>
      <c r="AF2257" s="2">
        <f>PTAinputs!AE2257</f>
        <v>7.1999999999999993</v>
      </c>
      <c r="AG2257" s="27">
        <f t="shared" ca="1" si="1037"/>
        <v>3.0252220888355335</v>
      </c>
      <c r="AH2257" s="28">
        <f ca="1">($AH$7+AG2257*$AI$7)/(1+$P$6)^AG2257</f>
        <v>389.25984549038418</v>
      </c>
      <c r="AI2257" s="28">
        <f t="shared" ca="1" si="1038"/>
        <v>225.77071038442284</v>
      </c>
      <c r="AJ2257" s="28">
        <f t="shared" ca="1" si="1039"/>
        <v>217.96057027971895</v>
      </c>
      <c r="AK2257" s="35">
        <f t="shared" ca="1" si="1040"/>
        <v>2574</v>
      </c>
      <c r="AL2257" s="33">
        <f t="shared" ca="1" si="1041"/>
        <v>247.92947642231877</v>
      </c>
      <c r="AM2257">
        <f t="shared" ca="1" si="1042"/>
        <v>2639</v>
      </c>
    </row>
    <row r="2258" spans="1:39" x14ac:dyDescent="0.25">
      <c r="A2258" t="str">
        <f>PTAinputs!B2258</f>
        <v>309HO00003</v>
      </c>
      <c r="B2258">
        <f>PTAinputs!H2258</f>
        <v>567</v>
      </c>
      <c r="C2258" s="26">
        <f>PTAinputs!AC2258</f>
        <v>2.2999999999999998</v>
      </c>
      <c r="D2258" s="51">
        <f t="shared" ca="1" si="1014"/>
        <v>527.23739740789131</v>
      </c>
      <c r="E2258" s="52">
        <f t="shared" ca="1" si="1015"/>
        <v>230.85684930284407</v>
      </c>
      <c r="F2258" s="28">
        <f t="shared" ca="1" si="1016"/>
        <v>2.4852220888355334</v>
      </c>
      <c r="G2258" s="3">
        <f t="shared" ca="1" si="1017"/>
        <v>1</v>
      </c>
      <c r="H2258" s="34">
        <f>PTAinputs!AD2258</f>
        <v>3.74</v>
      </c>
      <c r="I2258" s="33">
        <f t="shared" si="1018"/>
        <v>-1425</v>
      </c>
      <c r="J2258">
        <f t="shared" ca="1" si="1019"/>
        <v>1</v>
      </c>
      <c r="K2258" s="33">
        <f t="shared" ca="1" si="1020"/>
        <v>-1421.26</v>
      </c>
      <c r="L2258" s="3">
        <f t="shared" ca="1" si="1021"/>
        <v>1</v>
      </c>
      <c r="M2258" s="6">
        <f t="shared" ca="1" si="1022"/>
        <v>0</v>
      </c>
      <c r="N2258" s="33">
        <f>PTAinputs!AF2258</f>
        <v>183.88173590160136</v>
      </c>
      <c r="O2258" s="31">
        <f t="shared" ca="1" si="1023"/>
        <v>1.0205372813857663</v>
      </c>
      <c r="P2258" s="2">
        <f t="shared" ca="1" si="1024"/>
        <v>180.1813018059587</v>
      </c>
      <c r="Q2258" s="3">
        <f t="shared" ca="1" si="1025"/>
        <v>1</v>
      </c>
      <c r="R2258">
        <f t="shared" ca="1" si="1026"/>
        <v>0</v>
      </c>
      <c r="S2258" s="33">
        <f>PTAinputs!AF2258</f>
        <v>183.88173590160136</v>
      </c>
      <c r="T2258" s="31">
        <f t="shared" ca="1" si="1027"/>
        <v>1.0715641454550546</v>
      </c>
      <c r="U2258" s="2">
        <f t="shared" ca="1" si="1028"/>
        <v>171.60123981519877</v>
      </c>
      <c r="V2258" s="76">
        <f t="shared" ca="1" si="1029"/>
        <v>0.48522208883553342</v>
      </c>
      <c r="W2258" s="2">
        <f t="shared" ca="1" si="1030"/>
        <v>800.7709624609214</v>
      </c>
      <c r="X2258" s="33">
        <f>PTAinputs!AF2258</f>
        <v>183.88173590160136</v>
      </c>
      <c r="Y2258" s="31">
        <f t="shared" ca="1" si="1031"/>
        <v>1.1134290884860401</v>
      </c>
      <c r="Z2258" s="2">
        <f t="shared" ca="1" si="1032"/>
        <v>880.90492062272813</v>
      </c>
      <c r="AA2258" s="76">
        <f t="shared" ca="1" si="1033"/>
        <v>0</v>
      </c>
      <c r="AB2258" s="2">
        <f t="shared" ca="1" si="1034"/>
        <v>0</v>
      </c>
      <c r="AC2258" s="33">
        <f>PTAinputs!AF2258</f>
        <v>183.88173590160136</v>
      </c>
      <c r="AD2258" s="31">
        <f t="shared" ca="1" si="1035"/>
        <v>1.1455735760312891</v>
      </c>
      <c r="AE2258" s="2">
        <f t="shared" ca="1" si="1036"/>
        <v>0</v>
      </c>
      <c r="AF2258" s="2">
        <f>PTAinputs!AE2258</f>
        <v>7.1999999999999993</v>
      </c>
      <c r="AG2258" s="27">
        <f t="shared" ca="1" si="1037"/>
        <v>2.9002220888355335</v>
      </c>
      <c r="AH2258" s="28">
        <f ca="1">($AH$7+AG2258*$AI$7)/(1+$P$6)^AG2258</f>
        <v>388.58669151070137</v>
      </c>
      <c r="AI2258" s="28">
        <f t="shared" ca="1" si="1038"/>
        <v>322.52695395388218</v>
      </c>
      <c r="AJ2258" s="28">
        <f t="shared" ca="1" si="1039"/>
        <v>212.14900663261517</v>
      </c>
      <c r="AK2258" s="35">
        <f t="shared" ca="1" si="1040"/>
        <v>2642</v>
      </c>
      <c r="AL2258" s="33">
        <f t="shared" ca="1" si="1041"/>
        <v>256.32199852416278</v>
      </c>
      <c r="AM2258">
        <f t="shared" ca="1" si="1042"/>
        <v>2477</v>
      </c>
    </row>
    <row r="2259" spans="1:39" x14ac:dyDescent="0.25">
      <c r="A2259" t="str">
        <f>PTAinputs!B2259</f>
        <v>309HO15200</v>
      </c>
      <c r="B2259">
        <f>PTAinputs!H2259</f>
        <v>565</v>
      </c>
      <c r="C2259" s="26">
        <f>PTAinputs!AC2259</f>
        <v>2.5</v>
      </c>
      <c r="D2259" s="51">
        <f t="shared" ca="1" si="1014"/>
        <v>529.69878106710644</v>
      </c>
      <c r="E2259" s="52">
        <f t="shared" ca="1" si="1015"/>
        <v>230.19299185650937</v>
      </c>
      <c r="F2259" s="28">
        <f t="shared" ca="1" si="1016"/>
        <v>2.5052220888355334</v>
      </c>
      <c r="G2259" s="3">
        <f t="shared" ca="1" si="1017"/>
        <v>1</v>
      </c>
      <c r="H2259" s="34">
        <f>PTAinputs!AD2259</f>
        <v>0.88000000000000012</v>
      </c>
      <c r="I2259" s="33">
        <f t="shared" si="1018"/>
        <v>-1425</v>
      </c>
      <c r="J2259">
        <f t="shared" ca="1" si="1019"/>
        <v>1</v>
      </c>
      <c r="K2259" s="33">
        <f t="shared" ca="1" si="1020"/>
        <v>-1424.12</v>
      </c>
      <c r="L2259" s="3">
        <f t="shared" ca="1" si="1021"/>
        <v>1</v>
      </c>
      <c r="M2259" s="6">
        <f t="shared" ca="1" si="1022"/>
        <v>0</v>
      </c>
      <c r="N2259" s="33">
        <f>PTAinputs!AF2259</f>
        <v>183.23841958691111</v>
      </c>
      <c r="O2259" s="31">
        <f t="shared" ca="1" si="1023"/>
        <v>1.0205372813857663</v>
      </c>
      <c r="P2259" s="2">
        <f t="shared" ca="1" si="1024"/>
        <v>179.55093158193642</v>
      </c>
      <c r="Q2259" s="3">
        <f t="shared" ca="1" si="1025"/>
        <v>1</v>
      </c>
      <c r="R2259">
        <f t="shared" ca="1" si="1026"/>
        <v>0</v>
      </c>
      <c r="S2259" s="33">
        <f>PTAinputs!AF2259</f>
        <v>183.23841958691111</v>
      </c>
      <c r="T2259" s="31">
        <f t="shared" ca="1" si="1027"/>
        <v>1.0715641454550546</v>
      </c>
      <c r="U2259" s="2">
        <f t="shared" ca="1" si="1028"/>
        <v>171.00088722089183</v>
      </c>
      <c r="V2259" s="76">
        <f t="shared" ca="1" si="1029"/>
        <v>0.50522208883553343</v>
      </c>
      <c r="W2259" s="2">
        <f t="shared" ca="1" si="1030"/>
        <v>798.92801508625485</v>
      </c>
      <c r="X2259" s="33">
        <f>PTAinputs!AF2259</f>
        <v>183.23841958691111</v>
      </c>
      <c r="Y2259" s="31">
        <f t="shared" ca="1" si="1031"/>
        <v>1.1138818837631042</v>
      </c>
      <c r="Z2259" s="2">
        <f t="shared" ca="1" si="1032"/>
        <v>882.03924837596855</v>
      </c>
      <c r="AA2259" s="76">
        <f t="shared" ca="1" si="1033"/>
        <v>0</v>
      </c>
      <c r="AB2259" s="2">
        <f t="shared" ca="1" si="1034"/>
        <v>0</v>
      </c>
      <c r="AC2259" s="33">
        <f>PTAinputs!AF2259</f>
        <v>183.23841958691111</v>
      </c>
      <c r="AD2259" s="31">
        <f t="shared" ca="1" si="1035"/>
        <v>1.1460394434225045</v>
      </c>
      <c r="AE2259" s="2">
        <f t="shared" ca="1" si="1036"/>
        <v>0</v>
      </c>
      <c r="AF2259" s="2">
        <f>PTAinputs!AE2259</f>
        <v>6</v>
      </c>
      <c r="AG2259" s="27">
        <f t="shared" ca="1" si="1037"/>
        <v>2.9102220888355337</v>
      </c>
      <c r="AH2259" s="28">
        <f ca="1">($AH$7+AG2259*$AI$7)/(1+$P$6)^AG2259</f>
        <v>388.6413796343781</v>
      </c>
      <c r="AI2259" s="28">
        <f t="shared" ca="1" si="1038"/>
        <v>314.79951750384629</v>
      </c>
      <c r="AJ2259" s="28">
        <f t="shared" ca="1" si="1039"/>
        <v>211.43785352512151</v>
      </c>
      <c r="AK2259" s="35">
        <f t="shared" ca="1" si="1040"/>
        <v>2652</v>
      </c>
      <c r="AL2259" s="33">
        <f t="shared" ca="1" si="1041"/>
        <v>254.73355206425447</v>
      </c>
      <c r="AM2259">
        <f t="shared" ca="1" si="1042"/>
        <v>2509</v>
      </c>
    </row>
    <row r="2260" spans="1:39" x14ac:dyDescent="0.25">
      <c r="A2260" t="str">
        <f>PTAinputs!B2260</f>
        <v>309HO15201</v>
      </c>
      <c r="B2260">
        <f>PTAinputs!H2260</f>
        <v>389</v>
      </c>
      <c r="C2260" s="26">
        <f>PTAinputs!AC2260</f>
        <v>2</v>
      </c>
      <c r="D2260" s="51">
        <f t="shared" ca="1" si="1014"/>
        <v>371.29848840746513</v>
      </c>
      <c r="E2260" s="52">
        <f t="shared" ca="1" si="1015"/>
        <v>164.44576881691123</v>
      </c>
      <c r="F2260" s="28">
        <f t="shared" ca="1" si="1016"/>
        <v>2.4552220888355336</v>
      </c>
      <c r="G2260" s="3">
        <f t="shared" ca="1" si="1017"/>
        <v>1</v>
      </c>
      <c r="H2260" s="34">
        <f>PTAinputs!AD2260</f>
        <v>1.54</v>
      </c>
      <c r="I2260" s="33">
        <f t="shared" si="1018"/>
        <v>-1425</v>
      </c>
      <c r="J2260">
        <f t="shared" ca="1" si="1019"/>
        <v>1</v>
      </c>
      <c r="K2260" s="33">
        <f t="shared" ca="1" si="1020"/>
        <v>-1423.46</v>
      </c>
      <c r="L2260" s="3">
        <f t="shared" ca="1" si="1021"/>
        <v>1</v>
      </c>
      <c r="M2260" s="6">
        <f t="shared" ca="1" si="1022"/>
        <v>0</v>
      </c>
      <c r="N2260" s="33">
        <f>PTAinputs!AF2260</f>
        <v>124.16446971455095</v>
      </c>
      <c r="O2260" s="31">
        <f t="shared" ca="1" si="1023"/>
        <v>1.0205372813857663</v>
      </c>
      <c r="P2260" s="2">
        <f t="shared" ca="1" si="1024"/>
        <v>121.66578524789472</v>
      </c>
      <c r="Q2260" s="3">
        <f t="shared" ca="1" si="1025"/>
        <v>1</v>
      </c>
      <c r="R2260">
        <f t="shared" ca="1" si="1026"/>
        <v>0</v>
      </c>
      <c r="S2260" s="33">
        <f>PTAinputs!AF2260</f>
        <v>124.16446971455095</v>
      </c>
      <c r="T2260" s="31">
        <f t="shared" ca="1" si="1027"/>
        <v>1.0715641454550546</v>
      </c>
      <c r="U2260" s="2">
        <f t="shared" ca="1" si="1028"/>
        <v>115.8721764265664</v>
      </c>
      <c r="V2260" s="76">
        <f t="shared" ca="1" si="1029"/>
        <v>0.45522208883553361</v>
      </c>
      <c r="W2260" s="2">
        <f t="shared" ca="1" si="1030"/>
        <v>798.75033112518088</v>
      </c>
      <c r="X2260" s="33">
        <f>PTAinputs!AF2260</f>
        <v>124.16446971455095</v>
      </c>
      <c r="Y2260" s="31">
        <f t="shared" ca="1" si="1031"/>
        <v>1.1127502406637078</v>
      </c>
      <c r="Z2260" s="2">
        <f t="shared" ca="1" si="1032"/>
        <v>849.54556548873495</v>
      </c>
      <c r="AA2260" s="76">
        <f t="shared" ca="1" si="1033"/>
        <v>0</v>
      </c>
      <c r="AB2260" s="2">
        <f t="shared" ca="1" si="1034"/>
        <v>0</v>
      </c>
      <c r="AC2260" s="33">
        <f>PTAinputs!AF2260</f>
        <v>124.16446971455095</v>
      </c>
      <c r="AD2260" s="31">
        <f t="shared" ca="1" si="1035"/>
        <v>1.1448751300005069</v>
      </c>
      <c r="AE2260" s="2">
        <f t="shared" ca="1" si="1036"/>
        <v>0</v>
      </c>
      <c r="AF2260" s="2">
        <f>PTAinputs!AE2260</f>
        <v>3.5999999999999996</v>
      </c>
      <c r="AG2260" s="27">
        <f t="shared" ca="1" si="1037"/>
        <v>2.8852220888355333</v>
      </c>
      <c r="AH2260" s="28">
        <f ca="1">($AH$7+AG2260*$AI$7)/(1+$P$6)^AG2260</f>
        <v>388.50438565037791</v>
      </c>
      <c r="AI2260" s="28">
        <f t="shared" ca="1" si="1038"/>
        <v>334.11377165932498</v>
      </c>
      <c r="AJ2260" s="28">
        <f t="shared" ca="1" si="1039"/>
        <v>151.22806612723377</v>
      </c>
      <c r="AK2260" s="35">
        <f t="shared" ca="1" si="1040"/>
        <v>3060</v>
      </c>
      <c r="AL2260" s="33">
        <f t="shared" ca="1" si="1041"/>
        <v>212.77979006063063</v>
      </c>
      <c r="AM2260">
        <f t="shared" ca="1" si="1042"/>
        <v>3026</v>
      </c>
    </row>
    <row r="2261" spans="1:39" x14ac:dyDescent="0.25">
      <c r="A2261" t="str">
        <f>PTAinputs!B2261</f>
        <v>309HO00002</v>
      </c>
      <c r="B2261">
        <f>PTAinputs!H2261</f>
        <v>570</v>
      </c>
      <c r="C2261" s="26">
        <f>PTAinputs!AC2261</f>
        <v>3.1</v>
      </c>
      <c r="D2261" s="51">
        <f t="shared" ca="1" si="1014"/>
        <v>551.87512313259265</v>
      </c>
      <c r="E2261" s="52">
        <f t="shared" ca="1" si="1015"/>
        <v>234.55666634226083</v>
      </c>
      <c r="F2261" s="28">
        <f t="shared" ca="1" si="1016"/>
        <v>2.5652220888355335</v>
      </c>
      <c r="G2261" s="3">
        <f t="shared" ca="1" si="1017"/>
        <v>1</v>
      </c>
      <c r="H2261" s="34">
        <f>PTAinputs!AD2261</f>
        <v>3.3000000000000003</v>
      </c>
      <c r="I2261" s="33">
        <f t="shared" si="1018"/>
        <v>-1425</v>
      </c>
      <c r="J2261">
        <f t="shared" ca="1" si="1019"/>
        <v>1</v>
      </c>
      <c r="K2261" s="33">
        <f t="shared" ca="1" si="1020"/>
        <v>-1421.7</v>
      </c>
      <c r="L2261" s="3">
        <f t="shared" ca="1" si="1021"/>
        <v>1</v>
      </c>
      <c r="M2261" s="6">
        <f t="shared" ca="1" si="1022"/>
        <v>0</v>
      </c>
      <c r="N2261" s="33">
        <f>PTAinputs!AF2261</f>
        <v>186.00559294499888</v>
      </c>
      <c r="O2261" s="31">
        <f t="shared" ca="1" si="1023"/>
        <v>1.0205372813857663</v>
      </c>
      <c r="P2261" s="2">
        <f t="shared" ca="1" si="1024"/>
        <v>182.26241837282589</v>
      </c>
      <c r="Q2261" s="3">
        <f t="shared" ca="1" si="1025"/>
        <v>1</v>
      </c>
      <c r="R2261">
        <f t="shared" ca="1" si="1026"/>
        <v>0</v>
      </c>
      <c r="S2261" s="33">
        <f>PTAinputs!AF2261</f>
        <v>186.00559294499888</v>
      </c>
      <c r="T2261" s="31">
        <f t="shared" ca="1" si="1027"/>
        <v>1.0715641454550546</v>
      </c>
      <c r="U2261" s="2">
        <f t="shared" ca="1" si="1028"/>
        <v>173.58325559316751</v>
      </c>
      <c r="V2261" s="76">
        <f t="shared" ca="1" si="1029"/>
        <v>0.56522208883553349</v>
      </c>
      <c r="W2261" s="2">
        <f t="shared" ca="1" si="1030"/>
        <v>786.00435139345723</v>
      </c>
      <c r="X2261" s="33">
        <f>PTAinputs!AF2261</f>
        <v>186.00559294499888</v>
      </c>
      <c r="Y2261" s="31">
        <f t="shared" ca="1" si="1031"/>
        <v>1.1152413747162389</v>
      </c>
      <c r="Z2261" s="2">
        <f t="shared" ca="1" si="1032"/>
        <v>880.27494802211493</v>
      </c>
      <c r="AA2261" s="76">
        <f t="shared" ca="1" si="1033"/>
        <v>0</v>
      </c>
      <c r="AB2261" s="2">
        <f t="shared" ca="1" si="1034"/>
        <v>0</v>
      </c>
      <c r="AC2261" s="33">
        <f>PTAinputs!AF2261</f>
        <v>186.00559294499888</v>
      </c>
      <c r="AD2261" s="31">
        <f t="shared" ca="1" si="1035"/>
        <v>1.1474381826227549</v>
      </c>
      <c r="AE2261" s="2">
        <f t="shared" ca="1" si="1036"/>
        <v>0</v>
      </c>
      <c r="AF2261" s="2">
        <f>PTAinputs!AE2261</f>
        <v>-6</v>
      </c>
      <c r="AG2261" s="27">
        <f t="shared" ca="1" si="1037"/>
        <v>2.9402220888355335</v>
      </c>
      <c r="AH2261" s="28">
        <f ca="1">($AH$7+AG2261*$AI$7)/(1+$P$6)^AG2261</f>
        <v>388.80456966822607</v>
      </c>
      <c r="AI2261" s="28">
        <f t="shared" ca="1" si="1038"/>
        <v>291.60342725116953</v>
      </c>
      <c r="AJ2261" s="28">
        <f t="shared" ca="1" si="1039"/>
        <v>215.13736589688924</v>
      </c>
      <c r="AK2261" s="35">
        <f t="shared" ca="1" si="1040"/>
        <v>2614</v>
      </c>
      <c r="AL2261" s="33">
        <f t="shared" ca="1" si="1041"/>
        <v>254.42595632560855</v>
      </c>
      <c r="AM2261">
        <f t="shared" ca="1" si="1042"/>
        <v>2514</v>
      </c>
    </row>
    <row r="2262" spans="1:39" x14ac:dyDescent="0.25">
      <c r="A2262" t="str">
        <f>PTAinputs!B2262</f>
        <v>309HO00004</v>
      </c>
      <c r="B2262">
        <f>PTAinputs!H2262</f>
        <v>527</v>
      </c>
      <c r="C2262" s="26">
        <f>PTAinputs!AC2262</f>
        <v>1.7</v>
      </c>
      <c r="D2262" s="51">
        <f t="shared" ca="1" si="1014"/>
        <v>479.79448987887861</v>
      </c>
      <c r="E2262" s="52">
        <f t="shared" ca="1" si="1015"/>
        <v>214.97230442973293</v>
      </c>
      <c r="F2262" s="28">
        <f t="shared" ca="1" si="1016"/>
        <v>2.4252220888355334</v>
      </c>
      <c r="G2262" s="3">
        <f t="shared" ca="1" si="1017"/>
        <v>1</v>
      </c>
      <c r="H2262" s="34">
        <f>PTAinputs!AD2262</f>
        <v>5.0599999999999996</v>
      </c>
      <c r="I2262" s="33">
        <f t="shared" si="1018"/>
        <v>-1425</v>
      </c>
      <c r="J2262">
        <f t="shared" ca="1" si="1019"/>
        <v>1</v>
      </c>
      <c r="K2262" s="33">
        <f t="shared" ca="1" si="1020"/>
        <v>-1419.94</v>
      </c>
      <c r="L2262" s="3">
        <f t="shared" ca="1" si="1021"/>
        <v>1</v>
      </c>
      <c r="M2262" s="6">
        <f t="shared" ca="1" si="1022"/>
        <v>0</v>
      </c>
      <c r="N2262" s="33">
        <f>PTAinputs!AF2262</f>
        <v>181.34724994198189</v>
      </c>
      <c r="O2262" s="31">
        <f t="shared" ca="1" si="1023"/>
        <v>1.0205372813857663</v>
      </c>
      <c r="P2262" s="2">
        <f t="shared" ca="1" si="1024"/>
        <v>177.69781981480799</v>
      </c>
      <c r="Q2262" s="3">
        <f t="shared" ca="1" si="1025"/>
        <v>1</v>
      </c>
      <c r="R2262">
        <f t="shared" ca="1" si="1026"/>
        <v>0</v>
      </c>
      <c r="S2262" s="33">
        <f>PTAinputs!AF2262</f>
        <v>181.34724994198189</v>
      </c>
      <c r="T2262" s="31">
        <f t="shared" ca="1" si="1027"/>
        <v>1.0715641454550546</v>
      </c>
      <c r="U2262" s="2">
        <f t="shared" ca="1" si="1028"/>
        <v>169.23601887124568</v>
      </c>
      <c r="V2262" s="76">
        <f t="shared" ca="1" si="1029"/>
        <v>0.42522208883553336</v>
      </c>
      <c r="W2262" s="2">
        <f t="shared" ca="1" si="1030"/>
        <v>783.92902277523194</v>
      </c>
      <c r="X2262" s="33">
        <f>PTAinputs!AF2262</f>
        <v>181.34724994198189</v>
      </c>
      <c r="Y2262" s="31">
        <f t="shared" ca="1" si="1031"/>
        <v>1.1120718067288611</v>
      </c>
      <c r="Z2262" s="2">
        <f t="shared" ca="1" si="1032"/>
        <v>853.2706389895078</v>
      </c>
      <c r="AA2262" s="76">
        <f t="shared" ca="1" si="1033"/>
        <v>0</v>
      </c>
      <c r="AB2262" s="2">
        <f t="shared" ca="1" si="1034"/>
        <v>0</v>
      </c>
      <c r="AC2262" s="33">
        <f>PTAinputs!AF2262</f>
        <v>181.34724994198189</v>
      </c>
      <c r="AD2262" s="31">
        <f t="shared" ca="1" si="1035"/>
        <v>1.1441771098060642</v>
      </c>
      <c r="AE2262" s="2">
        <f t="shared" ca="1" si="1036"/>
        <v>0</v>
      </c>
      <c r="AF2262" s="2">
        <f>PTAinputs!AE2262</f>
        <v>-14.399999999999999</v>
      </c>
      <c r="AG2262" s="27">
        <f t="shared" ca="1" si="1037"/>
        <v>2.8702220888355336</v>
      </c>
      <c r="AH2262" s="28">
        <f ca="1">($AH$7+AG2262*$AI$7)/(1+$P$6)^AG2262</f>
        <v>388.42175099193014</v>
      </c>
      <c r="AI2262" s="28">
        <f t="shared" ca="1" si="1038"/>
        <v>345.69535838281786</v>
      </c>
      <c r="AJ2262" s="28">
        <f t="shared" ca="1" si="1039"/>
        <v>197.83527953485333</v>
      </c>
      <c r="AK2262" s="35">
        <f t="shared" ca="1" si="1040"/>
        <v>2787</v>
      </c>
      <c r="AL2262" s="33">
        <f t="shared" ca="1" si="1041"/>
        <v>248.99986370193633</v>
      </c>
      <c r="AM2262">
        <f t="shared" ca="1" si="1042"/>
        <v>2625</v>
      </c>
    </row>
    <row r="2263" spans="1:39" x14ac:dyDescent="0.25">
      <c r="A2263" t="str">
        <f>PTAinputs!B2263</f>
        <v>309HO00006</v>
      </c>
      <c r="B2263">
        <f>PTAinputs!H2263</f>
        <v>454</v>
      </c>
      <c r="C2263" s="26">
        <f>PTAinputs!AC2263</f>
        <v>4</v>
      </c>
      <c r="D2263" s="51">
        <f t="shared" ca="1" si="1014"/>
        <v>463.28737861121806</v>
      </c>
      <c r="E2263" s="52">
        <f t="shared" ca="1" si="1015"/>
        <v>190.64035373086358</v>
      </c>
      <c r="F2263" s="28">
        <f t="shared" ca="1" si="1016"/>
        <v>2.6552220888355333</v>
      </c>
      <c r="G2263" s="3">
        <f t="shared" ca="1" si="1017"/>
        <v>1</v>
      </c>
      <c r="H2263" s="34">
        <f>PTAinputs!AD2263</f>
        <v>0</v>
      </c>
      <c r="I2263" s="33">
        <f t="shared" si="1018"/>
        <v>-1425</v>
      </c>
      <c r="J2263">
        <f t="shared" ca="1" si="1019"/>
        <v>1</v>
      </c>
      <c r="K2263" s="33">
        <f t="shared" ca="1" si="1020"/>
        <v>-1425</v>
      </c>
      <c r="L2263" s="3">
        <f t="shared" ca="1" si="1021"/>
        <v>1</v>
      </c>
      <c r="M2263" s="6">
        <f t="shared" ca="1" si="1022"/>
        <v>0</v>
      </c>
      <c r="N2263" s="33">
        <f>PTAinputs!AF2263</f>
        <v>128.34979113483411</v>
      </c>
      <c r="O2263" s="31">
        <f t="shared" ca="1" si="1023"/>
        <v>1.0205372813857663</v>
      </c>
      <c r="P2263" s="2">
        <f t="shared" ca="1" si="1024"/>
        <v>125.76688130447386</v>
      </c>
      <c r="Q2263" s="3">
        <f t="shared" ca="1" si="1025"/>
        <v>1</v>
      </c>
      <c r="R2263">
        <f t="shared" ca="1" si="1026"/>
        <v>0</v>
      </c>
      <c r="S2263" s="33">
        <f>PTAinputs!AF2263</f>
        <v>128.34979113483411</v>
      </c>
      <c r="T2263" s="31">
        <f t="shared" ca="1" si="1027"/>
        <v>1.0715641454550546</v>
      </c>
      <c r="U2263" s="2">
        <f t="shared" ca="1" si="1028"/>
        <v>119.77798219473701</v>
      </c>
      <c r="V2263" s="76">
        <f t="shared" ca="1" si="1029"/>
        <v>0.65522208883553335</v>
      </c>
      <c r="W2263" s="2">
        <f t="shared" ca="1" si="1030"/>
        <v>805.75266596334052</v>
      </c>
      <c r="X2263" s="33">
        <f>PTAinputs!AF2263</f>
        <v>128.34979113483411</v>
      </c>
      <c r="Y2263" s="31">
        <f t="shared" ca="1" si="1031"/>
        <v>1.1172837228844561</v>
      </c>
      <c r="Z2263" s="2">
        <f t="shared" ca="1" si="1032"/>
        <v>881.02237277680615</v>
      </c>
      <c r="AA2263" s="76">
        <f t="shared" ca="1" si="1033"/>
        <v>0</v>
      </c>
      <c r="AB2263" s="2">
        <f t="shared" ca="1" si="1034"/>
        <v>0</v>
      </c>
      <c r="AC2263" s="33">
        <f>PTAinputs!AF2263</f>
        <v>128.34979113483411</v>
      </c>
      <c r="AD2263" s="31">
        <f t="shared" ca="1" si="1035"/>
        <v>1.1495394929969496</v>
      </c>
      <c r="AE2263" s="2">
        <f t="shared" ca="1" si="1036"/>
        <v>0</v>
      </c>
      <c r="AF2263" s="2">
        <f>PTAinputs!AE2263</f>
        <v>20.399999999999999</v>
      </c>
      <c r="AG2263" s="27">
        <f t="shared" ca="1" si="1037"/>
        <v>2.9852220888355334</v>
      </c>
      <c r="AH2263" s="28">
        <f ca="1">($AH$7+AG2263*$AI$7)/(1+$P$6)^AG2263</f>
        <v>389.04690181649357</v>
      </c>
      <c r="AI2263" s="28">
        <f t="shared" ca="1" si="1038"/>
        <v>256.77095519888582</v>
      </c>
      <c r="AJ2263" s="28">
        <f t="shared" ca="1" si="1039"/>
        <v>174.48159254143448</v>
      </c>
      <c r="AK2263" s="35">
        <f t="shared" ca="1" si="1040"/>
        <v>2944</v>
      </c>
      <c r="AL2263" s="33">
        <f t="shared" ca="1" si="1041"/>
        <v>217.19761588069753</v>
      </c>
      <c r="AM2263">
        <f t="shared" ca="1" si="1042"/>
        <v>2990</v>
      </c>
    </row>
    <row r="2264" spans="1:39" x14ac:dyDescent="0.25">
      <c r="A2264" t="str">
        <f>PTAinputs!B2264</f>
        <v>309HO00008</v>
      </c>
      <c r="B2264">
        <f>PTAinputs!H2264</f>
        <v>461</v>
      </c>
      <c r="C2264" s="26">
        <f>PTAinputs!AC2264</f>
        <v>2.2999999999999998</v>
      </c>
      <c r="D2264" s="51">
        <f t="shared" ca="1" si="1014"/>
        <v>440.78424515039887</v>
      </c>
      <c r="E2264" s="52">
        <f t="shared" ca="1" si="1015"/>
        <v>193.00236014750965</v>
      </c>
      <c r="F2264" s="28">
        <f t="shared" ca="1" si="1016"/>
        <v>2.4852220888355334</v>
      </c>
      <c r="G2264" s="3">
        <f t="shared" ca="1" si="1017"/>
        <v>1</v>
      </c>
      <c r="H2264" s="34">
        <f>PTAinputs!AD2264</f>
        <v>3.74</v>
      </c>
      <c r="I2264" s="33">
        <f t="shared" si="1018"/>
        <v>-1425</v>
      </c>
      <c r="J2264">
        <f t="shared" ca="1" si="1019"/>
        <v>1</v>
      </c>
      <c r="K2264" s="33">
        <f t="shared" ca="1" si="1020"/>
        <v>-1421.26</v>
      </c>
      <c r="L2264" s="3">
        <f t="shared" ca="1" si="1021"/>
        <v>1</v>
      </c>
      <c r="M2264" s="6">
        <f t="shared" ca="1" si="1022"/>
        <v>0</v>
      </c>
      <c r="N2264" s="33">
        <f>PTAinputs!AF2264</f>
        <v>151.14853794383851</v>
      </c>
      <c r="O2264" s="31">
        <f t="shared" ca="1" si="1023"/>
        <v>1.0205372813857663</v>
      </c>
      <c r="P2264" s="2">
        <f t="shared" ca="1" si="1024"/>
        <v>148.10682637541379</v>
      </c>
      <c r="Q2264" s="3">
        <f t="shared" ca="1" si="1025"/>
        <v>1</v>
      </c>
      <c r="R2264">
        <f t="shared" ca="1" si="1026"/>
        <v>0</v>
      </c>
      <c r="S2264" s="33">
        <f>PTAinputs!AF2264</f>
        <v>151.14853794383851</v>
      </c>
      <c r="T2264" s="31">
        <f t="shared" ca="1" si="1027"/>
        <v>1.0715641454550546</v>
      </c>
      <c r="U2264" s="2">
        <f t="shared" ca="1" si="1028"/>
        <v>141.05412035753696</v>
      </c>
      <c r="V2264" s="76">
        <f t="shared" ca="1" si="1029"/>
        <v>0.48522208883553342</v>
      </c>
      <c r="W2264" s="2">
        <f t="shared" ca="1" si="1030"/>
        <v>791.20422972355641</v>
      </c>
      <c r="X2264" s="33">
        <f>PTAinputs!AF2264</f>
        <v>151.14853794383851</v>
      </c>
      <c r="Y2264" s="31">
        <f t="shared" ca="1" si="1031"/>
        <v>1.1134290884860401</v>
      </c>
      <c r="Z2264" s="2">
        <f t="shared" ca="1" si="1032"/>
        <v>857.07336325344238</v>
      </c>
      <c r="AA2264" s="76">
        <f t="shared" ca="1" si="1033"/>
        <v>0</v>
      </c>
      <c r="AB2264" s="2">
        <f t="shared" ca="1" si="1034"/>
        <v>0</v>
      </c>
      <c r="AC2264" s="33">
        <f>PTAinputs!AF2264</f>
        <v>151.14853794383851</v>
      </c>
      <c r="AD2264" s="31">
        <f t="shared" ca="1" si="1035"/>
        <v>1.1455735760312891</v>
      </c>
      <c r="AE2264" s="2">
        <f t="shared" ca="1" si="1036"/>
        <v>0</v>
      </c>
      <c r="AF2264" s="2">
        <f>PTAinputs!AE2264</f>
        <v>-3.5999999999999996</v>
      </c>
      <c r="AG2264" s="27">
        <f t="shared" ca="1" si="1037"/>
        <v>2.9002220888355335</v>
      </c>
      <c r="AH2264" s="28">
        <f ca="1">($AH$7+AG2264*$AI$7)/(1+$P$6)^AG2264</f>
        <v>388.58669151070137</v>
      </c>
      <c r="AI2264" s="28">
        <f t="shared" ca="1" si="1038"/>
        <v>322.52695395388218</v>
      </c>
      <c r="AJ2264" s="28">
        <f t="shared" ca="1" si="1039"/>
        <v>177.3621146900924</v>
      </c>
      <c r="AK2264" s="35">
        <f t="shared" ca="1" si="1040"/>
        <v>2933</v>
      </c>
      <c r="AL2264" s="33">
        <f t="shared" ca="1" si="1041"/>
        <v>230.24436331877629</v>
      </c>
      <c r="AM2264">
        <f t="shared" ca="1" si="1042"/>
        <v>2877</v>
      </c>
    </row>
    <row r="2265" spans="1:39" x14ac:dyDescent="0.25">
      <c r="A2265" t="str">
        <f>PTAinputs!B2265</f>
        <v>309HO15411</v>
      </c>
      <c r="B2265">
        <f>PTAinputs!H2265</f>
        <v>418</v>
      </c>
      <c r="C2265" s="26">
        <f>PTAinputs!AC2265</f>
        <v>1.2</v>
      </c>
      <c r="D2265" s="51">
        <f t="shared" ca="1" si="1014"/>
        <v>378.6656336662146</v>
      </c>
      <c r="E2265" s="52">
        <f t="shared" ca="1" si="1015"/>
        <v>173.02587091537049</v>
      </c>
      <c r="F2265" s="28">
        <f t="shared" ca="1" si="1016"/>
        <v>2.3752220888355335</v>
      </c>
      <c r="G2265" s="3">
        <f t="shared" ca="1" si="1017"/>
        <v>1</v>
      </c>
      <c r="H2265" s="34">
        <f>PTAinputs!AD2265</f>
        <v>3.9600000000000004</v>
      </c>
      <c r="I2265" s="33">
        <f t="shared" si="1018"/>
        <v>-1425</v>
      </c>
      <c r="J2265">
        <f t="shared" ca="1" si="1019"/>
        <v>1</v>
      </c>
      <c r="K2265" s="33">
        <f t="shared" ca="1" si="1020"/>
        <v>-1421.04</v>
      </c>
      <c r="L2265" s="3">
        <f t="shared" ca="1" si="1021"/>
        <v>1</v>
      </c>
      <c r="M2265" s="6">
        <f t="shared" ca="1" si="1022"/>
        <v>0</v>
      </c>
      <c r="N2265" s="33">
        <f>PTAinputs!AF2265</f>
        <v>153.28838477605012</v>
      </c>
      <c r="O2265" s="31">
        <f t="shared" ca="1" si="1023"/>
        <v>1.0205372813857663</v>
      </c>
      <c r="P2265" s="2">
        <f t="shared" ca="1" si="1024"/>
        <v>150.20361095275521</v>
      </c>
      <c r="Q2265" s="3">
        <f t="shared" ca="1" si="1025"/>
        <v>1</v>
      </c>
      <c r="R2265">
        <f t="shared" ca="1" si="1026"/>
        <v>0</v>
      </c>
      <c r="S2265" s="33">
        <f>PTAinputs!AF2265</f>
        <v>153.28838477605012</v>
      </c>
      <c r="T2265" s="31">
        <f t="shared" ca="1" si="1027"/>
        <v>1.0715641454550546</v>
      </c>
      <c r="U2265" s="2">
        <f t="shared" ca="1" si="1028"/>
        <v>143.05105805024306</v>
      </c>
      <c r="V2265" s="76">
        <f t="shared" ca="1" si="1029"/>
        <v>0.37522208883553354</v>
      </c>
      <c r="W2265" s="2">
        <f t="shared" ca="1" si="1030"/>
        <v>768.74471038017475</v>
      </c>
      <c r="X2265" s="33">
        <f>PTAinputs!AF2265</f>
        <v>153.28838477605012</v>
      </c>
      <c r="Y2265" s="31">
        <f t="shared" ca="1" si="1031"/>
        <v>1.1109420025687768</v>
      </c>
      <c r="Z2265" s="2">
        <f t="shared" ca="1" si="1032"/>
        <v>820.51805930109083</v>
      </c>
      <c r="AA2265" s="76">
        <f t="shared" ca="1" si="1033"/>
        <v>0</v>
      </c>
      <c r="AB2265" s="2">
        <f t="shared" ca="1" si="1034"/>
        <v>0</v>
      </c>
      <c r="AC2265" s="33">
        <f>PTAinputs!AF2265</f>
        <v>153.28838477605012</v>
      </c>
      <c r="AD2265" s="31">
        <f t="shared" ca="1" si="1035"/>
        <v>1.1430146884132095</v>
      </c>
      <c r="AE2265" s="2">
        <f t="shared" ca="1" si="1036"/>
        <v>0</v>
      </c>
      <c r="AF2265" s="2">
        <f>PTAinputs!AE2265</f>
        <v>-33.599999999999994</v>
      </c>
      <c r="AG2265" s="27">
        <f t="shared" ca="1" si="1037"/>
        <v>2.8452220888355333</v>
      </c>
      <c r="AH2265" s="28">
        <f ca="1">($AH$7+AG2265*$AI$7)/(1+$P$6)^AG2265</f>
        <v>388.28329471068281</v>
      </c>
      <c r="AI2265" s="28">
        <f t="shared" ca="1" si="1038"/>
        <v>364.9862970280418</v>
      </c>
      <c r="AJ2265" s="28">
        <f t="shared" ca="1" si="1039"/>
        <v>159.42325370166023</v>
      </c>
      <c r="AK2265" s="35">
        <f t="shared" ca="1" si="1040"/>
        <v>3022</v>
      </c>
      <c r="AL2265" s="33">
        <f t="shared" ca="1" si="1041"/>
        <v>224.31436288947478</v>
      </c>
      <c r="AM2265">
        <f t="shared" ca="1" si="1042"/>
        <v>2919</v>
      </c>
    </row>
    <row r="2266" spans="1:39" x14ac:dyDescent="0.25">
      <c r="A2266" t="str">
        <f>PTAinputs!B2266</f>
        <v>309HO15693</v>
      </c>
      <c r="B2266">
        <f>PTAinputs!H2266</f>
        <v>493</v>
      </c>
      <c r="C2266" s="26">
        <f>PTAinputs!AC2266</f>
        <v>3.6</v>
      </c>
      <c r="D2266" s="51">
        <f t="shared" ca="1" si="1014"/>
        <v>490.89395355580621</v>
      </c>
      <c r="E2266" s="52">
        <f t="shared" ca="1" si="1015"/>
        <v>204.89417811663608</v>
      </c>
      <c r="F2266" s="28">
        <f t="shared" ca="1" si="1016"/>
        <v>2.6152220888355338</v>
      </c>
      <c r="G2266" s="3">
        <f t="shared" ca="1" si="1017"/>
        <v>1</v>
      </c>
      <c r="H2266" s="34">
        <f>PTAinputs!AD2266</f>
        <v>-4.620000000000001</v>
      </c>
      <c r="I2266" s="33">
        <f t="shared" si="1018"/>
        <v>-1425</v>
      </c>
      <c r="J2266">
        <f t="shared" ca="1" si="1019"/>
        <v>1</v>
      </c>
      <c r="K2266" s="33">
        <f t="shared" ca="1" si="1020"/>
        <v>-1429.62</v>
      </c>
      <c r="L2266" s="3">
        <f t="shared" ca="1" si="1021"/>
        <v>1</v>
      </c>
      <c r="M2266" s="6">
        <f t="shared" ca="1" si="1022"/>
        <v>0</v>
      </c>
      <c r="N2266" s="33">
        <f>PTAinputs!AF2266</f>
        <v>150.86033882571363</v>
      </c>
      <c r="O2266" s="31">
        <f t="shared" ca="1" si="1023"/>
        <v>1.0205372813857663</v>
      </c>
      <c r="P2266" s="2">
        <f t="shared" ca="1" si="1024"/>
        <v>147.82442697327383</v>
      </c>
      <c r="Q2266" s="3">
        <f t="shared" ca="1" si="1025"/>
        <v>1</v>
      </c>
      <c r="R2266">
        <f t="shared" ca="1" si="1026"/>
        <v>0</v>
      </c>
      <c r="S2266" s="33">
        <f>PTAinputs!AF2266</f>
        <v>150.86033882571363</v>
      </c>
      <c r="T2266" s="31">
        <f t="shared" ca="1" si="1027"/>
        <v>1.0715641454550546</v>
      </c>
      <c r="U2266" s="2">
        <f t="shared" ca="1" si="1028"/>
        <v>140.7851685459751</v>
      </c>
      <c r="V2266" s="76">
        <f t="shared" ca="1" si="1029"/>
        <v>0.61522208883553375</v>
      </c>
      <c r="W2266" s="2">
        <f t="shared" ca="1" si="1030"/>
        <v>797.8204679720825</v>
      </c>
      <c r="X2266" s="33">
        <f>PTAinputs!AF2266</f>
        <v>150.86033882571363</v>
      </c>
      <c r="Y2266" s="31">
        <f t="shared" ca="1" si="1031"/>
        <v>1.1163755512454716</v>
      </c>
      <c r="Z2266" s="2">
        <f t="shared" ca="1" si="1032"/>
        <v>880.95791456991117</v>
      </c>
      <c r="AA2266" s="76">
        <f t="shared" ca="1" si="1033"/>
        <v>0</v>
      </c>
      <c r="AB2266" s="2">
        <f t="shared" ca="1" si="1034"/>
        <v>0</v>
      </c>
      <c r="AC2266" s="33">
        <f>PTAinputs!AF2266</f>
        <v>150.86033882571363</v>
      </c>
      <c r="AD2266" s="31">
        <f t="shared" ca="1" si="1035"/>
        <v>1.1486051026142299</v>
      </c>
      <c r="AE2266" s="2">
        <f t="shared" ca="1" si="1036"/>
        <v>0</v>
      </c>
      <c r="AF2266" s="2">
        <f>PTAinputs!AE2266</f>
        <v>9.6000000000000014</v>
      </c>
      <c r="AG2266" s="27">
        <f t="shared" ca="1" si="1037"/>
        <v>2.9652220888355334</v>
      </c>
      <c r="AH2266" s="28">
        <f ca="1">($AH$7+AG2266*$AI$7)/(1+$P$6)^AG2266</f>
        <v>388.93956144159085</v>
      </c>
      <c r="AI2266" s="28">
        <f t="shared" ca="1" si="1038"/>
        <v>272.2576930091135</v>
      </c>
      <c r="AJ2266" s="28">
        <f t="shared" ca="1" si="1039"/>
        <v>187.70641149424674</v>
      </c>
      <c r="AK2266" s="35">
        <f t="shared" ca="1" si="1040"/>
        <v>2865</v>
      </c>
      <c r="AL2266" s="33">
        <f t="shared" ca="1" si="1041"/>
        <v>230.19623606362237</v>
      </c>
      <c r="AM2266">
        <f t="shared" ca="1" si="1042"/>
        <v>2878</v>
      </c>
    </row>
    <row r="2267" spans="1:39" x14ac:dyDescent="0.25">
      <c r="A2267" t="str">
        <f>PTAinputs!B2267</f>
        <v>309HO15694</v>
      </c>
      <c r="B2267">
        <f>PTAinputs!H2267</f>
        <v>567</v>
      </c>
      <c r="C2267" s="26">
        <f>PTAinputs!AC2267</f>
        <v>4</v>
      </c>
      <c r="D2267" s="51">
        <f t="shared" ca="1" si="1014"/>
        <v>565.34492793167237</v>
      </c>
      <c r="E2267" s="52">
        <f t="shared" ca="1" si="1015"/>
        <v>232.63650601474399</v>
      </c>
      <c r="F2267" s="28">
        <f t="shared" ca="1" si="1016"/>
        <v>2.6552220888355333</v>
      </c>
      <c r="G2267" s="3">
        <f t="shared" ca="1" si="1017"/>
        <v>1</v>
      </c>
      <c r="H2267" s="34">
        <f>PTAinputs!AD2267</f>
        <v>0</v>
      </c>
      <c r="I2267" s="33">
        <f t="shared" si="1018"/>
        <v>-1425</v>
      </c>
      <c r="J2267">
        <f t="shared" ca="1" si="1019"/>
        <v>1</v>
      </c>
      <c r="K2267" s="33">
        <f t="shared" ca="1" si="1020"/>
        <v>-1425</v>
      </c>
      <c r="L2267" s="3">
        <f t="shared" ca="1" si="1021"/>
        <v>1</v>
      </c>
      <c r="M2267" s="6">
        <f t="shared" ca="1" si="1022"/>
        <v>0</v>
      </c>
      <c r="N2267" s="33">
        <f>PTAinputs!AF2267</f>
        <v>166.22815038291949</v>
      </c>
      <c r="O2267" s="31">
        <f t="shared" ca="1" si="1023"/>
        <v>1.0205372813857663</v>
      </c>
      <c r="P2267" s="2">
        <f t="shared" ca="1" si="1024"/>
        <v>162.88297685431124</v>
      </c>
      <c r="Q2267" s="3">
        <f t="shared" ca="1" si="1025"/>
        <v>1</v>
      </c>
      <c r="R2267">
        <f t="shared" ca="1" si="1026"/>
        <v>0</v>
      </c>
      <c r="S2267" s="33">
        <f>PTAinputs!AF2267</f>
        <v>166.22815038291949</v>
      </c>
      <c r="T2267" s="31">
        <f t="shared" ca="1" si="1027"/>
        <v>1.0715641454550546</v>
      </c>
      <c r="U2267" s="2">
        <f t="shared" ca="1" si="1028"/>
        <v>155.12664462315357</v>
      </c>
      <c r="V2267" s="76">
        <f t="shared" ca="1" si="1029"/>
        <v>0.65522208883553335</v>
      </c>
      <c r="W2267" s="2">
        <f t="shared" ca="1" si="1030"/>
        <v>813.13199696431309</v>
      </c>
      <c r="X2267" s="33">
        <f>PTAinputs!AF2267</f>
        <v>166.22815038291949</v>
      </c>
      <c r="Y2267" s="31">
        <f t="shared" ca="1" si="1031"/>
        <v>1.1172837228844561</v>
      </c>
      <c r="Z2267" s="2">
        <f t="shared" ca="1" si="1032"/>
        <v>910.61516411900652</v>
      </c>
      <c r="AA2267" s="76">
        <f t="shared" ca="1" si="1033"/>
        <v>0</v>
      </c>
      <c r="AB2267" s="2">
        <f t="shared" ca="1" si="1034"/>
        <v>0</v>
      </c>
      <c r="AC2267" s="33">
        <f>PTAinputs!AF2267</f>
        <v>166.22815038291949</v>
      </c>
      <c r="AD2267" s="31">
        <f t="shared" ca="1" si="1035"/>
        <v>1.1495394929969496</v>
      </c>
      <c r="AE2267" s="2">
        <f t="shared" ca="1" si="1036"/>
        <v>0</v>
      </c>
      <c r="AF2267" s="2">
        <f>PTAinputs!AE2267</f>
        <v>28.799999999999997</v>
      </c>
      <c r="AG2267" s="27">
        <f t="shared" ca="1" si="1037"/>
        <v>2.9852220888355334</v>
      </c>
      <c r="AH2267" s="28">
        <f ca="1">($AH$7+AG2267*$AI$7)/(1+$P$6)^AG2267</f>
        <v>389.04690181649357</v>
      </c>
      <c r="AI2267" s="28">
        <f t="shared" ca="1" si="1038"/>
        <v>256.77095519888582</v>
      </c>
      <c r="AJ2267" s="28">
        <f t="shared" ca="1" si="1039"/>
        <v>212.91813227555983</v>
      </c>
      <c r="AK2267" s="35">
        <f t="shared" ca="1" si="1040"/>
        <v>2637</v>
      </c>
      <c r="AL2267" s="33">
        <f t="shared" ca="1" si="1041"/>
        <v>247.9821445142835</v>
      </c>
      <c r="AM2267">
        <f t="shared" ca="1" si="1042"/>
        <v>2636</v>
      </c>
    </row>
    <row r="2268" spans="1:39" x14ac:dyDescent="0.25">
      <c r="A2268" t="str">
        <f>PTAinputs!B2268</f>
        <v>309HO16146</v>
      </c>
      <c r="B2268">
        <f>PTAinputs!H2268</f>
        <v>528</v>
      </c>
      <c r="C2268" s="26">
        <f>PTAinputs!AC2268</f>
        <v>4.0999999999999996</v>
      </c>
      <c r="D2268" s="51">
        <f t="shared" ca="1" si="1014"/>
        <v>533.18120396686402</v>
      </c>
      <c r="E2268" s="52">
        <f t="shared" ca="1" si="1015"/>
        <v>218.63027496600958</v>
      </c>
      <c r="F2268" s="28">
        <f t="shared" ca="1" si="1016"/>
        <v>2.6652220888355336</v>
      </c>
      <c r="G2268" s="3">
        <f t="shared" ca="1" si="1017"/>
        <v>1</v>
      </c>
      <c r="H2268" s="34">
        <f>PTAinputs!AD2268</f>
        <v>-0.44000000000000006</v>
      </c>
      <c r="I2268" s="33">
        <f t="shared" si="1018"/>
        <v>-1425</v>
      </c>
      <c r="J2268">
        <f t="shared" ca="1" si="1019"/>
        <v>1</v>
      </c>
      <c r="K2268" s="33">
        <f t="shared" ca="1" si="1020"/>
        <v>-1425.44</v>
      </c>
      <c r="L2268" s="3">
        <f t="shared" ca="1" si="1021"/>
        <v>1</v>
      </c>
      <c r="M2268" s="6">
        <f t="shared" ca="1" si="1022"/>
        <v>0</v>
      </c>
      <c r="N2268" s="33">
        <f>PTAinputs!AF2268</f>
        <v>157.12208168948717</v>
      </c>
      <c r="O2268" s="31">
        <f t="shared" ca="1" si="1023"/>
        <v>1.0205372813857663</v>
      </c>
      <c r="P2268" s="2">
        <f t="shared" ca="1" si="1024"/>
        <v>153.96015859032056</v>
      </c>
      <c r="Q2268" s="3">
        <f t="shared" ca="1" si="1025"/>
        <v>1</v>
      </c>
      <c r="R2268">
        <f t="shared" ca="1" si="1026"/>
        <v>0</v>
      </c>
      <c r="S2268" s="33">
        <f>PTAinputs!AF2268</f>
        <v>157.12208168948717</v>
      </c>
      <c r="T2268" s="31">
        <f t="shared" ca="1" si="1027"/>
        <v>1.0715641454550546</v>
      </c>
      <c r="U2268" s="2">
        <f t="shared" ca="1" si="1028"/>
        <v>146.62872246697196</v>
      </c>
      <c r="V2268" s="76">
        <f t="shared" ca="1" si="1029"/>
        <v>0.66522208883553358</v>
      </c>
      <c r="W2268" s="2">
        <f t="shared" ca="1" si="1030"/>
        <v>800.09125416639142</v>
      </c>
      <c r="X2268" s="33">
        <f>PTAinputs!AF2268</f>
        <v>157.12208168948717</v>
      </c>
      <c r="Y2268" s="31">
        <f t="shared" ca="1" si="1031"/>
        <v>1.1175108812078793</v>
      </c>
      <c r="Z2268" s="2">
        <f t="shared" ca="1" si="1032"/>
        <v>893.6215106867528</v>
      </c>
      <c r="AA2268" s="76">
        <f t="shared" ca="1" si="1033"/>
        <v>0</v>
      </c>
      <c r="AB2268" s="2">
        <f t="shared" ca="1" si="1034"/>
        <v>0</v>
      </c>
      <c r="AC2268" s="33">
        <f>PTAinputs!AF2268</f>
        <v>157.12208168948717</v>
      </c>
      <c r="AD2268" s="31">
        <f t="shared" ca="1" si="1035"/>
        <v>1.1497732093382775</v>
      </c>
      <c r="AE2268" s="2">
        <f t="shared" ca="1" si="1036"/>
        <v>0</v>
      </c>
      <c r="AF2268" s="2">
        <f>PTAinputs!AE2268</f>
        <v>14.399999999999999</v>
      </c>
      <c r="AG2268" s="27">
        <f t="shared" ca="1" si="1037"/>
        <v>2.9902220888355338</v>
      </c>
      <c r="AH2268" s="28">
        <f ca="1">($AH$7+AG2268*$AI$7)/(1+$P$6)^AG2268</f>
        <v>389.07364634378905</v>
      </c>
      <c r="AI2268" s="28">
        <f t="shared" ca="1" si="1038"/>
        <v>252.89787012346284</v>
      </c>
      <c r="AJ2268" s="28">
        <f t="shared" ca="1" si="1039"/>
        <v>200.05132262723257</v>
      </c>
      <c r="AK2268" s="35">
        <f t="shared" ca="1" si="1040"/>
        <v>2766</v>
      </c>
      <c r="AL2268" s="33">
        <f t="shared" ca="1" si="1041"/>
        <v>237.11204046858771</v>
      </c>
      <c r="AM2268">
        <f t="shared" ca="1" si="1042"/>
        <v>2791</v>
      </c>
    </row>
    <row r="2269" spans="1:39" x14ac:dyDescent="0.25">
      <c r="A2269" t="str">
        <f>PTAinputs!B2269</f>
        <v>309HO16147</v>
      </c>
      <c r="B2269">
        <f>PTAinputs!H2269</f>
        <v>541</v>
      </c>
      <c r="C2269" s="26">
        <f>PTAinputs!AC2269</f>
        <v>2.7</v>
      </c>
      <c r="D2269" s="51">
        <f t="shared" ca="1" si="1014"/>
        <v>513.8442625745945</v>
      </c>
      <c r="E2269" s="52">
        <f t="shared" ca="1" si="1015"/>
        <v>221.64036088720741</v>
      </c>
      <c r="F2269" s="28">
        <f t="shared" ca="1" si="1016"/>
        <v>2.5252220888355335</v>
      </c>
      <c r="G2269" s="3">
        <f t="shared" ca="1" si="1017"/>
        <v>1</v>
      </c>
      <c r="H2269" s="34">
        <f>PTAinputs!AD2269</f>
        <v>-0.22000000000000003</v>
      </c>
      <c r="I2269" s="33">
        <f t="shared" si="1018"/>
        <v>-1425</v>
      </c>
      <c r="J2269">
        <f t="shared" ca="1" si="1019"/>
        <v>1</v>
      </c>
      <c r="K2269" s="33">
        <f t="shared" ca="1" si="1020"/>
        <v>-1425.22</v>
      </c>
      <c r="L2269" s="3">
        <f t="shared" ca="1" si="1021"/>
        <v>1</v>
      </c>
      <c r="M2269" s="6">
        <f t="shared" ca="1" si="1022"/>
        <v>0</v>
      </c>
      <c r="N2269" s="33">
        <f>PTAinputs!AF2269</f>
        <v>185.31008354606644</v>
      </c>
      <c r="O2269" s="31">
        <f t="shared" ca="1" si="1023"/>
        <v>1.0205372813857663</v>
      </c>
      <c r="P2269" s="2">
        <f t="shared" ca="1" si="1024"/>
        <v>181.58090539763305</v>
      </c>
      <c r="Q2269" s="3">
        <f t="shared" ca="1" si="1025"/>
        <v>1</v>
      </c>
      <c r="R2269">
        <f t="shared" ca="1" si="1026"/>
        <v>0</v>
      </c>
      <c r="S2269" s="33">
        <f>PTAinputs!AF2269</f>
        <v>185.31008354606644</v>
      </c>
      <c r="T2269" s="31">
        <f t="shared" ca="1" si="1027"/>
        <v>1.0715641454550546</v>
      </c>
      <c r="U2269" s="2">
        <f t="shared" ca="1" si="1028"/>
        <v>172.93419561679337</v>
      </c>
      <c r="V2269" s="76">
        <f t="shared" ca="1" si="1029"/>
        <v>0.52522208883553345</v>
      </c>
      <c r="W2269" s="2">
        <f t="shared" ca="1" si="1030"/>
        <v>770.56545523855743</v>
      </c>
      <c r="X2269" s="33">
        <f>PTAinputs!AF2269</f>
        <v>185.31008354606644</v>
      </c>
      <c r="Y2269" s="31">
        <f t="shared" ca="1" si="1031"/>
        <v>1.1143348631772318</v>
      </c>
      <c r="Z2269" s="2">
        <f t="shared" ca="1" si="1032"/>
        <v>857.90809556917077</v>
      </c>
      <c r="AA2269" s="76">
        <f t="shared" ca="1" si="1033"/>
        <v>0</v>
      </c>
      <c r="AB2269" s="2">
        <f t="shared" ca="1" si="1034"/>
        <v>0</v>
      </c>
      <c r="AC2269" s="33">
        <f>PTAinputs!AF2269</f>
        <v>185.31008354606644</v>
      </c>
      <c r="AD2269" s="31">
        <f t="shared" ca="1" si="1035"/>
        <v>1.1465055002667857</v>
      </c>
      <c r="AE2269" s="2">
        <f t="shared" ca="1" si="1036"/>
        <v>0</v>
      </c>
      <c r="AF2269" s="2">
        <f>PTAinputs!AE2269</f>
        <v>-25.200000000000003</v>
      </c>
      <c r="AG2269" s="27">
        <f t="shared" ca="1" si="1037"/>
        <v>2.9202220888355335</v>
      </c>
      <c r="AH2269" s="28">
        <f ca="1">($AH$7+AG2269*$AI$7)/(1+$P$6)^AG2269</f>
        <v>388.69592194905033</v>
      </c>
      <c r="AI2269" s="28">
        <f t="shared" ca="1" si="1038"/>
        <v>307.0697783397498</v>
      </c>
      <c r="AJ2269" s="28">
        <f t="shared" ca="1" si="1039"/>
        <v>203.48478054520174</v>
      </c>
      <c r="AK2269" s="35">
        <f t="shared" ca="1" si="1040"/>
        <v>2735</v>
      </c>
      <c r="AL2269" s="33">
        <f t="shared" ca="1" si="1041"/>
        <v>247.6196221299578</v>
      </c>
      <c r="AM2269">
        <f t="shared" ca="1" si="1042"/>
        <v>2645</v>
      </c>
    </row>
    <row r="2270" spans="1:39" x14ac:dyDescent="0.25">
      <c r="A2270" t="str">
        <f>PTAinputs!B2270</f>
        <v>309HO16148</v>
      </c>
      <c r="B2270">
        <f>PTAinputs!H2270</f>
        <v>543</v>
      </c>
      <c r="C2270" s="26">
        <f>PTAinputs!AC2270</f>
        <v>2.4</v>
      </c>
      <c r="D2270" s="51">
        <f t="shared" ca="1" si="1014"/>
        <v>510.11535481310239</v>
      </c>
      <c r="E2270" s="52">
        <f t="shared" ca="1" si="1015"/>
        <v>222.51779780262632</v>
      </c>
      <c r="F2270" s="28">
        <f t="shared" ca="1" si="1016"/>
        <v>2.4952220888355336</v>
      </c>
      <c r="G2270" s="3">
        <f t="shared" ca="1" si="1017"/>
        <v>1</v>
      </c>
      <c r="H2270" s="34">
        <f>PTAinputs!AD2270</f>
        <v>0</v>
      </c>
      <c r="I2270" s="33">
        <f t="shared" si="1018"/>
        <v>-1425</v>
      </c>
      <c r="J2270">
        <f t="shared" ca="1" si="1019"/>
        <v>1</v>
      </c>
      <c r="K2270" s="33">
        <f t="shared" ca="1" si="1020"/>
        <v>-1425</v>
      </c>
      <c r="L2270" s="3">
        <f t="shared" ca="1" si="1021"/>
        <v>1</v>
      </c>
      <c r="M2270" s="6">
        <f t="shared" ca="1" si="1022"/>
        <v>0</v>
      </c>
      <c r="N2270" s="33">
        <f>PTAinputs!AF2270</f>
        <v>184.64024135530289</v>
      </c>
      <c r="O2270" s="31">
        <f t="shared" ca="1" si="1023"/>
        <v>1.0205372813857663</v>
      </c>
      <c r="P2270" s="2">
        <f t="shared" ca="1" si="1024"/>
        <v>180.92454310398514</v>
      </c>
      <c r="Q2270" s="3">
        <f t="shared" ca="1" si="1025"/>
        <v>1</v>
      </c>
      <c r="R2270">
        <f t="shared" ca="1" si="1026"/>
        <v>0</v>
      </c>
      <c r="S2270" s="33">
        <f>PTAinputs!AF2270</f>
        <v>184.64024135530289</v>
      </c>
      <c r="T2270" s="31">
        <f t="shared" ca="1" si="1027"/>
        <v>1.0715641454550546</v>
      </c>
      <c r="U2270" s="2">
        <f t="shared" ca="1" si="1028"/>
        <v>172.30908867046205</v>
      </c>
      <c r="V2270" s="76">
        <f t="shared" ca="1" si="1029"/>
        <v>0.49522208883553365</v>
      </c>
      <c r="W2270" s="2">
        <f t="shared" ca="1" si="1030"/>
        <v>781.25622778669958</v>
      </c>
      <c r="X2270" s="33">
        <f>PTAinputs!AF2270</f>
        <v>184.64024135530289</v>
      </c>
      <c r="Y2270" s="31">
        <f t="shared" ca="1" si="1031"/>
        <v>1.1136554631121183</v>
      </c>
      <c r="Z2270" s="2">
        <f t="shared" ca="1" si="1032"/>
        <v>863.36234501576268</v>
      </c>
      <c r="AA2270" s="76">
        <f t="shared" ca="1" si="1033"/>
        <v>0</v>
      </c>
      <c r="AB2270" s="2">
        <f t="shared" ca="1" si="1034"/>
        <v>0</v>
      </c>
      <c r="AC2270" s="33">
        <f>PTAinputs!AF2270</f>
        <v>184.64024135530289</v>
      </c>
      <c r="AD2270" s="31">
        <f t="shared" ca="1" si="1035"/>
        <v>1.1458064860500776</v>
      </c>
      <c r="AE2270" s="2">
        <f t="shared" ca="1" si="1036"/>
        <v>0</v>
      </c>
      <c r="AF2270" s="2">
        <f>PTAinputs!AE2270</f>
        <v>-14.399999999999999</v>
      </c>
      <c r="AG2270" s="27">
        <f t="shared" ca="1" si="1037"/>
        <v>2.9052220888355338</v>
      </c>
      <c r="AH2270" s="28">
        <f ca="1">($AH$7+AG2270*$AI$7)/(1+$P$6)^AG2270</f>
        <v>388.61405380674609</v>
      </c>
      <c r="AI2270" s="28">
        <f t="shared" ca="1" si="1038"/>
        <v>318.66352412153174</v>
      </c>
      <c r="AJ2270" s="28">
        <f t="shared" ca="1" si="1039"/>
        <v>204.43685437682311</v>
      </c>
      <c r="AK2270" s="35">
        <f t="shared" ca="1" si="1040"/>
        <v>2727</v>
      </c>
      <c r="AL2270" s="33">
        <f t="shared" ca="1" si="1041"/>
        <v>249.99196335161406</v>
      </c>
      <c r="AM2270">
        <f t="shared" ca="1" si="1042"/>
        <v>2604</v>
      </c>
    </row>
    <row r="2271" spans="1:39" x14ac:dyDescent="0.25">
      <c r="A2271" t="str">
        <f>PTAinputs!B2271</f>
        <v>309HO16150</v>
      </c>
      <c r="B2271">
        <f>PTAinputs!H2271</f>
        <v>445</v>
      </c>
      <c r="C2271" s="26">
        <f>PTAinputs!AC2271</f>
        <v>1.2</v>
      </c>
      <c r="D2271" s="51">
        <f t="shared" ca="1" si="1014"/>
        <v>400.42976310962592</v>
      </c>
      <c r="E2271" s="52">
        <f t="shared" ca="1" si="1015"/>
        <v>182.97068004737778</v>
      </c>
      <c r="F2271" s="28">
        <f t="shared" ca="1" si="1016"/>
        <v>2.3752220888355335</v>
      </c>
      <c r="G2271" s="3">
        <f t="shared" ca="1" si="1017"/>
        <v>1</v>
      </c>
      <c r="H2271" s="34">
        <f>PTAinputs!AD2271</f>
        <v>1.32</v>
      </c>
      <c r="I2271" s="33">
        <f t="shared" si="1018"/>
        <v>-1425</v>
      </c>
      <c r="J2271">
        <f t="shared" ca="1" si="1019"/>
        <v>1</v>
      </c>
      <c r="K2271" s="33">
        <f t="shared" ca="1" si="1020"/>
        <v>-1423.68</v>
      </c>
      <c r="L2271" s="3">
        <f t="shared" ca="1" si="1021"/>
        <v>1</v>
      </c>
      <c r="M2271" s="6">
        <f t="shared" ca="1" si="1022"/>
        <v>0</v>
      </c>
      <c r="N2271" s="33">
        <f>PTAinputs!AF2271</f>
        <v>161.75662566720817</v>
      </c>
      <c r="O2271" s="31">
        <f t="shared" ca="1" si="1023"/>
        <v>1.0205372813857663</v>
      </c>
      <c r="P2271" s="2">
        <f t="shared" ca="1" si="1024"/>
        <v>158.50143705437418</v>
      </c>
      <c r="Q2271" s="3">
        <f t="shared" ca="1" si="1025"/>
        <v>1</v>
      </c>
      <c r="R2271">
        <f t="shared" ca="1" si="1026"/>
        <v>0</v>
      </c>
      <c r="S2271" s="33">
        <f>PTAinputs!AF2271</f>
        <v>161.75662566720817</v>
      </c>
      <c r="T2271" s="31">
        <f t="shared" ca="1" si="1027"/>
        <v>1.0715641454550546</v>
      </c>
      <c r="U2271" s="2">
        <f t="shared" ca="1" si="1028"/>
        <v>150.95374957559443</v>
      </c>
      <c r="V2271" s="76">
        <f t="shared" ca="1" si="1029"/>
        <v>0.37522208883553354</v>
      </c>
      <c r="W2271" s="2">
        <f t="shared" ca="1" si="1030"/>
        <v>774.08816295464305</v>
      </c>
      <c r="X2271" s="33">
        <f>PTAinputs!AF2271</f>
        <v>161.75662566720817</v>
      </c>
      <c r="Y2271" s="31">
        <f t="shared" ca="1" si="1031"/>
        <v>1.1109420025687768</v>
      </c>
      <c r="Z2271" s="2">
        <f t="shared" ca="1" si="1032"/>
        <v>828.72167111753186</v>
      </c>
      <c r="AA2271" s="76">
        <f t="shared" ca="1" si="1033"/>
        <v>0</v>
      </c>
      <c r="AB2271" s="2">
        <f t="shared" ca="1" si="1034"/>
        <v>0</v>
      </c>
      <c r="AC2271" s="33">
        <f>PTAinputs!AF2271</f>
        <v>161.75662566720817</v>
      </c>
      <c r="AD2271" s="31">
        <f t="shared" ca="1" si="1035"/>
        <v>1.1430146884132095</v>
      </c>
      <c r="AE2271" s="2">
        <f t="shared" ca="1" si="1036"/>
        <v>0</v>
      </c>
      <c r="AF2271" s="2">
        <f>PTAinputs!AE2271</f>
        <v>-27.599999999999998</v>
      </c>
      <c r="AG2271" s="27">
        <f t="shared" ca="1" si="1037"/>
        <v>2.8452220888355333</v>
      </c>
      <c r="AH2271" s="28">
        <f ca="1">($AH$7+AG2271*$AI$7)/(1+$P$6)^AG2271</f>
        <v>388.28329471068281</v>
      </c>
      <c r="AI2271" s="28">
        <f t="shared" ca="1" si="1038"/>
        <v>364.9862970280418</v>
      </c>
      <c r="AJ2271" s="28">
        <f t="shared" ca="1" si="1039"/>
        <v>168.58624083693115</v>
      </c>
      <c r="AK2271" s="35">
        <f t="shared" ca="1" si="1040"/>
        <v>2970</v>
      </c>
      <c r="AL2271" s="33">
        <f t="shared" ca="1" si="1041"/>
        <v>230.87927132101092</v>
      </c>
      <c r="AM2271">
        <f t="shared" ca="1" si="1042"/>
        <v>2866</v>
      </c>
    </row>
    <row r="2272" spans="1:39" x14ac:dyDescent="0.25">
      <c r="A2272" t="str">
        <f>PTAinputs!B2272</f>
        <v>309HO16151</v>
      </c>
      <c r="B2272">
        <f>PTAinputs!H2272</f>
        <v>454</v>
      </c>
      <c r="C2272" s="26">
        <f>PTAinputs!AC2272</f>
        <v>1.5</v>
      </c>
      <c r="D2272" s="51">
        <f t="shared" ca="1" si="1014"/>
        <v>412.89472511046392</v>
      </c>
      <c r="E2272" s="52">
        <f t="shared" ca="1" si="1015"/>
        <v>186.44690976654888</v>
      </c>
      <c r="F2272" s="28">
        <f t="shared" ca="1" si="1016"/>
        <v>2.4052220888355333</v>
      </c>
      <c r="G2272" s="3">
        <f t="shared" ca="1" si="1017"/>
        <v>1</v>
      </c>
      <c r="H2272" s="34">
        <f>PTAinputs!AD2272</f>
        <v>-4.620000000000001</v>
      </c>
      <c r="I2272" s="33">
        <f t="shared" si="1018"/>
        <v>-1425</v>
      </c>
      <c r="J2272">
        <f t="shared" ca="1" si="1019"/>
        <v>1</v>
      </c>
      <c r="K2272" s="33">
        <f t="shared" ca="1" si="1020"/>
        <v>-1429.62</v>
      </c>
      <c r="L2272" s="3">
        <f t="shared" ca="1" si="1021"/>
        <v>1</v>
      </c>
      <c r="M2272" s="6">
        <f t="shared" ca="1" si="1022"/>
        <v>0</v>
      </c>
      <c r="N2272" s="33">
        <f>PTAinputs!AF2272</f>
        <v>167.19171501508472</v>
      </c>
      <c r="O2272" s="31">
        <f t="shared" ca="1" si="1023"/>
        <v>1.0205372813857663</v>
      </c>
      <c r="P2272" s="2">
        <f t="shared" ca="1" si="1024"/>
        <v>163.82715072207708</v>
      </c>
      <c r="Q2272" s="3">
        <f t="shared" ca="1" si="1025"/>
        <v>1</v>
      </c>
      <c r="R2272">
        <f t="shared" ca="1" si="1026"/>
        <v>0</v>
      </c>
      <c r="S2272" s="33">
        <f>PTAinputs!AF2272</f>
        <v>167.19171501508472</v>
      </c>
      <c r="T2272" s="31">
        <f t="shared" ca="1" si="1027"/>
        <v>1.0715641454550546</v>
      </c>
      <c r="U2272" s="2">
        <f t="shared" ca="1" si="1028"/>
        <v>156.0258578305496</v>
      </c>
      <c r="V2272" s="76">
        <f t="shared" ca="1" si="1029"/>
        <v>0.40522208883553335</v>
      </c>
      <c r="W2272" s="2">
        <f t="shared" ca="1" si="1030"/>
        <v>767.62031805149877</v>
      </c>
      <c r="X2272" s="33">
        <f>PTAinputs!AF2272</f>
        <v>167.19171501508472</v>
      </c>
      <c r="Y2272" s="31">
        <f t="shared" ca="1" si="1031"/>
        <v>1.1116197472518348</v>
      </c>
      <c r="Z2272" s="2">
        <f t="shared" ca="1" si="1032"/>
        <v>828.56721663071164</v>
      </c>
      <c r="AA2272" s="76">
        <f t="shared" ca="1" si="1033"/>
        <v>0</v>
      </c>
      <c r="AB2272" s="2">
        <f t="shared" ca="1" si="1034"/>
        <v>0</v>
      </c>
      <c r="AC2272" s="33">
        <f>PTAinputs!AF2272</f>
        <v>167.19171501508472</v>
      </c>
      <c r="AD2272" s="31">
        <f t="shared" ca="1" si="1035"/>
        <v>1.1437119994572946</v>
      </c>
      <c r="AE2272" s="2">
        <f t="shared" ca="1" si="1036"/>
        <v>0</v>
      </c>
      <c r="AF2272" s="2">
        <f>PTAinputs!AE2272</f>
        <v>-33.599999999999994</v>
      </c>
      <c r="AG2272" s="27">
        <f t="shared" ca="1" si="1037"/>
        <v>2.8602220888355334</v>
      </c>
      <c r="AH2272" s="28">
        <f ca="1">($AH$7+AG2272*$AI$7)/(1+$P$6)^AG2272</f>
        <v>388.36647833806381</v>
      </c>
      <c r="AI2272" s="28">
        <f t="shared" ca="1" si="1038"/>
        <v>353.41349528763811</v>
      </c>
      <c r="AJ2272" s="28">
        <f t="shared" ca="1" si="1039"/>
        <v>171.66594595443917</v>
      </c>
      <c r="AK2272" s="35">
        <f t="shared" ca="1" si="1040"/>
        <v>2960</v>
      </c>
      <c r="AL2272" s="33">
        <f t="shared" ca="1" si="1041"/>
        <v>231.1483815756267</v>
      </c>
      <c r="AM2272">
        <f t="shared" ca="1" si="1042"/>
        <v>2860</v>
      </c>
    </row>
    <row r="2273" spans="1:39" x14ac:dyDescent="0.25">
      <c r="A2273" t="str">
        <f>PTAinputs!B2273</f>
        <v>309HO16152</v>
      </c>
      <c r="B2273">
        <f>PTAinputs!H2273</f>
        <v>558</v>
      </c>
      <c r="C2273" s="26">
        <f>PTAinputs!AC2273</f>
        <v>2.2000000000000002</v>
      </c>
      <c r="D2273" s="51">
        <f t="shared" ca="1" si="1014"/>
        <v>518.6384478474065</v>
      </c>
      <c r="E2273" s="52">
        <f t="shared" ca="1" si="1015"/>
        <v>227.95466706709672</v>
      </c>
      <c r="F2273" s="28">
        <f t="shared" ca="1" si="1016"/>
        <v>2.4752220888355336</v>
      </c>
      <c r="G2273" s="3">
        <f t="shared" ca="1" si="1017"/>
        <v>1</v>
      </c>
      <c r="H2273" s="34">
        <f>PTAinputs!AD2273</f>
        <v>4.8400000000000007</v>
      </c>
      <c r="I2273" s="33">
        <f t="shared" si="1018"/>
        <v>-1425</v>
      </c>
      <c r="J2273">
        <f t="shared" ca="1" si="1019"/>
        <v>1</v>
      </c>
      <c r="K2273" s="33">
        <f t="shared" ca="1" si="1020"/>
        <v>-1420.16</v>
      </c>
      <c r="L2273" s="3">
        <f t="shared" ca="1" si="1021"/>
        <v>1</v>
      </c>
      <c r="M2273" s="6">
        <f t="shared" ca="1" si="1022"/>
        <v>0</v>
      </c>
      <c r="N2273" s="33">
        <f>PTAinputs!AF2273</f>
        <v>188.2444418658622</v>
      </c>
      <c r="O2273" s="31">
        <f t="shared" ca="1" si="1023"/>
        <v>1.0205372813857663</v>
      </c>
      <c r="P2273" s="2">
        <f t="shared" ca="1" si="1024"/>
        <v>184.45621272184098</v>
      </c>
      <c r="Q2273" s="3">
        <f t="shared" ca="1" si="1025"/>
        <v>1</v>
      </c>
      <c r="R2273">
        <f t="shared" ca="1" si="1026"/>
        <v>0</v>
      </c>
      <c r="S2273" s="33">
        <f>PTAinputs!AF2273</f>
        <v>188.2444418658622</v>
      </c>
      <c r="T2273" s="31">
        <f t="shared" ca="1" si="1027"/>
        <v>1.0715641454550546</v>
      </c>
      <c r="U2273" s="2">
        <f t="shared" ca="1" si="1028"/>
        <v>175.67258354461046</v>
      </c>
      <c r="V2273" s="76">
        <f t="shared" ca="1" si="1029"/>
        <v>0.47522208883553363</v>
      </c>
      <c r="W2273" s="2">
        <f t="shared" ca="1" si="1030"/>
        <v>785.20941941988235</v>
      </c>
      <c r="X2273" s="33">
        <f>PTAinputs!AF2273</f>
        <v>188.2444418658622</v>
      </c>
      <c r="Y2273" s="31">
        <f t="shared" ca="1" si="1031"/>
        <v>1.1132027598755145</v>
      </c>
      <c r="Z2273" s="2">
        <f t="shared" ca="1" si="1032"/>
        <v>865.57026660748545</v>
      </c>
      <c r="AA2273" s="76">
        <f t="shared" ca="1" si="1033"/>
        <v>0</v>
      </c>
      <c r="AB2273" s="2">
        <f t="shared" ca="1" si="1034"/>
        <v>0</v>
      </c>
      <c r="AC2273" s="33">
        <f>PTAinputs!AF2273</f>
        <v>188.2444418658622</v>
      </c>
      <c r="AD2273" s="31">
        <f t="shared" ca="1" si="1035"/>
        <v>1.1453407133565132</v>
      </c>
      <c r="AE2273" s="2">
        <f t="shared" ca="1" si="1036"/>
        <v>0</v>
      </c>
      <c r="AF2273" s="2">
        <f>PTAinputs!AE2273</f>
        <v>-10.8</v>
      </c>
      <c r="AG2273" s="27">
        <f t="shared" ca="1" si="1037"/>
        <v>2.8952220888355336</v>
      </c>
      <c r="AH2273" s="28">
        <f ca="1">($AH$7+AG2273*$AI$7)/(1+$P$6)^AG2273</f>
        <v>388.55929273007558</v>
      </c>
      <c r="AI2273" s="28">
        <f t="shared" ca="1" si="1038"/>
        <v>326.38980589326343</v>
      </c>
      <c r="AJ2273" s="28">
        <f t="shared" ca="1" si="1039"/>
        <v>209.53208610521068</v>
      </c>
      <c r="AK2273" s="35">
        <f t="shared" ca="1" si="1040"/>
        <v>2675</v>
      </c>
      <c r="AL2273" s="33">
        <f t="shared" ca="1" si="1041"/>
        <v>254.89340716762803</v>
      </c>
      <c r="AM2273">
        <f t="shared" ca="1" si="1042"/>
        <v>2505</v>
      </c>
    </row>
    <row r="2274" spans="1:39" x14ac:dyDescent="0.25">
      <c r="A2274" t="str">
        <f>PTAinputs!B2274</f>
        <v>309HO16154</v>
      </c>
      <c r="B2274">
        <f>PTAinputs!H2274</f>
        <v>391</v>
      </c>
      <c r="C2274" s="26">
        <f>PTAinputs!AC2274</f>
        <v>2.4</v>
      </c>
      <c r="D2274" s="51">
        <f t="shared" ca="1" si="1014"/>
        <v>380.43043291611627</v>
      </c>
      <c r="E2274" s="52">
        <f t="shared" ca="1" si="1015"/>
        <v>165.94784170064676</v>
      </c>
      <c r="F2274" s="28">
        <f t="shared" ca="1" si="1016"/>
        <v>2.4952220888355336</v>
      </c>
      <c r="G2274" s="3">
        <f t="shared" ca="1" si="1017"/>
        <v>1</v>
      </c>
      <c r="H2274" s="34">
        <f>PTAinputs!AD2274</f>
        <v>-0.22000000000000003</v>
      </c>
      <c r="I2274" s="33">
        <f t="shared" si="1018"/>
        <v>-1425</v>
      </c>
      <c r="J2274">
        <f t="shared" ca="1" si="1019"/>
        <v>1</v>
      </c>
      <c r="K2274" s="33">
        <f t="shared" ca="1" si="1020"/>
        <v>-1425.22</v>
      </c>
      <c r="L2274" s="3">
        <f t="shared" ca="1" si="1021"/>
        <v>1</v>
      </c>
      <c r="M2274" s="6">
        <f t="shared" ca="1" si="1022"/>
        <v>0</v>
      </c>
      <c r="N2274" s="33">
        <f>PTAinputs!AF2274</f>
        <v>128.82917150150848</v>
      </c>
      <c r="O2274" s="31">
        <f t="shared" ca="1" si="1023"/>
        <v>1.0205372813857663</v>
      </c>
      <c r="P2274" s="2">
        <f t="shared" ca="1" si="1024"/>
        <v>126.23661462575286</v>
      </c>
      <c r="Q2274" s="3">
        <f t="shared" ca="1" si="1025"/>
        <v>1</v>
      </c>
      <c r="R2274">
        <f t="shared" ca="1" si="1026"/>
        <v>0</v>
      </c>
      <c r="S2274" s="33">
        <f>PTAinputs!AF2274</f>
        <v>128.82917150150848</v>
      </c>
      <c r="T2274" s="31">
        <f t="shared" ca="1" si="1027"/>
        <v>1.0715641454550546</v>
      </c>
      <c r="U2274" s="2">
        <f t="shared" ca="1" si="1028"/>
        <v>120.22534726262177</v>
      </c>
      <c r="V2274" s="76">
        <f t="shared" ca="1" si="1029"/>
        <v>0.49522208883553365</v>
      </c>
      <c r="W2274" s="2">
        <f t="shared" ca="1" si="1030"/>
        <v>783.38113139808672</v>
      </c>
      <c r="X2274" s="33">
        <f>PTAinputs!AF2274</f>
        <v>128.82917150150848</v>
      </c>
      <c r="Y2274" s="31">
        <f t="shared" ca="1" si="1031"/>
        <v>1.1136554631121183</v>
      </c>
      <c r="Z2274" s="2">
        <f t="shared" ca="1" si="1032"/>
        <v>840.66909300484917</v>
      </c>
      <c r="AA2274" s="76">
        <f t="shared" ca="1" si="1033"/>
        <v>0</v>
      </c>
      <c r="AB2274" s="2">
        <f t="shared" ca="1" si="1034"/>
        <v>0</v>
      </c>
      <c r="AC2274" s="33">
        <f>PTAinputs!AF2274</f>
        <v>128.82917150150848</v>
      </c>
      <c r="AD2274" s="31">
        <f t="shared" ca="1" si="1035"/>
        <v>1.1458064860500776</v>
      </c>
      <c r="AE2274" s="2">
        <f t="shared" ca="1" si="1036"/>
        <v>0</v>
      </c>
      <c r="AF2274" s="2">
        <f>PTAinputs!AE2274</f>
        <v>-12</v>
      </c>
      <c r="AG2274" s="27">
        <f t="shared" ca="1" si="1037"/>
        <v>2.9052220888355338</v>
      </c>
      <c r="AH2274" s="28">
        <f ca="1">($AH$7+AG2274*$AI$7)/(1+$P$6)^AG2274</f>
        <v>388.61405380674609</v>
      </c>
      <c r="AI2274" s="28">
        <f t="shared" ca="1" si="1038"/>
        <v>318.66352412153174</v>
      </c>
      <c r="AJ2274" s="28">
        <f t="shared" ca="1" si="1039"/>
        <v>152.46355609718691</v>
      </c>
      <c r="AK2274" s="35">
        <f t="shared" ca="1" si="1040"/>
        <v>3054</v>
      </c>
      <c r="AL2274" s="33">
        <f t="shared" ca="1" si="1041"/>
        <v>210.87394397857781</v>
      </c>
      <c r="AM2274">
        <f t="shared" ca="1" si="1042"/>
        <v>3038</v>
      </c>
    </row>
    <row r="2275" spans="1:39" x14ac:dyDescent="0.25">
      <c r="A2275" t="str">
        <f>PTAinputs!B2275</f>
        <v>309HO16159</v>
      </c>
      <c r="B2275">
        <f>PTAinputs!H2275</f>
        <v>762</v>
      </c>
      <c r="C2275" s="26">
        <f>PTAinputs!AC2275</f>
        <v>5.5</v>
      </c>
      <c r="D2275" s="51">
        <f t="shared" ca="1" si="1014"/>
        <v>779.63858147638928</v>
      </c>
      <c r="E2275" s="52">
        <f t="shared" ca="1" si="1015"/>
        <v>304.75105440214668</v>
      </c>
      <c r="F2275" s="28">
        <f t="shared" ca="1" si="1016"/>
        <v>2.8052220888355337</v>
      </c>
      <c r="G2275" s="3">
        <f t="shared" ca="1" si="1017"/>
        <v>1</v>
      </c>
      <c r="H2275" s="34">
        <f>PTAinputs!AD2275</f>
        <v>3.5200000000000005</v>
      </c>
      <c r="I2275" s="33">
        <f t="shared" si="1018"/>
        <v>-1425</v>
      </c>
      <c r="J2275">
        <f t="shared" ca="1" si="1019"/>
        <v>1</v>
      </c>
      <c r="K2275" s="33">
        <f t="shared" ca="1" si="1020"/>
        <v>-1421.48</v>
      </c>
      <c r="L2275" s="3">
        <f t="shared" ca="1" si="1021"/>
        <v>1</v>
      </c>
      <c r="M2275" s="6">
        <f t="shared" ca="1" si="1022"/>
        <v>0</v>
      </c>
      <c r="N2275" s="33">
        <f>PTAinputs!AF2275</f>
        <v>223.34952425156652</v>
      </c>
      <c r="O2275" s="31">
        <f t="shared" ca="1" si="1023"/>
        <v>1.0205372813857663</v>
      </c>
      <c r="P2275" s="2">
        <f t="shared" ca="1" si="1024"/>
        <v>218.85484080335101</v>
      </c>
      <c r="Q2275" s="3">
        <f t="shared" ca="1" si="1025"/>
        <v>1</v>
      </c>
      <c r="R2275">
        <f t="shared" ca="1" si="1026"/>
        <v>0</v>
      </c>
      <c r="S2275" s="33">
        <f>PTAinputs!AF2275</f>
        <v>223.34952425156652</v>
      </c>
      <c r="T2275" s="31">
        <f t="shared" ca="1" si="1027"/>
        <v>1.0715641454550546</v>
      </c>
      <c r="U2275" s="2">
        <f t="shared" ca="1" si="1028"/>
        <v>208.43318171747714</v>
      </c>
      <c r="V2275" s="76">
        <f t="shared" ca="1" si="1029"/>
        <v>0.8052220888355337</v>
      </c>
      <c r="W2275" s="2">
        <f t="shared" ca="1" si="1030"/>
        <v>811.38880615382004</v>
      </c>
      <c r="X2275" s="33">
        <f>PTAinputs!AF2275</f>
        <v>223.34952425156652</v>
      </c>
      <c r="Y2275" s="31">
        <f t="shared" ca="1" si="1031"/>
        <v>1.1206959513563992</v>
      </c>
      <c r="Z2275" s="2">
        <f t="shared" ca="1" si="1032"/>
        <v>971.8658474428496</v>
      </c>
      <c r="AA2275" s="76">
        <f t="shared" ca="1" si="1033"/>
        <v>0</v>
      </c>
      <c r="AB2275" s="2">
        <f t="shared" ca="1" si="1034"/>
        <v>0</v>
      </c>
      <c r="AC2275" s="33">
        <f>PTAinputs!AF2275</f>
        <v>223.34952425156652</v>
      </c>
      <c r="AD2275" s="31">
        <f t="shared" ca="1" si="1035"/>
        <v>1.1530502318605755</v>
      </c>
      <c r="AE2275" s="2">
        <f t="shared" ca="1" si="1036"/>
        <v>0</v>
      </c>
      <c r="AF2275" s="2">
        <f>PTAinputs!AE2275</f>
        <v>33.599999999999994</v>
      </c>
      <c r="AG2275" s="27">
        <f t="shared" ca="1" si="1037"/>
        <v>3.0602220888355336</v>
      </c>
      <c r="AH2275" s="28">
        <f ca="1">($AH$7+AG2275*$AI$7)/(1+$P$6)^AG2275</f>
        <v>389.44427661404154</v>
      </c>
      <c r="AI2275" s="28">
        <f t="shared" ca="1" si="1038"/>
        <v>198.61658107316111</v>
      </c>
      <c r="AJ2275" s="28">
        <f t="shared" ca="1" si="1039"/>
        <v>277.92401342455651</v>
      </c>
      <c r="AK2275" s="35">
        <f t="shared" ca="1" si="1040"/>
        <v>1593</v>
      </c>
      <c r="AL2275" s="33">
        <f t="shared" ca="1" si="1041"/>
        <v>295.07982763627189</v>
      </c>
      <c r="AM2275">
        <f t="shared" ca="1" si="1042"/>
        <v>1587</v>
      </c>
    </row>
    <row r="2276" spans="1:39" x14ac:dyDescent="0.25">
      <c r="A2276" t="str">
        <f>PTAinputs!B2276</f>
        <v>309HO16160</v>
      </c>
      <c r="B2276">
        <f>PTAinputs!H2276</f>
        <v>438</v>
      </c>
      <c r="C2276" s="26">
        <f>PTAinputs!AC2276</f>
        <v>2.6</v>
      </c>
      <c r="D2276" s="51">
        <f t="shared" ca="1" si="1014"/>
        <v>423.74710719496068</v>
      </c>
      <c r="E2276" s="52">
        <f t="shared" ca="1" si="1015"/>
        <v>183.46091227050815</v>
      </c>
      <c r="F2276" s="28">
        <f t="shared" ca="1" si="1016"/>
        <v>2.5152220888355337</v>
      </c>
      <c r="G2276" s="3">
        <f t="shared" ca="1" si="1017"/>
        <v>1</v>
      </c>
      <c r="H2276" s="34">
        <f>PTAinputs!AD2276</f>
        <v>-2.2000000000000002</v>
      </c>
      <c r="I2276" s="33">
        <f t="shared" si="1018"/>
        <v>-1425</v>
      </c>
      <c r="J2276">
        <f t="shared" ca="1" si="1019"/>
        <v>1</v>
      </c>
      <c r="K2276" s="33">
        <f t="shared" ca="1" si="1020"/>
        <v>-1427.2</v>
      </c>
      <c r="L2276" s="3">
        <f t="shared" ca="1" si="1021"/>
        <v>1</v>
      </c>
      <c r="M2276" s="6">
        <f t="shared" ca="1" si="1022"/>
        <v>0</v>
      </c>
      <c r="N2276" s="33">
        <f>PTAinputs!AF2276</f>
        <v>146.76250870271525</v>
      </c>
      <c r="O2276" s="31">
        <f t="shared" ca="1" si="1023"/>
        <v>1.0205372813857663</v>
      </c>
      <c r="P2276" s="2">
        <f t="shared" ca="1" si="1024"/>
        <v>143.80906154004438</v>
      </c>
      <c r="Q2276" s="3">
        <f t="shared" ca="1" si="1025"/>
        <v>1</v>
      </c>
      <c r="R2276">
        <f t="shared" ca="1" si="1026"/>
        <v>0</v>
      </c>
      <c r="S2276" s="33">
        <f>PTAinputs!AF2276</f>
        <v>146.76250870271525</v>
      </c>
      <c r="T2276" s="31">
        <f t="shared" ca="1" si="1027"/>
        <v>1.0715641454550546</v>
      </c>
      <c r="U2276" s="2">
        <f t="shared" ca="1" si="1028"/>
        <v>136.96101099051845</v>
      </c>
      <c r="V2276" s="76">
        <f t="shared" ca="1" si="1029"/>
        <v>0.51522208883553366</v>
      </c>
      <c r="W2276" s="2">
        <f t="shared" ca="1" si="1030"/>
        <v>778.371416091691</v>
      </c>
      <c r="X2276" s="33">
        <f>PTAinputs!AF2276</f>
        <v>146.76250870271525</v>
      </c>
      <c r="Y2276" s="31">
        <f t="shared" ca="1" si="1031"/>
        <v>1.1141083504483555</v>
      </c>
      <c r="Z2276" s="2">
        <f t="shared" ca="1" si="1032"/>
        <v>846.24209156605207</v>
      </c>
      <c r="AA2276" s="76">
        <f t="shared" ca="1" si="1033"/>
        <v>0</v>
      </c>
      <c r="AB2276" s="2">
        <f t="shared" ca="1" si="1034"/>
        <v>0</v>
      </c>
      <c r="AC2276" s="33">
        <f>PTAinputs!AF2276</f>
        <v>146.76250870271525</v>
      </c>
      <c r="AD2276" s="31">
        <f t="shared" ca="1" si="1035"/>
        <v>1.1462724481581974</v>
      </c>
      <c r="AE2276" s="2">
        <f t="shared" ca="1" si="1036"/>
        <v>0</v>
      </c>
      <c r="AF2276" s="2">
        <f>PTAinputs!AE2276</f>
        <v>-16.799999999999997</v>
      </c>
      <c r="AG2276" s="27">
        <f t="shared" ca="1" si="1037"/>
        <v>2.9152220888355336</v>
      </c>
      <c r="AH2276" s="28">
        <f ca="1">($AH$7+AG2276*$AI$7)/(1+$P$6)^AG2276</f>
        <v>388.66866900976049</v>
      </c>
      <c r="AI2276" s="28">
        <f t="shared" ca="1" si="1038"/>
        <v>310.93493520780834</v>
      </c>
      <c r="AJ2276" s="28">
        <f t="shared" ca="1" si="1039"/>
        <v>168.47303825609367</v>
      </c>
      <c r="AK2276" s="35">
        <f t="shared" ca="1" si="1040"/>
        <v>2971</v>
      </c>
      <c r="AL2276" s="33">
        <f t="shared" ca="1" si="1041"/>
        <v>221.60869550094753</v>
      </c>
      <c r="AM2276">
        <f t="shared" ca="1" si="1042"/>
        <v>2951</v>
      </c>
    </row>
    <row r="2277" spans="1:39" x14ac:dyDescent="0.25">
      <c r="A2277" t="str">
        <f>PTAinputs!B2277</f>
        <v>309HO16164</v>
      </c>
      <c r="B2277">
        <f>PTAinputs!H2277</f>
        <v>618</v>
      </c>
      <c r="C2277" s="26">
        <f>PTAinputs!AC2277</f>
        <v>4.3</v>
      </c>
      <c r="D2277" s="51">
        <f t="shared" ca="1" si="1014"/>
        <v>622.6519540510933</v>
      </c>
      <c r="E2277" s="52">
        <f t="shared" ca="1" si="1015"/>
        <v>253.53697420655041</v>
      </c>
      <c r="F2277" s="28">
        <f t="shared" ca="1" si="1016"/>
        <v>2.6852220888355336</v>
      </c>
      <c r="G2277" s="3">
        <f t="shared" ca="1" si="1017"/>
        <v>1</v>
      </c>
      <c r="H2277" s="34">
        <f>PTAinputs!AD2277</f>
        <v>5.5</v>
      </c>
      <c r="I2277" s="33">
        <f t="shared" si="1018"/>
        <v>-1425</v>
      </c>
      <c r="J2277">
        <f t="shared" ca="1" si="1019"/>
        <v>1</v>
      </c>
      <c r="K2277" s="33">
        <f t="shared" ca="1" si="1020"/>
        <v>-1419.5</v>
      </c>
      <c r="L2277" s="3">
        <f t="shared" ca="1" si="1021"/>
        <v>1</v>
      </c>
      <c r="M2277" s="6">
        <f t="shared" ca="1" si="1022"/>
        <v>0</v>
      </c>
      <c r="N2277" s="33">
        <f>PTAinputs!AF2277</f>
        <v>196.02368298909261</v>
      </c>
      <c r="O2277" s="31">
        <f t="shared" ca="1" si="1023"/>
        <v>1.0205372813857663</v>
      </c>
      <c r="P2277" s="2">
        <f t="shared" ca="1" si="1024"/>
        <v>192.07890447952684</v>
      </c>
      <c r="Q2277" s="3">
        <f t="shared" ca="1" si="1025"/>
        <v>1</v>
      </c>
      <c r="R2277">
        <f t="shared" ca="1" si="1026"/>
        <v>0</v>
      </c>
      <c r="S2277" s="33">
        <f>PTAinputs!AF2277</f>
        <v>196.02368298909261</v>
      </c>
      <c r="T2277" s="31">
        <f t="shared" ca="1" si="1027"/>
        <v>1.0715641454550546</v>
      </c>
      <c r="U2277" s="2">
        <f t="shared" ca="1" si="1028"/>
        <v>182.93228998050174</v>
      </c>
      <c r="V2277" s="76">
        <f t="shared" ca="1" si="1029"/>
        <v>0.68522208883553359</v>
      </c>
      <c r="W2277" s="2">
        <f t="shared" ca="1" si="1030"/>
        <v>777.20529007342395</v>
      </c>
      <c r="X2277" s="33">
        <f>PTAinputs!AF2277</f>
        <v>196.02368298909261</v>
      </c>
      <c r="Y2277" s="31">
        <f t="shared" ca="1" si="1031"/>
        <v>1.1179653364168469</v>
      </c>
      <c r="Z2277" s="2">
        <f t="shared" ca="1" si="1032"/>
        <v>897.35191103174839</v>
      </c>
      <c r="AA2277" s="76">
        <f t="shared" ca="1" si="1033"/>
        <v>0</v>
      </c>
      <c r="AB2277" s="2">
        <f t="shared" ca="1" si="1034"/>
        <v>0</v>
      </c>
      <c r="AC2277" s="33">
        <f>PTAinputs!AF2277</f>
        <v>196.02368298909261</v>
      </c>
      <c r="AD2277" s="31">
        <f t="shared" ca="1" si="1035"/>
        <v>1.1502407845833171</v>
      </c>
      <c r="AE2277" s="2">
        <f t="shared" ca="1" si="1036"/>
        <v>0</v>
      </c>
      <c r="AF2277" s="2">
        <f>PTAinputs!AE2277</f>
        <v>-10.8</v>
      </c>
      <c r="AG2277" s="27">
        <f t="shared" ca="1" si="1037"/>
        <v>3.0002220888355335</v>
      </c>
      <c r="AH2277" s="28">
        <f ca="1">($AH$7+AG2277*$AI$7)/(1+$P$6)^AG2277</f>
        <v>389.12702683118522</v>
      </c>
      <c r="AI2277" s="28">
        <f t="shared" ca="1" si="1038"/>
        <v>245.15002690364665</v>
      </c>
      <c r="AJ2277" s="28">
        <f t="shared" ca="1" si="1039"/>
        <v>231.88098915166862</v>
      </c>
      <c r="AK2277" s="35">
        <f t="shared" ca="1" si="1040"/>
        <v>2381</v>
      </c>
      <c r="AL2277" s="33">
        <f t="shared" ca="1" si="1041"/>
        <v>261.76284957716183</v>
      </c>
      <c r="AM2277">
        <f t="shared" ca="1" si="1042"/>
        <v>2358</v>
      </c>
    </row>
    <row r="2278" spans="1:39" x14ac:dyDescent="0.25">
      <c r="A2278" t="str">
        <f>PTAinputs!B2278</f>
        <v>309HO16165</v>
      </c>
      <c r="B2278">
        <f>PTAinputs!H2278</f>
        <v>539</v>
      </c>
      <c r="C2278" s="26">
        <f>PTAinputs!AC2278</f>
        <v>3.4</v>
      </c>
      <c r="D2278" s="51">
        <f t="shared" ca="1" si="1014"/>
        <v>532.49984380214198</v>
      </c>
      <c r="E2278" s="52">
        <f t="shared" ca="1" si="1015"/>
        <v>223.86596002045837</v>
      </c>
      <c r="F2278" s="28">
        <f t="shared" ca="1" si="1016"/>
        <v>2.5952220888355333</v>
      </c>
      <c r="G2278" s="3">
        <f t="shared" ca="1" si="1017"/>
        <v>1</v>
      </c>
      <c r="H2278" s="34">
        <f>PTAinputs!AD2278</f>
        <v>3.9600000000000004</v>
      </c>
      <c r="I2278" s="33">
        <f t="shared" si="1018"/>
        <v>-1425</v>
      </c>
      <c r="J2278">
        <f t="shared" ca="1" si="1019"/>
        <v>1</v>
      </c>
      <c r="K2278" s="33">
        <f t="shared" ca="1" si="1020"/>
        <v>-1421.04</v>
      </c>
      <c r="L2278" s="3">
        <f t="shared" ca="1" si="1021"/>
        <v>1</v>
      </c>
      <c r="M2278" s="6">
        <f t="shared" ca="1" si="1022"/>
        <v>0</v>
      </c>
      <c r="N2278" s="33">
        <f>PTAinputs!AF2278</f>
        <v>174.25185657925272</v>
      </c>
      <c r="O2278" s="31">
        <f t="shared" ca="1" si="1023"/>
        <v>1.0205372813857663</v>
      </c>
      <c r="P2278" s="2">
        <f t="shared" ca="1" si="1024"/>
        <v>170.74521407257143</v>
      </c>
      <c r="Q2278" s="3">
        <f t="shared" ca="1" si="1025"/>
        <v>1</v>
      </c>
      <c r="R2278">
        <f t="shared" ca="1" si="1026"/>
        <v>0</v>
      </c>
      <c r="S2278" s="33">
        <f>PTAinputs!AF2278</f>
        <v>174.25185657925272</v>
      </c>
      <c r="T2278" s="31">
        <f t="shared" ca="1" si="1027"/>
        <v>1.0715641454550546</v>
      </c>
      <c r="U2278" s="2">
        <f t="shared" ca="1" si="1028"/>
        <v>162.61448959292517</v>
      </c>
      <c r="V2278" s="76">
        <f t="shared" ca="1" si="1029"/>
        <v>0.59522208883553329</v>
      </c>
      <c r="W2278" s="2">
        <f t="shared" ca="1" si="1030"/>
        <v>781.6828723897803</v>
      </c>
      <c r="X2278" s="33">
        <f>PTAinputs!AF2278</f>
        <v>174.25185657925272</v>
      </c>
      <c r="Y2278" s="31">
        <f t="shared" ca="1" si="1031"/>
        <v>1.1159217422874463</v>
      </c>
      <c r="Z2278" s="2">
        <f t="shared" ca="1" si="1032"/>
        <v>874.62716241137935</v>
      </c>
      <c r="AA2278" s="76">
        <f t="shared" ca="1" si="1033"/>
        <v>0</v>
      </c>
      <c r="AB2278" s="2">
        <f t="shared" ca="1" si="1034"/>
        <v>0</v>
      </c>
      <c r="AC2278" s="33">
        <f>PTAinputs!AF2278</f>
        <v>174.25185657925272</v>
      </c>
      <c r="AD2278" s="31">
        <f t="shared" ca="1" si="1035"/>
        <v>1.1481381922772753</v>
      </c>
      <c r="AE2278" s="2">
        <f t="shared" ca="1" si="1036"/>
        <v>0</v>
      </c>
      <c r="AF2278" s="2">
        <f>PTAinputs!AE2278</f>
        <v>-9.6000000000000014</v>
      </c>
      <c r="AG2278" s="27">
        <f t="shared" ca="1" si="1037"/>
        <v>2.9552220888355336</v>
      </c>
      <c r="AH2278" s="28">
        <f ca="1">($AH$7+AG2278*$AI$7)/(1+$P$6)^AG2278</f>
        <v>388.88567366948547</v>
      </c>
      <c r="AI2278" s="28">
        <f t="shared" ca="1" si="1038"/>
        <v>279.99768504202962</v>
      </c>
      <c r="AJ2278" s="28">
        <f t="shared" ca="1" si="1039"/>
        <v>205.18469155026062</v>
      </c>
      <c r="AK2278" s="35">
        <f t="shared" ca="1" si="1040"/>
        <v>2718</v>
      </c>
      <c r="AL2278" s="33">
        <f t="shared" ca="1" si="1041"/>
        <v>245.0808745454396</v>
      </c>
      <c r="AM2278">
        <f t="shared" ca="1" si="1042"/>
        <v>2682</v>
      </c>
    </row>
    <row r="2279" spans="1:39" x14ac:dyDescent="0.25">
      <c r="A2279" t="str">
        <f>PTAinputs!B2279</f>
        <v>309HO16178</v>
      </c>
      <c r="B2279">
        <f>PTAinputs!H2279</f>
        <v>385</v>
      </c>
      <c r="C2279" s="26">
        <f>PTAinputs!AC2279</f>
        <v>1.1000000000000001</v>
      </c>
      <c r="D2279" s="51">
        <f t="shared" ca="1" si="1014"/>
        <v>347.23063741112026</v>
      </c>
      <c r="E2279" s="52">
        <f t="shared" ca="1" si="1015"/>
        <v>159.29479370525681</v>
      </c>
      <c r="F2279" s="28">
        <f t="shared" ca="1" si="1016"/>
        <v>2.3652220888355333</v>
      </c>
      <c r="G2279" s="3">
        <f t="shared" ca="1" si="1017"/>
        <v>1</v>
      </c>
      <c r="H2279" s="34">
        <f>PTAinputs!AD2279</f>
        <v>-2.64</v>
      </c>
      <c r="I2279" s="33">
        <f t="shared" si="1018"/>
        <v>-1425</v>
      </c>
      <c r="J2279">
        <f t="shared" ca="1" si="1019"/>
        <v>1</v>
      </c>
      <c r="K2279" s="33">
        <f t="shared" ca="1" si="1020"/>
        <v>-1427.64</v>
      </c>
      <c r="L2279" s="3">
        <f t="shared" ca="1" si="1021"/>
        <v>1</v>
      </c>
      <c r="M2279" s="6">
        <f t="shared" ca="1" si="1022"/>
        <v>0</v>
      </c>
      <c r="N2279" s="33">
        <f>PTAinputs!AF2279</f>
        <v>142.91495706660479</v>
      </c>
      <c r="O2279" s="31">
        <f t="shared" ca="1" si="1023"/>
        <v>1.0205372813857663</v>
      </c>
      <c r="P2279" s="2">
        <f t="shared" ca="1" si="1024"/>
        <v>140.0389379920972</v>
      </c>
      <c r="Q2279" s="3">
        <f t="shared" ca="1" si="1025"/>
        <v>1</v>
      </c>
      <c r="R2279">
        <f t="shared" ca="1" si="1026"/>
        <v>0</v>
      </c>
      <c r="S2279" s="33">
        <f>PTAinputs!AF2279</f>
        <v>142.91495706660479</v>
      </c>
      <c r="T2279" s="31">
        <f t="shared" ca="1" si="1027"/>
        <v>1.0715641454550546</v>
      </c>
      <c r="U2279" s="2">
        <f t="shared" ca="1" si="1028"/>
        <v>133.37041713533068</v>
      </c>
      <c r="V2279" s="76">
        <f t="shared" ca="1" si="1029"/>
        <v>0.36522208883553331</v>
      </c>
      <c r="W2279" s="2">
        <f t="shared" ca="1" si="1030"/>
        <v>771.25829781631228</v>
      </c>
      <c r="X2279" s="33">
        <f>PTAinputs!AF2279</f>
        <v>142.91495706660479</v>
      </c>
      <c r="Y2279" s="31">
        <f t="shared" ca="1" si="1031"/>
        <v>1.1107161795124043</v>
      </c>
      <c r="Z2279" s="2">
        <f t="shared" ca="1" si="1032"/>
        <v>818.25113010639336</v>
      </c>
      <c r="AA2279" s="76">
        <f t="shared" ca="1" si="1033"/>
        <v>0</v>
      </c>
      <c r="AB2279" s="2">
        <f t="shared" ca="1" si="1034"/>
        <v>0</v>
      </c>
      <c r="AC2279" s="33">
        <f>PTAinputs!AF2279</f>
        <v>142.91495706660479</v>
      </c>
      <c r="AD2279" s="31">
        <f t="shared" ca="1" si="1035"/>
        <v>1.1427823458878399</v>
      </c>
      <c r="AE2279" s="2">
        <f t="shared" ca="1" si="1036"/>
        <v>0</v>
      </c>
      <c r="AF2279" s="2">
        <f>PTAinputs!AE2279</f>
        <v>-31.200000000000003</v>
      </c>
      <c r="AG2279" s="27">
        <f t="shared" ca="1" si="1037"/>
        <v>2.8402220888355334</v>
      </c>
      <c r="AH2279" s="28">
        <f ca="1">($AH$7+AG2279*$AI$7)/(1+$P$6)^AG2279</f>
        <v>388.25549353090315</v>
      </c>
      <c r="AI2279" s="28">
        <f t="shared" ca="1" si="1038"/>
        <v>368.84271885435805</v>
      </c>
      <c r="AJ2279" s="28">
        <f t="shared" ca="1" si="1039"/>
        <v>146.80677939299639</v>
      </c>
      <c r="AK2279" s="35">
        <f t="shared" ca="1" si="1040"/>
        <v>3071</v>
      </c>
      <c r="AL2279" s="33">
        <f t="shared" ca="1" si="1041"/>
        <v>215.99559157045732</v>
      </c>
      <c r="AM2279">
        <f t="shared" ca="1" si="1042"/>
        <v>3000</v>
      </c>
    </row>
    <row r="2280" spans="1:39" x14ac:dyDescent="0.25">
      <c r="A2280" t="str">
        <f>PTAinputs!B2280</f>
        <v>309HO16413</v>
      </c>
      <c r="B2280">
        <f>PTAinputs!H2280</f>
        <v>406</v>
      </c>
      <c r="C2280" s="26">
        <f>PTAinputs!AC2280</f>
        <v>1.7</v>
      </c>
      <c r="D2280" s="51">
        <f t="shared" ca="1" si="1014"/>
        <v>376.17108408536774</v>
      </c>
      <c r="E2280" s="52">
        <f t="shared" ca="1" si="1015"/>
        <v>168.54375469396612</v>
      </c>
      <c r="F2280" s="28">
        <f t="shared" ca="1" si="1016"/>
        <v>2.4252220888355334</v>
      </c>
      <c r="G2280" s="3">
        <f t="shared" ca="1" si="1017"/>
        <v>1</v>
      </c>
      <c r="H2280" s="34">
        <f>PTAinputs!AD2280</f>
        <v>-1.1000000000000001</v>
      </c>
      <c r="I2280" s="33">
        <f t="shared" si="1018"/>
        <v>-1425</v>
      </c>
      <c r="J2280">
        <f t="shared" ca="1" si="1019"/>
        <v>1</v>
      </c>
      <c r="K2280" s="33">
        <f t="shared" ca="1" si="1020"/>
        <v>-1426.1</v>
      </c>
      <c r="L2280" s="3">
        <f t="shared" ca="1" si="1021"/>
        <v>1</v>
      </c>
      <c r="M2280" s="6">
        <f t="shared" ca="1" si="1022"/>
        <v>0</v>
      </c>
      <c r="N2280" s="33">
        <f>PTAinputs!AF2280</f>
        <v>137.95919006730099</v>
      </c>
      <c r="O2280" s="31">
        <f t="shared" ca="1" si="1023"/>
        <v>1.0205372813857663</v>
      </c>
      <c r="P2280" s="2">
        <f t="shared" ca="1" si="1024"/>
        <v>135.18290079512732</v>
      </c>
      <c r="Q2280" s="3">
        <f t="shared" ca="1" si="1025"/>
        <v>1</v>
      </c>
      <c r="R2280">
        <f t="shared" ca="1" si="1026"/>
        <v>0</v>
      </c>
      <c r="S2280" s="33">
        <f>PTAinputs!AF2280</f>
        <v>137.95919006730099</v>
      </c>
      <c r="T2280" s="31">
        <f t="shared" ca="1" si="1027"/>
        <v>1.0715641454550546</v>
      </c>
      <c r="U2280" s="2">
        <f t="shared" ca="1" si="1028"/>
        <v>128.74561980488318</v>
      </c>
      <c r="V2280" s="76">
        <f t="shared" ca="1" si="1029"/>
        <v>0.42522208883553336</v>
      </c>
      <c r="W2280" s="2">
        <f t="shared" ca="1" si="1030"/>
        <v>786.06119600127522</v>
      </c>
      <c r="X2280" s="33">
        <f>PTAinputs!AF2280</f>
        <v>137.95919006730099</v>
      </c>
      <c r="Y2280" s="31">
        <f t="shared" ca="1" si="1031"/>
        <v>1.1120718067288611</v>
      </c>
      <c r="Z2280" s="2">
        <f t="shared" ca="1" si="1032"/>
        <v>838.81255128203998</v>
      </c>
      <c r="AA2280" s="76">
        <f t="shared" ca="1" si="1033"/>
        <v>0</v>
      </c>
      <c r="AB2280" s="2">
        <f t="shared" ca="1" si="1034"/>
        <v>0</v>
      </c>
      <c r="AC2280" s="33">
        <f>PTAinputs!AF2280</f>
        <v>137.95919006730099</v>
      </c>
      <c r="AD2280" s="31">
        <f t="shared" ca="1" si="1035"/>
        <v>1.1441771098060642</v>
      </c>
      <c r="AE2280" s="2">
        <f t="shared" ca="1" si="1036"/>
        <v>0</v>
      </c>
      <c r="AF2280" s="2">
        <f>PTAinputs!AE2280</f>
        <v>-12</v>
      </c>
      <c r="AG2280" s="27">
        <f t="shared" ca="1" si="1037"/>
        <v>2.8702220888355336</v>
      </c>
      <c r="AH2280" s="28">
        <f ca="1">($AH$7+AG2280*$AI$7)/(1+$P$6)^AG2280</f>
        <v>388.42175099193014</v>
      </c>
      <c r="AI2280" s="28">
        <f t="shared" ca="1" si="1038"/>
        <v>345.69535838281786</v>
      </c>
      <c r="AJ2280" s="28">
        <f t="shared" ca="1" si="1039"/>
        <v>155.10789128016961</v>
      </c>
      <c r="AK2280" s="35">
        <f t="shared" ca="1" si="1040"/>
        <v>3046</v>
      </c>
      <c r="AL2280" s="33">
        <f t="shared" ca="1" si="1041"/>
        <v>217.74301181787192</v>
      </c>
      <c r="AM2280">
        <f t="shared" ca="1" si="1042"/>
        <v>2987</v>
      </c>
    </row>
    <row r="2281" spans="1:39" x14ac:dyDescent="0.25">
      <c r="A2281" t="str">
        <f>PTAinputs!B2281</f>
        <v>309HO16414</v>
      </c>
      <c r="B2281">
        <f>PTAinputs!H2281</f>
        <v>404</v>
      </c>
      <c r="C2281" s="26">
        <f>PTAinputs!AC2281</f>
        <v>1.7</v>
      </c>
      <c r="D2281" s="51">
        <f t="shared" ca="1" si="1014"/>
        <v>377.71136627617125</v>
      </c>
      <c r="E2281" s="52">
        <f t="shared" ca="1" si="1015"/>
        <v>169.23387935986776</v>
      </c>
      <c r="F2281" s="28">
        <f t="shared" ca="1" si="1016"/>
        <v>2.4252220888355334</v>
      </c>
      <c r="G2281" s="3">
        <f t="shared" ca="1" si="1017"/>
        <v>1</v>
      </c>
      <c r="H2281" s="34">
        <f>PTAinputs!AD2281</f>
        <v>-0.44000000000000006</v>
      </c>
      <c r="I2281" s="33">
        <f t="shared" si="1018"/>
        <v>-1425</v>
      </c>
      <c r="J2281">
        <f t="shared" ca="1" si="1019"/>
        <v>1</v>
      </c>
      <c r="K2281" s="33">
        <f t="shared" ca="1" si="1020"/>
        <v>-1425.44</v>
      </c>
      <c r="L2281" s="3">
        <f t="shared" ca="1" si="1021"/>
        <v>1</v>
      </c>
      <c r="M2281" s="6">
        <f t="shared" ca="1" si="1022"/>
        <v>0</v>
      </c>
      <c r="N2281" s="33">
        <f>PTAinputs!AF2281</f>
        <v>142.9870039452309</v>
      </c>
      <c r="O2281" s="31">
        <f t="shared" ca="1" si="1023"/>
        <v>1.0205372813857663</v>
      </c>
      <c r="P2281" s="2">
        <f t="shared" ca="1" si="1024"/>
        <v>140.10953500010487</v>
      </c>
      <c r="Q2281" s="3">
        <f t="shared" ca="1" si="1025"/>
        <v>1</v>
      </c>
      <c r="R2281">
        <f t="shared" ca="1" si="1026"/>
        <v>0</v>
      </c>
      <c r="S2281" s="33">
        <f>PTAinputs!AF2281</f>
        <v>142.9870039452309</v>
      </c>
      <c r="T2281" s="31">
        <f t="shared" ca="1" si="1027"/>
        <v>1.0715641454550546</v>
      </c>
      <c r="U2281" s="2">
        <f t="shared" ca="1" si="1028"/>
        <v>133.43765238105226</v>
      </c>
      <c r="V2281" s="76">
        <f t="shared" ca="1" si="1029"/>
        <v>0.42522208883553336</v>
      </c>
      <c r="W2281" s="2">
        <f t="shared" ca="1" si="1030"/>
        <v>775.40032987105894</v>
      </c>
      <c r="X2281" s="33">
        <f>PTAinputs!AF2281</f>
        <v>142.9870039452309</v>
      </c>
      <c r="Y2281" s="31">
        <f t="shared" ca="1" si="1031"/>
        <v>1.1120718067288611</v>
      </c>
      <c r="Z2281" s="2">
        <f t="shared" ca="1" si="1032"/>
        <v>830.07416669169686</v>
      </c>
      <c r="AA2281" s="76">
        <f t="shared" ca="1" si="1033"/>
        <v>0</v>
      </c>
      <c r="AB2281" s="2">
        <f t="shared" ca="1" si="1034"/>
        <v>0</v>
      </c>
      <c r="AC2281" s="33">
        <f>PTAinputs!AF2281</f>
        <v>142.9870039452309</v>
      </c>
      <c r="AD2281" s="31">
        <f t="shared" ca="1" si="1035"/>
        <v>1.1441771098060642</v>
      </c>
      <c r="AE2281" s="2">
        <f t="shared" ca="1" si="1036"/>
        <v>0</v>
      </c>
      <c r="AF2281" s="2">
        <f>PTAinputs!AE2281</f>
        <v>-24</v>
      </c>
      <c r="AG2281" s="27">
        <f t="shared" ca="1" si="1037"/>
        <v>2.8702220888355336</v>
      </c>
      <c r="AH2281" s="28">
        <f ca="1">($AH$7+AG2281*$AI$7)/(1+$P$6)^AG2281</f>
        <v>388.42175099193014</v>
      </c>
      <c r="AI2281" s="28">
        <f t="shared" ca="1" si="1038"/>
        <v>345.69535838281786</v>
      </c>
      <c r="AJ2281" s="28">
        <f t="shared" ca="1" si="1039"/>
        <v>155.74300102863106</v>
      </c>
      <c r="AK2281" s="35">
        <f t="shared" ca="1" si="1040"/>
        <v>3044</v>
      </c>
      <c r="AL2281" s="33">
        <f t="shared" ca="1" si="1041"/>
        <v>218.20762086955224</v>
      </c>
      <c r="AM2281">
        <f t="shared" ca="1" si="1042"/>
        <v>2984</v>
      </c>
    </row>
    <row r="2282" spans="1:39" x14ac:dyDescent="0.25">
      <c r="A2282" t="str">
        <f>PTAinputs!B2282</f>
        <v>309HO16415</v>
      </c>
      <c r="B2282">
        <f>PTAinputs!H2282</f>
        <v>383</v>
      </c>
      <c r="C2282" s="26">
        <f>PTAinputs!AC2282</f>
        <v>1.1000000000000001</v>
      </c>
      <c r="D2282" s="51">
        <f t="shared" ca="1" si="1014"/>
        <v>348.4640848747573</v>
      </c>
      <c r="E2282" s="52">
        <f t="shared" ca="1" si="1015"/>
        <v>159.86064745805714</v>
      </c>
      <c r="F2282" s="28">
        <f t="shared" ca="1" si="1016"/>
        <v>2.3652220888355333</v>
      </c>
      <c r="G2282" s="3">
        <f t="shared" ca="1" si="1017"/>
        <v>1</v>
      </c>
      <c r="H2282" s="34">
        <f>PTAinputs!AD2282</f>
        <v>3.5200000000000005</v>
      </c>
      <c r="I2282" s="33">
        <f t="shared" si="1018"/>
        <v>-1425</v>
      </c>
      <c r="J2282">
        <f t="shared" ca="1" si="1019"/>
        <v>1</v>
      </c>
      <c r="K2282" s="33">
        <f t="shared" ca="1" si="1020"/>
        <v>-1421.48</v>
      </c>
      <c r="L2282" s="3">
        <f t="shared" ca="1" si="1021"/>
        <v>1</v>
      </c>
      <c r="M2282" s="6">
        <f t="shared" ca="1" si="1022"/>
        <v>0</v>
      </c>
      <c r="N2282" s="33">
        <f>PTAinputs!AF2282</f>
        <v>140.71747505221629</v>
      </c>
      <c r="O2282" s="31">
        <f t="shared" ca="1" si="1023"/>
        <v>1.0205372813857663</v>
      </c>
      <c r="P2282" s="2">
        <f t="shared" ca="1" si="1024"/>
        <v>137.88567808237144</v>
      </c>
      <c r="Q2282" s="3">
        <f t="shared" ca="1" si="1025"/>
        <v>1</v>
      </c>
      <c r="R2282">
        <f t="shared" ca="1" si="1026"/>
        <v>0</v>
      </c>
      <c r="S2282" s="33">
        <f>PTAinputs!AF2282</f>
        <v>140.71747505221629</v>
      </c>
      <c r="T2282" s="31">
        <f t="shared" ca="1" si="1027"/>
        <v>1.0715641454550546</v>
      </c>
      <c r="U2282" s="2">
        <f t="shared" ca="1" si="1028"/>
        <v>131.31969341178231</v>
      </c>
      <c r="V2282" s="76">
        <f t="shared" ca="1" si="1029"/>
        <v>0.36522208883553331</v>
      </c>
      <c r="W2282" s="2">
        <f t="shared" ca="1" si="1030"/>
        <v>771.25829781631228</v>
      </c>
      <c r="X2282" s="33">
        <f>PTAinputs!AF2282</f>
        <v>140.71747505221629</v>
      </c>
      <c r="Y2282" s="31">
        <f t="shared" ca="1" si="1031"/>
        <v>1.1107161795124043</v>
      </c>
      <c r="Z2282" s="2">
        <f t="shared" ca="1" si="1032"/>
        <v>817.52856120330432</v>
      </c>
      <c r="AA2282" s="76">
        <f t="shared" ca="1" si="1033"/>
        <v>0</v>
      </c>
      <c r="AB2282" s="2">
        <f t="shared" ca="1" si="1034"/>
        <v>0</v>
      </c>
      <c r="AC2282" s="33">
        <f>PTAinputs!AF2282</f>
        <v>140.71747505221629</v>
      </c>
      <c r="AD2282" s="31">
        <f t="shared" ca="1" si="1035"/>
        <v>1.1427823458878399</v>
      </c>
      <c r="AE2282" s="2">
        <f t="shared" ca="1" si="1036"/>
        <v>0</v>
      </c>
      <c r="AF2282" s="2">
        <f>PTAinputs!AE2282</f>
        <v>-31.200000000000003</v>
      </c>
      <c r="AG2282" s="27">
        <f t="shared" ca="1" si="1037"/>
        <v>2.8402220888355334</v>
      </c>
      <c r="AH2282" s="28">
        <f ca="1">($AH$7+AG2282*$AI$7)/(1+$P$6)^AG2282</f>
        <v>388.25549353090315</v>
      </c>
      <c r="AI2282" s="28">
        <f t="shared" ca="1" si="1038"/>
        <v>368.84271885435805</v>
      </c>
      <c r="AJ2282" s="28">
        <f t="shared" ca="1" si="1039"/>
        <v>147.32827268931695</v>
      </c>
      <c r="AK2282" s="35">
        <f t="shared" ca="1" si="1040"/>
        <v>3069</v>
      </c>
      <c r="AL2282" s="33">
        <f t="shared" ca="1" si="1041"/>
        <v>216.3676473273826</v>
      </c>
      <c r="AM2282">
        <f t="shared" ca="1" si="1042"/>
        <v>2998</v>
      </c>
    </row>
    <row r="2283" spans="1:39" x14ac:dyDescent="0.25">
      <c r="A2283" t="str">
        <f>PTAinputs!B2283</f>
        <v>309HO16419</v>
      </c>
      <c r="B2283">
        <f>PTAinputs!H2283</f>
        <v>422</v>
      </c>
      <c r="C2283" s="26">
        <f>PTAinputs!AC2283</f>
        <v>1.8</v>
      </c>
      <c r="D2283" s="51">
        <f t="shared" ca="1" si="1014"/>
        <v>393.92185203214376</v>
      </c>
      <c r="E2283" s="52">
        <f t="shared" ca="1" si="1015"/>
        <v>175.81427049990168</v>
      </c>
      <c r="F2283" s="28">
        <f t="shared" ca="1" si="1016"/>
        <v>2.4352220888355336</v>
      </c>
      <c r="G2283" s="3">
        <f t="shared" ca="1" si="1017"/>
        <v>1</v>
      </c>
      <c r="H2283" s="34">
        <f>PTAinputs!AD2283</f>
        <v>0</v>
      </c>
      <c r="I2283" s="33">
        <f t="shared" si="1018"/>
        <v>-1425</v>
      </c>
      <c r="J2283">
        <f t="shared" ca="1" si="1019"/>
        <v>1</v>
      </c>
      <c r="K2283" s="33">
        <f t="shared" ca="1" si="1020"/>
        <v>-1425</v>
      </c>
      <c r="L2283" s="3">
        <f t="shared" ca="1" si="1021"/>
        <v>1</v>
      </c>
      <c r="M2283" s="6">
        <f t="shared" ca="1" si="1022"/>
        <v>0</v>
      </c>
      <c r="N2283" s="33">
        <f>PTAinputs!AF2283</f>
        <v>145.02628220004647</v>
      </c>
      <c r="O2283" s="31">
        <f t="shared" ca="1" si="1023"/>
        <v>1.0205372813857663</v>
      </c>
      <c r="P2283" s="2">
        <f t="shared" ca="1" si="1024"/>
        <v>142.1077748410311</v>
      </c>
      <c r="Q2283" s="3">
        <f t="shared" ca="1" si="1025"/>
        <v>1</v>
      </c>
      <c r="R2283">
        <f t="shared" ca="1" si="1026"/>
        <v>0</v>
      </c>
      <c r="S2283" s="33">
        <f>PTAinputs!AF2283</f>
        <v>145.02628220004647</v>
      </c>
      <c r="T2283" s="31">
        <f t="shared" ca="1" si="1027"/>
        <v>1.0715641454550546</v>
      </c>
      <c r="U2283" s="2">
        <f t="shared" ca="1" si="1028"/>
        <v>135.34073794383914</v>
      </c>
      <c r="V2283" s="76">
        <f t="shared" ca="1" si="1029"/>
        <v>0.43522208883553359</v>
      </c>
      <c r="W2283" s="2">
        <f t="shared" ca="1" si="1030"/>
        <v>782.48106921476563</v>
      </c>
      <c r="X2283" s="33">
        <f>PTAinputs!AF2283</f>
        <v>145.02628220004647</v>
      </c>
      <c r="Y2283" s="31">
        <f t="shared" ca="1" si="1031"/>
        <v>1.1122979054018916</v>
      </c>
      <c r="Z2283" s="2">
        <f t="shared" ca="1" si="1032"/>
        <v>839.22723511925858</v>
      </c>
      <c r="AA2283" s="76">
        <f t="shared" ca="1" si="1033"/>
        <v>0</v>
      </c>
      <c r="AB2283" s="2">
        <f t="shared" ca="1" si="1034"/>
        <v>0</v>
      </c>
      <c r="AC2283" s="33">
        <f>PTAinputs!AF2283</f>
        <v>145.02628220004647</v>
      </c>
      <c r="AD2283" s="31">
        <f t="shared" ca="1" si="1035"/>
        <v>1.1444097359050927</v>
      </c>
      <c r="AE2283" s="2">
        <f t="shared" ca="1" si="1036"/>
        <v>0</v>
      </c>
      <c r="AF2283" s="2">
        <f>PTAinputs!AE2283</f>
        <v>-15.600000000000001</v>
      </c>
      <c r="AG2283" s="27">
        <f t="shared" ca="1" si="1037"/>
        <v>2.8752220888355335</v>
      </c>
      <c r="AH2283" s="28">
        <f ca="1">($AH$7+AG2283*$AI$7)/(1+$P$6)^AG2283</f>
        <v>388.44933243819003</v>
      </c>
      <c r="AI2283" s="28">
        <f t="shared" ca="1" si="1038"/>
        <v>341.8354125456072</v>
      </c>
      <c r="AJ2283" s="28">
        <f t="shared" ca="1" si="1039"/>
        <v>161.76013425556107</v>
      </c>
      <c r="AK2283" s="35">
        <f t="shared" ca="1" si="1040"/>
        <v>3011</v>
      </c>
      <c r="AL2283" s="33">
        <f t="shared" ca="1" si="1041"/>
        <v>221.93302435318427</v>
      </c>
      <c r="AM2283">
        <f t="shared" ca="1" si="1042"/>
        <v>2946</v>
      </c>
    </row>
    <row r="2284" spans="1:39" x14ac:dyDescent="0.25">
      <c r="A2284" t="str">
        <f>PTAinputs!B2284</f>
        <v>309HO16424</v>
      </c>
      <c r="B2284">
        <f>PTAinputs!H2284</f>
        <v>449</v>
      </c>
      <c r="C2284" s="26">
        <f>PTAinputs!AC2284</f>
        <v>2.5</v>
      </c>
      <c r="D2284" s="51">
        <f t="shared" ca="1" si="1014"/>
        <v>431.85778669494027</v>
      </c>
      <c r="E2284" s="52">
        <f t="shared" ca="1" si="1015"/>
        <v>187.67389982580383</v>
      </c>
      <c r="F2284" s="28">
        <f t="shared" ca="1" si="1016"/>
        <v>2.5052220888355334</v>
      </c>
      <c r="G2284" s="3">
        <f t="shared" ca="1" si="1017"/>
        <v>1</v>
      </c>
      <c r="H2284" s="34">
        <f>PTAinputs!AD2284</f>
        <v>-0.22000000000000003</v>
      </c>
      <c r="I2284" s="33">
        <f t="shared" si="1018"/>
        <v>-1425</v>
      </c>
      <c r="J2284">
        <f t="shared" ca="1" si="1019"/>
        <v>1</v>
      </c>
      <c r="K2284" s="33">
        <f t="shared" ca="1" si="1020"/>
        <v>-1425.22</v>
      </c>
      <c r="L2284" s="3">
        <f t="shared" ca="1" si="1021"/>
        <v>1</v>
      </c>
      <c r="M2284" s="6">
        <f t="shared" ca="1" si="1022"/>
        <v>0</v>
      </c>
      <c r="N2284" s="33">
        <f>PTAinputs!AF2284</f>
        <v>141.91312369459271</v>
      </c>
      <c r="O2284" s="31">
        <f t="shared" ca="1" si="1023"/>
        <v>1.0205372813857663</v>
      </c>
      <c r="P2284" s="2">
        <f t="shared" ca="1" si="1024"/>
        <v>139.0572655041978</v>
      </c>
      <c r="Q2284" s="3">
        <f t="shared" ca="1" si="1025"/>
        <v>1</v>
      </c>
      <c r="R2284">
        <f t="shared" ca="1" si="1026"/>
        <v>0</v>
      </c>
      <c r="S2284" s="33">
        <f>PTAinputs!AF2284</f>
        <v>141.91312369459271</v>
      </c>
      <c r="T2284" s="31">
        <f t="shared" ca="1" si="1027"/>
        <v>1.0715641454550546</v>
      </c>
      <c r="U2284" s="2">
        <f t="shared" ca="1" si="1028"/>
        <v>132.43549095637886</v>
      </c>
      <c r="V2284" s="76">
        <f t="shared" ca="1" si="1029"/>
        <v>0.50522208883553343</v>
      </c>
      <c r="W2284" s="2">
        <f t="shared" ca="1" si="1030"/>
        <v>799.98994864640497</v>
      </c>
      <c r="X2284" s="33">
        <f>PTAinputs!AF2284</f>
        <v>141.91312369459271</v>
      </c>
      <c r="Y2284" s="31">
        <f t="shared" ca="1" si="1031"/>
        <v>1.1138818837631042</v>
      </c>
      <c r="Z2284" s="2">
        <f t="shared" ca="1" si="1032"/>
        <v>864.35731634605406</v>
      </c>
      <c r="AA2284" s="76">
        <f t="shared" ca="1" si="1033"/>
        <v>0</v>
      </c>
      <c r="AB2284" s="2">
        <f t="shared" ca="1" si="1034"/>
        <v>0</v>
      </c>
      <c r="AC2284" s="33">
        <f>PTAinputs!AF2284</f>
        <v>141.91312369459271</v>
      </c>
      <c r="AD2284" s="31">
        <f t="shared" ca="1" si="1035"/>
        <v>1.1460394434225045</v>
      </c>
      <c r="AE2284" s="2">
        <f t="shared" ca="1" si="1036"/>
        <v>0</v>
      </c>
      <c r="AF2284" s="2">
        <f>PTAinputs!AE2284</f>
        <v>7.1999999999999993</v>
      </c>
      <c r="AG2284" s="27">
        <f t="shared" ca="1" si="1037"/>
        <v>2.9102220888355337</v>
      </c>
      <c r="AH2284" s="28">
        <f ca="1">($AH$7+AG2284*$AI$7)/(1+$P$6)^AG2284</f>
        <v>388.6413796343781</v>
      </c>
      <c r="AI2284" s="28">
        <f t="shared" ca="1" si="1038"/>
        <v>314.79951750384629</v>
      </c>
      <c r="AJ2284" s="28">
        <f t="shared" ca="1" si="1039"/>
        <v>172.38303486924568</v>
      </c>
      <c r="AK2284" s="35">
        <f t="shared" ca="1" si="1040"/>
        <v>2957</v>
      </c>
      <c r="AL2284" s="33">
        <f t="shared" ca="1" si="1041"/>
        <v>225.22090049811678</v>
      </c>
      <c r="AM2284">
        <f t="shared" ca="1" si="1042"/>
        <v>2913</v>
      </c>
    </row>
    <row r="2285" spans="1:39" x14ac:dyDescent="0.25">
      <c r="A2285" t="str">
        <f>PTAinputs!B2285</f>
        <v>309HO16427</v>
      </c>
      <c r="B2285">
        <f>PTAinputs!H2285</f>
        <v>629</v>
      </c>
      <c r="C2285" s="26">
        <f>PTAinputs!AC2285</f>
        <v>4.9000000000000004</v>
      </c>
      <c r="D2285" s="51">
        <f t="shared" ca="1" si="1014"/>
        <v>642.00697303751451</v>
      </c>
      <c r="E2285" s="52">
        <f t="shared" ca="1" si="1015"/>
        <v>256.07080503504778</v>
      </c>
      <c r="F2285" s="28">
        <f t="shared" ca="1" si="1016"/>
        <v>2.7452220888355336</v>
      </c>
      <c r="G2285" s="3">
        <f t="shared" ca="1" si="1017"/>
        <v>1</v>
      </c>
      <c r="H2285" s="34">
        <f>PTAinputs!AD2285</f>
        <v>2.64</v>
      </c>
      <c r="I2285" s="33">
        <f t="shared" si="1018"/>
        <v>-1425</v>
      </c>
      <c r="J2285">
        <f t="shared" ca="1" si="1019"/>
        <v>1</v>
      </c>
      <c r="K2285" s="33">
        <f t="shared" ca="1" si="1020"/>
        <v>-1422.36</v>
      </c>
      <c r="L2285" s="3">
        <f t="shared" ca="1" si="1021"/>
        <v>1</v>
      </c>
      <c r="M2285" s="6">
        <f t="shared" ca="1" si="1022"/>
        <v>0</v>
      </c>
      <c r="N2285" s="33">
        <f>PTAinputs!AF2285</f>
        <v>184.67343931306567</v>
      </c>
      <c r="O2285" s="31">
        <f t="shared" ca="1" si="1023"/>
        <v>1.0205372813857663</v>
      </c>
      <c r="P2285" s="2">
        <f t="shared" ca="1" si="1024"/>
        <v>180.95707298639934</v>
      </c>
      <c r="Q2285" s="3">
        <f t="shared" ca="1" si="1025"/>
        <v>1</v>
      </c>
      <c r="R2285">
        <f t="shared" ca="1" si="1026"/>
        <v>0</v>
      </c>
      <c r="S2285" s="33">
        <f>PTAinputs!AF2285</f>
        <v>184.67343931306567</v>
      </c>
      <c r="T2285" s="31">
        <f t="shared" ca="1" si="1027"/>
        <v>1.0715641454550546</v>
      </c>
      <c r="U2285" s="2">
        <f t="shared" ca="1" si="1028"/>
        <v>172.34006951085652</v>
      </c>
      <c r="V2285" s="76">
        <f t="shared" ca="1" si="1029"/>
        <v>0.74522208883553365</v>
      </c>
      <c r="W2285" s="2">
        <f t="shared" ca="1" si="1030"/>
        <v>802.22227038544781</v>
      </c>
      <c r="X2285" s="33">
        <f>PTAinputs!AF2285</f>
        <v>184.67343931306567</v>
      </c>
      <c r="Y2285" s="31">
        <f t="shared" ca="1" si="1031"/>
        <v>1.1193298112170313</v>
      </c>
      <c r="Z2285" s="2">
        <f t="shared" ca="1" si="1032"/>
        <v>925.1732762625179</v>
      </c>
      <c r="AA2285" s="76">
        <f t="shared" ca="1" si="1033"/>
        <v>0</v>
      </c>
      <c r="AB2285" s="2">
        <f t="shared" ca="1" si="1034"/>
        <v>0</v>
      </c>
      <c r="AC2285" s="33">
        <f>PTAinputs!AF2285</f>
        <v>184.67343931306567</v>
      </c>
      <c r="AD2285" s="31">
        <f t="shared" ca="1" si="1035"/>
        <v>1.1516446515133407</v>
      </c>
      <c r="AE2285" s="2">
        <f t="shared" ca="1" si="1036"/>
        <v>0</v>
      </c>
      <c r="AF2285" s="2">
        <f>PTAinputs!AE2285</f>
        <v>20.399999999999999</v>
      </c>
      <c r="AG2285" s="27">
        <f t="shared" ca="1" si="1037"/>
        <v>3.0302220888355338</v>
      </c>
      <c r="AH2285" s="28">
        <f ca="1">($AH$7+AG2285*$AI$7)/(1+$P$6)^AG2285</f>
        <v>389.28630091184522</v>
      </c>
      <c r="AI2285" s="28">
        <f t="shared" ca="1" si="1038"/>
        <v>221.89319151975172</v>
      </c>
      <c r="AJ2285" s="28">
        <f t="shared" ca="1" si="1039"/>
        <v>233.86340057821718</v>
      </c>
      <c r="AK2285" s="35">
        <f t="shared" ca="1" si="1040"/>
        <v>2340</v>
      </c>
      <c r="AL2285" s="33">
        <f t="shared" ca="1" si="1041"/>
        <v>260.58590990527267</v>
      </c>
      <c r="AM2285">
        <f t="shared" ca="1" si="1042"/>
        <v>2387</v>
      </c>
    </row>
    <row r="2286" spans="1:39" x14ac:dyDescent="0.25">
      <c r="A2286" t="str">
        <f>PTAinputs!B2286</f>
        <v>309HO16428</v>
      </c>
      <c r="B2286">
        <f>PTAinputs!H2286</f>
        <v>561</v>
      </c>
      <c r="C2286" s="26">
        <f>PTAinputs!AC2286</f>
        <v>5.4</v>
      </c>
      <c r="D2286" s="51">
        <f t="shared" ca="1" si="1014"/>
        <v>587.78505740573166</v>
      </c>
      <c r="E2286" s="52">
        <f t="shared" ca="1" si="1015"/>
        <v>230.52489407416834</v>
      </c>
      <c r="F2286" s="28">
        <f t="shared" ca="1" si="1016"/>
        <v>2.7952220888355335</v>
      </c>
      <c r="G2286" s="3">
        <f t="shared" ca="1" si="1017"/>
        <v>1</v>
      </c>
      <c r="H2286" s="34">
        <f>PTAinputs!AD2286</f>
        <v>5.9400000000000013</v>
      </c>
      <c r="I2286" s="33">
        <f t="shared" si="1018"/>
        <v>-1425</v>
      </c>
      <c r="J2286">
        <f t="shared" ca="1" si="1019"/>
        <v>1</v>
      </c>
      <c r="K2286" s="33">
        <f t="shared" ca="1" si="1020"/>
        <v>-1419.06</v>
      </c>
      <c r="L2286" s="3">
        <f t="shared" ca="1" si="1021"/>
        <v>1</v>
      </c>
      <c r="M2286" s="6">
        <f t="shared" ca="1" si="1022"/>
        <v>0</v>
      </c>
      <c r="N2286" s="33">
        <f>PTAinputs!AF2286</f>
        <v>152.09307263866324</v>
      </c>
      <c r="O2286" s="31">
        <f t="shared" ca="1" si="1023"/>
        <v>1.0205372813857663</v>
      </c>
      <c r="P2286" s="2">
        <f t="shared" ca="1" si="1024"/>
        <v>149.0323532640956</v>
      </c>
      <c r="Q2286" s="3">
        <f t="shared" ca="1" si="1025"/>
        <v>1</v>
      </c>
      <c r="R2286">
        <f t="shared" ca="1" si="1026"/>
        <v>0</v>
      </c>
      <c r="S2286" s="33">
        <f>PTAinputs!AF2286</f>
        <v>152.09307263866324</v>
      </c>
      <c r="T2286" s="31">
        <f t="shared" ca="1" si="1027"/>
        <v>1.0715641454550546</v>
      </c>
      <c r="U2286" s="2">
        <f t="shared" ca="1" si="1028"/>
        <v>141.93557453723389</v>
      </c>
      <c r="V2286" s="76">
        <f t="shared" ca="1" si="1029"/>
        <v>0.79522208883553347</v>
      </c>
      <c r="W2286" s="2">
        <f t="shared" ca="1" si="1030"/>
        <v>808.64373896114603</v>
      </c>
      <c r="X2286" s="33">
        <f>PTAinputs!AF2286</f>
        <v>152.09307263866324</v>
      </c>
      <c r="Y2286" s="31">
        <f t="shared" ca="1" si="1031"/>
        <v>1.12046814559839</v>
      </c>
      <c r="Z2286" s="2">
        <f t="shared" ca="1" si="1032"/>
        <v>916.58770095262207</v>
      </c>
      <c r="AA2286" s="76">
        <f t="shared" ca="1" si="1033"/>
        <v>0</v>
      </c>
      <c r="AB2286" s="2">
        <f t="shared" ca="1" si="1034"/>
        <v>0</v>
      </c>
      <c r="AC2286" s="33">
        <f>PTAinputs!AF2286</f>
        <v>152.09307263866324</v>
      </c>
      <c r="AD2286" s="31">
        <f t="shared" ca="1" si="1035"/>
        <v>1.1528158493933471</v>
      </c>
      <c r="AE2286" s="2">
        <f t="shared" ca="1" si="1036"/>
        <v>0</v>
      </c>
      <c r="AF2286" s="2">
        <f>PTAinputs!AE2286</f>
        <v>30</v>
      </c>
      <c r="AG2286" s="27">
        <f t="shared" ca="1" si="1037"/>
        <v>3.0552220888355333</v>
      </c>
      <c r="AH2286" s="28">
        <f ca="1">($AH$7+AG2286*$AI$7)/(1+$P$6)^AG2286</f>
        <v>389.41803734869762</v>
      </c>
      <c r="AI2286" s="28">
        <f t="shared" ca="1" si="1038"/>
        <v>202.49737942132276</v>
      </c>
      <c r="AJ2286" s="28">
        <f t="shared" ca="1" si="1039"/>
        <v>210.28205943041831</v>
      </c>
      <c r="AK2286" s="35">
        <f t="shared" ca="1" si="1040"/>
        <v>2664</v>
      </c>
      <c r="AL2286" s="33">
        <f t="shared" ca="1" si="1041"/>
        <v>238.37993825163005</v>
      </c>
      <c r="AM2286">
        <f t="shared" ca="1" si="1042"/>
        <v>2772</v>
      </c>
    </row>
    <row r="2287" spans="1:39" x14ac:dyDescent="0.25">
      <c r="A2287" t="str">
        <f>PTAinputs!B2287</f>
        <v>309HO16430</v>
      </c>
      <c r="B2287">
        <f>PTAinputs!H2287</f>
        <v>716</v>
      </c>
      <c r="C2287" s="26">
        <f>PTAinputs!AC2287</f>
        <v>5.4</v>
      </c>
      <c r="D2287" s="51">
        <f t="shared" ca="1" si="1014"/>
        <v>735.6756413269967</v>
      </c>
      <c r="E2287" s="52">
        <f t="shared" ca="1" si="1015"/>
        <v>288.52647265033733</v>
      </c>
      <c r="F2287" s="28">
        <f t="shared" ca="1" si="1016"/>
        <v>2.7952220888355335</v>
      </c>
      <c r="G2287" s="3">
        <f t="shared" ca="1" si="1017"/>
        <v>1</v>
      </c>
      <c r="H2287" s="34">
        <f>PTAinputs!AD2287</f>
        <v>1.9800000000000002</v>
      </c>
      <c r="I2287" s="33">
        <f t="shared" si="1018"/>
        <v>-1425</v>
      </c>
      <c r="J2287">
        <f t="shared" ca="1" si="1019"/>
        <v>1</v>
      </c>
      <c r="K2287" s="33">
        <f t="shared" ca="1" si="1020"/>
        <v>-1423.02</v>
      </c>
      <c r="L2287" s="3">
        <f t="shared" ca="1" si="1021"/>
        <v>1</v>
      </c>
      <c r="M2287" s="6">
        <f t="shared" ca="1" si="1022"/>
        <v>0</v>
      </c>
      <c r="N2287" s="33">
        <f>PTAinputs!AF2287</f>
        <v>217.5738222325366</v>
      </c>
      <c r="O2287" s="31">
        <f t="shared" ca="1" si="1023"/>
        <v>1.0205372813857663</v>
      </c>
      <c r="P2287" s="2">
        <f t="shared" ca="1" si="1024"/>
        <v>213.1953689502628</v>
      </c>
      <c r="Q2287" s="3">
        <f t="shared" ca="1" si="1025"/>
        <v>1</v>
      </c>
      <c r="R2287">
        <f t="shared" ca="1" si="1026"/>
        <v>0</v>
      </c>
      <c r="S2287" s="33">
        <f>PTAinputs!AF2287</f>
        <v>217.5738222325366</v>
      </c>
      <c r="T2287" s="31">
        <f t="shared" ca="1" si="1027"/>
        <v>1.0715641454550546</v>
      </c>
      <c r="U2287" s="2">
        <f t="shared" ca="1" si="1028"/>
        <v>203.04320852405979</v>
      </c>
      <c r="V2287" s="76">
        <f t="shared" ca="1" si="1029"/>
        <v>0.79522208883553347</v>
      </c>
      <c r="W2287" s="2">
        <f t="shared" ca="1" si="1030"/>
        <v>788.75047477435908</v>
      </c>
      <c r="X2287" s="33">
        <f>PTAinputs!AF2287</f>
        <v>217.5738222325366</v>
      </c>
      <c r="Y2287" s="31">
        <f t="shared" ca="1" si="1031"/>
        <v>1.12046814559839</v>
      </c>
      <c r="Z2287" s="2">
        <f t="shared" ca="1" si="1032"/>
        <v>943.1676352008941</v>
      </c>
      <c r="AA2287" s="76">
        <f t="shared" ca="1" si="1033"/>
        <v>0</v>
      </c>
      <c r="AB2287" s="2">
        <f t="shared" ca="1" si="1034"/>
        <v>0</v>
      </c>
      <c r="AC2287" s="33">
        <f>PTAinputs!AF2287</f>
        <v>217.5738222325366</v>
      </c>
      <c r="AD2287" s="31">
        <f t="shared" ca="1" si="1035"/>
        <v>1.1528158493933471</v>
      </c>
      <c r="AE2287" s="2">
        <f t="shared" ca="1" si="1036"/>
        <v>0</v>
      </c>
      <c r="AF2287" s="2">
        <f>PTAinputs!AE2287</f>
        <v>7.1999999999999993</v>
      </c>
      <c r="AG2287" s="27">
        <f t="shared" ca="1" si="1037"/>
        <v>3.0552220888355333</v>
      </c>
      <c r="AH2287" s="28">
        <f ca="1">($AH$7+AG2287*$AI$7)/(1+$P$6)^AG2287</f>
        <v>389.41803734869762</v>
      </c>
      <c r="AI2287" s="28">
        <f t="shared" ca="1" si="1038"/>
        <v>202.49737942132276</v>
      </c>
      <c r="AJ2287" s="28">
        <f t="shared" ca="1" si="1039"/>
        <v>263.19040775521103</v>
      </c>
      <c r="AK2287" s="35">
        <f t="shared" ca="1" si="1040"/>
        <v>1867</v>
      </c>
      <c r="AL2287" s="33">
        <f t="shared" ca="1" si="1041"/>
        <v>282.98949379824239</v>
      </c>
      <c r="AM2287">
        <f t="shared" ca="1" si="1042"/>
        <v>1867</v>
      </c>
    </row>
    <row r="2288" spans="1:39" x14ac:dyDescent="0.25">
      <c r="A2288" t="str">
        <f>PTAinputs!B2288</f>
        <v>309HO16431</v>
      </c>
      <c r="B2288">
        <f>PTAinputs!H2288</f>
        <v>481</v>
      </c>
      <c r="C2288" s="26">
        <f>PTAinputs!AC2288</f>
        <v>4.2</v>
      </c>
      <c r="D2288" s="51">
        <f t="shared" ca="1" si="1014"/>
        <v>492.29272372428829</v>
      </c>
      <c r="E2288" s="52">
        <f t="shared" ca="1" si="1015"/>
        <v>201.15743802854001</v>
      </c>
      <c r="F2288" s="28">
        <f t="shared" ca="1" si="1016"/>
        <v>2.6752220888355334</v>
      </c>
      <c r="G2288" s="3">
        <f t="shared" ca="1" si="1017"/>
        <v>1</v>
      </c>
      <c r="H2288" s="34">
        <f>PTAinputs!AD2288</f>
        <v>-1.32</v>
      </c>
      <c r="I2288" s="33">
        <f t="shared" si="1018"/>
        <v>-1425</v>
      </c>
      <c r="J2288">
        <f t="shared" ca="1" si="1019"/>
        <v>1</v>
      </c>
      <c r="K2288" s="33">
        <f t="shared" ca="1" si="1020"/>
        <v>-1426.32</v>
      </c>
      <c r="L2288" s="3">
        <f t="shared" ca="1" si="1021"/>
        <v>1</v>
      </c>
      <c r="M2288" s="6">
        <f t="shared" ca="1" si="1022"/>
        <v>0</v>
      </c>
      <c r="N2288" s="33">
        <f>PTAinputs!AF2288</f>
        <v>136.83491529357164</v>
      </c>
      <c r="O2288" s="31">
        <f t="shared" ca="1" si="1023"/>
        <v>1.0205372813857663</v>
      </c>
      <c r="P2288" s="2">
        <f t="shared" ca="1" si="1024"/>
        <v>134.08125091497527</v>
      </c>
      <c r="Q2288" s="3">
        <f t="shared" ca="1" si="1025"/>
        <v>1</v>
      </c>
      <c r="R2288">
        <f t="shared" ca="1" si="1026"/>
        <v>0</v>
      </c>
      <c r="S2288" s="33">
        <f>PTAinputs!AF2288</f>
        <v>136.83491529357164</v>
      </c>
      <c r="T2288" s="31">
        <f t="shared" ca="1" si="1027"/>
        <v>1.0715641454550546</v>
      </c>
      <c r="U2288" s="2">
        <f t="shared" ca="1" si="1028"/>
        <v>127.69642944283358</v>
      </c>
      <c r="V2288" s="76">
        <f t="shared" ca="1" si="1029"/>
        <v>0.67522208883553336</v>
      </c>
      <c r="W2288" s="2">
        <f t="shared" ca="1" si="1030"/>
        <v>807.07311728223897</v>
      </c>
      <c r="X2288" s="33">
        <f>PTAinputs!AF2288</f>
        <v>136.83491529357164</v>
      </c>
      <c r="Y2288" s="31">
        <f t="shared" ca="1" si="1031"/>
        <v>1.1177380857155463</v>
      </c>
      <c r="Z2288" s="2">
        <f t="shared" ca="1" si="1032"/>
        <v>889.73466251446621</v>
      </c>
      <c r="AA2288" s="76">
        <f t="shared" ca="1" si="1033"/>
        <v>0</v>
      </c>
      <c r="AB2288" s="2">
        <f t="shared" ca="1" si="1034"/>
        <v>0</v>
      </c>
      <c r="AC2288" s="33">
        <f>PTAinputs!AF2288</f>
        <v>136.83491529357164</v>
      </c>
      <c r="AD2288" s="31">
        <f t="shared" ca="1" si="1035"/>
        <v>1.1500069731971798</v>
      </c>
      <c r="AE2288" s="2">
        <f t="shared" ca="1" si="1036"/>
        <v>0</v>
      </c>
      <c r="AF2288" s="2">
        <f>PTAinputs!AE2288</f>
        <v>22.799999999999997</v>
      </c>
      <c r="AG2288" s="27">
        <f t="shared" ca="1" si="1037"/>
        <v>2.9952220888355336</v>
      </c>
      <c r="AH2288" s="28">
        <f ca="1">($AH$7+AG2288*$AI$7)/(1+$P$6)^AG2288</f>
        <v>389.10035467666432</v>
      </c>
      <c r="AI2288" s="28">
        <f t="shared" ca="1" si="1038"/>
        <v>249.02422699306521</v>
      </c>
      <c r="AJ2288" s="28">
        <f t="shared" ca="1" si="1039"/>
        <v>184.01938507414638</v>
      </c>
      <c r="AK2288" s="35">
        <f t="shared" ca="1" si="1040"/>
        <v>2896</v>
      </c>
      <c r="AL2288" s="33">
        <f t="shared" ca="1" si="1041"/>
        <v>223.61004205837079</v>
      </c>
      <c r="AM2288">
        <f t="shared" ca="1" si="1042"/>
        <v>2928</v>
      </c>
    </row>
    <row r="2289" spans="1:39" x14ac:dyDescent="0.25">
      <c r="A2289" t="str">
        <f>PTAinputs!B2289</f>
        <v>309HO16432</v>
      </c>
      <c r="B2289">
        <f>PTAinputs!H2289</f>
        <v>583</v>
      </c>
      <c r="C2289" s="26">
        <f>PTAinputs!AC2289</f>
        <v>2.4</v>
      </c>
      <c r="D2289" s="51">
        <f t="shared" ca="1" si="1014"/>
        <v>546.99593841281614</v>
      </c>
      <c r="E2289" s="52">
        <f t="shared" ca="1" si="1015"/>
        <v>238.60550456709086</v>
      </c>
      <c r="F2289" s="28">
        <f t="shared" ca="1" si="1016"/>
        <v>2.4952220888355336</v>
      </c>
      <c r="G2289" s="3">
        <f t="shared" ca="1" si="1017"/>
        <v>1</v>
      </c>
      <c r="H2289" s="34">
        <f>PTAinputs!AD2289</f>
        <v>4.4000000000000004</v>
      </c>
      <c r="I2289" s="33">
        <f t="shared" si="1018"/>
        <v>-1425</v>
      </c>
      <c r="J2289">
        <f t="shared" ca="1" si="1019"/>
        <v>1</v>
      </c>
      <c r="K2289" s="33">
        <f t="shared" ca="1" si="1020"/>
        <v>-1420.6</v>
      </c>
      <c r="L2289" s="3">
        <f t="shared" ca="1" si="1021"/>
        <v>1</v>
      </c>
      <c r="M2289" s="6">
        <f t="shared" ca="1" si="1022"/>
        <v>0</v>
      </c>
      <c r="N2289" s="33">
        <f>PTAinputs!AF2289</f>
        <v>191.6569505685774</v>
      </c>
      <c r="O2289" s="31">
        <f t="shared" ca="1" si="1023"/>
        <v>1.0205372813857663</v>
      </c>
      <c r="P2289" s="2">
        <f t="shared" ca="1" si="1024"/>
        <v>187.800048135753</v>
      </c>
      <c r="Q2289" s="3">
        <f t="shared" ca="1" si="1025"/>
        <v>1</v>
      </c>
      <c r="R2289">
        <f t="shared" ca="1" si="1026"/>
        <v>0</v>
      </c>
      <c r="S2289" s="33">
        <f>PTAinputs!AF2289</f>
        <v>191.6569505685774</v>
      </c>
      <c r="T2289" s="31">
        <f t="shared" ca="1" si="1027"/>
        <v>1.0715641454550546</v>
      </c>
      <c r="U2289" s="2">
        <f t="shared" ca="1" si="1028"/>
        <v>178.85718870071713</v>
      </c>
      <c r="V2289" s="76">
        <f t="shared" ca="1" si="1029"/>
        <v>0.49522208883553365</v>
      </c>
      <c r="W2289" s="2">
        <f t="shared" ca="1" si="1030"/>
        <v>797.19300487210364</v>
      </c>
      <c r="X2289" s="33">
        <f>PTAinputs!AF2289</f>
        <v>191.6569505685774</v>
      </c>
      <c r="Y2289" s="31">
        <f t="shared" ca="1" si="1031"/>
        <v>1.1136554631121183</v>
      </c>
      <c r="Z2289" s="2">
        <f t="shared" ca="1" si="1032"/>
        <v>882.41932355345341</v>
      </c>
      <c r="AA2289" s="76">
        <f t="shared" ca="1" si="1033"/>
        <v>0</v>
      </c>
      <c r="AB2289" s="2">
        <f t="shared" ca="1" si="1034"/>
        <v>0</v>
      </c>
      <c r="AC2289" s="33">
        <f>PTAinputs!AF2289</f>
        <v>191.6569505685774</v>
      </c>
      <c r="AD2289" s="31">
        <f t="shared" ca="1" si="1035"/>
        <v>1.1458064860500776</v>
      </c>
      <c r="AE2289" s="2">
        <f t="shared" ca="1" si="1036"/>
        <v>0</v>
      </c>
      <c r="AF2289" s="2">
        <f>PTAinputs!AE2289</f>
        <v>3.5999999999999996</v>
      </c>
      <c r="AG2289" s="27">
        <f t="shared" ca="1" si="1037"/>
        <v>2.9052220888355338</v>
      </c>
      <c r="AH2289" s="28">
        <f ca="1">($AH$7+AG2289*$AI$7)/(1+$P$6)^AG2289</f>
        <v>388.61405380674609</v>
      </c>
      <c r="AI2289" s="28">
        <f t="shared" ca="1" si="1038"/>
        <v>318.66352412153174</v>
      </c>
      <c r="AJ2289" s="28">
        <f t="shared" ca="1" si="1039"/>
        <v>219.21733574749146</v>
      </c>
      <c r="AK2289" s="35">
        <f t="shared" ca="1" si="1040"/>
        <v>2556</v>
      </c>
      <c r="AL2289" s="33">
        <f t="shared" ca="1" si="1041"/>
        <v>261.11658264149941</v>
      </c>
      <c r="AM2289">
        <f t="shared" ca="1" si="1042"/>
        <v>2376</v>
      </c>
    </row>
    <row r="2290" spans="1:39" x14ac:dyDescent="0.25">
      <c r="A2290" t="str">
        <f>PTAinputs!B2290</f>
        <v>309HO16433</v>
      </c>
      <c r="B2290">
        <f>PTAinputs!H2290</f>
        <v>607</v>
      </c>
      <c r="C2290" s="26">
        <f>PTAinputs!AC2290</f>
        <v>5.6</v>
      </c>
      <c r="D2290" s="51">
        <f t="shared" ca="1" si="1014"/>
        <v>635.80106294593702</v>
      </c>
      <c r="E2290" s="52">
        <f t="shared" ca="1" si="1015"/>
        <v>247.70299552699322</v>
      </c>
      <c r="F2290" s="28">
        <f t="shared" ca="1" si="1016"/>
        <v>2.8152220888355335</v>
      </c>
      <c r="G2290" s="3">
        <f t="shared" ca="1" si="1017"/>
        <v>1</v>
      </c>
      <c r="H2290" s="34">
        <f>PTAinputs!AD2290</f>
        <v>2.8600000000000003</v>
      </c>
      <c r="I2290" s="33">
        <f t="shared" si="1018"/>
        <v>-1425</v>
      </c>
      <c r="J2290">
        <f t="shared" ca="1" si="1019"/>
        <v>1</v>
      </c>
      <c r="K2290" s="33">
        <f t="shared" ca="1" si="1020"/>
        <v>-1422.14</v>
      </c>
      <c r="L2290" s="3">
        <f t="shared" ca="1" si="1021"/>
        <v>1</v>
      </c>
      <c r="M2290" s="6">
        <f t="shared" ca="1" si="1022"/>
        <v>0</v>
      </c>
      <c r="N2290" s="33">
        <f>PTAinputs!AF2290</f>
        <v>173.85644000928289</v>
      </c>
      <c r="O2290" s="31">
        <f t="shared" ca="1" si="1023"/>
        <v>1.0205372813857663</v>
      </c>
      <c r="P2290" s="2">
        <f t="shared" ca="1" si="1024"/>
        <v>170.35775486144598</v>
      </c>
      <c r="Q2290" s="3">
        <f t="shared" ca="1" si="1025"/>
        <v>1</v>
      </c>
      <c r="R2290">
        <f t="shared" ca="1" si="1026"/>
        <v>0</v>
      </c>
      <c r="S2290" s="33">
        <f>PTAinputs!AF2290</f>
        <v>173.85644000928289</v>
      </c>
      <c r="T2290" s="31">
        <f t="shared" ca="1" si="1027"/>
        <v>1.0715641454550546</v>
      </c>
      <c r="U2290" s="2">
        <f t="shared" ca="1" si="1028"/>
        <v>162.24548082042475</v>
      </c>
      <c r="V2290" s="76">
        <f t="shared" ca="1" si="1029"/>
        <v>0.81522208883553349</v>
      </c>
      <c r="W2290" s="2">
        <f t="shared" ca="1" si="1030"/>
        <v>794.25714120982343</v>
      </c>
      <c r="X2290" s="33">
        <f>PTAinputs!AF2290</f>
        <v>173.85644000928289</v>
      </c>
      <c r="Y2290" s="31">
        <f t="shared" ca="1" si="1031"/>
        <v>1.1209238034302844</v>
      </c>
      <c r="Z2290" s="2">
        <f t="shared" ca="1" si="1032"/>
        <v>920.69892944569278</v>
      </c>
      <c r="AA2290" s="76">
        <f t="shared" ca="1" si="1033"/>
        <v>0</v>
      </c>
      <c r="AB2290" s="2">
        <f t="shared" ca="1" si="1034"/>
        <v>0</v>
      </c>
      <c r="AC2290" s="33">
        <f>PTAinputs!AF2290</f>
        <v>173.85644000928289</v>
      </c>
      <c r="AD2290" s="31">
        <f t="shared" ca="1" si="1035"/>
        <v>1.1532846619808101</v>
      </c>
      <c r="AE2290" s="2">
        <f t="shared" ca="1" si="1036"/>
        <v>0</v>
      </c>
      <c r="AF2290" s="2">
        <f>PTAinputs!AE2290</f>
        <v>14.399999999999999</v>
      </c>
      <c r="AG2290" s="27">
        <f t="shared" ca="1" si="1037"/>
        <v>3.0652220888355335</v>
      </c>
      <c r="AH2290" s="28">
        <f ca="1">($AH$7+AG2290*$AI$7)/(1+$P$6)^AG2290</f>
        <v>389.4704799093717</v>
      </c>
      <c r="AI2290" s="28">
        <f t="shared" ca="1" si="1038"/>
        <v>194.73523995468585</v>
      </c>
      <c r="AJ2290" s="28">
        <f t="shared" ca="1" si="1039"/>
        <v>225.84401616745086</v>
      </c>
      <c r="AK2290" s="35">
        <f t="shared" ca="1" si="1040"/>
        <v>2471</v>
      </c>
      <c r="AL2290" s="33">
        <f t="shared" ca="1" si="1041"/>
        <v>250.52207081316459</v>
      </c>
      <c r="AM2290">
        <f t="shared" ca="1" si="1042"/>
        <v>2591</v>
      </c>
    </row>
    <row r="2291" spans="1:39" x14ac:dyDescent="0.25">
      <c r="A2291" t="str">
        <f>PTAinputs!B2291</f>
        <v>309HO16435</v>
      </c>
      <c r="B2291">
        <f>PTAinputs!H2291</f>
        <v>514</v>
      </c>
      <c r="C2291" s="26">
        <f>PTAinputs!AC2291</f>
        <v>3.3</v>
      </c>
      <c r="D2291" s="51">
        <f t="shared" ca="1" si="1014"/>
        <v>503.04900415589827</v>
      </c>
      <c r="E2291" s="52">
        <f t="shared" ca="1" si="1015"/>
        <v>212.25201710405673</v>
      </c>
      <c r="F2291" s="28">
        <f t="shared" ca="1" si="1016"/>
        <v>2.5852220888355335</v>
      </c>
      <c r="G2291" s="3">
        <f t="shared" ca="1" si="1017"/>
        <v>1</v>
      </c>
      <c r="H2291" s="34">
        <f>PTAinputs!AD2291</f>
        <v>-0.88000000000000012</v>
      </c>
      <c r="I2291" s="33">
        <f t="shared" si="1018"/>
        <v>-1425</v>
      </c>
      <c r="J2291">
        <f t="shared" ca="1" si="1019"/>
        <v>1</v>
      </c>
      <c r="K2291" s="33">
        <f t="shared" ca="1" si="1020"/>
        <v>-1425.88</v>
      </c>
      <c r="L2291" s="3">
        <f t="shared" ca="1" si="1021"/>
        <v>1</v>
      </c>
      <c r="M2291" s="6">
        <f t="shared" ca="1" si="1022"/>
        <v>0</v>
      </c>
      <c r="N2291" s="33">
        <f>PTAinputs!AF2291</f>
        <v>152.72071246228822</v>
      </c>
      <c r="O2291" s="31">
        <f t="shared" ca="1" si="1023"/>
        <v>1.0205372813857663</v>
      </c>
      <c r="P2291" s="2">
        <f t="shared" ca="1" si="1024"/>
        <v>149.6473624705919</v>
      </c>
      <c r="Q2291" s="3">
        <f t="shared" ca="1" si="1025"/>
        <v>1</v>
      </c>
      <c r="R2291">
        <f t="shared" ca="1" si="1026"/>
        <v>0</v>
      </c>
      <c r="S2291" s="33">
        <f>PTAinputs!AF2291</f>
        <v>152.72071246228822</v>
      </c>
      <c r="T2291" s="31">
        <f t="shared" ca="1" si="1027"/>
        <v>1.0715641454550546</v>
      </c>
      <c r="U2291" s="2">
        <f t="shared" ca="1" si="1028"/>
        <v>142.52129759103991</v>
      </c>
      <c r="V2291" s="76">
        <f t="shared" ca="1" si="1029"/>
        <v>0.5852220888355335</v>
      </c>
      <c r="W2291" s="2">
        <f t="shared" ca="1" si="1030"/>
        <v>813.79825037868875</v>
      </c>
      <c r="X2291" s="33">
        <f>PTAinputs!AF2291</f>
        <v>152.72071246228822</v>
      </c>
      <c r="Y2291" s="31">
        <f t="shared" ca="1" si="1031"/>
        <v>1.1156949069909745</v>
      </c>
      <c r="Z2291" s="2">
        <f t="shared" ca="1" si="1032"/>
        <v>893.90575449616892</v>
      </c>
      <c r="AA2291" s="76">
        <f t="shared" ca="1" si="1033"/>
        <v>0</v>
      </c>
      <c r="AB2291" s="2">
        <f t="shared" ca="1" si="1034"/>
        <v>0</v>
      </c>
      <c r="AC2291" s="33">
        <f>PTAinputs!AF2291</f>
        <v>152.72071246228822</v>
      </c>
      <c r="AD2291" s="31">
        <f t="shared" ca="1" si="1035"/>
        <v>1.1479048082886256</v>
      </c>
      <c r="AE2291" s="2">
        <f t="shared" ca="1" si="1036"/>
        <v>0</v>
      </c>
      <c r="AF2291" s="2">
        <f>PTAinputs!AE2291</f>
        <v>26.400000000000002</v>
      </c>
      <c r="AG2291" s="27">
        <f t="shared" ca="1" si="1037"/>
        <v>2.9502220888355337</v>
      </c>
      <c r="AH2291" s="28">
        <f ca="1">($AH$7+AG2291*$AI$7)/(1+$P$6)^AG2291</f>
        <v>388.85867533092403</v>
      </c>
      <c r="AI2291" s="28">
        <f t="shared" ca="1" si="1038"/>
        <v>283.86683299157454</v>
      </c>
      <c r="AJ2291" s="28">
        <f t="shared" ca="1" si="1039"/>
        <v>194.58637860489873</v>
      </c>
      <c r="AK2291" s="35">
        <f t="shared" ca="1" si="1040"/>
        <v>2819</v>
      </c>
      <c r="AL2291" s="33">
        <f t="shared" ca="1" si="1041"/>
        <v>237.36444077080691</v>
      </c>
      <c r="AM2291">
        <f t="shared" ca="1" si="1042"/>
        <v>2787</v>
      </c>
    </row>
    <row r="2292" spans="1:39" x14ac:dyDescent="0.25">
      <c r="A2292" t="str">
        <f>PTAinputs!B2292</f>
        <v>309HO16437</v>
      </c>
      <c r="B2292">
        <f>PTAinputs!H2292</f>
        <v>684</v>
      </c>
      <c r="C2292" s="26">
        <f>PTAinputs!AC2292</f>
        <v>3.3</v>
      </c>
      <c r="D2292" s="51">
        <f t="shared" ca="1" si="1014"/>
        <v>652.29720477675005</v>
      </c>
      <c r="E2292" s="52">
        <f t="shared" ca="1" si="1015"/>
        <v>275.22447380155455</v>
      </c>
      <c r="F2292" s="28">
        <f t="shared" ca="1" si="1016"/>
        <v>2.5852220888355335</v>
      </c>
      <c r="G2292" s="3">
        <f t="shared" ca="1" si="1017"/>
        <v>1</v>
      </c>
      <c r="H2292" s="34">
        <f>PTAinputs!AD2292</f>
        <v>-0.66</v>
      </c>
      <c r="I2292" s="33">
        <f t="shared" si="1018"/>
        <v>-1425</v>
      </c>
      <c r="J2292">
        <f t="shared" ca="1" si="1019"/>
        <v>1</v>
      </c>
      <c r="K2292" s="33">
        <f t="shared" ca="1" si="1020"/>
        <v>-1425.66</v>
      </c>
      <c r="L2292" s="3">
        <f t="shared" ca="1" si="1021"/>
        <v>1</v>
      </c>
      <c r="M2292" s="6">
        <f t="shared" ca="1" si="1022"/>
        <v>0</v>
      </c>
      <c r="N2292" s="33">
        <f>PTAinputs!AF2292</f>
        <v>219.49858435831982</v>
      </c>
      <c r="O2292" s="31">
        <f t="shared" ca="1" si="1023"/>
        <v>1.0205372813857663</v>
      </c>
      <c r="P2292" s="2">
        <f t="shared" ca="1" si="1024"/>
        <v>215.08139718351813</v>
      </c>
      <c r="Q2292" s="3">
        <f t="shared" ca="1" si="1025"/>
        <v>1</v>
      </c>
      <c r="R2292">
        <f t="shared" ca="1" si="1026"/>
        <v>0</v>
      </c>
      <c r="S2292" s="33">
        <f>PTAinputs!AF2292</f>
        <v>219.49858435831982</v>
      </c>
      <c r="T2292" s="31">
        <f t="shared" ca="1" si="1027"/>
        <v>1.0715641454550546</v>
      </c>
      <c r="U2292" s="2">
        <f t="shared" ca="1" si="1028"/>
        <v>204.8394258890649</v>
      </c>
      <c r="V2292" s="76">
        <f t="shared" ca="1" si="1029"/>
        <v>0.5852220888355335</v>
      </c>
      <c r="W2292" s="2">
        <f t="shared" ca="1" si="1030"/>
        <v>800.04689346154453</v>
      </c>
      <c r="X2292" s="33">
        <f>PTAinputs!AF2292</f>
        <v>219.49858435831982</v>
      </c>
      <c r="Y2292" s="31">
        <f t="shared" ca="1" si="1031"/>
        <v>1.1156949069909745</v>
      </c>
      <c r="Z2292" s="2">
        <f t="shared" ca="1" si="1032"/>
        <v>915.18179210606945</v>
      </c>
      <c r="AA2292" s="76">
        <f t="shared" ca="1" si="1033"/>
        <v>0</v>
      </c>
      <c r="AB2292" s="2">
        <f t="shared" ca="1" si="1034"/>
        <v>0</v>
      </c>
      <c r="AC2292" s="33">
        <f>PTAinputs!AF2292</f>
        <v>219.49858435831982</v>
      </c>
      <c r="AD2292" s="31">
        <f t="shared" ca="1" si="1035"/>
        <v>1.1479048082886256</v>
      </c>
      <c r="AE2292" s="2">
        <f t="shared" ca="1" si="1036"/>
        <v>0</v>
      </c>
      <c r="AF2292" s="2">
        <f>PTAinputs!AE2292</f>
        <v>10.8</v>
      </c>
      <c r="AG2292" s="27">
        <f t="shared" ca="1" si="1037"/>
        <v>2.9502220888355337</v>
      </c>
      <c r="AH2292" s="28">
        <f ca="1">($AH$7+AG2292*$AI$7)/(1+$P$6)^AG2292</f>
        <v>388.85867533092403</v>
      </c>
      <c r="AI2292" s="28">
        <f t="shared" ca="1" si="1038"/>
        <v>283.86683299157454</v>
      </c>
      <c r="AJ2292" s="28">
        <f t="shared" ca="1" si="1039"/>
        <v>252.31766647582899</v>
      </c>
      <c r="AK2292" s="35">
        <f t="shared" ca="1" si="1040"/>
        <v>2051</v>
      </c>
      <c r="AL2292" s="33">
        <f t="shared" ca="1" si="1041"/>
        <v>282.38350634818272</v>
      </c>
      <c r="AM2292">
        <f t="shared" ca="1" si="1042"/>
        <v>1895</v>
      </c>
    </row>
    <row r="2293" spans="1:39" x14ac:dyDescent="0.25">
      <c r="A2293" t="str">
        <f>PTAinputs!B2293</f>
        <v>309HO16439</v>
      </c>
      <c r="B2293">
        <f>PTAinputs!H2293</f>
        <v>345</v>
      </c>
      <c r="C2293" s="26">
        <f>PTAinputs!AC2293</f>
        <v>-0.3</v>
      </c>
      <c r="D2293" s="51">
        <f t="shared" ca="1" si="1014"/>
        <v>288.72293003965763</v>
      </c>
      <c r="E2293" s="52">
        <f t="shared" ca="1" si="1015"/>
        <v>140.31619887842561</v>
      </c>
      <c r="F2293" s="28">
        <f t="shared" ca="1" si="1016"/>
        <v>2.2252220888355336</v>
      </c>
      <c r="G2293" s="3">
        <f t="shared" ca="1" si="1017"/>
        <v>1</v>
      </c>
      <c r="H2293" s="34">
        <f>PTAinputs!AD2293</f>
        <v>1.1000000000000001</v>
      </c>
      <c r="I2293" s="33">
        <f t="shared" si="1018"/>
        <v>-1425</v>
      </c>
      <c r="J2293">
        <f t="shared" ca="1" si="1019"/>
        <v>1</v>
      </c>
      <c r="K2293" s="33">
        <f t="shared" ca="1" si="1020"/>
        <v>-1423.9</v>
      </c>
      <c r="L2293" s="3">
        <f t="shared" ca="1" si="1021"/>
        <v>1</v>
      </c>
      <c r="M2293" s="6">
        <f t="shared" ca="1" si="1022"/>
        <v>0</v>
      </c>
      <c r="N2293" s="33">
        <f>PTAinputs!AF2293</f>
        <v>143.64781851937806</v>
      </c>
      <c r="O2293" s="31">
        <f t="shared" ca="1" si="1023"/>
        <v>1.0205372813857663</v>
      </c>
      <c r="P2293" s="2">
        <f t="shared" ca="1" si="1024"/>
        <v>140.75705134879706</v>
      </c>
      <c r="Q2293" s="3">
        <f t="shared" ca="1" si="1025"/>
        <v>1</v>
      </c>
      <c r="R2293">
        <f t="shared" ca="1" si="1026"/>
        <v>0</v>
      </c>
      <c r="S2293" s="33">
        <f>PTAinputs!AF2293</f>
        <v>143.64781851937806</v>
      </c>
      <c r="T2293" s="31">
        <f t="shared" ca="1" si="1027"/>
        <v>1.0715641454550546</v>
      </c>
      <c r="U2293" s="2">
        <f t="shared" ca="1" si="1028"/>
        <v>134.05433461790196</v>
      </c>
      <c r="V2293" s="76">
        <f t="shared" ca="1" si="1029"/>
        <v>0.22522208883553363</v>
      </c>
      <c r="W2293" s="2">
        <f t="shared" ca="1" si="1030"/>
        <v>763.62602065400461</v>
      </c>
      <c r="X2293" s="33">
        <f>PTAinputs!AF2293</f>
        <v>143.64781851937806</v>
      </c>
      <c r="Y2293" s="31">
        <f t="shared" ca="1" si="1031"/>
        <v>1.1075594723407924</v>
      </c>
      <c r="Z2293" s="2">
        <f t="shared" ca="1" si="1032"/>
        <v>792.83678770674408</v>
      </c>
      <c r="AA2293" s="76">
        <f t="shared" ca="1" si="1033"/>
        <v>0</v>
      </c>
      <c r="AB2293" s="2">
        <f t="shared" ca="1" si="1034"/>
        <v>0</v>
      </c>
      <c r="AC2293" s="33">
        <f>PTAinputs!AF2293</f>
        <v>143.64781851937806</v>
      </c>
      <c r="AD2293" s="31">
        <f t="shared" ca="1" si="1035"/>
        <v>1.1395345051762378</v>
      </c>
      <c r="AE2293" s="2">
        <f t="shared" ca="1" si="1036"/>
        <v>0</v>
      </c>
      <c r="AF2293" s="2">
        <f>PTAinputs!AE2293</f>
        <v>-45.599999999999994</v>
      </c>
      <c r="AG2293" s="27">
        <f t="shared" ca="1" si="1037"/>
        <v>2.7702220888355336</v>
      </c>
      <c r="AH2293" s="28">
        <f ca="1">($AH$7+AG2293*$AI$7)/(1+$P$6)^AG2293</f>
        <v>387.86241831526723</v>
      </c>
      <c r="AI2293" s="28">
        <f t="shared" ca="1" si="1038"/>
        <v>422.77003596364125</v>
      </c>
      <c r="AJ2293" s="28">
        <f t="shared" ca="1" si="1039"/>
        <v>129.75016358513111</v>
      </c>
      <c r="AK2293" s="35">
        <f t="shared" ca="1" si="1040"/>
        <v>3121</v>
      </c>
      <c r="AL2293" s="33">
        <f t="shared" ca="1" si="1041"/>
        <v>214.61396761301432</v>
      </c>
      <c r="AM2293">
        <f t="shared" ca="1" si="1042"/>
        <v>3010</v>
      </c>
    </row>
    <row r="2294" spans="1:39" x14ac:dyDescent="0.25">
      <c r="A2294" t="str">
        <f>PTAinputs!B2294</f>
        <v>309HO16440</v>
      </c>
      <c r="B2294">
        <f>PTAinputs!H2294</f>
        <v>655</v>
      </c>
      <c r="C2294" s="26">
        <f>PTAinputs!AC2294</f>
        <v>3.7</v>
      </c>
      <c r="D2294" s="51">
        <f t="shared" ca="1" si="1014"/>
        <v>638.9667363063752</v>
      </c>
      <c r="E2294" s="52">
        <f t="shared" ca="1" si="1015"/>
        <v>265.7457950606094</v>
      </c>
      <c r="F2294" s="28">
        <f t="shared" ca="1" si="1016"/>
        <v>2.6252220888355335</v>
      </c>
      <c r="G2294" s="3">
        <f t="shared" ca="1" si="1017"/>
        <v>1</v>
      </c>
      <c r="H2294" s="34">
        <f>PTAinputs!AD2294</f>
        <v>1.9800000000000002</v>
      </c>
      <c r="I2294" s="33">
        <f t="shared" si="1018"/>
        <v>-1425</v>
      </c>
      <c r="J2294">
        <f t="shared" ca="1" si="1019"/>
        <v>1</v>
      </c>
      <c r="K2294" s="33">
        <f t="shared" ca="1" si="1020"/>
        <v>-1423.02</v>
      </c>
      <c r="L2294" s="3">
        <f t="shared" ca="1" si="1021"/>
        <v>1</v>
      </c>
      <c r="M2294" s="6">
        <f t="shared" ca="1" si="1022"/>
        <v>0</v>
      </c>
      <c r="N2294" s="33">
        <f>PTAinputs!AF2294</f>
        <v>210.43692271988863</v>
      </c>
      <c r="O2294" s="31">
        <f t="shared" ca="1" si="1023"/>
        <v>1.0205372813857663</v>
      </c>
      <c r="P2294" s="2">
        <f t="shared" ca="1" si="1024"/>
        <v>206.20209232742653</v>
      </c>
      <c r="Q2294" s="3">
        <f t="shared" ca="1" si="1025"/>
        <v>1</v>
      </c>
      <c r="R2294">
        <f t="shared" ca="1" si="1026"/>
        <v>0</v>
      </c>
      <c r="S2294" s="33">
        <f>PTAinputs!AF2294</f>
        <v>210.43692271988863</v>
      </c>
      <c r="T2294" s="31">
        <f t="shared" ca="1" si="1027"/>
        <v>1.0715641454550546</v>
      </c>
      <c r="U2294" s="2">
        <f t="shared" ca="1" si="1028"/>
        <v>196.38294507373953</v>
      </c>
      <c r="V2294" s="76">
        <f t="shared" ca="1" si="1029"/>
        <v>0.62522208883553354</v>
      </c>
      <c r="W2294" s="2">
        <f t="shared" ca="1" si="1030"/>
        <v>787.92969633527525</v>
      </c>
      <c r="X2294" s="33">
        <f>PTAinputs!AF2294</f>
        <v>210.43692271988863</v>
      </c>
      <c r="Y2294" s="31">
        <f t="shared" ca="1" si="1031"/>
        <v>1.1166025249257798</v>
      </c>
      <c r="Z2294" s="2">
        <f t="shared" ca="1" si="1032"/>
        <v>905.76017715009868</v>
      </c>
      <c r="AA2294" s="76">
        <f t="shared" ca="1" si="1033"/>
        <v>0</v>
      </c>
      <c r="AB2294" s="2">
        <f t="shared" ca="1" si="1034"/>
        <v>0</v>
      </c>
      <c r="AC2294" s="33">
        <f>PTAinputs!AF2294</f>
        <v>210.43692271988863</v>
      </c>
      <c r="AD2294" s="31">
        <f t="shared" ca="1" si="1035"/>
        <v>1.1488386289818311</v>
      </c>
      <c r="AE2294" s="2">
        <f t="shared" ca="1" si="1036"/>
        <v>0</v>
      </c>
      <c r="AF2294" s="2">
        <f>PTAinputs!AE2294</f>
        <v>-1.2000000000000002</v>
      </c>
      <c r="AG2294" s="27">
        <f t="shared" ca="1" si="1037"/>
        <v>2.9702220888355333</v>
      </c>
      <c r="AH2294" s="28">
        <f ca="1">($AH$7+AG2294*$AI$7)/(1+$P$6)^AG2294</f>
        <v>388.96645090734057</v>
      </c>
      <c r="AI2294" s="28">
        <f t="shared" ca="1" si="1038"/>
        <v>268.38685112606498</v>
      </c>
      <c r="AJ2294" s="28">
        <f t="shared" ca="1" si="1039"/>
        <v>243.3953070194533</v>
      </c>
      <c r="AK2294" s="35">
        <f t="shared" ca="1" si="1040"/>
        <v>2192</v>
      </c>
      <c r="AL2294" s="33">
        <f t="shared" ca="1" si="1041"/>
        <v>273.69315331484978</v>
      </c>
      <c r="AM2294">
        <f t="shared" ca="1" si="1042"/>
        <v>2092</v>
      </c>
    </row>
    <row r="2295" spans="1:39" x14ac:dyDescent="0.25">
      <c r="A2295" t="str">
        <f>PTAinputs!B2295</f>
        <v>309HO16443</v>
      </c>
      <c r="B2295">
        <f>PTAinputs!H2295</f>
        <v>570</v>
      </c>
      <c r="C2295" s="26">
        <f>PTAinputs!AC2295</f>
        <v>2.5</v>
      </c>
      <c r="D2295" s="51">
        <f t="shared" ca="1" si="1014"/>
        <v>535.87513347851609</v>
      </c>
      <c r="E2295" s="52">
        <f t="shared" ca="1" si="1015"/>
        <v>232.87707022549927</v>
      </c>
      <c r="F2295" s="28">
        <f t="shared" ca="1" si="1016"/>
        <v>2.5052220888355334</v>
      </c>
      <c r="G2295" s="3">
        <f t="shared" ca="1" si="1017"/>
        <v>1</v>
      </c>
      <c r="H2295" s="34">
        <f>PTAinputs!AD2295</f>
        <v>-1.9800000000000002</v>
      </c>
      <c r="I2295" s="33">
        <f t="shared" si="1018"/>
        <v>-1425</v>
      </c>
      <c r="J2295">
        <f t="shared" ca="1" si="1019"/>
        <v>1</v>
      </c>
      <c r="K2295" s="33">
        <f t="shared" ca="1" si="1020"/>
        <v>-1426.98</v>
      </c>
      <c r="L2295" s="3">
        <f t="shared" ca="1" si="1021"/>
        <v>1</v>
      </c>
      <c r="M2295" s="6">
        <f t="shared" ca="1" si="1022"/>
        <v>0</v>
      </c>
      <c r="N2295" s="33">
        <f>PTAinputs!AF2295</f>
        <v>194.68460199582273</v>
      </c>
      <c r="O2295" s="31">
        <f t="shared" ca="1" si="1023"/>
        <v>1.0205372813857663</v>
      </c>
      <c r="P2295" s="2">
        <f t="shared" ca="1" si="1024"/>
        <v>190.76677113790942</v>
      </c>
      <c r="Q2295" s="3">
        <f t="shared" ca="1" si="1025"/>
        <v>1</v>
      </c>
      <c r="R2295">
        <f t="shared" ca="1" si="1026"/>
        <v>0</v>
      </c>
      <c r="S2295" s="33">
        <f>PTAinputs!AF2295</f>
        <v>194.68460199582273</v>
      </c>
      <c r="T2295" s="31">
        <f t="shared" ca="1" si="1027"/>
        <v>1.0715641454550546</v>
      </c>
      <c r="U2295" s="2">
        <f t="shared" ca="1" si="1028"/>
        <v>181.68263917896132</v>
      </c>
      <c r="V2295" s="76">
        <f t="shared" ca="1" si="1029"/>
        <v>0.50522208883553343</v>
      </c>
      <c r="W2295" s="2">
        <f t="shared" ca="1" si="1030"/>
        <v>780.8751445637032</v>
      </c>
      <c r="X2295" s="33">
        <f>PTAinputs!AF2295</f>
        <v>194.68460199582273</v>
      </c>
      <c r="Y2295" s="31">
        <f t="shared" ca="1" si="1031"/>
        <v>1.1138818837631042</v>
      </c>
      <c r="Z2295" s="2">
        <f t="shared" ca="1" si="1032"/>
        <v>869.17800927333576</v>
      </c>
      <c r="AA2295" s="76">
        <f t="shared" ca="1" si="1033"/>
        <v>0</v>
      </c>
      <c r="AB2295" s="2">
        <f t="shared" ca="1" si="1034"/>
        <v>0</v>
      </c>
      <c r="AC2295" s="33">
        <f>PTAinputs!AF2295</f>
        <v>194.68460199582273</v>
      </c>
      <c r="AD2295" s="31">
        <f t="shared" ca="1" si="1035"/>
        <v>1.1460394434225045</v>
      </c>
      <c r="AE2295" s="2">
        <f t="shared" ca="1" si="1036"/>
        <v>0</v>
      </c>
      <c r="AF2295" s="2">
        <f>PTAinputs!AE2295</f>
        <v>-14.399999999999999</v>
      </c>
      <c r="AG2295" s="27">
        <f t="shared" ca="1" si="1037"/>
        <v>2.9102220888355337</v>
      </c>
      <c r="AH2295" s="28">
        <f ca="1">($AH$7+AG2295*$AI$7)/(1+$P$6)^AG2295</f>
        <v>388.6413796343781</v>
      </c>
      <c r="AI2295" s="28">
        <f t="shared" ca="1" si="1038"/>
        <v>314.79951750384629</v>
      </c>
      <c r="AJ2295" s="28">
        <f t="shared" ca="1" si="1039"/>
        <v>213.90324469300813</v>
      </c>
      <c r="AK2295" s="35">
        <f t="shared" ca="1" si="1040"/>
        <v>2627</v>
      </c>
      <c r="AL2295" s="33">
        <f t="shared" ca="1" si="1041"/>
        <v>256.59658031572798</v>
      </c>
      <c r="AM2295">
        <f t="shared" ca="1" si="1042"/>
        <v>2474</v>
      </c>
    </row>
    <row r="2296" spans="1:39" x14ac:dyDescent="0.25">
      <c r="A2296" t="str">
        <f>PTAinputs!B2296</f>
        <v>309HO16444</v>
      </c>
      <c r="B2296">
        <f>PTAinputs!H2296</f>
        <v>532</v>
      </c>
      <c r="C2296" s="26">
        <f>PTAinputs!AC2296</f>
        <v>2.5</v>
      </c>
      <c r="D2296" s="51">
        <f t="shared" ca="1" si="1014"/>
        <v>501.61421281262983</v>
      </c>
      <c r="E2296" s="52">
        <f t="shared" ca="1" si="1015"/>
        <v>217.98818598840353</v>
      </c>
      <c r="F2296" s="28">
        <f t="shared" ca="1" si="1016"/>
        <v>2.5052220888355334</v>
      </c>
      <c r="G2296" s="3">
        <f t="shared" ca="1" si="1017"/>
        <v>1</v>
      </c>
      <c r="H2296" s="34">
        <f>PTAinputs!AD2296</f>
        <v>0.66</v>
      </c>
      <c r="I2296" s="33">
        <f t="shared" si="1018"/>
        <v>-1425</v>
      </c>
      <c r="J2296">
        <f t="shared" ca="1" si="1019"/>
        <v>1</v>
      </c>
      <c r="K2296" s="33">
        <f t="shared" ca="1" si="1020"/>
        <v>-1424.34</v>
      </c>
      <c r="L2296" s="3">
        <f t="shared" ca="1" si="1021"/>
        <v>1</v>
      </c>
      <c r="M2296" s="6">
        <f t="shared" ca="1" si="1022"/>
        <v>0</v>
      </c>
      <c r="N2296" s="33">
        <f>PTAinputs!AF2296</f>
        <v>175.05427013228129</v>
      </c>
      <c r="O2296" s="31">
        <f t="shared" ca="1" si="1023"/>
        <v>1.0205372813857663</v>
      </c>
      <c r="P2296" s="2">
        <f t="shared" ca="1" si="1024"/>
        <v>171.53147986380151</v>
      </c>
      <c r="Q2296" s="3">
        <f t="shared" ca="1" si="1025"/>
        <v>1</v>
      </c>
      <c r="R2296">
        <f t="shared" ca="1" si="1026"/>
        <v>0</v>
      </c>
      <c r="S2296" s="33">
        <f>PTAinputs!AF2296</f>
        <v>175.05427013228129</v>
      </c>
      <c r="T2296" s="31">
        <f t="shared" ca="1" si="1027"/>
        <v>1.0715641454550546</v>
      </c>
      <c r="U2296" s="2">
        <f t="shared" ca="1" si="1028"/>
        <v>163.36331415600142</v>
      </c>
      <c r="V2296" s="76">
        <f t="shared" ca="1" si="1029"/>
        <v>0.50522208883553343</v>
      </c>
      <c r="W2296" s="2">
        <f t="shared" ca="1" si="1030"/>
        <v>790.43254660505409</v>
      </c>
      <c r="X2296" s="33">
        <f>PTAinputs!AF2296</f>
        <v>175.05427013228129</v>
      </c>
      <c r="Y2296" s="31">
        <f t="shared" ca="1" si="1031"/>
        <v>1.1138818837631042</v>
      </c>
      <c r="Z2296" s="2">
        <f t="shared" ca="1" si="1032"/>
        <v>869.83170490451721</v>
      </c>
      <c r="AA2296" s="76">
        <f t="shared" ca="1" si="1033"/>
        <v>0</v>
      </c>
      <c r="AB2296" s="2">
        <f t="shared" ca="1" si="1034"/>
        <v>0</v>
      </c>
      <c r="AC2296" s="33">
        <f>PTAinputs!AF2296</f>
        <v>175.05427013228129</v>
      </c>
      <c r="AD2296" s="31">
        <f t="shared" ca="1" si="1035"/>
        <v>1.1460394434225045</v>
      </c>
      <c r="AE2296" s="2">
        <f t="shared" ca="1" si="1036"/>
        <v>0</v>
      </c>
      <c r="AF2296" s="2">
        <f>PTAinputs!AE2296</f>
        <v>-3.5999999999999996</v>
      </c>
      <c r="AG2296" s="27">
        <f t="shared" ca="1" si="1037"/>
        <v>2.9102220888355337</v>
      </c>
      <c r="AH2296" s="28">
        <f ca="1">($AH$7+AG2296*$AI$7)/(1+$P$6)^AG2296</f>
        <v>388.6413796343781</v>
      </c>
      <c r="AI2296" s="28">
        <f t="shared" ca="1" si="1038"/>
        <v>314.79951750384629</v>
      </c>
      <c r="AJ2296" s="28">
        <f t="shared" ca="1" si="1039"/>
        <v>200.22744292734063</v>
      </c>
      <c r="AK2296" s="35">
        <f t="shared" ca="1" si="1040"/>
        <v>2764</v>
      </c>
      <c r="AL2296" s="33">
        <f t="shared" ca="1" si="1041"/>
        <v>246.26215331571956</v>
      </c>
      <c r="AM2296">
        <f t="shared" ca="1" si="1042"/>
        <v>2664</v>
      </c>
    </row>
    <row r="2297" spans="1:39" x14ac:dyDescent="0.25">
      <c r="A2297" t="str">
        <f>PTAinputs!B2297</f>
        <v>309HO17447</v>
      </c>
      <c r="B2297">
        <f>PTAinputs!H2297</f>
        <v>536</v>
      </c>
      <c r="C2297" s="26">
        <f>PTAinputs!AC2297</f>
        <v>6</v>
      </c>
      <c r="D2297" s="51">
        <f t="shared" ca="1" si="1014"/>
        <v>575.7602888476606</v>
      </c>
      <c r="E2297" s="52">
        <f t="shared" ca="1" si="1015"/>
        <v>221.3800605078705</v>
      </c>
      <c r="F2297" s="28">
        <f t="shared" ca="1" si="1016"/>
        <v>2.8552220888355335</v>
      </c>
      <c r="G2297" s="3">
        <f t="shared" ca="1" si="1017"/>
        <v>1</v>
      </c>
      <c r="H2297" s="34">
        <f>PTAinputs!AD2297</f>
        <v>6.38</v>
      </c>
      <c r="I2297" s="33">
        <f t="shared" si="1018"/>
        <v>-1425</v>
      </c>
      <c r="J2297">
        <f t="shared" ca="1" si="1019"/>
        <v>1</v>
      </c>
      <c r="K2297" s="33">
        <f t="shared" ca="1" si="1020"/>
        <v>-1418.62</v>
      </c>
      <c r="L2297" s="3">
        <f t="shared" ca="1" si="1021"/>
        <v>1</v>
      </c>
      <c r="M2297" s="6">
        <f t="shared" ca="1" si="1022"/>
        <v>0</v>
      </c>
      <c r="N2297" s="33">
        <f>PTAinputs!AF2297</f>
        <v>142.06422603852403</v>
      </c>
      <c r="O2297" s="31">
        <f t="shared" ca="1" si="1023"/>
        <v>1.0205372813857663</v>
      </c>
      <c r="P2297" s="2">
        <f t="shared" ca="1" si="1024"/>
        <v>139.20532706616851</v>
      </c>
      <c r="Q2297" s="3">
        <f t="shared" ca="1" si="1025"/>
        <v>1</v>
      </c>
      <c r="R2297">
        <f t="shared" ca="1" si="1026"/>
        <v>0</v>
      </c>
      <c r="S2297" s="33">
        <f>PTAinputs!AF2297</f>
        <v>142.06422603852403</v>
      </c>
      <c r="T2297" s="31">
        <f t="shared" ca="1" si="1027"/>
        <v>1.0715641454550546</v>
      </c>
      <c r="U2297" s="2">
        <f t="shared" ca="1" si="1028"/>
        <v>132.57650196777951</v>
      </c>
      <c r="V2297" s="76">
        <f t="shared" ca="1" si="1029"/>
        <v>0.85522208883553352</v>
      </c>
      <c r="W2297" s="2">
        <f t="shared" ca="1" si="1030"/>
        <v>798.97229543062394</v>
      </c>
      <c r="X2297" s="33">
        <f>PTAinputs!AF2297</f>
        <v>142.06422603852403</v>
      </c>
      <c r="Y2297" s="31">
        <f t="shared" ca="1" si="1031"/>
        <v>1.1218356750729428</v>
      </c>
      <c r="Z2297" s="2">
        <f t="shared" ca="1" si="1032"/>
        <v>907.2737756216244</v>
      </c>
      <c r="AA2297" s="76">
        <f t="shared" ca="1" si="1033"/>
        <v>0</v>
      </c>
      <c r="AB2297" s="2">
        <f t="shared" ca="1" si="1034"/>
        <v>0</v>
      </c>
      <c r="AC2297" s="33">
        <f>PTAinputs!AF2297</f>
        <v>142.06422603852403</v>
      </c>
      <c r="AD2297" s="31">
        <f t="shared" ca="1" si="1035"/>
        <v>1.1542228591856114</v>
      </c>
      <c r="AE2297" s="2">
        <f t="shared" ca="1" si="1036"/>
        <v>0</v>
      </c>
      <c r="AF2297" s="2">
        <f>PTAinputs!AE2297</f>
        <v>21.6</v>
      </c>
      <c r="AG2297" s="27">
        <f t="shared" ca="1" si="1037"/>
        <v>3.0852220888355335</v>
      </c>
      <c r="AH2297" s="28">
        <f ca="1">($AH$7+AG2297*$AI$7)/(1+$P$6)^AG2297</f>
        <v>389.57493371019939</v>
      </c>
      <c r="AI2297" s="28">
        <f t="shared" ca="1" si="1038"/>
        <v>179.20446950669171</v>
      </c>
      <c r="AJ2297" s="28">
        <f t="shared" ca="1" si="1039"/>
        <v>201.65166524138135</v>
      </c>
      <c r="AK2297" s="35">
        <f t="shared" ca="1" si="1040"/>
        <v>2752</v>
      </c>
      <c r="AL2297" s="33">
        <f t="shared" ca="1" si="1041"/>
        <v>227.72675197139884</v>
      </c>
      <c r="AM2297">
        <f t="shared" ca="1" si="1042"/>
        <v>2896</v>
      </c>
    </row>
    <row r="2298" spans="1:39" x14ac:dyDescent="0.25">
      <c r="A2298" t="str">
        <f>PTAinputs!B2298</f>
        <v>309HO17449</v>
      </c>
      <c r="B2298">
        <f>PTAinputs!H2298</f>
        <v>617</v>
      </c>
      <c r="C2298" s="26">
        <f>PTAinputs!AC2298</f>
        <v>5.2</v>
      </c>
      <c r="D2298" s="51">
        <f t="shared" ca="1" si="1014"/>
        <v>637.97558989283175</v>
      </c>
      <c r="E2298" s="52">
        <f t="shared" ca="1" si="1015"/>
        <v>251.89226562871883</v>
      </c>
      <c r="F2298" s="28">
        <f t="shared" ca="1" si="1016"/>
        <v>2.7752220888355335</v>
      </c>
      <c r="G2298" s="3">
        <f t="shared" ca="1" si="1017"/>
        <v>1</v>
      </c>
      <c r="H2298" s="34">
        <f>PTAinputs!AD2298</f>
        <v>3.08</v>
      </c>
      <c r="I2298" s="33">
        <f t="shared" si="1018"/>
        <v>-1425</v>
      </c>
      <c r="J2298">
        <f t="shared" ca="1" si="1019"/>
        <v>1</v>
      </c>
      <c r="K2298" s="33">
        <f t="shared" ca="1" si="1020"/>
        <v>-1421.92</v>
      </c>
      <c r="L2298" s="3">
        <f t="shared" ca="1" si="1021"/>
        <v>1</v>
      </c>
      <c r="M2298" s="6">
        <f t="shared" ca="1" si="1022"/>
        <v>0</v>
      </c>
      <c r="N2298" s="33">
        <f>PTAinputs!AF2298</f>
        <v>180.46329774889767</v>
      </c>
      <c r="O2298" s="31">
        <f t="shared" ca="1" si="1023"/>
        <v>1.0205372813857663</v>
      </c>
      <c r="P2298" s="2">
        <f t="shared" ca="1" si="1024"/>
        <v>176.83165626624665</v>
      </c>
      <c r="Q2298" s="3">
        <f t="shared" ca="1" si="1025"/>
        <v>1</v>
      </c>
      <c r="R2298">
        <f t="shared" ca="1" si="1026"/>
        <v>0</v>
      </c>
      <c r="S2298" s="33">
        <f>PTAinputs!AF2298</f>
        <v>180.46329774889767</v>
      </c>
      <c r="T2298" s="31">
        <f t="shared" ca="1" si="1027"/>
        <v>1.0715641454550546</v>
      </c>
      <c r="U2298" s="2">
        <f t="shared" ca="1" si="1028"/>
        <v>168.41110120594919</v>
      </c>
      <c r="V2298" s="76">
        <f t="shared" ca="1" si="1029"/>
        <v>0.77522208883553345</v>
      </c>
      <c r="W2298" s="2">
        <f t="shared" ca="1" si="1030"/>
        <v>795.8087322174473</v>
      </c>
      <c r="X2298" s="33">
        <f>PTAinputs!AF2298</f>
        <v>180.46329774889767</v>
      </c>
      <c r="Y2298" s="31">
        <f t="shared" ca="1" si="1031"/>
        <v>1.1200126729923416</v>
      </c>
      <c r="Z2298" s="2">
        <f t="shared" ca="1" si="1032"/>
        <v>920.71726049800714</v>
      </c>
      <c r="AA2298" s="76">
        <f t="shared" ca="1" si="1033"/>
        <v>0</v>
      </c>
      <c r="AB2298" s="2">
        <f t="shared" ca="1" si="1034"/>
        <v>0</v>
      </c>
      <c r="AC2298" s="33">
        <f>PTAinputs!AF2298</f>
        <v>180.46329774889767</v>
      </c>
      <c r="AD2298" s="31">
        <f t="shared" ca="1" si="1035"/>
        <v>1.1523472273791651</v>
      </c>
      <c r="AE2298" s="2">
        <f t="shared" ca="1" si="1036"/>
        <v>0</v>
      </c>
      <c r="AF2298" s="2">
        <f>PTAinputs!AE2298</f>
        <v>14.399999999999999</v>
      </c>
      <c r="AG2298" s="27">
        <f t="shared" ca="1" si="1037"/>
        <v>3.0452220888355335</v>
      </c>
      <c r="AH2298" s="28">
        <f ca="1">($AH$7+AG2298*$AI$7)/(1+$P$6)^AG2298</f>
        <v>389.36545084399353</v>
      </c>
      <c r="AI2298" s="28">
        <f t="shared" ca="1" si="1038"/>
        <v>210.25734345575651</v>
      </c>
      <c r="AJ2298" s="28">
        <f t="shared" ca="1" si="1039"/>
        <v>229.88271549846394</v>
      </c>
      <c r="AK2298" s="35">
        <f t="shared" ca="1" si="1040"/>
        <v>2415</v>
      </c>
      <c r="AL2298" s="33">
        <f t="shared" ca="1" si="1041"/>
        <v>255.86006325341805</v>
      </c>
      <c r="AM2298">
        <f t="shared" ca="1" si="1042"/>
        <v>2491</v>
      </c>
    </row>
    <row r="2299" spans="1:39" x14ac:dyDescent="0.25">
      <c r="A2299" t="str">
        <f>PTAinputs!B2299</f>
        <v>309HO18124</v>
      </c>
      <c r="B2299">
        <f>PTAinputs!H2299</f>
        <v>827</v>
      </c>
      <c r="C2299" s="26">
        <f>PTAinputs!AC2299</f>
        <v>7</v>
      </c>
      <c r="D2299" s="51">
        <f t="shared" ca="1" si="1014"/>
        <v>879.61939200941356</v>
      </c>
      <c r="E2299" s="52">
        <f t="shared" ca="1" si="1015"/>
        <v>327.54864270525928</v>
      </c>
      <c r="F2299" s="28">
        <f t="shared" ca="1" si="1016"/>
        <v>2.9552220888355336</v>
      </c>
      <c r="G2299" s="3">
        <f t="shared" ca="1" si="1017"/>
        <v>1</v>
      </c>
      <c r="H2299" s="34">
        <f>PTAinputs!AD2299</f>
        <v>3.5200000000000005</v>
      </c>
      <c r="I2299" s="33">
        <f t="shared" si="1018"/>
        <v>-1425</v>
      </c>
      <c r="J2299">
        <f t="shared" ca="1" si="1019"/>
        <v>1</v>
      </c>
      <c r="K2299" s="33">
        <f t="shared" ca="1" si="1020"/>
        <v>-1421.48</v>
      </c>
      <c r="L2299" s="3">
        <f t="shared" ca="1" si="1021"/>
        <v>1</v>
      </c>
      <c r="M2299" s="6">
        <f t="shared" ca="1" si="1022"/>
        <v>0</v>
      </c>
      <c r="N2299" s="33">
        <f>PTAinputs!AF2299</f>
        <v>236.59123926665123</v>
      </c>
      <c r="O2299" s="31">
        <f t="shared" ca="1" si="1023"/>
        <v>1.0205372813857663</v>
      </c>
      <c r="P2299" s="2">
        <f t="shared" ca="1" si="1024"/>
        <v>231.83007968644606</v>
      </c>
      <c r="Q2299" s="3">
        <f t="shared" ca="1" si="1025"/>
        <v>1</v>
      </c>
      <c r="R2299">
        <f t="shared" ca="1" si="1026"/>
        <v>0</v>
      </c>
      <c r="S2299" s="33">
        <f>PTAinputs!AF2299</f>
        <v>236.59123926665123</v>
      </c>
      <c r="T2299" s="31">
        <f t="shared" ca="1" si="1027"/>
        <v>1.0715641454550546</v>
      </c>
      <c r="U2299" s="2">
        <f t="shared" ca="1" si="1028"/>
        <v>220.79055208232958</v>
      </c>
      <c r="V2299" s="76">
        <f t="shared" ca="1" si="1029"/>
        <v>0.95522208883553361</v>
      </c>
      <c r="W2299" s="2">
        <f t="shared" ca="1" si="1030"/>
        <v>805.47231360106957</v>
      </c>
      <c r="X2299" s="33">
        <f>PTAinputs!AF2299</f>
        <v>236.59123926665123</v>
      </c>
      <c r="Y2299" s="31">
        <f t="shared" ca="1" si="1031"/>
        <v>1.1241186009084192</v>
      </c>
      <c r="Z2299" s="2">
        <f t="shared" ca="1" si="1032"/>
        <v>1006.5162048682774</v>
      </c>
      <c r="AA2299" s="76">
        <f t="shared" ca="1" si="1033"/>
        <v>0</v>
      </c>
      <c r="AB2299" s="2">
        <f t="shared" ca="1" si="1034"/>
        <v>0</v>
      </c>
      <c r="AC2299" s="33">
        <f>PTAinputs!AF2299</f>
        <v>236.59123926665123</v>
      </c>
      <c r="AD2299" s="31">
        <f t="shared" ca="1" si="1035"/>
        <v>1.1565716926588925</v>
      </c>
      <c r="AE2299" s="2">
        <f t="shared" ca="1" si="1036"/>
        <v>0</v>
      </c>
      <c r="AF2299" s="2">
        <f>PTAinputs!AE2299</f>
        <v>33.599999999999994</v>
      </c>
      <c r="AG2299" s="27">
        <f t="shared" ca="1" si="1037"/>
        <v>3.1352220888355333</v>
      </c>
      <c r="AH2299" s="28">
        <f ca="1">($AH$7+AG2299*$AI$7)/(1+$P$6)^AG2299</f>
        <v>389.83355813469882</v>
      </c>
      <c r="AI2299" s="28">
        <f t="shared" ca="1" si="1038"/>
        <v>140.34008092849152</v>
      </c>
      <c r="AJ2299" s="28">
        <f t="shared" ca="1" si="1039"/>
        <v>297.64916665062424</v>
      </c>
      <c r="AK2299" s="35">
        <f t="shared" ca="1" si="1040"/>
        <v>1223</v>
      </c>
      <c r="AL2299" s="33">
        <f t="shared" ca="1" si="1041"/>
        <v>307.65947064987256</v>
      </c>
      <c r="AM2299">
        <f t="shared" ca="1" si="1042"/>
        <v>1274</v>
      </c>
    </row>
    <row r="2300" spans="1:39" x14ac:dyDescent="0.25">
      <c r="A2300" t="str">
        <f>PTAinputs!B2300</f>
        <v>309HO18450</v>
      </c>
      <c r="B2300">
        <f>PTAinputs!H2300</f>
        <v>489</v>
      </c>
      <c r="C2300" s="26">
        <f>PTAinputs!AC2300</f>
        <v>3.3</v>
      </c>
      <c r="D2300" s="51">
        <f t="shared" ca="1" si="1014"/>
        <v>481.11696251094781</v>
      </c>
      <c r="E2300" s="52">
        <f t="shared" ca="1" si="1015"/>
        <v>202.99820675975027</v>
      </c>
      <c r="F2300" s="28">
        <f t="shared" ca="1" si="1016"/>
        <v>2.5852220888355335</v>
      </c>
      <c r="G2300" s="3">
        <f t="shared" ca="1" si="1017"/>
        <v>1</v>
      </c>
      <c r="H2300" s="34">
        <f>PTAinputs!AD2300</f>
        <v>-1.7600000000000002</v>
      </c>
      <c r="I2300" s="33">
        <f t="shared" si="1018"/>
        <v>-1425</v>
      </c>
      <c r="J2300">
        <f t="shared" ca="1" si="1019"/>
        <v>1</v>
      </c>
      <c r="K2300" s="33">
        <f t="shared" ca="1" si="1020"/>
        <v>-1426.76</v>
      </c>
      <c r="L2300" s="3">
        <f t="shared" ca="1" si="1021"/>
        <v>1</v>
      </c>
      <c r="M2300" s="6">
        <f t="shared" ca="1" si="1022"/>
        <v>0</v>
      </c>
      <c r="N2300" s="33">
        <f>PTAinputs!AF2300</f>
        <v>157.1027848688791</v>
      </c>
      <c r="O2300" s="31">
        <f t="shared" ca="1" si="1023"/>
        <v>1.0205372813857663</v>
      </c>
      <c r="P2300" s="2">
        <f t="shared" ca="1" si="1024"/>
        <v>153.94125009872496</v>
      </c>
      <c r="Q2300" s="3">
        <f t="shared" ca="1" si="1025"/>
        <v>1</v>
      </c>
      <c r="R2300">
        <f t="shared" ca="1" si="1026"/>
        <v>0</v>
      </c>
      <c r="S2300" s="33">
        <f>PTAinputs!AF2300</f>
        <v>157.1027848688791</v>
      </c>
      <c r="T2300" s="31">
        <f t="shared" ca="1" si="1027"/>
        <v>1.0715641454550546</v>
      </c>
      <c r="U2300" s="2">
        <f t="shared" ca="1" si="1028"/>
        <v>146.61071437973806</v>
      </c>
      <c r="V2300" s="76">
        <f t="shared" ca="1" si="1029"/>
        <v>0.5852220888355335</v>
      </c>
      <c r="W2300" s="2">
        <f t="shared" ca="1" si="1030"/>
        <v>782.06434980066365</v>
      </c>
      <c r="X2300" s="33">
        <f>PTAinputs!AF2300</f>
        <v>157.1027848688791</v>
      </c>
      <c r="Y2300" s="31">
        <f t="shared" ca="1" si="1031"/>
        <v>1.1156949069909745</v>
      </c>
      <c r="Z2300" s="2">
        <f t="shared" ca="1" si="1032"/>
        <v>864.47040843438708</v>
      </c>
      <c r="AA2300" s="76">
        <f t="shared" ca="1" si="1033"/>
        <v>0</v>
      </c>
      <c r="AB2300" s="2">
        <f t="shared" ca="1" si="1034"/>
        <v>0</v>
      </c>
      <c r="AC2300" s="33">
        <f>PTAinputs!AF2300</f>
        <v>157.1027848688791</v>
      </c>
      <c r="AD2300" s="31">
        <f t="shared" ca="1" si="1035"/>
        <v>1.1479048082886256</v>
      </c>
      <c r="AE2300" s="2">
        <f t="shared" ca="1" si="1036"/>
        <v>0</v>
      </c>
      <c r="AF2300" s="2">
        <f>PTAinputs!AE2300</f>
        <v>-9.6000000000000014</v>
      </c>
      <c r="AG2300" s="27">
        <f t="shared" ca="1" si="1037"/>
        <v>2.9502220888355337</v>
      </c>
      <c r="AH2300" s="28">
        <f ca="1">($AH$7+AG2300*$AI$7)/(1+$P$6)^AG2300</f>
        <v>388.85867533092403</v>
      </c>
      <c r="AI2300" s="28">
        <f t="shared" ca="1" si="1038"/>
        <v>283.86683299157454</v>
      </c>
      <c r="AJ2300" s="28">
        <f t="shared" ca="1" si="1039"/>
        <v>186.10275867156088</v>
      </c>
      <c r="AK2300" s="35">
        <f t="shared" ca="1" si="1040"/>
        <v>2877</v>
      </c>
      <c r="AL2300" s="33">
        <f t="shared" ca="1" si="1041"/>
        <v>230.74888348467226</v>
      </c>
      <c r="AM2300">
        <f t="shared" ca="1" si="1042"/>
        <v>2869</v>
      </c>
    </row>
    <row r="2301" spans="1:39" x14ac:dyDescent="0.25">
      <c r="A2301" t="str">
        <f>PTAinputs!B2301</f>
        <v>182HO00939</v>
      </c>
      <c r="B2301">
        <f>PTAinputs!H2301</f>
        <v>285</v>
      </c>
      <c r="C2301" s="26">
        <f>PTAinputs!AC2301</f>
        <v>2.1</v>
      </c>
      <c r="D2301" s="51">
        <f t="shared" ca="1" si="1014"/>
        <v>284.99974765092679</v>
      </c>
      <c r="E2301" s="52">
        <f t="shared" ca="1" si="1015"/>
        <v>125.74263516963317</v>
      </c>
      <c r="F2301" s="28">
        <f t="shared" ca="1" si="1016"/>
        <v>2.4652220888355334</v>
      </c>
      <c r="G2301" s="3">
        <f t="shared" ca="1" si="1017"/>
        <v>1</v>
      </c>
      <c r="H2301" s="34">
        <f>PTAinputs!AD2301</f>
        <v>0.88000000000000012</v>
      </c>
      <c r="I2301" s="33">
        <f t="shared" si="1018"/>
        <v>-1425</v>
      </c>
      <c r="J2301">
        <f t="shared" ca="1" si="1019"/>
        <v>1</v>
      </c>
      <c r="K2301" s="33">
        <f t="shared" ca="1" si="1020"/>
        <v>-1424.12</v>
      </c>
      <c r="L2301" s="3">
        <f t="shared" ca="1" si="1021"/>
        <v>1</v>
      </c>
      <c r="M2301" s="6">
        <f t="shared" ca="1" si="1022"/>
        <v>0</v>
      </c>
      <c r="N2301" s="33">
        <f>PTAinputs!AF2301</f>
        <v>88.23829194708749</v>
      </c>
      <c r="O2301" s="31">
        <f t="shared" ca="1" si="1023"/>
        <v>1.0205372813857663</v>
      </c>
      <c r="P2301" s="2">
        <f t="shared" ca="1" si="1024"/>
        <v>86.462585499346531</v>
      </c>
      <c r="Q2301" s="3">
        <f t="shared" ca="1" si="1025"/>
        <v>1</v>
      </c>
      <c r="R2301">
        <f t="shared" ca="1" si="1026"/>
        <v>0</v>
      </c>
      <c r="S2301" s="33">
        <f>PTAinputs!AF2301</f>
        <v>88.23829194708749</v>
      </c>
      <c r="T2301" s="31">
        <f t="shared" ca="1" si="1027"/>
        <v>1.0715641454550546</v>
      </c>
      <c r="U2301" s="2">
        <f t="shared" ca="1" si="1028"/>
        <v>82.345319523187172</v>
      </c>
      <c r="V2301" s="76">
        <f t="shared" ca="1" si="1029"/>
        <v>0.4652220888355334</v>
      </c>
      <c r="W2301" s="2">
        <f t="shared" ca="1" si="1030"/>
        <v>793.04067428079941</v>
      </c>
      <c r="X2301" s="33">
        <f>PTAinputs!AF2301</f>
        <v>88.23829194708749</v>
      </c>
      <c r="Y2301" s="31">
        <f t="shared" ca="1" si="1031"/>
        <v>1.1129764772711876</v>
      </c>
      <c r="Z2301" s="2">
        <f t="shared" ca="1" si="1032"/>
        <v>829.92411551538112</v>
      </c>
      <c r="AA2301" s="76">
        <f t="shared" ca="1" si="1033"/>
        <v>0</v>
      </c>
      <c r="AB2301" s="2">
        <f t="shared" ca="1" si="1034"/>
        <v>0</v>
      </c>
      <c r="AC2301" s="33">
        <f>PTAinputs!AF2301</f>
        <v>88.23829194708749</v>
      </c>
      <c r="AD2301" s="31">
        <f t="shared" ca="1" si="1035"/>
        <v>1.1451078980161264</v>
      </c>
      <c r="AE2301" s="2">
        <f t="shared" ca="1" si="1036"/>
        <v>0</v>
      </c>
      <c r="AF2301" s="2">
        <f>PTAinputs!AE2301</f>
        <v>-2.4000000000000004</v>
      </c>
      <c r="AG2301" s="27">
        <f t="shared" ca="1" si="1037"/>
        <v>2.8902220888355332</v>
      </c>
      <c r="AH2301" s="28">
        <f ca="1">($AH$7+AG2301*$AI$7)/(1+$P$6)^AG2301</f>
        <v>388.53185744869444</v>
      </c>
      <c r="AI2301" s="28">
        <f t="shared" ca="1" si="1038"/>
        <v>330.25207883139029</v>
      </c>
      <c r="AJ2301" s="28">
        <f t="shared" ca="1" si="1039"/>
        <v>115.60814295053984</v>
      </c>
      <c r="AK2301" s="35">
        <f t="shared" ca="1" si="1040"/>
        <v>3150</v>
      </c>
      <c r="AL2301" s="33">
        <f t="shared" ca="1" si="1041"/>
        <v>185.58389453130823</v>
      </c>
      <c r="AM2301">
        <f t="shared" ca="1" si="1042"/>
        <v>3170</v>
      </c>
    </row>
    <row r="2302" spans="1:39" x14ac:dyDescent="0.25">
      <c r="A2302" t="str">
        <f>PTAinputs!B2302</f>
        <v>182HO00940</v>
      </c>
      <c r="B2302">
        <f>PTAinputs!H2302</f>
        <v>337</v>
      </c>
      <c r="C2302" s="26">
        <f>PTAinputs!AC2302</f>
        <v>0.7</v>
      </c>
      <c r="D2302" s="51">
        <f t="shared" ca="1" si="1014"/>
        <v>304.26429814815242</v>
      </c>
      <c r="E2302" s="52">
        <f t="shared" ca="1" si="1015"/>
        <v>141.84901376498269</v>
      </c>
      <c r="F2302" s="28">
        <f t="shared" ca="1" si="1016"/>
        <v>2.3252220888355337</v>
      </c>
      <c r="G2302" s="3">
        <f t="shared" ca="1" si="1017"/>
        <v>1</v>
      </c>
      <c r="H2302" s="34">
        <f>PTAinputs!AD2302</f>
        <v>-1.54</v>
      </c>
      <c r="I2302" s="33">
        <f t="shared" si="1018"/>
        <v>-1425</v>
      </c>
      <c r="J2302">
        <f t="shared" ca="1" si="1019"/>
        <v>1</v>
      </c>
      <c r="K2302" s="33">
        <f t="shared" ca="1" si="1020"/>
        <v>-1426.54</v>
      </c>
      <c r="L2302" s="3">
        <f t="shared" ca="1" si="1021"/>
        <v>1</v>
      </c>
      <c r="M2302" s="6">
        <f t="shared" ca="1" si="1022"/>
        <v>0</v>
      </c>
      <c r="N2302" s="33">
        <f>PTAinputs!AF2302</f>
        <v>130.00239034578792</v>
      </c>
      <c r="O2302" s="31">
        <f t="shared" ca="1" si="1023"/>
        <v>1.0205372813857663</v>
      </c>
      <c r="P2302" s="2">
        <f t="shared" ca="1" si="1024"/>
        <v>127.38622362650032</v>
      </c>
      <c r="Q2302" s="3">
        <f t="shared" ca="1" si="1025"/>
        <v>1</v>
      </c>
      <c r="R2302">
        <f t="shared" ca="1" si="1026"/>
        <v>0</v>
      </c>
      <c r="S2302" s="33">
        <f>PTAinputs!AF2302</f>
        <v>130.00239034578792</v>
      </c>
      <c r="T2302" s="31">
        <f t="shared" ca="1" si="1027"/>
        <v>1.0715641454550546</v>
      </c>
      <c r="U2302" s="2">
        <f t="shared" ca="1" si="1028"/>
        <v>121.32021297761936</v>
      </c>
      <c r="V2302" s="76">
        <f t="shared" ca="1" si="1029"/>
        <v>0.32522208883553372</v>
      </c>
      <c r="W2302" s="2">
        <f t="shared" ca="1" si="1030"/>
        <v>771.69365952624287</v>
      </c>
      <c r="X2302" s="33">
        <f>PTAinputs!AF2302</f>
        <v>130.00239034578792</v>
      </c>
      <c r="Y2302" s="31">
        <f t="shared" ca="1" si="1031"/>
        <v>1.1098133462279542</v>
      </c>
      <c r="Z2302" s="2">
        <f t="shared" ca="1" si="1032"/>
        <v>809.78983946998756</v>
      </c>
      <c r="AA2302" s="76">
        <f t="shared" ca="1" si="1033"/>
        <v>0</v>
      </c>
      <c r="AB2302" s="2">
        <f t="shared" ca="1" si="1034"/>
        <v>0</v>
      </c>
      <c r="AC2302" s="33">
        <f>PTAinputs!AF2302</f>
        <v>130.00239034578792</v>
      </c>
      <c r="AD2302" s="31">
        <f t="shared" ca="1" si="1035"/>
        <v>1.141853447976942</v>
      </c>
      <c r="AE2302" s="2">
        <f t="shared" ca="1" si="1036"/>
        <v>0</v>
      </c>
      <c r="AF2302" s="2">
        <f>PTAinputs!AE2302</f>
        <v>-32.400000000000006</v>
      </c>
      <c r="AG2302" s="27">
        <f t="shared" ca="1" si="1037"/>
        <v>2.8202220888355338</v>
      </c>
      <c r="AH2302" s="28">
        <f ca="1">($AH$7+AG2302*$AI$7)/(1+$P$6)^AG2302</f>
        <v>388.14392185882139</v>
      </c>
      <c r="AI2302" s="28">
        <f t="shared" ca="1" si="1038"/>
        <v>384.26248264023309</v>
      </c>
      <c r="AJ2302" s="28">
        <f t="shared" ca="1" si="1039"/>
        <v>130.85386536153513</v>
      </c>
      <c r="AK2302" s="35">
        <f t="shared" ca="1" si="1040"/>
        <v>3118</v>
      </c>
      <c r="AL2302" s="33">
        <f t="shared" ca="1" si="1041"/>
        <v>207.68647238056664</v>
      </c>
      <c r="AM2302">
        <f t="shared" ca="1" si="1042"/>
        <v>3057</v>
      </c>
    </row>
    <row r="2303" spans="1:39" x14ac:dyDescent="0.25">
      <c r="A2303" t="str">
        <f>PTAinputs!B2303</f>
        <v>182HO00941</v>
      </c>
      <c r="B2303">
        <f>PTAinputs!H2303</f>
        <v>394</v>
      </c>
      <c r="C2303" s="26">
        <f>PTAinputs!AC2303</f>
        <v>1.4</v>
      </c>
      <c r="D2303" s="51">
        <f t="shared" ca="1" si="1014"/>
        <v>362.71149812591761</v>
      </c>
      <c r="E2303" s="52">
        <f t="shared" ca="1" si="1015"/>
        <v>164.43062007128788</v>
      </c>
      <c r="F2303" s="28">
        <f t="shared" ca="1" si="1016"/>
        <v>2.3952220888355336</v>
      </c>
      <c r="G2303" s="3">
        <f t="shared" ca="1" si="1017"/>
        <v>1</v>
      </c>
      <c r="H2303" s="34">
        <f>PTAinputs!AD2303</f>
        <v>3.08</v>
      </c>
      <c r="I2303" s="33">
        <f t="shared" si="1018"/>
        <v>-1425</v>
      </c>
      <c r="J2303">
        <f t="shared" ca="1" si="1019"/>
        <v>1</v>
      </c>
      <c r="K2303" s="33">
        <f t="shared" ca="1" si="1020"/>
        <v>-1421.92</v>
      </c>
      <c r="L2303" s="3">
        <f t="shared" ca="1" si="1021"/>
        <v>1</v>
      </c>
      <c r="M2303" s="6">
        <f t="shared" ca="1" si="1022"/>
        <v>0</v>
      </c>
      <c r="N2303" s="33">
        <f>PTAinputs!AF2303</f>
        <v>139.60427013228127</v>
      </c>
      <c r="O2303" s="31">
        <f t="shared" ca="1" si="1023"/>
        <v>1.0205372813857663</v>
      </c>
      <c r="P2303" s="2">
        <f t="shared" ca="1" si="1024"/>
        <v>136.79487528639379</v>
      </c>
      <c r="Q2303" s="3">
        <f t="shared" ca="1" si="1025"/>
        <v>1</v>
      </c>
      <c r="R2303">
        <f t="shared" ca="1" si="1026"/>
        <v>0</v>
      </c>
      <c r="S2303" s="33">
        <f>PTAinputs!AF2303</f>
        <v>139.60427013228127</v>
      </c>
      <c r="T2303" s="31">
        <f t="shared" ca="1" si="1027"/>
        <v>1.0715641454550546</v>
      </c>
      <c r="U2303" s="2">
        <f t="shared" ca="1" si="1028"/>
        <v>130.28083360608932</v>
      </c>
      <c r="V2303" s="76">
        <f t="shared" ca="1" si="1029"/>
        <v>0.39522208883553356</v>
      </c>
      <c r="W2303" s="2">
        <f t="shared" ca="1" si="1030"/>
        <v>776.53611817949366</v>
      </c>
      <c r="X2303" s="33">
        <f>PTAinputs!AF2303</f>
        <v>139.60427013228127</v>
      </c>
      <c r="Y2303" s="31">
        <f t="shared" ca="1" si="1031"/>
        <v>1.1113937864291565</v>
      </c>
      <c r="Z2303" s="2">
        <f t="shared" ca="1" si="1032"/>
        <v>826.18071033554065</v>
      </c>
      <c r="AA2303" s="76">
        <f t="shared" ca="1" si="1033"/>
        <v>0</v>
      </c>
      <c r="AB2303" s="2">
        <f t="shared" ca="1" si="1034"/>
        <v>0</v>
      </c>
      <c r="AC2303" s="33">
        <f>PTAinputs!AF2303</f>
        <v>139.60427013228127</v>
      </c>
      <c r="AD2303" s="31">
        <f t="shared" ca="1" si="1035"/>
        <v>1.1434795151883319</v>
      </c>
      <c r="AE2303" s="2">
        <f t="shared" ca="1" si="1036"/>
        <v>0</v>
      </c>
      <c r="AF2303" s="2">
        <f>PTAinputs!AE2303</f>
        <v>-24</v>
      </c>
      <c r="AG2303" s="27">
        <f t="shared" ca="1" si="1037"/>
        <v>2.8552220888355335</v>
      </c>
      <c r="AH2303" s="28">
        <f ca="1">($AH$7+AG2303*$AI$7)/(1+$P$6)^AG2303</f>
        <v>388.33878709803452</v>
      </c>
      <c r="AI2303" s="28">
        <f t="shared" ca="1" si="1038"/>
        <v>357.27168413019172</v>
      </c>
      <c r="AJ2303" s="28">
        <f t="shared" ca="1" si="1039"/>
        <v>151.43125968008013</v>
      </c>
      <c r="AK2303" s="35">
        <f t="shared" ca="1" si="1040"/>
        <v>3059</v>
      </c>
      <c r="AL2303" s="33">
        <f t="shared" ca="1" si="1041"/>
        <v>217.17494724735087</v>
      </c>
      <c r="AM2303">
        <f t="shared" ca="1" si="1042"/>
        <v>2991</v>
      </c>
    </row>
    <row r="2304" spans="1:39" x14ac:dyDescent="0.25">
      <c r="A2304" t="str">
        <f>PTAinputs!B2304</f>
        <v>182HO00942</v>
      </c>
      <c r="B2304">
        <f>PTAinputs!H2304</f>
        <v>467</v>
      </c>
      <c r="C2304" s="26">
        <f>PTAinputs!AC2304</f>
        <v>3.7</v>
      </c>
      <c r="D2304" s="51">
        <f t="shared" ca="1" si="1014"/>
        <v>469.87049175379775</v>
      </c>
      <c r="E2304" s="52">
        <f t="shared" ca="1" si="1015"/>
        <v>195.41879148269311</v>
      </c>
      <c r="F2304" s="28">
        <f t="shared" ca="1" si="1016"/>
        <v>2.6252220888355335</v>
      </c>
      <c r="G2304" s="3">
        <f t="shared" ca="1" si="1017"/>
        <v>1</v>
      </c>
      <c r="H2304" s="34">
        <f>PTAinputs!AD2304</f>
        <v>6.6000000000000005</v>
      </c>
      <c r="I2304" s="33">
        <f t="shared" si="1018"/>
        <v>-1425</v>
      </c>
      <c r="J2304">
        <f t="shared" ca="1" si="1019"/>
        <v>1</v>
      </c>
      <c r="K2304" s="33">
        <f t="shared" ca="1" si="1020"/>
        <v>-1418.4</v>
      </c>
      <c r="L2304" s="3">
        <f t="shared" ca="1" si="1021"/>
        <v>1</v>
      </c>
      <c r="M2304" s="6">
        <f t="shared" ca="1" si="1022"/>
        <v>0</v>
      </c>
      <c r="N2304" s="33">
        <f>PTAinputs!AF2304</f>
        <v>132.50825017405433</v>
      </c>
      <c r="O2304" s="31">
        <f t="shared" ca="1" si="1023"/>
        <v>1.0205372813857663</v>
      </c>
      <c r="P2304" s="2">
        <f t="shared" ca="1" si="1024"/>
        <v>129.84165555826058</v>
      </c>
      <c r="Q2304" s="3">
        <f t="shared" ca="1" si="1025"/>
        <v>1</v>
      </c>
      <c r="R2304">
        <f t="shared" ca="1" si="1026"/>
        <v>0</v>
      </c>
      <c r="S2304" s="33">
        <f>PTAinputs!AF2304</f>
        <v>132.50825017405433</v>
      </c>
      <c r="T2304" s="31">
        <f t="shared" ca="1" si="1027"/>
        <v>1.0715641454550546</v>
      </c>
      <c r="U2304" s="2">
        <f t="shared" ca="1" si="1028"/>
        <v>123.65871957929579</v>
      </c>
      <c r="V2304" s="76">
        <f t="shared" ca="1" si="1029"/>
        <v>0.62522208883553354</v>
      </c>
      <c r="W2304" s="2">
        <f t="shared" ca="1" si="1030"/>
        <v>806.93291366538017</v>
      </c>
      <c r="X2304" s="33">
        <f>PTAinputs!AF2304</f>
        <v>132.50825017405433</v>
      </c>
      <c r="Y2304" s="31">
        <f t="shared" ca="1" si="1031"/>
        <v>1.1166025249257798</v>
      </c>
      <c r="Z2304" s="2">
        <f t="shared" ca="1" si="1032"/>
        <v>881.12859486113109</v>
      </c>
      <c r="AA2304" s="76">
        <f t="shared" ca="1" si="1033"/>
        <v>0</v>
      </c>
      <c r="AB2304" s="2">
        <f t="shared" ca="1" si="1034"/>
        <v>0</v>
      </c>
      <c r="AC2304" s="33">
        <f>PTAinputs!AF2304</f>
        <v>132.50825017405433</v>
      </c>
      <c r="AD2304" s="31">
        <f t="shared" ca="1" si="1035"/>
        <v>1.1488386289818311</v>
      </c>
      <c r="AE2304" s="2">
        <f t="shared" ca="1" si="1036"/>
        <v>0</v>
      </c>
      <c r="AF2304" s="2">
        <f>PTAinputs!AE2304</f>
        <v>20.399999999999999</v>
      </c>
      <c r="AG2304" s="27">
        <f t="shared" ca="1" si="1037"/>
        <v>2.9702220888355333</v>
      </c>
      <c r="AH2304" s="28">
        <f ca="1">($AH$7+AG2304*$AI$7)/(1+$P$6)^AG2304</f>
        <v>388.96645090734057</v>
      </c>
      <c r="AI2304" s="28">
        <f t="shared" ca="1" si="1038"/>
        <v>268.38685112606498</v>
      </c>
      <c r="AJ2304" s="28">
        <f t="shared" ca="1" si="1039"/>
        <v>178.9831396558977</v>
      </c>
      <c r="AK2304" s="35">
        <f t="shared" ca="1" si="1040"/>
        <v>2925</v>
      </c>
      <c r="AL2304" s="33">
        <f t="shared" ca="1" si="1041"/>
        <v>222.68714526427837</v>
      </c>
      <c r="AM2304">
        <f t="shared" ca="1" si="1042"/>
        <v>2938</v>
      </c>
    </row>
    <row r="2305" spans="1:39" x14ac:dyDescent="0.25">
      <c r="A2305" t="str">
        <f>PTAinputs!B2305</f>
        <v>182HO00943</v>
      </c>
      <c r="B2305">
        <f>PTAinputs!H2305</f>
        <v>456</v>
      </c>
      <c r="C2305" s="26">
        <f>PTAinputs!AC2305</f>
        <v>2.1</v>
      </c>
      <c r="D2305" s="51">
        <f t="shared" ca="1" si="1014"/>
        <v>432.26158100928058</v>
      </c>
      <c r="E2305" s="52">
        <f t="shared" ca="1" si="1015"/>
        <v>190.71494177346528</v>
      </c>
      <c r="F2305" s="28">
        <f t="shared" ca="1" si="1016"/>
        <v>2.4652220888355334</v>
      </c>
      <c r="G2305" s="3">
        <f t="shared" ca="1" si="1017"/>
        <v>1</v>
      </c>
      <c r="H2305" s="34">
        <f>PTAinputs!AD2305</f>
        <v>4.620000000000001</v>
      </c>
      <c r="I2305" s="33">
        <f t="shared" si="1018"/>
        <v>-1425</v>
      </c>
      <c r="J2305">
        <f t="shared" ca="1" si="1019"/>
        <v>1</v>
      </c>
      <c r="K2305" s="33">
        <f t="shared" ca="1" si="1020"/>
        <v>-1420.38</v>
      </c>
      <c r="L2305" s="3">
        <f t="shared" ca="1" si="1021"/>
        <v>1</v>
      </c>
      <c r="M2305" s="6">
        <f t="shared" ca="1" si="1022"/>
        <v>0</v>
      </c>
      <c r="N2305" s="33">
        <f>PTAinputs!AF2305</f>
        <v>142.96022278951037</v>
      </c>
      <c r="O2305" s="31">
        <f t="shared" ca="1" si="1023"/>
        <v>1.0205372813857663</v>
      </c>
      <c r="P2305" s="2">
        <f t="shared" ca="1" si="1024"/>
        <v>140.08329278807696</v>
      </c>
      <c r="Q2305" s="3">
        <f t="shared" ca="1" si="1025"/>
        <v>1</v>
      </c>
      <c r="R2305">
        <f t="shared" ca="1" si="1026"/>
        <v>0</v>
      </c>
      <c r="S2305" s="33">
        <f>PTAinputs!AF2305</f>
        <v>142.96022278951037</v>
      </c>
      <c r="T2305" s="31">
        <f t="shared" ca="1" si="1027"/>
        <v>1.0715641454550546</v>
      </c>
      <c r="U2305" s="2">
        <f t="shared" ca="1" si="1028"/>
        <v>133.41265979816851</v>
      </c>
      <c r="V2305" s="76">
        <f t="shared" ca="1" si="1029"/>
        <v>0.4652220888355334</v>
      </c>
      <c r="W2305" s="2">
        <f t="shared" ca="1" si="1030"/>
        <v>809.00079518537723</v>
      </c>
      <c r="X2305" s="33">
        <f>PTAinputs!AF2305</f>
        <v>142.96022278951037</v>
      </c>
      <c r="Y2305" s="31">
        <f t="shared" ca="1" si="1031"/>
        <v>1.1129764772711876</v>
      </c>
      <c r="Z2305" s="2">
        <f t="shared" ca="1" si="1032"/>
        <v>868.75790131002339</v>
      </c>
      <c r="AA2305" s="76">
        <f t="shared" ca="1" si="1033"/>
        <v>0</v>
      </c>
      <c r="AB2305" s="2">
        <f t="shared" ca="1" si="1034"/>
        <v>0</v>
      </c>
      <c r="AC2305" s="33">
        <f>PTAinputs!AF2305</f>
        <v>142.96022278951037</v>
      </c>
      <c r="AD2305" s="31">
        <f t="shared" ca="1" si="1035"/>
        <v>1.1451078980161264</v>
      </c>
      <c r="AE2305" s="2">
        <f t="shared" ca="1" si="1036"/>
        <v>0</v>
      </c>
      <c r="AF2305" s="2">
        <f>PTAinputs!AE2305</f>
        <v>15.600000000000001</v>
      </c>
      <c r="AG2305" s="27">
        <f t="shared" ca="1" si="1037"/>
        <v>2.8902220888355332</v>
      </c>
      <c r="AH2305" s="28">
        <f ca="1">($AH$7+AG2305*$AI$7)/(1+$P$6)^AG2305</f>
        <v>388.53185744869444</v>
      </c>
      <c r="AI2305" s="28">
        <f t="shared" ca="1" si="1038"/>
        <v>330.25207883139029</v>
      </c>
      <c r="AJ2305" s="28">
        <f t="shared" ca="1" si="1039"/>
        <v>175.34386981477303</v>
      </c>
      <c r="AK2305" s="35">
        <f t="shared" ca="1" si="1040"/>
        <v>2940</v>
      </c>
      <c r="AL2305" s="33">
        <f t="shared" ca="1" si="1041"/>
        <v>230.00379443915403</v>
      </c>
      <c r="AM2305">
        <f t="shared" ca="1" si="1042"/>
        <v>2881</v>
      </c>
    </row>
    <row r="2306" spans="1:39" x14ac:dyDescent="0.25">
      <c r="A2306" t="str">
        <f>PTAinputs!B2306</f>
        <v>182HO00944</v>
      </c>
      <c r="B2306">
        <f>PTAinputs!H2306</f>
        <v>494</v>
      </c>
      <c r="C2306" s="26">
        <f>PTAinputs!AC2306</f>
        <v>2.6</v>
      </c>
      <c r="D2306" s="51">
        <f t="shared" ca="1" si="1014"/>
        <v>473.98108229155491</v>
      </c>
      <c r="E2306" s="52">
        <f t="shared" ca="1" si="1015"/>
        <v>205.20966463179568</v>
      </c>
      <c r="F2306" s="28">
        <f t="shared" ca="1" si="1016"/>
        <v>2.5152220888355337</v>
      </c>
      <c r="G2306" s="3">
        <f t="shared" ca="1" si="1017"/>
        <v>1</v>
      </c>
      <c r="H2306" s="34">
        <f>PTAinputs!AD2306</f>
        <v>0</v>
      </c>
      <c r="I2306" s="33">
        <f t="shared" si="1018"/>
        <v>-1425</v>
      </c>
      <c r="J2306">
        <f t="shared" ca="1" si="1019"/>
        <v>1</v>
      </c>
      <c r="K2306" s="33">
        <f t="shared" ca="1" si="1020"/>
        <v>-1425</v>
      </c>
      <c r="L2306" s="3">
        <f t="shared" ca="1" si="1021"/>
        <v>1</v>
      </c>
      <c r="M2306" s="6">
        <f t="shared" ca="1" si="1022"/>
        <v>0</v>
      </c>
      <c r="N2306" s="33">
        <f>PTAinputs!AF2306</f>
        <v>166.08909259689023</v>
      </c>
      <c r="O2306" s="31">
        <f t="shared" ca="1" si="1023"/>
        <v>1.0205372813857663</v>
      </c>
      <c r="P2306" s="2">
        <f t="shared" ca="1" si="1024"/>
        <v>162.7467174656876</v>
      </c>
      <c r="Q2306" s="3">
        <f t="shared" ca="1" si="1025"/>
        <v>1</v>
      </c>
      <c r="R2306">
        <f t="shared" ca="1" si="1026"/>
        <v>0</v>
      </c>
      <c r="S2306" s="33">
        <f>PTAinputs!AF2306</f>
        <v>166.08909259689023</v>
      </c>
      <c r="T2306" s="31">
        <f t="shared" ca="1" si="1027"/>
        <v>1.0715641454550546</v>
      </c>
      <c r="U2306" s="2">
        <f t="shared" ca="1" si="1028"/>
        <v>154.99687377684532</v>
      </c>
      <c r="V2306" s="76">
        <f t="shared" ca="1" si="1029"/>
        <v>0.51522208883553366</v>
      </c>
      <c r="W2306" s="2">
        <f t="shared" ca="1" si="1030"/>
        <v>780.49424722648655</v>
      </c>
      <c r="X2306" s="33">
        <f>PTAinputs!AF2306</f>
        <v>166.08909259689023</v>
      </c>
      <c r="Y2306" s="31">
        <f t="shared" ca="1" si="1031"/>
        <v>1.1141083504483555</v>
      </c>
      <c r="Z2306" s="2">
        <f t="shared" ca="1" si="1032"/>
        <v>857.30254795067617</v>
      </c>
      <c r="AA2306" s="76">
        <f t="shared" ca="1" si="1033"/>
        <v>0</v>
      </c>
      <c r="AB2306" s="2">
        <f t="shared" ca="1" si="1034"/>
        <v>0</v>
      </c>
      <c r="AC2306" s="33">
        <f>PTAinputs!AF2306</f>
        <v>166.08909259689023</v>
      </c>
      <c r="AD2306" s="31">
        <f t="shared" ca="1" si="1035"/>
        <v>1.1462724481581974</v>
      </c>
      <c r="AE2306" s="2">
        <f t="shared" ca="1" si="1036"/>
        <v>0</v>
      </c>
      <c r="AF2306" s="2">
        <f>PTAinputs!AE2306</f>
        <v>-14.399999999999999</v>
      </c>
      <c r="AG2306" s="27">
        <f t="shared" ca="1" si="1037"/>
        <v>2.9152220888355336</v>
      </c>
      <c r="AH2306" s="28">
        <f ca="1">($AH$7+AG2306*$AI$7)/(1+$P$6)^AG2306</f>
        <v>388.66866900976049</v>
      </c>
      <c r="AI2306" s="28">
        <f t="shared" ca="1" si="1038"/>
        <v>310.93493520780834</v>
      </c>
      <c r="AJ2306" s="28">
        <f t="shared" ca="1" si="1039"/>
        <v>188.44502216939134</v>
      </c>
      <c r="AK2306" s="35">
        <f t="shared" ca="1" si="1040"/>
        <v>2861</v>
      </c>
      <c r="AL2306" s="33">
        <f t="shared" ca="1" si="1041"/>
        <v>236.76121733825192</v>
      </c>
      <c r="AM2306">
        <f t="shared" ca="1" si="1042"/>
        <v>2794</v>
      </c>
    </row>
    <row r="2307" spans="1:39" x14ac:dyDescent="0.25">
      <c r="A2307" t="str">
        <f>PTAinputs!B2307</f>
        <v>182HO00945</v>
      </c>
      <c r="B2307">
        <f>PTAinputs!H2307</f>
        <v>541</v>
      </c>
      <c r="C2307" s="26">
        <f>PTAinputs!AC2307</f>
        <v>4.5999999999999996</v>
      </c>
      <c r="D2307" s="51">
        <f t="shared" ca="1" si="1014"/>
        <v>553.59379818724858</v>
      </c>
      <c r="E2307" s="52">
        <f t="shared" ca="1" si="1015"/>
        <v>223.08628912726635</v>
      </c>
      <c r="F2307" s="28">
        <f t="shared" ca="1" si="1016"/>
        <v>2.7152220888355334</v>
      </c>
      <c r="G2307" s="3">
        <f t="shared" ca="1" si="1017"/>
        <v>1</v>
      </c>
      <c r="H2307" s="34">
        <f>PTAinputs!AD2307</f>
        <v>1.7600000000000002</v>
      </c>
      <c r="I2307" s="33">
        <f t="shared" si="1018"/>
        <v>-1425</v>
      </c>
      <c r="J2307">
        <f t="shared" ca="1" si="1019"/>
        <v>1</v>
      </c>
      <c r="K2307" s="33">
        <f t="shared" ca="1" si="1020"/>
        <v>-1423.24</v>
      </c>
      <c r="L2307" s="3">
        <f t="shared" ca="1" si="1021"/>
        <v>1</v>
      </c>
      <c r="M2307" s="6">
        <f t="shared" ca="1" si="1022"/>
        <v>0</v>
      </c>
      <c r="N2307" s="33">
        <f>PTAinputs!AF2307</f>
        <v>151.68925504757482</v>
      </c>
      <c r="O2307" s="31">
        <f t="shared" ca="1" si="1023"/>
        <v>1.0205372813857663</v>
      </c>
      <c r="P2307" s="2">
        <f t="shared" ca="1" si="1024"/>
        <v>148.6366620939111</v>
      </c>
      <c r="Q2307" s="3">
        <f t="shared" ca="1" si="1025"/>
        <v>1</v>
      </c>
      <c r="R2307">
        <f t="shared" ca="1" si="1026"/>
        <v>0</v>
      </c>
      <c r="S2307" s="33">
        <f>PTAinputs!AF2307</f>
        <v>151.68925504757482</v>
      </c>
      <c r="T2307" s="31">
        <f t="shared" ca="1" si="1027"/>
        <v>1.0715641454550546</v>
      </c>
      <c r="U2307" s="2">
        <f t="shared" ca="1" si="1028"/>
        <v>141.55872580372485</v>
      </c>
      <c r="V2307" s="76">
        <f t="shared" ca="1" si="1029"/>
        <v>0.7152220888355334</v>
      </c>
      <c r="W2307" s="2">
        <f t="shared" ca="1" si="1030"/>
        <v>811.80621571878737</v>
      </c>
      <c r="X2307" s="33">
        <f>PTAinputs!AF2307</f>
        <v>151.68925504757482</v>
      </c>
      <c r="Y2307" s="31">
        <f t="shared" ca="1" si="1031"/>
        <v>1.1186473657764784</v>
      </c>
      <c r="Z2307" s="2">
        <f t="shared" ca="1" si="1032"/>
        <v>908.7907607757777</v>
      </c>
      <c r="AA2307" s="76">
        <f t="shared" ca="1" si="1033"/>
        <v>0</v>
      </c>
      <c r="AB2307" s="2">
        <f t="shared" ca="1" si="1034"/>
        <v>0</v>
      </c>
      <c r="AC2307" s="33">
        <f>PTAinputs!AF2307</f>
        <v>151.68925504757482</v>
      </c>
      <c r="AD2307" s="31">
        <f t="shared" ca="1" si="1035"/>
        <v>1.1509425040017793</v>
      </c>
      <c r="AE2307" s="2">
        <f t="shared" ca="1" si="1036"/>
        <v>0</v>
      </c>
      <c r="AF2307" s="2">
        <f>PTAinputs!AE2307</f>
        <v>30</v>
      </c>
      <c r="AG2307" s="27">
        <f t="shared" ca="1" si="1037"/>
        <v>3.0152220888355332</v>
      </c>
      <c r="AH2307" s="28">
        <f ca="1">($AH$7+AG2307*$AI$7)/(1+$P$6)^AG2307</f>
        <v>389.20682638519577</v>
      </c>
      <c r="AI2307" s="28">
        <f t="shared" ca="1" si="1038"/>
        <v>233.52409583111751</v>
      </c>
      <c r="AJ2307" s="28">
        <f t="shared" ca="1" si="1039"/>
        <v>203.88527349697063</v>
      </c>
      <c r="AK2307" s="35">
        <f t="shared" ca="1" si="1040"/>
        <v>2732</v>
      </c>
      <c r="AL2307" s="33">
        <f t="shared" ca="1" si="1041"/>
        <v>237.42538898648567</v>
      </c>
      <c r="AM2307">
        <f t="shared" ca="1" si="1042"/>
        <v>2786</v>
      </c>
    </row>
    <row r="2308" spans="1:39" x14ac:dyDescent="0.25">
      <c r="A2308" t="str">
        <f>PTAinputs!B2308</f>
        <v>182HO00946</v>
      </c>
      <c r="B2308">
        <f>PTAinputs!H2308</f>
        <v>537</v>
      </c>
      <c r="C2308" s="26">
        <f>PTAinputs!AC2308</f>
        <v>3.7</v>
      </c>
      <c r="D2308" s="51">
        <f t="shared" ca="1" si="1014"/>
        <v>532.51408008516387</v>
      </c>
      <c r="E2308" s="52">
        <f t="shared" ca="1" si="1015"/>
        <v>221.47221373562599</v>
      </c>
      <c r="F2308" s="28">
        <f t="shared" ca="1" si="1016"/>
        <v>2.6252220888355335</v>
      </c>
      <c r="G2308" s="3">
        <f t="shared" ca="1" si="1017"/>
        <v>1</v>
      </c>
      <c r="H2308" s="34">
        <f>PTAinputs!AD2308</f>
        <v>-1.32</v>
      </c>
      <c r="I2308" s="33">
        <f t="shared" si="1018"/>
        <v>-1425</v>
      </c>
      <c r="J2308">
        <f t="shared" ca="1" si="1019"/>
        <v>1</v>
      </c>
      <c r="K2308" s="33">
        <f t="shared" ca="1" si="1020"/>
        <v>-1426.32</v>
      </c>
      <c r="L2308" s="3">
        <f t="shared" ca="1" si="1021"/>
        <v>1</v>
      </c>
      <c r="M2308" s="6">
        <f t="shared" ca="1" si="1022"/>
        <v>0</v>
      </c>
      <c r="N2308" s="33">
        <f>PTAinputs!AF2308</f>
        <v>171.28717799953586</v>
      </c>
      <c r="O2308" s="31">
        <f t="shared" ca="1" si="1023"/>
        <v>1.0205372813857663</v>
      </c>
      <c r="P2308" s="2">
        <f t="shared" ca="1" si="1024"/>
        <v>167.84019665303023</v>
      </c>
      <c r="Q2308" s="3">
        <f t="shared" ca="1" si="1025"/>
        <v>1</v>
      </c>
      <c r="R2308">
        <f t="shared" ca="1" si="1026"/>
        <v>0</v>
      </c>
      <c r="S2308" s="33">
        <f>PTAinputs!AF2308</f>
        <v>171.28717799953586</v>
      </c>
      <c r="T2308" s="31">
        <f t="shared" ca="1" si="1027"/>
        <v>1.0715641454550546</v>
      </c>
      <c r="U2308" s="2">
        <f t="shared" ca="1" si="1028"/>
        <v>159.84780633621926</v>
      </c>
      <c r="V2308" s="76">
        <f t="shared" ca="1" si="1029"/>
        <v>0.62522208883553354</v>
      </c>
      <c r="W2308" s="2">
        <f t="shared" ca="1" si="1030"/>
        <v>781.59529055857365</v>
      </c>
      <c r="X2308" s="33">
        <f>PTAinputs!AF2308</f>
        <v>171.28717799953586</v>
      </c>
      <c r="Y2308" s="31">
        <f t="shared" ca="1" si="1031"/>
        <v>1.1166025249257798</v>
      </c>
      <c r="Z2308" s="2">
        <f t="shared" ca="1" si="1032"/>
        <v>877.50455534080402</v>
      </c>
      <c r="AA2308" s="76">
        <f t="shared" ca="1" si="1033"/>
        <v>0</v>
      </c>
      <c r="AB2308" s="2">
        <f t="shared" ca="1" si="1034"/>
        <v>0</v>
      </c>
      <c r="AC2308" s="33">
        <f>PTAinputs!AF2308</f>
        <v>171.28717799953586</v>
      </c>
      <c r="AD2308" s="31">
        <f t="shared" ca="1" si="1035"/>
        <v>1.1488386289818311</v>
      </c>
      <c r="AE2308" s="2">
        <f t="shared" ca="1" si="1036"/>
        <v>0</v>
      </c>
      <c r="AF2308" s="2">
        <f>PTAinputs!AE2308</f>
        <v>-8.3999999999999986</v>
      </c>
      <c r="AG2308" s="27">
        <f t="shared" ca="1" si="1037"/>
        <v>2.9702220888355333</v>
      </c>
      <c r="AH2308" s="28">
        <f ca="1">($AH$7+AG2308*$AI$7)/(1+$P$6)^AG2308</f>
        <v>388.96645090734057</v>
      </c>
      <c r="AI2308" s="28">
        <f t="shared" ca="1" si="1038"/>
        <v>268.38685112606498</v>
      </c>
      <c r="AJ2308" s="28">
        <f t="shared" ca="1" si="1039"/>
        <v>202.84534491379756</v>
      </c>
      <c r="AK2308" s="35">
        <f t="shared" ca="1" si="1040"/>
        <v>2743</v>
      </c>
      <c r="AL2308" s="33">
        <f t="shared" ca="1" si="1041"/>
        <v>241.5828893962709</v>
      </c>
      <c r="AM2308">
        <f t="shared" ca="1" si="1042"/>
        <v>2728</v>
      </c>
    </row>
    <row r="2309" spans="1:39" x14ac:dyDescent="0.25">
      <c r="A2309" t="str">
        <f>PTAinputs!B2309</f>
        <v>182HO00947</v>
      </c>
      <c r="B2309">
        <f>PTAinputs!H2309</f>
        <v>620</v>
      </c>
      <c r="C2309" s="26">
        <f>PTAinputs!AC2309</f>
        <v>5</v>
      </c>
      <c r="D2309" s="51">
        <f t="shared" ca="1" si="1014"/>
        <v>636.44817697207691</v>
      </c>
      <c r="E2309" s="52">
        <f t="shared" ca="1" si="1015"/>
        <v>252.99260069717235</v>
      </c>
      <c r="F2309" s="28">
        <f t="shared" ca="1" si="1016"/>
        <v>2.7552220888355334</v>
      </c>
      <c r="G2309" s="3">
        <f t="shared" ca="1" si="1017"/>
        <v>1</v>
      </c>
      <c r="H2309" s="34">
        <f>PTAinputs!AD2309</f>
        <v>-0.66</v>
      </c>
      <c r="I2309" s="33">
        <f t="shared" si="1018"/>
        <v>-1425</v>
      </c>
      <c r="J2309">
        <f t="shared" ca="1" si="1019"/>
        <v>1</v>
      </c>
      <c r="K2309" s="33">
        <f t="shared" ca="1" si="1020"/>
        <v>-1425.66</v>
      </c>
      <c r="L2309" s="3">
        <f t="shared" ca="1" si="1021"/>
        <v>1</v>
      </c>
      <c r="M2309" s="6">
        <f t="shared" ca="1" si="1022"/>
        <v>0</v>
      </c>
      <c r="N2309" s="33">
        <f>PTAinputs!AF2309</f>
        <v>186.34205152007428</v>
      </c>
      <c r="O2309" s="31">
        <f t="shared" ca="1" si="1023"/>
        <v>1.0205372813857663</v>
      </c>
      <c r="P2309" s="2">
        <f t="shared" ca="1" si="1024"/>
        <v>182.59210605911849</v>
      </c>
      <c r="Q2309" s="3">
        <f t="shared" ca="1" si="1025"/>
        <v>1</v>
      </c>
      <c r="R2309">
        <f t="shared" ca="1" si="1026"/>
        <v>0</v>
      </c>
      <c r="S2309" s="33">
        <f>PTAinputs!AF2309</f>
        <v>186.34205152007428</v>
      </c>
      <c r="T2309" s="31">
        <f t="shared" ca="1" si="1027"/>
        <v>1.0715641454550546</v>
      </c>
      <c r="U2309" s="2">
        <f t="shared" ca="1" si="1028"/>
        <v>173.89724386582711</v>
      </c>
      <c r="V2309" s="76">
        <f t="shared" ca="1" si="1029"/>
        <v>0.75522208883553343</v>
      </c>
      <c r="W2309" s="2">
        <f t="shared" ca="1" si="1030"/>
        <v>791.34036770096679</v>
      </c>
      <c r="X2309" s="33">
        <f>PTAinputs!AF2309</f>
        <v>186.34205152007428</v>
      </c>
      <c r="Y2309" s="31">
        <f t="shared" ca="1" si="1031"/>
        <v>1.1195573855368444</v>
      </c>
      <c r="Z2309" s="2">
        <f t="shared" ca="1" si="1032"/>
        <v>917.0415021000822</v>
      </c>
      <c r="AA2309" s="76">
        <f t="shared" ca="1" si="1033"/>
        <v>0</v>
      </c>
      <c r="AB2309" s="2">
        <f t="shared" ca="1" si="1034"/>
        <v>0</v>
      </c>
      <c r="AC2309" s="33">
        <f>PTAinputs!AF2309</f>
        <v>186.34205152007428</v>
      </c>
      <c r="AD2309" s="31">
        <f t="shared" ca="1" si="1035"/>
        <v>1.1518787958607959</v>
      </c>
      <c r="AE2309" s="2">
        <f t="shared" ca="1" si="1036"/>
        <v>0</v>
      </c>
      <c r="AF2309" s="2">
        <f>PTAinputs!AE2309</f>
        <v>8.3999999999999986</v>
      </c>
      <c r="AG2309" s="27">
        <f t="shared" ca="1" si="1037"/>
        <v>3.0352220888355337</v>
      </c>
      <c r="AH2309" s="28">
        <f ca="1">($AH$7+AG2309*$AI$7)/(1+$P$6)^AG2309</f>
        <v>389.31272026725446</v>
      </c>
      <c r="AI2309" s="28">
        <f t="shared" ca="1" si="1038"/>
        <v>218.01512334966253</v>
      </c>
      <c r="AJ2309" s="28">
        <f t="shared" ca="1" si="1039"/>
        <v>230.99705085518724</v>
      </c>
      <c r="AK2309" s="35">
        <f t="shared" ca="1" si="1040"/>
        <v>2397</v>
      </c>
      <c r="AL2309" s="33">
        <f t="shared" ca="1" si="1041"/>
        <v>257.73938439878953</v>
      </c>
      <c r="AM2309">
        <f t="shared" ca="1" si="1042"/>
        <v>2451</v>
      </c>
    </row>
    <row r="2310" spans="1:39" x14ac:dyDescent="0.25">
      <c r="A2310" t="str">
        <f>PTAinputs!B2310</f>
        <v>182HO00949</v>
      </c>
      <c r="B2310">
        <f>PTAinputs!H2310</f>
        <v>552</v>
      </c>
      <c r="C2310" s="26">
        <f>PTAinputs!AC2310</f>
        <v>5</v>
      </c>
      <c r="D2310" s="51">
        <f t="shared" ca="1" si="1014"/>
        <v>570.93764073963905</v>
      </c>
      <c r="E2310" s="52">
        <f t="shared" ca="1" si="1015"/>
        <v>226.95170446370267</v>
      </c>
      <c r="F2310" s="28">
        <f t="shared" ca="1" si="1016"/>
        <v>2.7552220888355334</v>
      </c>
      <c r="G2310" s="3">
        <f t="shared" ca="1" si="1017"/>
        <v>1</v>
      </c>
      <c r="H2310" s="34">
        <f>PTAinputs!AD2310</f>
        <v>0.88000000000000012</v>
      </c>
      <c r="I2310" s="33">
        <f t="shared" si="1018"/>
        <v>-1425</v>
      </c>
      <c r="J2310">
        <f t="shared" ca="1" si="1019"/>
        <v>1</v>
      </c>
      <c r="K2310" s="33">
        <f t="shared" ca="1" si="1020"/>
        <v>-1424.12</v>
      </c>
      <c r="L2310" s="3">
        <f t="shared" ca="1" si="1021"/>
        <v>1</v>
      </c>
      <c r="M2310" s="6">
        <f t="shared" ca="1" si="1022"/>
        <v>0</v>
      </c>
      <c r="N2310" s="33">
        <f>PTAinputs!AF2310</f>
        <v>153.5385008122534</v>
      </c>
      <c r="O2310" s="31">
        <f t="shared" ca="1" si="1023"/>
        <v>1.0205372813857663</v>
      </c>
      <c r="P2310" s="2">
        <f t="shared" ca="1" si="1024"/>
        <v>150.44869365650874</v>
      </c>
      <c r="Q2310" s="3">
        <f t="shared" ca="1" si="1025"/>
        <v>1</v>
      </c>
      <c r="R2310">
        <f t="shared" ca="1" si="1026"/>
        <v>0</v>
      </c>
      <c r="S2310" s="33">
        <f>PTAinputs!AF2310</f>
        <v>153.5385008122534</v>
      </c>
      <c r="T2310" s="31">
        <f t="shared" ca="1" si="1027"/>
        <v>1.0715641454550546</v>
      </c>
      <c r="U2310" s="2">
        <f t="shared" ca="1" si="1028"/>
        <v>143.28447014905592</v>
      </c>
      <c r="V2310" s="76">
        <f t="shared" ca="1" si="1029"/>
        <v>0.75522208883553343</v>
      </c>
      <c r="W2310" s="2">
        <f t="shared" ca="1" si="1030"/>
        <v>809.17437510386083</v>
      </c>
      <c r="X2310" s="33">
        <f>PTAinputs!AF2310</f>
        <v>153.5385008122534</v>
      </c>
      <c r="Y2310" s="31">
        <f t="shared" ca="1" si="1031"/>
        <v>1.1195573855368444</v>
      </c>
      <c r="Z2310" s="2">
        <f t="shared" ca="1" si="1032"/>
        <v>912.74715198702506</v>
      </c>
      <c r="AA2310" s="76">
        <f t="shared" ca="1" si="1033"/>
        <v>0</v>
      </c>
      <c r="AB2310" s="2">
        <f t="shared" ca="1" si="1034"/>
        <v>0</v>
      </c>
      <c r="AC2310" s="33">
        <f>PTAinputs!AF2310</f>
        <v>153.5385008122534</v>
      </c>
      <c r="AD2310" s="31">
        <f t="shared" ca="1" si="1035"/>
        <v>1.1518787958607959</v>
      </c>
      <c r="AE2310" s="2">
        <f t="shared" ca="1" si="1036"/>
        <v>0</v>
      </c>
      <c r="AF2310" s="2">
        <f>PTAinputs!AE2310</f>
        <v>28.799999999999997</v>
      </c>
      <c r="AG2310" s="27">
        <f t="shared" ca="1" si="1037"/>
        <v>3.0352220888355337</v>
      </c>
      <c r="AH2310" s="28">
        <f ca="1">($AH$7+AG2310*$AI$7)/(1+$P$6)^AG2310</f>
        <v>389.31272026725446</v>
      </c>
      <c r="AI2310" s="28">
        <f t="shared" ca="1" si="1038"/>
        <v>218.01512334966253</v>
      </c>
      <c r="AJ2310" s="28">
        <f t="shared" ca="1" si="1039"/>
        <v>207.22018854782775</v>
      </c>
      <c r="AK2310" s="35">
        <f t="shared" ca="1" si="1040"/>
        <v>2698</v>
      </c>
      <c r="AL2310" s="33">
        <f t="shared" ca="1" si="1041"/>
        <v>237.9788572072467</v>
      </c>
      <c r="AM2310">
        <f t="shared" ca="1" si="1042"/>
        <v>2777</v>
      </c>
    </row>
    <row r="2311" spans="1:39" x14ac:dyDescent="0.25">
      <c r="A2311" t="str">
        <f>PTAinputs!B2311</f>
        <v>182HO00951</v>
      </c>
      <c r="B2311">
        <f>PTAinputs!H2311</f>
        <v>655</v>
      </c>
      <c r="C2311" s="26">
        <f>PTAinputs!AC2311</f>
        <v>4.5999999999999996</v>
      </c>
      <c r="D2311" s="51">
        <f t="shared" ca="1" si="1014"/>
        <v>658.97053760294125</v>
      </c>
      <c r="E2311" s="52">
        <f t="shared" ca="1" si="1015"/>
        <v>265.55082871126365</v>
      </c>
      <c r="F2311" s="28">
        <f t="shared" ca="1" si="1016"/>
        <v>2.7152220888355334</v>
      </c>
      <c r="G2311" s="3">
        <f t="shared" ca="1" si="1017"/>
        <v>1</v>
      </c>
      <c r="H2311" s="34">
        <f>PTAinputs!AD2311</f>
        <v>-1.32</v>
      </c>
      <c r="I2311" s="33">
        <f t="shared" si="1018"/>
        <v>-1425</v>
      </c>
      <c r="J2311">
        <f t="shared" ca="1" si="1019"/>
        <v>1</v>
      </c>
      <c r="K2311" s="33">
        <f t="shared" ca="1" si="1020"/>
        <v>-1426.32</v>
      </c>
      <c r="L2311" s="3">
        <f t="shared" ca="1" si="1021"/>
        <v>1</v>
      </c>
      <c r="M2311" s="6">
        <f t="shared" ca="1" si="1022"/>
        <v>0</v>
      </c>
      <c r="N2311" s="33">
        <f>PTAinputs!AF2311</f>
        <v>201.59286377349736</v>
      </c>
      <c r="O2311" s="31">
        <f t="shared" ca="1" si="1023"/>
        <v>1.0205372813857663</v>
      </c>
      <c r="P2311" s="2">
        <f t="shared" ca="1" si="1024"/>
        <v>197.53601112911682</v>
      </c>
      <c r="Q2311" s="3">
        <f t="shared" ca="1" si="1025"/>
        <v>1</v>
      </c>
      <c r="R2311">
        <f t="shared" ca="1" si="1026"/>
        <v>0</v>
      </c>
      <c r="S2311" s="33">
        <f>PTAinputs!AF2311</f>
        <v>201.59286377349736</v>
      </c>
      <c r="T2311" s="31">
        <f t="shared" ca="1" si="1027"/>
        <v>1.0715641454550546</v>
      </c>
      <c r="U2311" s="2">
        <f t="shared" ca="1" si="1028"/>
        <v>188.12953440868267</v>
      </c>
      <c r="V2311" s="76">
        <f t="shared" ca="1" si="1029"/>
        <v>0.7152220888355334</v>
      </c>
      <c r="W2311" s="2">
        <f t="shared" ca="1" si="1030"/>
        <v>792.88626075598438</v>
      </c>
      <c r="X2311" s="33">
        <f>PTAinputs!AF2311</f>
        <v>201.59286377349736</v>
      </c>
      <c r="Y2311" s="31">
        <f t="shared" ca="1" si="1031"/>
        <v>1.1186473657764784</v>
      </c>
      <c r="Z2311" s="2">
        <f t="shared" ca="1" si="1032"/>
        <v>921.77734255130667</v>
      </c>
      <c r="AA2311" s="76">
        <f t="shared" ca="1" si="1033"/>
        <v>0</v>
      </c>
      <c r="AB2311" s="2">
        <f t="shared" ca="1" si="1034"/>
        <v>0</v>
      </c>
      <c r="AC2311" s="33">
        <f>PTAinputs!AF2311</f>
        <v>201.59286377349736</v>
      </c>
      <c r="AD2311" s="31">
        <f t="shared" ca="1" si="1035"/>
        <v>1.1509425040017793</v>
      </c>
      <c r="AE2311" s="2">
        <f t="shared" ca="1" si="1036"/>
        <v>0</v>
      </c>
      <c r="AF2311" s="2">
        <f>PTAinputs!AE2311</f>
        <v>8.3999999999999986</v>
      </c>
      <c r="AG2311" s="27">
        <f t="shared" ca="1" si="1037"/>
        <v>3.0152220888355332</v>
      </c>
      <c r="AH2311" s="28">
        <f ca="1">($AH$7+AG2311*$AI$7)/(1+$P$6)^AG2311</f>
        <v>389.20682638519577</v>
      </c>
      <c r="AI2311" s="28">
        <f t="shared" ca="1" si="1038"/>
        <v>233.52409583111751</v>
      </c>
      <c r="AJ2311" s="28">
        <f t="shared" ca="1" si="1039"/>
        <v>242.69489420865435</v>
      </c>
      <c r="AK2311" s="35">
        <f t="shared" ca="1" si="1040"/>
        <v>2202</v>
      </c>
      <c r="AL2311" s="33">
        <f t="shared" ca="1" si="1041"/>
        <v>269.21111452522507</v>
      </c>
      <c r="AM2311">
        <f t="shared" ca="1" si="1042"/>
        <v>2191</v>
      </c>
    </row>
    <row r="2312" spans="1:39" x14ac:dyDescent="0.25">
      <c r="A2312" t="str">
        <f>PTAinputs!B2312</f>
        <v>311HO13889</v>
      </c>
      <c r="B2312">
        <f>PTAinputs!H2312</f>
        <v>361</v>
      </c>
      <c r="C2312" s="26">
        <f>PTAinputs!AC2312</f>
        <v>3.3</v>
      </c>
      <c r="D2312" s="51">
        <f t="shared" ca="1" si="1014"/>
        <v>368.87599872975409</v>
      </c>
      <c r="E2312" s="52">
        <f t="shared" ca="1" si="1015"/>
        <v>155.64025402065943</v>
      </c>
      <c r="F2312" s="28">
        <f t="shared" ca="1" si="1016"/>
        <v>2.5852220888355335</v>
      </c>
      <c r="G2312" s="3">
        <f t="shared" ca="1" si="1017"/>
        <v>1</v>
      </c>
      <c r="H2312" s="34">
        <f>PTAinputs!AD2312</f>
        <v>-1.54</v>
      </c>
      <c r="I2312" s="33">
        <f t="shared" si="1018"/>
        <v>-1425</v>
      </c>
      <c r="J2312">
        <f t="shared" ca="1" si="1019"/>
        <v>1</v>
      </c>
      <c r="K2312" s="33">
        <f t="shared" ca="1" si="1020"/>
        <v>-1426.54</v>
      </c>
      <c r="L2312" s="3">
        <f t="shared" ca="1" si="1021"/>
        <v>1</v>
      </c>
      <c r="M2312" s="6">
        <f t="shared" ca="1" si="1022"/>
        <v>0</v>
      </c>
      <c r="N2312" s="33">
        <f>PTAinputs!AF2312</f>
        <v>109.66552564400095</v>
      </c>
      <c r="O2312" s="31">
        <f t="shared" ca="1" si="1023"/>
        <v>1.0205372813857663</v>
      </c>
      <c r="P2312" s="2">
        <f t="shared" ca="1" si="1024"/>
        <v>107.45861777346185</v>
      </c>
      <c r="Q2312" s="3">
        <f t="shared" ca="1" si="1025"/>
        <v>1</v>
      </c>
      <c r="R2312">
        <f t="shared" ca="1" si="1026"/>
        <v>0</v>
      </c>
      <c r="S2312" s="33">
        <f>PTAinputs!AF2312</f>
        <v>109.66552564400095</v>
      </c>
      <c r="T2312" s="31">
        <f t="shared" ca="1" si="1027"/>
        <v>1.0715641454550546</v>
      </c>
      <c r="U2312" s="2">
        <f t="shared" ca="1" si="1028"/>
        <v>102.34154073663034</v>
      </c>
      <c r="V2312" s="76">
        <f t="shared" ca="1" si="1029"/>
        <v>0.5852220888355335</v>
      </c>
      <c r="W2312" s="2">
        <f t="shared" ca="1" si="1030"/>
        <v>785.23773985846617</v>
      </c>
      <c r="X2312" s="33">
        <f>PTAinputs!AF2312</f>
        <v>109.66552564400095</v>
      </c>
      <c r="Y2312" s="31">
        <f t="shared" ca="1" si="1031"/>
        <v>1.1156949069909745</v>
      </c>
      <c r="Z2312" s="2">
        <f t="shared" ca="1" si="1032"/>
        <v>842.76125062156427</v>
      </c>
      <c r="AA2312" s="76">
        <f t="shared" ca="1" si="1033"/>
        <v>0</v>
      </c>
      <c r="AB2312" s="2">
        <f t="shared" ca="1" si="1034"/>
        <v>0</v>
      </c>
      <c r="AC2312" s="33">
        <f>PTAinputs!AF2312</f>
        <v>109.66552564400095</v>
      </c>
      <c r="AD2312" s="31">
        <f t="shared" ca="1" si="1035"/>
        <v>1.1479048082886256</v>
      </c>
      <c r="AE2312" s="2">
        <f t="shared" ca="1" si="1036"/>
        <v>0</v>
      </c>
      <c r="AF2312" s="2">
        <f>PTAinputs!AE2312</f>
        <v>-6</v>
      </c>
      <c r="AG2312" s="27">
        <f t="shared" ca="1" si="1037"/>
        <v>2.9502220888355337</v>
      </c>
      <c r="AH2312" s="28">
        <f ca="1">($AH$7+AG2312*$AI$7)/(1+$P$6)^AG2312</f>
        <v>388.85867533092403</v>
      </c>
      <c r="AI2312" s="28">
        <f t="shared" ca="1" si="1038"/>
        <v>283.86683299157454</v>
      </c>
      <c r="AJ2312" s="28">
        <f t="shared" ca="1" si="1039"/>
        <v>142.68638672196539</v>
      </c>
      <c r="AK2312" s="35">
        <f t="shared" ca="1" si="1040"/>
        <v>3083</v>
      </c>
      <c r="AL2312" s="33">
        <f t="shared" ca="1" si="1041"/>
        <v>196.89264074329438</v>
      </c>
      <c r="AM2312">
        <f t="shared" ca="1" si="1042"/>
        <v>3121</v>
      </c>
    </row>
    <row r="2313" spans="1:39" x14ac:dyDescent="0.25">
      <c r="A2313" t="str">
        <f>PTAinputs!B2313</f>
        <v>311HO13894</v>
      </c>
      <c r="B2313">
        <f>PTAinputs!H2313</f>
        <v>357</v>
      </c>
      <c r="C2313" s="26">
        <f>PTAinputs!AC2313</f>
        <v>2.6</v>
      </c>
      <c r="D2313" s="51">
        <f t="shared" ca="1" si="1014"/>
        <v>357.77361393933745</v>
      </c>
      <c r="E2313" s="52">
        <f t="shared" ca="1" si="1015"/>
        <v>154.89775029762851</v>
      </c>
      <c r="F2313" s="28">
        <f t="shared" ca="1" si="1016"/>
        <v>2.5152220888355337</v>
      </c>
      <c r="G2313" s="3">
        <f t="shared" ca="1" si="1017"/>
        <v>1</v>
      </c>
      <c r="H2313" s="34">
        <f>PTAinputs!AD2313</f>
        <v>1.54</v>
      </c>
      <c r="I2313" s="33">
        <f t="shared" si="1018"/>
        <v>-1425</v>
      </c>
      <c r="J2313">
        <f t="shared" ca="1" si="1019"/>
        <v>1</v>
      </c>
      <c r="K2313" s="33">
        <f t="shared" ca="1" si="1020"/>
        <v>-1423.46</v>
      </c>
      <c r="L2313" s="3">
        <f t="shared" ca="1" si="1021"/>
        <v>1</v>
      </c>
      <c r="M2313" s="6">
        <f t="shared" ca="1" si="1022"/>
        <v>0</v>
      </c>
      <c r="N2313" s="33">
        <f>PTAinputs!AF2313</f>
        <v>106.69274773729403</v>
      </c>
      <c r="O2313" s="31">
        <f t="shared" ca="1" si="1023"/>
        <v>1.0205372813857663</v>
      </c>
      <c r="P2313" s="2">
        <f t="shared" ca="1" si="1024"/>
        <v>104.54566401770073</v>
      </c>
      <c r="Q2313" s="3">
        <f t="shared" ca="1" si="1025"/>
        <v>1</v>
      </c>
      <c r="R2313">
        <f t="shared" ca="1" si="1026"/>
        <v>0</v>
      </c>
      <c r="S2313" s="33">
        <f>PTAinputs!AF2313</f>
        <v>106.69274773729403</v>
      </c>
      <c r="T2313" s="31">
        <f t="shared" ca="1" si="1027"/>
        <v>1.0715641454550546</v>
      </c>
      <c r="U2313" s="2">
        <f t="shared" ca="1" si="1028"/>
        <v>99.567299064476884</v>
      </c>
      <c r="V2313" s="76">
        <f t="shared" ca="1" si="1029"/>
        <v>0.51522208883553366</v>
      </c>
      <c r="W2313" s="2">
        <f t="shared" ca="1" si="1030"/>
        <v>803.84538970923722</v>
      </c>
      <c r="X2313" s="33">
        <f>PTAinputs!AF2313</f>
        <v>106.69274773729403</v>
      </c>
      <c r="Y2313" s="31">
        <f t="shared" ca="1" si="1031"/>
        <v>1.1141083504483555</v>
      </c>
      <c r="Z2313" s="2">
        <f t="shared" ca="1" si="1032"/>
        <v>853.18570775881403</v>
      </c>
      <c r="AA2313" s="76">
        <f t="shared" ca="1" si="1033"/>
        <v>0</v>
      </c>
      <c r="AB2313" s="2">
        <f t="shared" ca="1" si="1034"/>
        <v>0</v>
      </c>
      <c r="AC2313" s="33">
        <f>PTAinputs!AF2313</f>
        <v>106.69274773729403</v>
      </c>
      <c r="AD2313" s="31">
        <f t="shared" ca="1" si="1035"/>
        <v>1.1462724481581974</v>
      </c>
      <c r="AE2313" s="2">
        <f t="shared" ca="1" si="1036"/>
        <v>0</v>
      </c>
      <c r="AF2313" s="2">
        <f>PTAinputs!AE2313</f>
        <v>12</v>
      </c>
      <c r="AG2313" s="27">
        <f t="shared" ca="1" si="1037"/>
        <v>2.9152220888355336</v>
      </c>
      <c r="AH2313" s="28">
        <f ca="1">($AH$7+AG2313*$AI$7)/(1+$P$6)^AG2313</f>
        <v>388.66866900976049</v>
      </c>
      <c r="AI2313" s="28">
        <f t="shared" ca="1" si="1038"/>
        <v>310.93493520780834</v>
      </c>
      <c r="AJ2313" s="28">
        <f t="shared" ca="1" si="1039"/>
        <v>142.2433492165199</v>
      </c>
      <c r="AK2313" s="35">
        <f t="shared" ca="1" si="1040"/>
        <v>3086</v>
      </c>
      <c r="AL2313" s="33">
        <f t="shared" ca="1" si="1041"/>
        <v>201.70852245438209</v>
      </c>
      <c r="AM2313">
        <f t="shared" ca="1" si="1042"/>
        <v>3093</v>
      </c>
    </row>
    <row r="2314" spans="1:39" x14ac:dyDescent="0.25">
      <c r="A2314" t="str">
        <f>PTAinputs!B2314</f>
        <v>311HO14860</v>
      </c>
      <c r="B2314">
        <f>PTAinputs!H2314</f>
        <v>566</v>
      </c>
      <c r="C2314" s="26">
        <f>PTAinputs!AC2314</f>
        <v>3.3</v>
      </c>
      <c r="D2314" s="51">
        <f t="shared" ca="1" si="1014"/>
        <v>548.44572663649876</v>
      </c>
      <c r="E2314" s="52">
        <f t="shared" ca="1" si="1015"/>
        <v>231.40630592446439</v>
      </c>
      <c r="F2314" s="28">
        <f t="shared" ca="1" si="1016"/>
        <v>2.5852220888355335</v>
      </c>
      <c r="G2314" s="3">
        <f t="shared" ca="1" si="1017"/>
        <v>1</v>
      </c>
      <c r="H2314" s="34">
        <f>PTAinputs!AD2314</f>
        <v>1.7600000000000002</v>
      </c>
      <c r="I2314" s="33">
        <f t="shared" si="1018"/>
        <v>-1425</v>
      </c>
      <c r="J2314">
        <f t="shared" ca="1" si="1019"/>
        <v>1</v>
      </c>
      <c r="K2314" s="33">
        <f t="shared" ca="1" si="1020"/>
        <v>-1423.24</v>
      </c>
      <c r="L2314" s="3">
        <f t="shared" ca="1" si="1021"/>
        <v>1</v>
      </c>
      <c r="M2314" s="6">
        <f t="shared" ca="1" si="1022"/>
        <v>0</v>
      </c>
      <c r="N2314" s="33">
        <f>PTAinputs!AF2314</f>
        <v>174.1665235553493</v>
      </c>
      <c r="O2314" s="31">
        <f t="shared" ca="1" si="1023"/>
        <v>1.0205372813857663</v>
      </c>
      <c r="P2314" s="2">
        <f t="shared" ca="1" si="1024"/>
        <v>170.66159828953255</v>
      </c>
      <c r="Q2314" s="3">
        <f t="shared" ca="1" si="1025"/>
        <v>1</v>
      </c>
      <c r="R2314">
        <f t="shared" ca="1" si="1026"/>
        <v>0</v>
      </c>
      <c r="S2314" s="33">
        <f>PTAinputs!AF2314</f>
        <v>174.1665235553493</v>
      </c>
      <c r="T2314" s="31">
        <f t="shared" ca="1" si="1027"/>
        <v>1.0715641454550546</v>
      </c>
      <c r="U2314" s="2">
        <f t="shared" ca="1" si="1028"/>
        <v>162.53485551384054</v>
      </c>
      <c r="V2314" s="76">
        <f t="shared" ca="1" si="1029"/>
        <v>0.5852220888355335</v>
      </c>
      <c r="W2314" s="2">
        <f t="shared" ca="1" si="1030"/>
        <v>804.2780802052813</v>
      </c>
      <c r="X2314" s="33">
        <f>PTAinputs!AF2314</f>
        <v>174.1665235553493</v>
      </c>
      <c r="Y2314" s="31">
        <f t="shared" ca="1" si="1031"/>
        <v>1.1156949069909745</v>
      </c>
      <c r="Z2314" s="2">
        <f t="shared" ca="1" si="1032"/>
        <v>895.63468323502798</v>
      </c>
      <c r="AA2314" s="76">
        <f t="shared" ca="1" si="1033"/>
        <v>0</v>
      </c>
      <c r="AB2314" s="2">
        <f t="shared" ca="1" si="1034"/>
        <v>0</v>
      </c>
      <c r="AC2314" s="33">
        <f>PTAinputs!AF2314</f>
        <v>174.1665235553493</v>
      </c>
      <c r="AD2314" s="31">
        <f t="shared" ca="1" si="1035"/>
        <v>1.1479048082886256</v>
      </c>
      <c r="AE2314" s="2">
        <f t="shared" ca="1" si="1036"/>
        <v>0</v>
      </c>
      <c r="AF2314" s="2">
        <f>PTAinputs!AE2314</f>
        <v>15.600000000000001</v>
      </c>
      <c r="AG2314" s="27">
        <f t="shared" ca="1" si="1037"/>
        <v>2.9502220888355337</v>
      </c>
      <c r="AH2314" s="28">
        <f ca="1">($AH$7+AG2314*$AI$7)/(1+$P$6)^AG2314</f>
        <v>388.85867533092403</v>
      </c>
      <c r="AI2314" s="28">
        <f t="shared" ca="1" si="1038"/>
        <v>283.86683299157454</v>
      </c>
      <c r="AJ2314" s="28">
        <f t="shared" ca="1" si="1039"/>
        <v>212.14646470993765</v>
      </c>
      <c r="AK2314" s="35">
        <f t="shared" ca="1" si="1040"/>
        <v>2643</v>
      </c>
      <c r="AL2314" s="33">
        <f t="shared" ca="1" si="1041"/>
        <v>251.05785896848371</v>
      </c>
      <c r="AM2314">
        <f t="shared" ca="1" si="1042"/>
        <v>2583</v>
      </c>
    </row>
    <row r="2315" spans="1:39" x14ac:dyDescent="0.25">
      <c r="A2315" t="str">
        <f>PTAinputs!B2315</f>
        <v>311HO15860</v>
      </c>
      <c r="B2315">
        <f>PTAinputs!H2315</f>
        <v>479</v>
      </c>
      <c r="C2315" s="26">
        <f>PTAinputs!AC2315</f>
        <v>1.2</v>
      </c>
      <c r="D2315" s="51">
        <f t="shared" ref="D2315:D2378" ca="1" si="1043">SUM(K2315,(P2315+$N$6*L2315/O2315),(U2315+$N$6*Q2315/T2315),(Z2315+$N$6*V2315/Y2315),(AE2315+$N$6*AA2315/AD2315))</f>
        <v>428.27517877898515</v>
      </c>
      <c r="E2315" s="52">
        <f t="shared" ref="E2315:E2378" ca="1" si="1044">-PMT(P$6,F2315,D2315)</f>
        <v>195.69424635188784</v>
      </c>
      <c r="F2315" s="28">
        <f t="shared" ref="F2315:F2378" ca="1" si="1045">$F$7+0.1*(C2315-$C$9)</f>
        <v>2.3752220888355335</v>
      </c>
      <c r="G2315" s="3">
        <f t="shared" ref="G2315:G2378" ca="1" si="1046">IF($F2315-I$9&gt;0,1,ABS(I$9-1-$F2315))</f>
        <v>1</v>
      </c>
      <c r="H2315" s="34">
        <f>PTAinputs!AD2315</f>
        <v>-1.9800000000000002</v>
      </c>
      <c r="I2315" s="33">
        <f t="shared" ref="I2315:I2378" si="1047">$L$6</f>
        <v>-1425</v>
      </c>
      <c r="J2315">
        <f t="shared" ref="J2315:J2378" ca="1" si="1048">(1+$P$6)^IF(I$9-$F2315&gt;0,$F2315,I$9)</f>
        <v>1</v>
      </c>
      <c r="K2315" s="33">
        <f t="shared" ref="K2315:K2378" ca="1" si="1049">(G2315*(H2315+I2315)/J2315)</f>
        <v>-1426.98</v>
      </c>
      <c r="L2315" s="3">
        <f t="shared" ref="L2315:L2378" ca="1" si="1050">IF($F2315-M$9&gt;0,1,ABS(M$9-1-$F2315))</f>
        <v>1</v>
      </c>
      <c r="M2315" s="6">
        <f t="shared" ref="M2315:M2378" ca="1" si="1051">IF($F2315&gt;M$9,0,IF($F2315&lt;=M$9,AF2315+$M$6,0))/(1+$P$6)^F2315</f>
        <v>0</v>
      </c>
      <c r="N2315" s="33">
        <f>PTAinputs!AF2315</f>
        <v>166.57273149222561</v>
      </c>
      <c r="O2315" s="31">
        <f t="shared" ref="O2315:O2378" ca="1" si="1052">(1+$P$6)^IF(M$9-$F2315&gt;0,($F2315-$I$9)/2+$I$9,(M$9-$I$9)/12*10/2+$I$9)</f>
        <v>1.0205372813857663</v>
      </c>
      <c r="P2315" s="2">
        <f t="shared" ref="P2315:P2378" ca="1" si="1053">(L2315*N2315/O2315)+M2315</f>
        <v>163.22062361704218</v>
      </c>
      <c r="Q2315" s="3">
        <f t="shared" ref="Q2315:Q2378" ca="1" si="1054">IF($F2315-R$9&gt;0,1,ABS(R$9-1-$F2315))</f>
        <v>1</v>
      </c>
      <c r="R2315">
        <f t="shared" ref="R2315:R2378" ca="1" si="1055">IF($F2315&gt;R$9,0,IF(AND($F2315&lt;=R$9,M2315&lt;=0),AF2315+$M$6,0))/(1+$P$6)^F2315</f>
        <v>0</v>
      </c>
      <c r="S2315" s="33">
        <f>PTAinputs!AF2315</f>
        <v>166.57273149222561</v>
      </c>
      <c r="T2315" s="31">
        <f t="shared" ref="T2315:T2378" ca="1" si="1056">(1+$P$6)^IF(R$9-$F2315&gt;=0,($F2315-$M$9)/12*10/2+$M$9,(R$9-$M$9)/12*10/2+$M$9)</f>
        <v>1.0715641454550546</v>
      </c>
      <c r="U2315" s="2">
        <f t="shared" ref="U2315:U2378" ca="1" si="1057">(Q2315*S2315/T2315)+R2315</f>
        <v>155.44821296861159</v>
      </c>
      <c r="V2315" s="76">
        <f t="shared" ref="V2315:V2378" ca="1" si="1058">IF($F2315-W$9&gt;0,1,ABS(W$9-1-$F2315))</f>
        <v>0.37522208883553354</v>
      </c>
      <c r="W2315" s="2">
        <f t="shared" ref="W2315:W2378" ca="1" si="1059">IF($F2315&gt;W$9,0,IF(AND($F2315&lt;=W$9,ABS(R2315)&lt;=0),$M$6+AF2315,0))/(1+$P$6)^F2315</f>
        <v>794.39328273762271</v>
      </c>
      <c r="X2315" s="33">
        <f>PTAinputs!AF2315</f>
        <v>166.57273149222561</v>
      </c>
      <c r="Y2315" s="31">
        <f t="shared" ref="Y2315:Y2378" ca="1" si="1060">(1+$P$6)^IF(W$9-$F2315&gt;=0,($F2315-$R$9)/12*10/2+$R$9,(W$9-$R$9)/12*10/2+$R$9)</f>
        <v>1.1109420025687768</v>
      </c>
      <c r="Z2315" s="2">
        <f t="shared" ref="Z2315:Z2378" ca="1" si="1061">(V2315*X2315/Y2315)+W2315</f>
        <v>850.65343683120602</v>
      </c>
      <c r="AA2315" s="76">
        <f t="shared" ref="AA2315:AA2378" ca="1" si="1062">IF($F2315-AB$9&gt;=0,1,IF($F2315-W$9&lt;=0,0,ABS(AB$9-1-$F2315)))</f>
        <v>0</v>
      </c>
      <c r="AB2315" s="2">
        <f t="shared" ref="AB2315:AB2378" ca="1" si="1063">IF($F2315&gt;AB$9,0,IF(AND($F2315&lt;=AB$9,ABS(W2315)+ABS(R2315)&lt;=0),$M$6+AF2315,0))/(1+$P$6)^F2315</f>
        <v>0</v>
      </c>
      <c r="AC2315" s="33">
        <f>PTAinputs!AF2315</f>
        <v>166.57273149222561</v>
      </c>
      <c r="AD2315" s="31">
        <f t="shared" ref="AD2315:AD2378" ca="1" si="1064">(1+$P$6)^IF(AB$9-$F2315&gt;=0,(F2315-$W$9)/12*10/2+$W$9,(AB$9-$W$9)/12*10/2+$W$9)</f>
        <v>1.1430146884132095</v>
      </c>
      <c r="AE2315" s="2">
        <f t="shared" ref="AE2315:AE2378" ca="1" si="1065">(AA2315*AC2315/AD2315)+AB2315</f>
        <v>0</v>
      </c>
      <c r="AF2315" s="2">
        <f>PTAinputs!AE2315</f>
        <v>-4.8000000000000007</v>
      </c>
      <c r="AG2315" s="27">
        <f t="shared" ref="AG2315:AG2378" ca="1" si="1066">AVERAGE($AG$7,F2315)</f>
        <v>2.8452220888355333</v>
      </c>
      <c r="AH2315" s="28">
        <f ca="1">($AH$7+AG2315*$AI$7)/(1+$P$6)^AG2315</f>
        <v>388.28329471068281</v>
      </c>
      <c r="AI2315" s="28">
        <f t="shared" ref="AI2315:AI2378" ca="1" si="1067">AH2315*($AG$7-F2315)</f>
        <v>364.9862970280418</v>
      </c>
      <c r="AJ2315" s="28">
        <f t="shared" ref="AJ2315:AJ2378" ca="1" si="1068">D2315/F2315</f>
        <v>180.30953012438073</v>
      </c>
      <c r="AK2315" s="35">
        <f t="shared" ca="1" si="1040"/>
        <v>2919</v>
      </c>
      <c r="AL2315" s="33">
        <f t="shared" ca="1" si="1041"/>
        <v>239.27853234280869</v>
      </c>
      <c r="AM2315">
        <f t="shared" ca="1" si="1042"/>
        <v>2759</v>
      </c>
    </row>
    <row r="2316" spans="1:39" x14ac:dyDescent="0.25">
      <c r="A2316" t="str">
        <f>PTAinputs!B2316</f>
        <v>311HO15862</v>
      </c>
      <c r="B2316">
        <f>PTAinputs!H2316</f>
        <v>452</v>
      </c>
      <c r="C2316" s="26">
        <f>PTAinputs!AC2316</f>
        <v>4.0999999999999996</v>
      </c>
      <c r="D2316" s="51">
        <f t="shared" ca="1" si="1043"/>
        <v>466.35893456334588</v>
      </c>
      <c r="E2316" s="52">
        <f t="shared" ca="1" si="1044"/>
        <v>191.22988833412847</v>
      </c>
      <c r="F2316" s="28">
        <f t="shared" ca="1" si="1045"/>
        <v>2.6652220888355336</v>
      </c>
      <c r="G2316" s="3">
        <f t="shared" ca="1" si="1046"/>
        <v>1</v>
      </c>
      <c r="H2316" s="34">
        <f>PTAinputs!AD2316</f>
        <v>3.3000000000000003</v>
      </c>
      <c r="I2316" s="33">
        <f t="shared" si="1047"/>
        <v>-1425</v>
      </c>
      <c r="J2316">
        <f t="shared" ca="1" si="1048"/>
        <v>1</v>
      </c>
      <c r="K2316" s="33">
        <f t="shared" ca="1" si="1049"/>
        <v>-1421.7</v>
      </c>
      <c r="L2316" s="3">
        <f t="shared" ca="1" si="1050"/>
        <v>1</v>
      </c>
      <c r="M2316" s="6">
        <f t="shared" ca="1" si="1051"/>
        <v>0</v>
      </c>
      <c r="N2316" s="33">
        <f>PTAinputs!AF2316</f>
        <v>129.41133673706196</v>
      </c>
      <c r="O2316" s="31">
        <f t="shared" ca="1" si="1052"/>
        <v>1.0205372813857663</v>
      </c>
      <c r="P2316" s="2">
        <f t="shared" ca="1" si="1053"/>
        <v>126.80706437430391</v>
      </c>
      <c r="Q2316" s="3">
        <f t="shared" ca="1" si="1054"/>
        <v>1</v>
      </c>
      <c r="R2316">
        <f t="shared" ca="1" si="1055"/>
        <v>0</v>
      </c>
      <c r="S2316" s="33">
        <f>PTAinputs!AF2316</f>
        <v>129.41133673706196</v>
      </c>
      <c r="T2316" s="31">
        <f t="shared" ca="1" si="1056"/>
        <v>1.0715641454550546</v>
      </c>
      <c r="U2316" s="2">
        <f t="shared" ca="1" si="1057"/>
        <v>120.76863273743228</v>
      </c>
      <c r="V2316" s="76">
        <f t="shared" ca="1" si="1058"/>
        <v>0.66522208883553358</v>
      </c>
      <c r="W2316" s="2">
        <f t="shared" ca="1" si="1059"/>
        <v>799.03757823904323</v>
      </c>
      <c r="X2316" s="33">
        <f>PTAinputs!AF2316</f>
        <v>129.41133673706196</v>
      </c>
      <c r="Y2316" s="31">
        <f t="shared" ca="1" si="1060"/>
        <v>1.1175108812078793</v>
      </c>
      <c r="Z2316" s="2">
        <f t="shared" ca="1" si="1061"/>
        <v>876.07242522879085</v>
      </c>
      <c r="AA2316" s="76">
        <f t="shared" ca="1" si="1062"/>
        <v>0</v>
      </c>
      <c r="AB2316" s="2">
        <f t="shared" ca="1" si="1063"/>
        <v>0</v>
      </c>
      <c r="AC2316" s="33">
        <f>PTAinputs!AF2316</f>
        <v>129.41133673706196</v>
      </c>
      <c r="AD2316" s="31">
        <f t="shared" ca="1" si="1064"/>
        <v>1.1497732093382775</v>
      </c>
      <c r="AE2316" s="2">
        <f t="shared" ca="1" si="1065"/>
        <v>0</v>
      </c>
      <c r="AF2316" s="2">
        <f>PTAinputs!AE2316</f>
        <v>13.200000000000001</v>
      </c>
      <c r="AG2316" s="27">
        <f t="shared" ca="1" si="1066"/>
        <v>2.9902220888355338</v>
      </c>
      <c r="AH2316" s="28">
        <f ca="1">($AH$7+AG2316*$AI$7)/(1+$P$6)^AG2316</f>
        <v>389.07364634378905</v>
      </c>
      <c r="AI2316" s="28">
        <f t="shared" ca="1" si="1067"/>
        <v>252.89787012346284</v>
      </c>
      <c r="AJ2316" s="28">
        <f t="shared" ca="1" si="1068"/>
        <v>174.97938971648833</v>
      </c>
      <c r="AK2316" s="35">
        <f t="shared" ref="AK2316:AK2379" ca="1" si="1069">RANK(AJ2316,OFFSET(AJ$11,0,0,10000,1))</f>
        <v>2942</v>
      </c>
      <c r="AL2316" s="33">
        <f t="shared" ref="AL2316:AL2379" ca="1" si="1070">((AI2316+D2316)/$AG$7)</f>
        <v>216.95584350412148</v>
      </c>
      <c r="AM2316">
        <f t="shared" ref="AM2316:AM2379" ca="1" si="1071">RANK(AL2316,OFFSET(AL$11,0,0,10000,1))</f>
        <v>2994</v>
      </c>
    </row>
    <row r="2317" spans="1:39" x14ac:dyDescent="0.25">
      <c r="A2317" t="str">
        <f>PTAinputs!B2317</f>
        <v>311HO15863</v>
      </c>
      <c r="B2317">
        <f>PTAinputs!H2317</f>
        <v>481</v>
      </c>
      <c r="C2317" s="26">
        <f>PTAinputs!AC2317</f>
        <v>4.3</v>
      </c>
      <c r="D2317" s="51">
        <f t="shared" ca="1" si="1043"/>
        <v>496.49870812825918</v>
      </c>
      <c r="E2317" s="52">
        <f t="shared" ca="1" si="1044"/>
        <v>202.16877075113234</v>
      </c>
      <c r="F2317" s="28">
        <f t="shared" ca="1" si="1045"/>
        <v>2.6852220888355336</v>
      </c>
      <c r="G2317" s="3">
        <f t="shared" ca="1" si="1046"/>
        <v>1</v>
      </c>
      <c r="H2317" s="34">
        <f>PTAinputs!AD2317</f>
        <v>6.38</v>
      </c>
      <c r="I2317" s="33">
        <f t="shared" si="1047"/>
        <v>-1425</v>
      </c>
      <c r="J2317">
        <f t="shared" ca="1" si="1048"/>
        <v>1</v>
      </c>
      <c r="K2317" s="33">
        <f t="shared" ca="1" si="1049"/>
        <v>-1418.62</v>
      </c>
      <c r="L2317" s="3">
        <f t="shared" ca="1" si="1050"/>
        <v>1</v>
      </c>
      <c r="M2317" s="6">
        <f t="shared" ca="1" si="1051"/>
        <v>0</v>
      </c>
      <c r="N2317" s="33">
        <f>PTAinputs!AF2317</f>
        <v>133.64861916918079</v>
      </c>
      <c r="O2317" s="31">
        <f t="shared" ca="1" si="1052"/>
        <v>1.0205372813857663</v>
      </c>
      <c r="P2317" s="2">
        <f t="shared" ca="1" si="1053"/>
        <v>130.95907577986972</v>
      </c>
      <c r="Q2317" s="3">
        <f t="shared" ca="1" si="1054"/>
        <v>1</v>
      </c>
      <c r="R2317">
        <f t="shared" ca="1" si="1055"/>
        <v>0</v>
      </c>
      <c r="S2317" s="33">
        <f>PTAinputs!AF2317</f>
        <v>133.64861916918079</v>
      </c>
      <c r="T2317" s="31">
        <f t="shared" ca="1" si="1056"/>
        <v>1.0715641454550546</v>
      </c>
      <c r="U2317" s="2">
        <f t="shared" ca="1" si="1057"/>
        <v>124.72292931416163</v>
      </c>
      <c r="V2317" s="76">
        <f t="shared" ca="1" si="1058"/>
        <v>0.68522208883553359</v>
      </c>
      <c r="W2317" s="2">
        <f t="shared" ca="1" si="1059"/>
        <v>807.73208927721078</v>
      </c>
      <c r="X2317" s="33">
        <f>PTAinputs!AF2317</f>
        <v>133.64861916918079</v>
      </c>
      <c r="Y2317" s="31">
        <f t="shared" ca="1" si="1060"/>
        <v>1.1179653364168469</v>
      </c>
      <c r="Z2317" s="2">
        <f t="shared" ca="1" si="1061"/>
        <v>889.64785447491136</v>
      </c>
      <c r="AA2317" s="76">
        <f t="shared" ca="1" si="1062"/>
        <v>0</v>
      </c>
      <c r="AB2317" s="2">
        <f t="shared" ca="1" si="1063"/>
        <v>0</v>
      </c>
      <c r="AC2317" s="33">
        <f>PTAinputs!AF2317</f>
        <v>133.64861916918079</v>
      </c>
      <c r="AD2317" s="31">
        <f t="shared" ca="1" si="1064"/>
        <v>1.1502407845833171</v>
      </c>
      <c r="AE2317" s="2">
        <f t="shared" ca="1" si="1065"/>
        <v>0</v>
      </c>
      <c r="AF2317" s="2">
        <f>PTAinputs!AE2317</f>
        <v>24</v>
      </c>
      <c r="AG2317" s="27">
        <f t="shared" ca="1" si="1066"/>
        <v>3.0002220888355335</v>
      </c>
      <c r="AH2317" s="28">
        <f ca="1">($AH$7+AG2317*$AI$7)/(1+$P$6)^AG2317</f>
        <v>389.12702683118522</v>
      </c>
      <c r="AI2317" s="28">
        <f t="shared" ca="1" si="1067"/>
        <v>245.15002690364665</v>
      </c>
      <c r="AJ2317" s="28">
        <f t="shared" ca="1" si="1068"/>
        <v>184.90042599923999</v>
      </c>
      <c r="AK2317" s="35">
        <f t="shared" ca="1" si="1069"/>
        <v>2889</v>
      </c>
      <c r="AL2317" s="33">
        <f t="shared" ca="1" si="1070"/>
        <v>223.71012111964083</v>
      </c>
      <c r="AM2317">
        <f t="shared" ca="1" si="1071"/>
        <v>2926</v>
      </c>
    </row>
    <row r="2318" spans="1:39" x14ac:dyDescent="0.25">
      <c r="A2318" t="str">
        <f>PTAinputs!B2318</f>
        <v>311HO15864</v>
      </c>
      <c r="B2318">
        <f>PTAinputs!H2318</f>
        <v>459</v>
      </c>
      <c r="C2318" s="26">
        <f>PTAinputs!AC2318</f>
        <v>3.8</v>
      </c>
      <c r="D2318" s="51">
        <f t="shared" ca="1" si="1043"/>
        <v>468.77499724096378</v>
      </c>
      <c r="E2318" s="52">
        <f t="shared" ca="1" si="1044"/>
        <v>194.26971364176498</v>
      </c>
      <c r="F2318" s="28">
        <f t="shared" ca="1" si="1045"/>
        <v>2.6352220888355333</v>
      </c>
      <c r="G2318" s="3">
        <f t="shared" ca="1" si="1046"/>
        <v>1</v>
      </c>
      <c r="H2318" s="34">
        <f>PTAinputs!AD2318</f>
        <v>3.74</v>
      </c>
      <c r="I2318" s="33">
        <f t="shared" si="1047"/>
        <v>-1425</v>
      </c>
      <c r="J2318">
        <f t="shared" ca="1" si="1048"/>
        <v>1</v>
      </c>
      <c r="K2318" s="33">
        <f t="shared" ca="1" si="1049"/>
        <v>-1421.26</v>
      </c>
      <c r="L2318" s="3">
        <f t="shared" ca="1" si="1050"/>
        <v>1</v>
      </c>
      <c r="M2318" s="6">
        <f t="shared" ca="1" si="1051"/>
        <v>0</v>
      </c>
      <c r="N2318" s="33">
        <f>PTAinputs!AF2318</f>
        <v>138.62311441169649</v>
      </c>
      <c r="O2318" s="31">
        <f t="shared" ca="1" si="1052"/>
        <v>1.0205372813857663</v>
      </c>
      <c r="P2318" s="2">
        <f t="shared" ca="1" si="1053"/>
        <v>135.83346433308449</v>
      </c>
      <c r="Q2318" s="3">
        <f t="shared" ca="1" si="1054"/>
        <v>1</v>
      </c>
      <c r="R2318">
        <f t="shared" ca="1" si="1055"/>
        <v>0</v>
      </c>
      <c r="S2318" s="33">
        <f>PTAinputs!AF2318</f>
        <v>138.62311441169649</v>
      </c>
      <c r="T2318" s="31">
        <f t="shared" ca="1" si="1056"/>
        <v>1.0715641454550546</v>
      </c>
      <c r="U2318" s="2">
        <f t="shared" ca="1" si="1057"/>
        <v>129.36520412674713</v>
      </c>
      <c r="V2318" s="76">
        <f t="shared" ca="1" si="1058"/>
        <v>0.63522208883553333</v>
      </c>
      <c r="W2318" s="2">
        <f t="shared" ca="1" si="1059"/>
        <v>789.65579656470823</v>
      </c>
      <c r="X2318" s="33">
        <f>PTAinputs!AF2318</f>
        <v>138.62311441169649</v>
      </c>
      <c r="Y2318" s="31">
        <f t="shared" ca="1" si="1060"/>
        <v>1.1168295447527914</v>
      </c>
      <c r="Z2318" s="2">
        <f t="shared" ca="1" si="1061"/>
        <v>868.50083134302452</v>
      </c>
      <c r="AA2318" s="76">
        <f t="shared" ca="1" si="1062"/>
        <v>0</v>
      </c>
      <c r="AB2318" s="2">
        <f t="shared" ca="1" si="1063"/>
        <v>0</v>
      </c>
      <c r="AC2318" s="33">
        <f>PTAinputs!AF2318</f>
        <v>138.62311441169649</v>
      </c>
      <c r="AD2318" s="31">
        <f t="shared" ca="1" si="1064"/>
        <v>1.1490722028283822</v>
      </c>
      <c r="AE2318" s="2">
        <f t="shared" ca="1" si="1065"/>
        <v>0</v>
      </c>
      <c r="AF2318" s="2">
        <f>PTAinputs!AE2318</f>
        <v>1.2000000000000002</v>
      </c>
      <c r="AG2318" s="27">
        <f t="shared" ca="1" si="1066"/>
        <v>2.9752220888355332</v>
      </c>
      <c r="AH2318" s="28">
        <f ca="1">($AH$7+AG2318*$AI$7)/(1+$P$6)^AG2318</f>
        <v>388.99330411434943</v>
      </c>
      <c r="AI2318" s="28">
        <f t="shared" ca="1" si="1067"/>
        <v>264.51544679775765</v>
      </c>
      <c r="AJ2318" s="28">
        <f t="shared" ca="1" si="1068"/>
        <v>177.88823159421403</v>
      </c>
      <c r="AK2318" s="35">
        <f t="shared" ca="1" si="1069"/>
        <v>2928</v>
      </c>
      <c r="AL2318" s="33">
        <f t="shared" ca="1" si="1070"/>
        <v>221.18893527772332</v>
      </c>
      <c r="AM2318">
        <f t="shared" ca="1" si="1071"/>
        <v>2956</v>
      </c>
    </row>
    <row r="2319" spans="1:39" x14ac:dyDescent="0.25">
      <c r="A2319" t="str">
        <f>PTAinputs!B2319</f>
        <v>311HO16814</v>
      </c>
      <c r="B2319">
        <f>PTAinputs!H2319</f>
        <v>535</v>
      </c>
      <c r="C2319" s="26">
        <f>PTAinputs!AC2319</f>
        <v>4.4000000000000004</v>
      </c>
      <c r="D2319" s="51">
        <f t="shared" ca="1" si="1043"/>
        <v>546.26820856564143</v>
      </c>
      <c r="E2319" s="52">
        <f t="shared" ca="1" si="1044"/>
        <v>221.66195399417973</v>
      </c>
      <c r="F2319" s="28">
        <f t="shared" ca="1" si="1045"/>
        <v>2.6952220888355334</v>
      </c>
      <c r="G2319" s="3">
        <f t="shared" ca="1" si="1046"/>
        <v>1</v>
      </c>
      <c r="H2319" s="34">
        <f>PTAinputs!AD2319</f>
        <v>2.2000000000000002</v>
      </c>
      <c r="I2319" s="33">
        <f t="shared" si="1047"/>
        <v>-1425</v>
      </c>
      <c r="J2319">
        <f t="shared" ca="1" si="1048"/>
        <v>1</v>
      </c>
      <c r="K2319" s="33">
        <f t="shared" ca="1" si="1049"/>
        <v>-1422.8</v>
      </c>
      <c r="L2319" s="3">
        <f t="shared" ca="1" si="1050"/>
        <v>1</v>
      </c>
      <c r="M2319" s="6">
        <f t="shared" ca="1" si="1051"/>
        <v>0</v>
      </c>
      <c r="N2319" s="33">
        <f>PTAinputs!AF2319</f>
        <v>156.46771872824328</v>
      </c>
      <c r="O2319" s="31">
        <f t="shared" ca="1" si="1052"/>
        <v>1.0205372813857663</v>
      </c>
      <c r="P2319" s="2">
        <f t="shared" ca="1" si="1053"/>
        <v>153.31896402234227</v>
      </c>
      <c r="Q2319" s="3">
        <f t="shared" ca="1" si="1054"/>
        <v>1</v>
      </c>
      <c r="R2319">
        <f t="shared" ca="1" si="1055"/>
        <v>0</v>
      </c>
      <c r="S2319" s="33">
        <f>PTAinputs!AF2319</f>
        <v>156.46771872824328</v>
      </c>
      <c r="T2319" s="31">
        <f t="shared" ca="1" si="1056"/>
        <v>1.0715641454550546</v>
      </c>
      <c r="U2319" s="2">
        <f t="shared" ca="1" si="1057"/>
        <v>146.01806097365929</v>
      </c>
      <c r="V2319" s="76">
        <f t="shared" ca="1" si="1058"/>
        <v>0.69522208883553338</v>
      </c>
      <c r="W2319" s="2">
        <f t="shared" ca="1" si="1059"/>
        <v>799.97314809460306</v>
      </c>
      <c r="X2319" s="33">
        <f>PTAinputs!AF2319</f>
        <v>156.46771872824328</v>
      </c>
      <c r="Y2319" s="31">
        <f t="shared" ca="1" si="1060"/>
        <v>1.1181926333211731</v>
      </c>
      <c r="Z2319" s="2">
        <f t="shared" ca="1" si="1061"/>
        <v>897.25496788847011</v>
      </c>
      <c r="AA2319" s="76">
        <f t="shared" ca="1" si="1062"/>
        <v>0</v>
      </c>
      <c r="AB2319" s="2">
        <f t="shared" ca="1" si="1063"/>
        <v>0</v>
      </c>
      <c r="AC2319" s="33">
        <f>PTAinputs!AF2319</f>
        <v>156.46771872824328</v>
      </c>
      <c r="AD2319" s="31">
        <f t="shared" ca="1" si="1064"/>
        <v>1.1504746435063526</v>
      </c>
      <c r="AE2319" s="2">
        <f t="shared" ca="1" si="1065"/>
        <v>0</v>
      </c>
      <c r="AF2319" s="2">
        <f>PTAinputs!AE2319</f>
        <v>15.600000000000001</v>
      </c>
      <c r="AG2319" s="27">
        <f t="shared" ca="1" si="1066"/>
        <v>3.0052220888355334</v>
      </c>
      <c r="AH2319" s="28">
        <f ca="1">($AH$7+AG2319*$AI$7)/(1+$P$6)^AG2319</f>
        <v>389.15366282341199</v>
      </c>
      <c r="AI2319" s="28">
        <f t="shared" ca="1" si="1067"/>
        <v>241.27527095051548</v>
      </c>
      <c r="AJ2319" s="28">
        <f t="shared" ca="1" si="1068"/>
        <v>202.68022098381354</v>
      </c>
      <c r="AK2319" s="35">
        <f t="shared" ca="1" si="1069"/>
        <v>2745</v>
      </c>
      <c r="AL2319" s="33">
        <f t="shared" ca="1" si="1070"/>
        <v>237.55376213506719</v>
      </c>
      <c r="AM2319">
        <f t="shared" ca="1" si="1071"/>
        <v>2782</v>
      </c>
    </row>
    <row r="2320" spans="1:39" x14ac:dyDescent="0.25">
      <c r="A2320" t="str">
        <f>PTAinputs!B2320</f>
        <v>311HO17810</v>
      </c>
      <c r="B2320">
        <f>PTAinputs!H2320</f>
        <v>632</v>
      </c>
      <c r="C2320" s="26">
        <f>PTAinputs!AC2320</f>
        <v>5.2</v>
      </c>
      <c r="D2320" s="51">
        <f t="shared" ca="1" si="1043"/>
        <v>651.25161238819203</v>
      </c>
      <c r="E2320" s="52">
        <f t="shared" ca="1" si="1044"/>
        <v>257.13404515425822</v>
      </c>
      <c r="F2320" s="28">
        <f t="shared" ca="1" si="1045"/>
        <v>2.7752220888355335</v>
      </c>
      <c r="G2320" s="3">
        <f t="shared" ca="1" si="1046"/>
        <v>1</v>
      </c>
      <c r="H2320" s="34">
        <f>PTAinputs!AD2320</f>
        <v>-0.66</v>
      </c>
      <c r="I2320" s="33">
        <f t="shared" si="1047"/>
        <v>-1425</v>
      </c>
      <c r="J2320">
        <f t="shared" ca="1" si="1048"/>
        <v>1</v>
      </c>
      <c r="K2320" s="33">
        <f t="shared" ca="1" si="1049"/>
        <v>-1425.66</v>
      </c>
      <c r="L2320" s="3">
        <f t="shared" ca="1" si="1050"/>
        <v>1</v>
      </c>
      <c r="M2320" s="6">
        <f t="shared" ca="1" si="1051"/>
        <v>0</v>
      </c>
      <c r="N2320" s="33">
        <f>PTAinputs!AF2320</f>
        <v>182.16739382687399</v>
      </c>
      <c r="O2320" s="31">
        <f t="shared" ca="1" si="1052"/>
        <v>1.0205372813857663</v>
      </c>
      <c r="P2320" s="2">
        <f t="shared" ca="1" si="1053"/>
        <v>178.50145913289194</v>
      </c>
      <c r="Q2320" s="3">
        <f t="shared" ca="1" si="1054"/>
        <v>1</v>
      </c>
      <c r="R2320">
        <f t="shared" ca="1" si="1055"/>
        <v>0</v>
      </c>
      <c r="S2320" s="33">
        <f>PTAinputs!AF2320</f>
        <v>182.16739382687399</v>
      </c>
      <c r="T2320" s="31">
        <f t="shared" ca="1" si="1056"/>
        <v>1.0715641454550546</v>
      </c>
      <c r="U2320" s="2">
        <f t="shared" ca="1" si="1057"/>
        <v>170.00138965037326</v>
      </c>
      <c r="V2320" s="76">
        <f t="shared" ca="1" si="1058"/>
        <v>0.77522208883553345</v>
      </c>
      <c r="W2320" s="2">
        <f t="shared" ca="1" si="1059"/>
        <v>808.38516521122608</v>
      </c>
      <c r="X2320" s="33">
        <f>PTAinputs!AF2320</f>
        <v>182.16739382687399</v>
      </c>
      <c r="Y2320" s="31">
        <f t="shared" ca="1" si="1060"/>
        <v>1.1200126729923416</v>
      </c>
      <c r="Z2320" s="2">
        <f t="shared" ca="1" si="1061"/>
        <v>934.47319168229808</v>
      </c>
      <c r="AA2320" s="76">
        <f t="shared" ca="1" si="1062"/>
        <v>0</v>
      </c>
      <c r="AB2320" s="2">
        <f t="shared" ca="1" si="1063"/>
        <v>0</v>
      </c>
      <c r="AC2320" s="33">
        <f>PTAinputs!AF2320</f>
        <v>182.16739382687399</v>
      </c>
      <c r="AD2320" s="31">
        <f t="shared" ca="1" si="1064"/>
        <v>1.1523472273791651</v>
      </c>
      <c r="AE2320" s="2">
        <f t="shared" ca="1" si="1065"/>
        <v>0</v>
      </c>
      <c r="AF2320" s="2">
        <f>PTAinputs!AE2320</f>
        <v>28.799999999999997</v>
      </c>
      <c r="AG2320" s="27">
        <f t="shared" ca="1" si="1066"/>
        <v>3.0452220888355335</v>
      </c>
      <c r="AH2320" s="28">
        <f ca="1">($AH$7+AG2320*$AI$7)/(1+$P$6)^AG2320</f>
        <v>389.36545084399353</v>
      </c>
      <c r="AI2320" s="28">
        <f t="shared" ca="1" si="1067"/>
        <v>210.25734345575651</v>
      </c>
      <c r="AJ2320" s="28">
        <f t="shared" ca="1" si="1068"/>
        <v>234.66648489435067</v>
      </c>
      <c r="AK2320" s="35">
        <f t="shared" ca="1" si="1069"/>
        <v>2329</v>
      </c>
      <c r="AL2320" s="33">
        <f t="shared" ca="1" si="1070"/>
        <v>259.86462829902058</v>
      </c>
      <c r="AM2320">
        <f t="shared" ca="1" si="1071"/>
        <v>2398</v>
      </c>
    </row>
    <row r="2321" spans="1:39" x14ac:dyDescent="0.25">
      <c r="A2321" t="str">
        <f>PTAinputs!B2321</f>
        <v>311HO17811</v>
      </c>
      <c r="B2321">
        <f>PTAinputs!H2321</f>
        <v>595</v>
      </c>
      <c r="C2321" s="26">
        <f>PTAinputs!AC2321</f>
        <v>3.5</v>
      </c>
      <c r="D2321" s="51">
        <f t="shared" ca="1" si="1043"/>
        <v>579.11348254649329</v>
      </c>
      <c r="E2321" s="52">
        <f t="shared" ca="1" si="1044"/>
        <v>242.58600215342983</v>
      </c>
      <c r="F2321" s="28">
        <f t="shared" ca="1" si="1045"/>
        <v>2.6052220888355335</v>
      </c>
      <c r="G2321" s="3">
        <f t="shared" ca="1" si="1046"/>
        <v>1</v>
      </c>
      <c r="H2321" s="34">
        <f>PTAinputs!AD2321</f>
        <v>1.32</v>
      </c>
      <c r="I2321" s="33">
        <f t="shared" si="1047"/>
        <v>-1425</v>
      </c>
      <c r="J2321">
        <f t="shared" ca="1" si="1048"/>
        <v>1</v>
      </c>
      <c r="K2321" s="33">
        <f t="shared" ca="1" si="1049"/>
        <v>-1423.68</v>
      </c>
      <c r="L2321" s="3">
        <f t="shared" ca="1" si="1050"/>
        <v>1</v>
      </c>
      <c r="M2321" s="6">
        <f t="shared" ca="1" si="1051"/>
        <v>0</v>
      </c>
      <c r="N2321" s="33">
        <f>PTAinputs!AF2321</f>
        <v>193.17072406590862</v>
      </c>
      <c r="O2321" s="31">
        <f t="shared" ca="1" si="1052"/>
        <v>1.0205372813857663</v>
      </c>
      <c r="P2321" s="2">
        <f t="shared" ca="1" si="1053"/>
        <v>189.28335847133985</v>
      </c>
      <c r="Q2321" s="3">
        <f t="shared" ca="1" si="1054"/>
        <v>1</v>
      </c>
      <c r="R2321">
        <f t="shared" ca="1" si="1055"/>
        <v>0</v>
      </c>
      <c r="S2321" s="33">
        <f>PTAinputs!AF2321</f>
        <v>193.17072406590862</v>
      </c>
      <c r="T2321" s="31">
        <f t="shared" ca="1" si="1056"/>
        <v>1.0715641454550546</v>
      </c>
      <c r="U2321" s="2">
        <f t="shared" ca="1" si="1057"/>
        <v>180.26986521079985</v>
      </c>
      <c r="V2321" s="76">
        <f t="shared" ca="1" si="1058"/>
        <v>0.60522208883553352</v>
      </c>
      <c r="W2321" s="2">
        <f t="shared" ca="1" si="1059"/>
        <v>780.24481606905056</v>
      </c>
      <c r="X2321" s="33">
        <f>PTAinputs!AF2321</f>
        <v>193.17072406590862</v>
      </c>
      <c r="Y2321" s="31">
        <f t="shared" ca="1" si="1060"/>
        <v>1.1161486237024867</v>
      </c>
      <c r="Z2321" s="2">
        <f t="shared" ca="1" si="1061"/>
        <v>884.98999662862877</v>
      </c>
      <c r="AA2321" s="76">
        <f t="shared" ca="1" si="1062"/>
        <v>0</v>
      </c>
      <c r="AB2321" s="2">
        <f t="shared" ca="1" si="1063"/>
        <v>0</v>
      </c>
      <c r="AC2321" s="33">
        <f>PTAinputs!AF2321</f>
        <v>193.17072406590862</v>
      </c>
      <c r="AD2321" s="31">
        <f t="shared" ca="1" si="1064"/>
        <v>1.1483716237159276</v>
      </c>
      <c r="AE2321" s="2">
        <f t="shared" ca="1" si="1065"/>
        <v>0</v>
      </c>
      <c r="AF2321" s="2">
        <f>PTAinputs!AE2321</f>
        <v>-10.8</v>
      </c>
      <c r="AG2321" s="27">
        <f t="shared" ca="1" si="1066"/>
        <v>2.9602220888355335</v>
      </c>
      <c r="AH2321" s="28">
        <f ca="1">($AH$7+AG2321*$AI$7)/(1+$P$6)^AG2321</f>
        <v>388.91263570100585</v>
      </c>
      <c r="AI2321" s="28">
        <f t="shared" ca="1" si="1067"/>
        <v>276.12797134771415</v>
      </c>
      <c r="AJ2321" s="28">
        <f t="shared" ca="1" si="1068"/>
        <v>222.28948734475912</v>
      </c>
      <c r="AK2321" s="35">
        <f t="shared" ca="1" si="1069"/>
        <v>2521</v>
      </c>
      <c r="AL2321" s="33">
        <f t="shared" ca="1" si="1070"/>
        <v>257.97410579953322</v>
      </c>
      <c r="AM2321">
        <f t="shared" ca="1" si="1071"/>
        <v>2445</v>
      </c>
    </row>
    <row r="2322" spans="1:39" x14ac:dyDescent="0.25">
      <c r="A2322" t="str">
        <f>PTAinputs!B2322</f>
        <v>311HO17812</v>
      </c>
      <c r="B2322">
        <f>PTAinputs!H2322</f>
        <v>596</v>
      </c>
      <c r="C2322" s="26">
        <f>PTAinputs!AC2322</f>
        <v>1.6</v>
      </c>
      <c r="D2322" s="51">
        <f t="shared" ca="1" si="1043"/>
        <v>531.70305382087838</v>
      </c>
      <c r="E2322" s="52">
        <f t="shared" ca="1" si="1044"/>
        <v>239.1591448386821</v>
      </c>
      <c r="F2322" s="28">
        <f t="shared" ca="1" si="1045"/>
        <v>2.4152220888355336</v>
      </c>
      <c r="G2322" s="3">
        <f t="shared" ca="1" si="1046"/>
        <v>1</v>
      </c>
      <c r="H2322" s="34">
        <f>PTAinputs!AD2322</f>
        <v>1.54</v>
      </c>
      <c r="I2322" s="33">
        <f t="shared" si="1047"/>
        <v>-1425</v>
      </c>
      <c r="J2322">
        <f t="shared" ca="1" si="1048"/>
        <v>1</v>
      </c>
      <c r="K2322" s="33">
        <f t="shared" ca="1" si="1049"/>
        <v>-1423.46</v>
      </c>
      <c r="L2322" s="3">
        <f t="shared" ca="1" si="1050"/>
        <v>1</v>
      </c>
      <c r="M2322" s="6">
        <f t="shared" ca="1" si="1051"/>
        <v>0</v>
      </c>
      <c r="N2322" s="33">
        <f>PTAinputs!AF2322</f>
        <v>216.64605476908793</v>
      </c>
      <c r="O2322" s="31">
        <f t="shared" ca="1" si="1052"/>
        <v>1.0205372813857663</v>
      </c>
      <c r="P2322" s="2">
        <f t="shared" ca="1" si="1053"/>
        <v>212.28627186937138</v>
      </c>
      <c r="Q2322" s="3">
        <f t="shared" ca="1" si="1054"/>
        <v>1</v>
      </c>
      <c r="R2322">
        <f t="shared" ca="1" si="1055"/>
        <v>0</v>
      </c>
      <c r="S2322" s="33">
        <f>PTAinputs!AF2322</f>
        <v>216.64605476908793</v>
      </c>
      <c r="T2322" s="31">
        <f t="shared" ca="1" si="1056"/>
        <v>1.0715641454550546</v>
      </c>
      <c r="U2322" s="2">
        <f t="shared" ca="1" si="1057"/>
        <v>202.17740178035368</v>
      </c>
      <c r="V2322" s="76">
        <f t="shared" ca="1" si="1058"/>
        <v>0.41522208883553358</v>
      </c>
      <c r="W2322" s="2">
        <f t="shared" ca="1" si="1059"/>
        <v>762.97945864714836</v>
      </c>
      <c r="X2322" s="33">
        <f>PTAinputs!AF2322</f>
        <v>216.64605476908793</v>
      </c>
      <c r="Y2322" s="31">
        <f t="shared" ca="1" si="1060"/>
        <v>1.1118457540152895</v>
      </c>
      <c r="Z2322" s="2">
        <f t="shared" ca="1" si="1061"/>
        <v>843.88656925519149</v>
      </c>
      <c r="AA2322" s="76">
        <f t="shared" ca="1" si="1062"/>
        <v>0</v>
      </c>
      <c r="AB2322" s="2">
        <f t="shared" ca="1" si="1063"/>
        <v>0</v>
      </c>
      <c r="AC2322" s="33">
        <f>PTAinputs!AF2322</f>
        <v>216.64605476908793</v>
      </c>
      <c r="AD2322" s="31">
        <f t="shared" ca="1" si="1064"/>
        <v>1.1439445309933354</v>
      </c>
      <c r="AE2322" s="2">
        <f t="shared" ca="1" si="1065"/>
        <v>0</v>
      </c>
      <c r="AF2322" s="2">
        <f>PTAinputs!AE2322</f>
        <v>-38.400000000000006</v>
      </c>
      <c r="AG2322" s="27">
        <f t="shared" ca="1" si="1066"/>
        <v>2.8652220888355338</v>
      </c>
      <c r="AH2322" s="28">
        <f ca="1">($AH$7+AG2322*$AI$7)/(1+$P$6)^AG2322</f>
        <v>388.39413296395759</v>
      </c>
      <c r="AI2322" s="28">
        <f t="shared" ca="1" si="1067"/>
        <v>349.55471966756181</v>
      </c>
      <c r="AJ2322" s="28">
        <f t="shared" ca="1" si="1068"/>
        <v>220.14665081058106</v>
      </c>
      <c r="AK2322" s="35">
        <f t="shared" ca="1" si="1069"/>
        <v>2550</v>
      </c>
      <c r="AL2322" s="33">
        <f t="shared" ca="1" si="1070"/>
        <v>265.82164026241168</v>
      </c>
      <c r="AM2322">
        <f t="shared" ca="1" si="1071"/>
        <v>2271</v>
      </c>
    </row>
    <row r="2323" spans="1:39" x14ac:dyDescent="0.25">
      <c r="A2323" t="str">
        <f>PTAinputs!B2323</f>
        <v>311HO18820</v>
      </c>
      <c r="B2323">
        <f>PTAinputs!H2323</f>
        <v>862</v>
      </c>
      <c r="C2323" s="26">
        <f>PTAinputs!AC2323</f>
        <v>6</v>
      </c>
      <c r="D2323" s="51">
        <f t="shared" ca="1" si="1043"/>
        <v>892.35277174647229</v>
      </c>
      <c r="E2323" s="52">
        <f t="shared" ca="1" si="1044"/>
        <v>343.10999634757582</v>
      </c>
      <c r="F2323" s="28">
        <f t="shared" ca="1" si="1045"/>
        <v>2.8552220888355335</v>
      </c>
      <c r="G2323" s="3">
        <f t="shared" ca="1" si="1046"/>
        <v>1</v>
      </c>
      <c r="H2323" s="34">
        <f>PTAinputs!AD2323</f>
        <v>7.0400000000000009</v>
      </c>
      <c r="I2323" s="33">
        <f t="shared" si="1047"/>
        <v>-1425</v>
      </c>
      <c r="J2323">
        <f t="shared" ca="1" si="1048"/>
        <v>1</v>
      </c>
      <c r="K2323" s="33">
        <f t="shared" ca="1" si="1049"/>
        <v>-1417.96</v>
      </c>
      <c r="L2323" s="3">
        <f t="shared" ca="1" si="1050"/>
        <v>1</v>
      </c>
      <c r="M2323" s="6">
        <f t="shared" ca="1" si="1051"/>
        <v>0</v>
      </c>
      <c r="N2323" s="33">
        <f>PTAinputs!AF2323</f>
        <v>267.95471106985377</v>
      </c>
      <c r="O2323" s="31">
        <f t="shared" ca="1" si="1052"/>
        <v>1.0205372813857663</v>
      </c>
      <c r="P2323" s="2">
        <f t="shared" ca="1" si="1053"/>
        <v>262.56239331698265</v>
      </c>
      <c r="Q2323" s="3">
        <f t="shared" ca="1" si="1054"/>
        <v>1</v>
      </c>
      <c r="R2323">
        <f t="shared" ca="1" si="1055"/>
        <v>0</v>
      </c>
      <c r="S2323" s="33">
        <f>PTAinputs!AF2323</f>
        <v>267.95471106985377</v>
      </c>
      <c r="T2323" s="31">
        <f t="shared" ca="1" si="1056"/>
        <v>1.0715641454550546</v>
      </c>
      <c r="U2323" s="2">
        <f t="shared" ca="1" si="1057"/>
        <v>250.05942220665014</v>
      </c>
      <c r="V2323" s="76">
        <f t="shared" ca="1" si="1058"/>
        <v>0.85522208883553352</v>
      </c>
      <c r="W2323" s="2">
        <f t="shared" ca="1" si="1059"/>
        <v>778.09322847686201</v>
      </c>
      <c r="X2323" s="33">
        <f>PTAinputs!AF2323</f>
        <v>267.95471106985377</v>
      </c>
      <c r="Y2323" s="31">
        <f t="shared" ca="1" si="1060"/>
        <v>1.1218356750729428</v>
      </c>
      <c r="Z2323" s="2">
        <f t="shared" ca="1" si="1061"/>
        <v>982.36627203075147</v>
      </c>
      <c r="AA2323" s="76">
        <f t="shared" ca="1" si="1062"/>
        <v>0</v>
      </c>
      <c r="AB2323" s="2">
        <f t="shared" ca="1" si="1063"/>
        <v>0</v>
      </c>
      <c r="AC2323" s="33">
        <f>PTAinputs!AF2323</f>
        <v>267.95471106985377</v>
      </c>
      <c r="AD2323" s="31">
        <f t="shared" ca="1" si="1064"/>
        <v>1.1542228591856114</v>
      </c>
      <c r="AE2323" s="2">
        <f t="shared" ca="1" si="1065"/>
        <v>0</v>
      </c>
      <c r="AF2323" s="2">
        <f>PTAinputs!AE2323</f>
        <v>-2.4000000000000004</v>
      </c>
      <c r="AG2323" s="27">
        <f t="shared" ca="1" si="1066"/>
        <v>3.0852220888355335</v>
      </c>
      <c r="AH2323" s="28">
        <f ca="1">($AH$7+AG2323*$AI$7)/(1+$P$6)^AG2323</f>
        <v>389.57493371019939</v>
      </c>
      <c r="AI2323" s="28">
        <f t="shared" ca="1" si="1067"/>
        <v>179.20446950669171</v>
      </c>
      <c r="AJ2323" s="28">
        <f t="shared" ca="1" si="1068"/>
        <v>312.53357671746198</v>
      </c>
      <c r="AK2323" s="35">
        <f t="shared" ca="1" si="1069"/>
        <v>912</v>
      </c>
      <c r="AL2323" s="33">
        <f t="shared" ca="1" si="1070"/>
        <v>323.22336559646499</v>
      </c>
      <c r="AM2323">
        <f t="shared" ca="1" si="1071"/>
        <v>871</v>
      </c>
    </row>
    <row r="2324" spans="1:39" x14ac:dyDescent="0.25">
      <c r="A2324" t="str">
        <f>PTAinputs!B2324</f>
        <v>311HO18834</v>
      </c>
      <c r="B2324">
        <f>PTAinputs!H2324</f>
        <v>717</v>
      </c>
      <c r="C2324" s="26">
        <f>PTAinputs!AC2324</f>
        <v>4.5999999999999996</v>
      </c>
      <c r="D2324" s="51">
        <f t="shared" ca="1" si="1043"/>
        <v>716.8115139794113</v>
      </c>
      <c r="E2324" s="52">
        <f t="shared" ca="1" si="1044"/>
        <v>288.85948719258585</v>
      </c>
      <c r="F2324" s="28">
        <f t="shared" ca="1" si="1045"/>
        <v>2.7152220888355334</v>
      </c>
      <c r="G2324" s="3">
        <f t="shared" ca="1" si="1046"/>
        <v>1</v>
      </c>
      <c r="H2324" s="34">
        <f>PTAinputs!AD2324</f>
        <v>-0.66</v>
      </c>
      <c r="I2324" s="33">
        <f t="shared" si="1047"/>
        <v>-1425</v>
      </c>
      <c r="J2324">
        <f t="shared" ca="1" si="1048"/>
        <v>1</v>
      </c>
      <c r="K2324" s="33">
        <f t="shared" ca="1" si="1049"/>
        <v>-1425.66</v>
      </c>
      <c r="L2324" s="3">
        <f t="shared" ca="1" si="1050"/>
        <v>1</v>
      </c>
      <c r="M2324" s="6">
        <f t="shared" ca="1" si="1051"/>
        <v>0</v>
      </c>
      <c r="N2324" s="33">
        <f>PTAinputs!AF2324</f>
        <v>223.1716059410536</v>
      </c>
      <c r="O2324" s="31">
        <f t="shared" ca="1" si="1052"/>
        <v>1.0205372813857663</v>
      </c>
      <c r="P2324" s="2">
        <f t="shared" ca="1" si="1053"/>
        <v>218.68050291902472</v>
      </c>
      <c r="Q2324" s="3">
        <f t="shared" ca="1" si="1054"/>
        <v>1</v>
      </c>
      <c r="R2324">
        <f t="shared" ca="1" si="1055"/>
        <v>0</v>
      </c>
      <c r="S2324" s="33">
        <f>PTAinputs!AF2324</f>
        <v>223.1716059410536</v>
      </c>
      <c r="T2324" s="31">
        <f t="shared" ca="1" si="1056"/>
        <v>1.0715641454550546</v>
      </c>
      <c r="U2324" s="2">
        <f t="shared" ca="1" si="1057"/>
        <v>208.26714563716638</v>
      </c>
      <c r="V2324" s="76">
        <f t="shared" ca="1" si="1058"/>
        <v>0.7152220888355334</v>
      </c>
      <c r="W2324" s="2">
        <f t="shared" ca="1" si="1059"/>
        <v>794.98847797407359</v>
      </c>
      <c r="X2324" s="33">
        <f>PTAinputs!AF2324</f>
        <v>223.1716059410536</v>
      </c>
      <c r="Y2324" s="31">
        <f t="shared" ca="1" si="1060"/>
        <v>1.1186473657764784</v>
      </c>
      <c r="Z2324" s="2">
        <f t="shared" ca="1" si="1061"/>
        <v>937.67621590938529</v>
      </c>
      <c r="AA2324" s="76">
        <f t="shared" ca="1" si="1062"/>
        <v>0</v>
      </c>
      <c r="AB2324" s="2">
        <f t="shared" ca="1" si="1063"/>
        <v>0</v>
      </c>
      <c r="AC2324" s="33">
        <f>PTAinputs!AF2324</f>
        <v>223.1716059410536</v>
      </c>
      <c r="AD2324" s="31">
        <f t="shared" ca="1" si="1064"/>
        <v>1.1509425040017793</v>
      </c>
      <c r="AE2324" s="2">
        <f t="shared" ca="1" si="1065"/>
        <v>0</v>
      </c>
      <c r="AF2324" s="2">
        <f>PTAinputs!AE2324</f>
        <v>10.8</v>
      </c>
      <c r="AG2324" s="27">
        <f t="shared" ca="1" si="1066"/>
        <v>3.0152220888355332</v>
      </c>
      <c r="AH2324" s="28">
        <f ca="1">($AH$7+AG2324*$AI$7)/(1+$P$6)^AG2324</f>
        <v>389.20682638519577</v>
      </c>
      <c r="AI2324" s="28">
        <f t="shared" ca="1" si="1067"/>
        <v>233.52409583111751</v>
      </c>
      <c r="AJ2324" s="28">
        <f t="shared" ca="1" si="1068"/>
        <v>263.99737867734694</v>
      </c>
      <c r="AK2324" s="35">
        <f t="shared" ca="1" si="1069"/>
        <v>1854</v>
      </c>
      <c r="AL2324" s="33">
        <f t="shared" ca="1" si="1070"/>
        <v>286.65820398908261</v>
      </c>
      <c r="AM2324">
        <f t="shared" ca="1" si="1071"/>
        <v>1779</v>
      </c>
    </row>
    <row r="2325" spans="1:39" x14ac:dyDescent="0.25">
      <c r="A2325" t="str">
        <f>PTAinputs!B2325</f>
        <v>311HO18838</v>
      </c>
      <c r="B2325">
        <f>PTAinputs!H2325</f>
        <v>747</v>
      </c>
      <c r="C2325" s="26">
        <f>PTAinputs!AC2325</f>
        <v>5.3</v>
      </c>
      <c r="D2325" s="51">
        <f t="shared" ca="1" si="1043"/>
        <v>760.91944929893111</v>
      </c>
      <c r="E2325" s="52">
        <f t="shared" ca="1" si="1044"/>
        <v>299.42697318385689</v>
      </c>
      <c r="F2325" s="28">
        <f t="shared" ca="1" si="1045"/>
        <v>2.7852220888355337</v>
      </c>
      <c r="G2325" s="3">
        <f t="shared" ca="1" si="1046"/>
        <v>1</v>
      </c>
      <c r="H2325" s="34">
        <f>PTAinputs!AD2325</f>
        <v>-2.8600000000000003</v>
      </c>
      <c r="I2325" s="33">
        <f t="shared" si="1047"/>
        <v>-1425</v>
      </c>
      <c r="J2325">
        <f t="shared" ca="1" si="1048"/>
        <v>1</v>
      </c>
      <c r="K2325" s="33">
        <f t="shared" ca="1" si="1049"/>
        <v>-1427.86</v>
      </c>
      <c r="L2325" s="3">
        <f t="shared" ca="1" si="1050"/>
        <v>1</v>
      </c>
      <c r="M2325" s="6">
        <f t="shared" ca="1" si="1051"/>
        <v>0</v>
      </c>
      <c r="N2325" s="33">
        <f>PTAinputs!AF2325</f>
        <v>230.28925504757484</v>
      </c>
      <c r="O2325" s="31">
        <f t="shared" ca="1" si="1052"/>
        <v>1.0205372813857663</v>
      </c>
      <c r="P2325" s="2">
        <f t="shared" ca="1" si="1053"/>
        <v>225.6549165307022</v>
      </c>
      <c r="Q2325" s="3">
        <f t="shared" ca="1" si="1054"/>
        <v>1</v>
      </c>
      <c r="R2325">
        <f t="shared" ca="1" si="1055"/>
        <v>0</v>
      </c>
      <c r="S2325" s="33">
        <f>PTAinputs!AF2325</f>
        <v>230.28925504757484</v>
      </c>
      <c r="T2325" s="31">
        <f t="shared" ca="1" si="1056"/>
        <v>1.0715641454550546</v>
      </c>
      <c r="U2325" s="2">
        <f t="shared" ca="1" si="1057"/>
        <v>214.90944431495447</v>
      </c>
      <c r="V2325" s="76">
        <f t="shared" ca="1" si="1058"/>
        <v>0.78522208883553368</v>
      </c>
      <c r="W2325" s="2">
        <f t="shared" ca="1" si="1059"/>
        <v>790.1829261904104</v>
      </c>
      <c r="X2325" s="33">
        <f>PTAinputs!AF2325</f>
        <v>230.28925504757484</v>
      </c>
      <c r="Y2325" s="31">
        <f t="shared" ca="1" si="1060"/>
        <v>1.1202403861468417</v>
      </c>
      <c r="Z2325" s="2">
        <f t="shared" ca="1" si="1061"/>
        <v>951.60203955304235</v>
      </c>
      <c r="AA2325" s="76">
        <f t="shared" ca="1" si="1062"/>
        <v>0</v>
      </c>
      <c r="AB2325" s="2">
        <f t="shared" ca="1" si="1063"/>
        <v>0</v>
      </c>
      <c r="AC2325" s="33">
        <f>PTAinputs!AF2325</f>
        <v>230.28925504757484</v>
      </c>
      <c r="AD2325" s="31">
        <f t="shared" ca="1" si="1064"/>
        <v>1.1525815145694385</v>
      </c>
      <c r="AE2325" s="2">
        <f t="shared" ca="1" si="1065"/>
        <v>0</v>
      </c>
      <c r="AF2325" s="2">
        <f>PTAinputs!AE2325</f>
        <v>8.3999999999999986</v>
      </c>
      <c r="AG2325" s="27">
        <f t="shared" ca="1" si="1066"/>
        <v>3.0502220888355334</v>
      </c>
      <c r="AH2325" s="28">
        <f ca="1">($AH$7+AG2325*$AI$7)/(1+$P$6)^AG2325</f>
        <v>389.39176209734745</v>
      </c>
      <c r="AI2325" s="28">
        <f t="shared" ca="1" si="1067"/>
        <v>206.37763391159407</v>
      </c>
      <c r="AJ2325" s="28">
        <f t="shared" ca="1" si="1068"/>
        <v>273.1988419699278</v>
      </c>
      <c r="AK2325" s="35">
        <f t="shared" ca="1" si="1069"/>
        <v>1687</v>
      </c>
      <c r="AL2325" s="33">
        <f t="shared" ca="1" si="1070"/>
        <v>291.77444445367058</v>
      </c>
      <c r="AM2325">
        <f t="shared" ca="1" si="1071"/>
        <v>1671</v>
      </c>
    </row>
    <row r="2326" spans="1:39" x14ac:dyDescent="0.25">
      <c r="A2326" t="str">
        <f>PTAinputs!B2326</f>
        <v>311HO18845</v>
      </c>
      <c r="B2326">
        <f>PTAinputs!H2326</f>
        <v>833</v>
      </c>
      <c r="C2326" s="26">
        <f>PTAinputs!AC2326</f>
        <v>6</v>
      </c>
      <c r="D2326" s="51">
        <f t="shared" ca="1" si="1043"/>
        <v>862.49214455452193</v>
      </c>
      <c r="E2326" s="52">
        <f t="shared" ca="1" si="1044"/>
        <v>331.62857329252728</v>
      </c>
      <c r="F2326" s="28">
        <f t="shared" ca="1" si="1045"/>
        <v>2.8552220888355335</v>
      </c>
      <c r="G2326" s="3">
        <f t="shared" ca="1" si="1046"/>
        <v>1</v>
      </c>
      <c r="H2326" s="34">
        <f>PTAinputs!AD2326</f>
        <v>-0.88000000000000012</v>
      </c>
      <c r="I2326" s="33">
        <f t="shared" si="1047"/>
        <v>-1425</v>
      </c>
      <c r="J2326">
        <f t="shared" ca="1" si="1048"/>
        <v>1</v>
      </c>
      <c r="K2326" s="33">
        <f t="shared" ca="1" si="1049"/>
        <v>-1425.88</v>
      </c>
      <c r="L2326" s="3">
        <f t="shared" ca="1" si="1050"/>
        <v>1</v>
      </c>
      <c r="M2326" s="6">
        <f t="shared" ca="1" si="1051"/>
        <v>0</v>
      </c>
      <c r="N2326" s="33">
        <f>PTAinputs!AF2326</f>
        <v>253.12053840798328</v>
      </c>
      <c r="O2326" s="31">
        <f t="shared" ca="1" si="1052"/>
        <v>1.0205372813857663</v>
      </c>
      <c r="P2326" s="2">
        <f t="shared" ca="1" si="1053"/>
        <v>248.02674338783211</v>
      </c>
      <c r="Q2326" s="3">
        <f t="shared" ca="1" si="1054"/>
        <v>1</v>
      </c>
      <c r="R2326">
        <f t="shared" ca="1" si="1055"/>
        <v>0</v>
      </c>
      <c r="S2326" s="33">
        <f>PTAinputs!AF2326</f>
        <v>253.12053840798328</v>
      </c>
      <c r="T2326" s="31">
        <f t="shared" ca="1" si="1056"/>
        <v>1.0715641454550546</v>
      </c>
      <c r="U2326" s="2">
        <f t="shared" ca="1" si="1057"/>
        <v>236.21594608364964</v>
      </c>
      <c r="V2326" s="76">
        <f t="shared" ca="1" si="1058"/>
        <v>0.85522208883553352</v>
      </c>
      <c r="W2326" s="2">
        <f t="shared" ca="1" si="1059"/>
        <v>795.84043538755964</v>
      </c>
      <c r="X2326" s="33">
        <f>PTAinputs!AF2326</f>
        <v>253.12053840798328</v>
      </c>
      <c r="Y2326" s="31">
        <f t="shared" ca="1" si="1060"/>
        <v>1.1218356750729428</v>
      </c>
      <c r="Z2326" s="2">
        <f t="shared" ca="1" si="1061"/>
        <v>988.80477089095234</v>
      </c>
      <c r="AA2326" s="76">
        <f t="shared" ca="1" si="1062"/>
        <v>0</v>
      </c>
      <c r="AB2326" s="2">
        <f t="shared" ca="1" si="1063"/>
        <v>0</v>
      </c>
      <c r="AC2326" s="33">
        <f>PTAinputs!AF2326</f>
        <v>253.12053840798328</v>
      </c>
      <c r="AD2326" s="31">
        <f t="shared" ca="1" si="1064"/>
        <v>1.1542228591856114</v>
      </c>
      <c r="AE2326" s="2">
        <f t="shared" ca="1" si="1065"/>
        <v>0</v>
      </c>
      <c r="AF2326" s="2">
        <f>PTAinputs!AE2326</f>
        <v>18</v>
      </c>
      <c r="AG2326" s="27">
        <f t="shared" ca="1" si="1066"/>
        <v>3.0852220888355335</v>
      </c>
      <c r="AH2326" s="28">
        <f ca="1">($AH$7+AG2326*$AI$7)/(1+$P$6)^AG2326</f>
        <v>389.57493371019939</v>
      </c>
      <c r="AI2326" s="28">
        <f t="shared" ca="1" si="1067"/>
        <v>179.20446950669171</v>
      </c>
      <c r="AJ2326" s="28">
        <f t="shared" ca="1" si="1068"/>
        <v>302.07532644379285</v>
      </c>
      <c r="AK2326" s="35">
        <f t="shared" ca="1" si="1069"/>
        <v>1135</v>
      </c>
      <c r="AL2326" s="33">
        <f t="shared" ca="1" si="1070"/>
        <v>314.21623835376533</v>
      </c>
      <c r="AM2326">
        <f t="shared" ca="1" si="1071"/>
        <v>1115</v>
      </c>
    </row>
    <row r="2327" spans="1:39" x14ac:dyDescent="0.25">
      <c r="A2327" t="str">
        <f>PTAinputs!B2327</f>
        <v>313HO16276</v>
      </c>
      <c r="B2327">
        <f>PTAinputs!H2327</f>
        <v>545</v>
      </c>
      <c r="C2327" s="26">
        <f>PTAinputs!AC2327</f>
        <v>4</v>
      </c>
      <c r="D2327" s="51">
        <f t="shared" ca="1" si="1043"/>
        <v>547.4440556880395</v>
      </c>
      <c r="E2327" s="52">
        <f t="shared" ca="1" si="1044"/>
        <v>225.27038991884015</v>
      </c>
      <c r="F2327" s="28">
        <f t="shared" ca="1" si="1045"/>
        <v>2.6552220888355333</v>
      </c>
      <c r="G2327" s="3">
        <f t="shared" ca="1" si="1046"/>
        <v>1</v>
      </c>
      <c r="H2327" s="34">
        <f>PTAinputs!AD2327</f>
        <v>2.8600000000000003</v>
      </c>
      <c r="I2327" s="33">
        <f t="shared" si="1047"/>
        <v>-1425</v>
      </c>
      <c r="J2327">
        <f t="shared" ca="1" si="1048"/>
        <v>1</v>
      </c>
      <c r="K2327" s="33">
        <f t="shared" ca="1" si="1049"/>
        <v>-1422.14</v>
      </c>
      <c r="L2327" s="3">
        <f t="shared" ca="1" si="1050"/>
        <v>1</v>
      </c>
      <c r="M2327" s="6">
        <f t="shared" ca="1" si="1051"/>
        <v>0</v>
      </c>
      <c r="N2327" s="33">
        <f>PTAinputs!AF2327</f>
        <v>164.24857275469944</v>
      </c>
      <c r="O2327" s="31">
        <f t="shared" ca="1" si="1052"/>
        <v>1.0205372813857663</v>
      </c>
      <c r="P2327" s="2">
        <f t="shared" ca="1" si="1053"/>
        <v>160.94323622520653</v>
      </c>
      <c r="Q2327" s="3">
        <f t="shared" ca="1" si="1054"/>
        <v>1</v>
      </c>
      <c r="R2327">
        <f t="shared" ca="1" si="1055"/>
        <v>0</v>
      </c>
      <c r="S2327" s="33">
        <f>PTAinputs!AF2327</f>
        <v>164.24857275469944</v>
      </c>
      <c r="T2327" s="31">
        <f t="shared" ca="1" si="1056"/>
        <v>1.0715641454550546</v>
      </c>
      <c r="U2327" s="2">
        <f t="shared" ca="1" si="1057"/>
        <v>153.27927259543478</v>
      </c>
      <c r="V2327" s="76">
        <f t="shared" ca="1" si="1058"/>
        <v>0.65522208883553335</v>
      </c>
      <c r="W2327" s="2">
        <f t="shared" ca="1" si="1059"/>
        <v>797.3191448193719</v>
      </c>
      <c r="X2327" s="33">
        <f>PTAinputs!AF2327</f>
        <v>164.24857275469944</v>
      </c>
      <c r="Y2327" s="31">
        <f t="shared" ca="1" si="1060"/>
        <v>1.1172837228844561</v>
      </c>
      <c r="Z2327" s="2">
        <f t="shared" ca="1" si="1061"/>
        <v>893.6414045321975</v>
      </c>
      <c r="AA2327" s="76">
        <f t="shared" ca="1" si="1062"/>
        <v>0</v>
      </c>
      <c r="AB2327" s="2">
        <f t="shared" ca="1" si="1063"/>
        <v>0</v>
      </c>
      <c r="AC2327" s="33">
        <f>PTAinputs!AF2327</f>
        <v>164.24857275469944</v>
      </c>
      <c r="AD2327" s="31">
        <f t="shared" ca="1" si="1064"/>
        <v>1.1495394929969496</v>
      </c>
      <c r="AE2327" s="2">
        <f t="shared" ca="1" si="1065"/>
        <v>0</v>
      </c>
      <c r="AF2327" s="2">
        <f>PTAinputs!AE2327</f>
        <v>10.8</v>
      </c>
      <c r="AG2327" s="27">
        <f t="shared" ca="1" si="1066"/>
        <v>2.9852220888355334</v>
      </c>
      <c r="AH2327" s="28">
        <f ca="1">($AH$7+AG2327*$AI$7)/(1+$P$6)^AG2327</f>
        <v>389.04690181649357</v>
      </c>
      <c r="AI2327" s="28">
        <f t="shared" ca="1" si="1067"/>
        <v>256.77095519888582</v>
      </c>
      <c r="AJ2327" s="28">
        <f t="shared" ca="1" si="1068"/>
        <v>206.17637145679404</v>
      </c>
      <c r="AK2327" s="35">
        <f t="shared" ca="1" si="1069"/>
        <v>2710</v>
      </c>
      <c r="AL2327" s="33">
        <f t="shared" ca="1" si="1070"/>
        <v>242.582544800009</v>
      </c>
      <c r="AM2327">
        <f t="shared" ca="1" si="1071"/>
        <v>2710</v>
      </c>
    </row>
    <row r="2328" spans="1:39" x14ac:dyDescent="0.25">
      <c r="A2328" t="str">
        <f>PTAinputs!B2328</f>
        <v>313HO16292</v>
      </c>
      <c r="B2328">
        <f>PTAinputs!H2328</f>
        <v>641</v>
      </c>
      <c r="C2328" s="26">
        <f>PTAinputs!AC2328</f>
        <v>1.9</v>
      </c>
      <c r="D2328" s="51">
        <f t="shared" ca="1" si="1043"/>
        <v>580.67818864100536</v>
      </c>
      <c r="E2328" s="52">
        <f t="shared" ca="1" si="1044"/>
        <v>258.16875005517687</v>
      </c>
      <c r="F2328" s="28">
        <f t="shared" ca="1" si="1045"/>
        <v>2.4452220888355334</v>
      </c>
      <c r="G2328" s="3">
        <f t="shared" ca="1" si="1046"/>
        <v>1</v>
      </c>
      <c r="H2328" s="34">
        <f>PTAinputs!AD2328</f>
        <v>0.44000000000000006</v>
      </c>
      <c r="I2328" s="33">
        <f t="shared" si="1047"/>
        <v>-1425</v>
      </c>
      <c r="J2328">
        <f t="shared" ca="1" si="1048"/>
        <v>1</v>
      </c>
      <c r="K2328" s="33">
        <f t="shared" ca="1" si="1049"/>
        <v>-1424.56</v>
      </c>
      <c r="L2328" s="3">
        <f t="shared" ca="1" si="1050"/>
        <v>1</v>
      </c>
      <c r="M2328" s="6">
        <f t="shared" ca="1" si="1051"/>
        <v>0</v>
      </c>
      <c r="N2328" s="33">
        <f>PTAinputs!AF2328</f>
        <v>222.1594569505686</v>
      </c>
      <c r="O2328" s="31">
        <f t="shared" ca="1" si="1052"/>
        <v>1.0205372813857663</v>
      </c>
      <c r="P2328" s="2">
        <f t="shared" ca="1" si="1053"/>
        <v>217.68872240404869</v>
      </c>
      <c r="Q2328" s="3">
        <f t="shared" ca="1" si="1054"/>
        <v>1</v>
      </c>
      <c r="R2328">
        <f t="shared" ca="1" si="1055"/>
        <v>0</v>
      </c>
      <c r="S2328" s="33">
        <f>PTAinputs!AF2328</f>
        <v>222.1594569505686</v>
      </c>
      <c r="T2328" s="31">
        <f t="shared" ca="1" si="1056"/>
        <v>1.0715641454550546</v>
      </c>
      <c r="U2328" s="2">
        <f t="shared" ca="1" si="1057"/>
        <v>207.32259276576065</v>
      </c>
      <c r="V2328" s="76">
        <f t="shared" ca="1" si="1058"/>
        <v>0.44522208883553338</v>
      </c>
      <c r="W2328" s="2">
        <f t="shared" ca="1" si="1059"/>
        <v>786.35957585378299</v>
      </c>
      <c r="X2328" s="33">
        <f>PTAinputs!AF2328</f>
        <v>222.1594569505686</v>
      </c>
      <c r="Y2328" s="31">
        <f t="shared" ca="1" si="1060"/>
        <v>1.112524050043725</v>
      </c>
      <c r="Z2328" s="2">
        <f t="shared" ca="1" si="1061"/>
        <v>875.26578644241022</v>
      </c>
      <c r="AA2328" s="76">
        <f t="shared" ca="1" si="1062"/>
        <v>0</v>
      </c>
      <c r="AB2328" s="2">
        <f t="shared" ca="1" si="1063"/>
        <v>0</v>
      </c>
      <c r="AC2328" s="33">
        <f>PTAinputs!AF2328</f>
        <v>222.1594569505686</v>
      </c>
      <c r="AD2328" s="31">
        <f t="shared" ca="1" si="1064"/>
        <v>1.1446424093000349</v>
      </c>
      <c r="AE2328" s="2">
        <f t="shared" ca="1" si="1065"/>
        <v>0</v>
      </c>
      <c r="AF2328" s="2">
        <f>PTAinputs!AE2328</f>
        <v>-10.8</v>
      </c>
      <c r="AG2328" s="27">
        <f t="shared" ca="1" si="1066"/>
        <v>2.8802220888355334</v>
      </c>
      <c r="AH2328" s="28">
        <f ca="1">($AH$7+AG2328*$AI$7)/(1+$P$6)^AG2328</f>
        <v>388.47687731894024</v>
      </c>
      <c r="AI2328" s="28">
        <f t="shared" ca="1" si="1067"/>
        <v>337.97488326747805</v>
      </c>
      <c r="AJ2328" s="28">
        <f t="shared" ca="1" si="1068"/>
        <v>237.47462093209563</v>
      </c>
      <c r="AK2328" s="35">
        <f t="shared" ca="1" si="1069"/>
        <v>2285</v>
      </c>
      <c r="AL2328" s="33">
        <f t="shared" ca="1" si="1070"/>
        <v>277.10151757318886</v>
      </c>
      <c r="AM2328">
        <f t="shared" ca="1" si="1071"/>
        <v>2011</v>
      </c>
    </row>
    <row r="2329" spans="1:39" x14ac:dyDescent="0.25">
      <c r="A2329" t="str">
        <f>PTAinputs!B2329</f>
        <v>313HO16294</v>
      </c>
      <c r="B2329">
        <f>PTAinputs!H2329</f>
        <v>534</v>
      </c>
      <c r="C2329" s="26">
        <f>PTAinputs!AC2329</f>
        <v>3.7</v>
      </c>
      <c r="D2329" s="51">
        <f t="shared" ca="1" si="1043"/>
        <v>532.97727082128904</v>
      </c>
      <c r="E2329" s="52">
        <f t="shared" ca="1" si="1044"/>
        <v>221.66485442166206</v>
      </c>
      <c r="F2329" s="28">
        <f t="shared" ca="1" si="1045"/>
        <v>2.6252220888355335</v>
      </c>
      <c r="G2329" s="3">
        <f t="shared" ca="1" si="1046"/>
        <v>1</v>
      </c>
      <c r="H2329" s="34">
        <f>PTAinputs!AD2329</f>
        <v>2.2000000000000002</v>
      </c>
      <c r="I2329" s="33">
        <f t="shared" si="1047"/>
        <v>-1425</v>
      </c>
      <c r="J2329">
        <f t="shared" ca="1" si="1048"/>
        <v>1</v>
      </c>
      <c r="K2329" s="33">
        <f t="shared" ca="1" si="1049"/>
        <v>-1422.8</v>
      </c>
      <c r="L2329" s="3">
        <f t="shared" ca="1" si="1050"/>
        <v>1</v>
      </c>
      <c r="M2329" s="6">
        <f t="shared" ca="1" si="1051"/>
        <v>0</v>
      </c>
      <c r="N2329" s="33">
        <f>PTAinputs!AF2329</f>
        <v>171.33181712694363</v>
      </c>
      <c r="O2329" s="31">
        <f t="shared" ca="1" si="1052"/>
        <v>1.0205372813857663</v>
      </c>
      <c r="P2329" s="2">
        <f t="shared" ca="1" si="1053"/>
        <v>167.88393746311328</v>
      </c>
      <c r="Q2329" s="3">
        <f t="shared" ca="1" si="1054"/>
        <v>1</v>
      </c>
      <c r="R2329">
        <f t="shared" ca="1" si="1055"/>
        <v>0</v>
      </c>
      <c r="S2329" s="33">
        <f>PTAinputs!AF2329</f>
        <v>171.33181712694363</v>
      </c>
      <c r="T2329" s="31">
        <f t="shared" ca="1" si="1056"/>
        <v>1.0715641454550546</v>
      </c>
      <c r="U2329" s="2">
        <f t="shared" ca="1" si="1057"/>
        <v>159.88946425058407</v>
      </c>
      <c r="V2329" s="76">
        <f t="shared" ca="1" si="1058"/>
        <v>0.62522208883553354</v>
      </c>
      <c r="W2329" s="2">
        <f t="shared" ca="1" si="1059"/>
        <v>778.42808767022291</v>
      </c>
      <c r="X2329" s="33">
        <f>PTAinputs!AF2329</f>
        <v>171.33181712694363</v>
      </c>
      <c r="Y2329" s="31">
        <f t="shared" ca="1" si="1060"/>
        <v>1.1166025249257798</v>
      </c>
      <c r="Z2329" s="2">
        <f t="shared" ca="1" si="1061"/>
        <v>874.36234735248149</v>
      </c>
      <c r="AA2329" s="76">
        <f t="shared" ca="1" si="1062"/>
        <v>0</v>
      </c>
      <c r="AB2329" s="2">
        <f t="shared" ca="1" si="1063"/>
        <v>0</v>
      </c>
      <c r="AC2329" s="33">
        <f>PTAinputs!AF2329</f>
        <v>171.33181712694363</v>
      </c>
      <c r="AD2329" s="31">
        <f t="shared" ca="1" si="1064"/>
        <v>1.1488386289818311</v>
      </c>
      <c r="AE2329" s="2">
        <f t="shared" ca="1" si="1065"/>
        <v>0</v>
      </c>
      <c r="AF2329" s="2">
        <f>PTAinputs!AE2329</f>
        <v>-12</v>
      </c>
      <c r="AG2329" s="27">
        <f t="shared" ca="1" si="1066"/>
        <v>2.9702220888355333</v>
      </c>
      <c r="AH2329" s="28">
        <f ca="1">($AH$7+AG2329*$AI$7)/(1+$P$6)^AG2329</f>
        <v>388.96645090734057</v>
      </c>
      <c r="AI2329" s="28">
        <f t="shared" ca="1" si="1067"/>
        <v>268.38685112606498</v>
      </c>
      <c r="AJ2329" s="28">
        <f t="shared" ca="1" si="1068"/>
        <v>203.02178359991672</v>
      </c>
      <c r="AK2329" s="35">
        <f t="shared" ca="1" si="1069"/>
        <v>2741</v>
      </c>
      <c r="AL2329" s="33">
        <f t="shared" ca="1" si="1070"/>
        <v>241.72260574821158</v>
      </c>
      <c r="AM2329">
        <f t="shared" ca="1" si="1071"/>
        <v>2724</v>
      </c>
    </row>
    <row r="2330" spans="1:39" x14ac:dyDescent="0.25">
      <c r="A2330" t="str">
        <f>PTAinputs!B2330</f>
        <v>313HO16301</v>
      </c>
      <c r="B2330">
        <f>PTAinputs!H2330</f>
        <v>605</v>
      </c>
      <c r="C2330" s="26">
        <f>PTAinputs!AC2330</f>
        <v>5.3</v>
      </c>
      <c r="D2330" s="51">
        <f t="shared" ca="1" si="1043"/>
        <v>625.29983330454934</v>
      </c>
      <c r="E2330" s="52">
        <f t="shared" ca="1" si="1044"/>
        <v>246.05973285510873</v>
      </c>
      <c r="F2330" s="28">
        <f t="shared" ca="1" si="1045"/>
        <v>2.7852220888355337</v>
      </c>
      <c r="G2330" s="3">
        <f t="shared" ca="1" si="1046"/>
        <v>1</v>
      </c>
      <c r="H2330" s="34">
        <f>PTAinputs!AD2330</f>
        <v>-2.2000000000000002</v>
      </c>
      <c r="I2330" s="33">
        <f t="shared" si="1047"/>
        <v>-1425</v>
      </c>
      <c r="J2330">
        <f t="shared" ca="1" si="1048"/>
        <v>1</v>
      </c>
      <c r="K2330" s="33">
        <f t="shared" ca="1" si="1049"/>
        <v>-1427.2</v>
      </c>
      <c r="L2330" s="3">
        <f t="shared" ca="1" si="1050"/>
        <v>1</v>
      </c>
      <c r="M2330" s="6">
        <f t="shared" ca="1" si="1051"/>
        <v>0</v>
      </c>
      <c r="N2330" s="33">
        <f>PTAinputs!AF2330</f>
        <v>171.34294499883964</v>
      </c>
      <c r="O2330" s="31">
        <f t="shared" ca="1" si="1052"/>
        <v>1.0205372813857663</v>
      </c>
      <c r="P2330" s="2">
        <f t="shared" ca="1" si="1053"/>
        <v>167.89484139783374</v>
      </c>
      <c r="Q2330" s="3">
        <f t="shared" ca="1" si="1054"/>
        <v>1</v>
      </c>
      <c r="R2330">
        <f t="shared" ca="1" si="1055"/>
        <v>0</v>
      </c>
      <c r="S2330" s="33">
        <f>PTAinputs!AF2330</f>
        <v>171.34294499883964</v>
      </c>
      <c r="T2330" s="31">
        <f t="shared" ca="1" si="1056"/>
        <v>1.0715641454550546</v>
      </c>
      <c r="U2330" s="2">
        <f t="shared" ca="1" si="1057"/>
        <v>159.89984895031782</v>
      </c>
      <c r="V2330" s="76">
        <f t="shared" ca="1" si="1058"/>
        <v>0.78522208883553368</v>
      </c>
      <c r="W2330" s="2">
        <f t="shared" ca="1" si="1059"/>
        <v>807.9908489635925</v>
      </c>
      <c r="X2330" s="33">
        <f>PTAinputs!AF2330</f>
        <v>171.34294499883964</v>
      </c>
      <c r="Y2330" s="31">
        <f t="shared" ca="1" si="1060"/>
        <v>1.1202403861468417</v>
      </c>
      <c r="Z2330" s="2">
        <f t="shared" ca="1" si="1061"/>
        <v>928.09209405616582</v>
      </c>
      <c r="AA2330" s="76">
        <f t="shared" ca="1" si="1062"/>
        <v>0</v>
      </c>
      <c r="AB2330" s="2">
        <f t="shared" ca="1" si="1063"/>
        <v>0</v>
      </c>
      <c r="AC2330" s="33">
        <f>PTAinputs!AF2330</f>
        <v>171.34294499883964</v>
      </c>
      <c r="AD2330" s="31">
        <f t="shared" ca="1" si="1064"/>
        <v>1.1525815145694385</v>
      </c>
      <c r="AE2330" s="2">
        <f t="shared" ca="1" si="1065"/>
        <v>0</v>
      </c>
      <c r="AF2330" s="2">
        <f>PTAinputs!AE2330</f>
        <v>28.799999999999997</v>
      </c>
      <c r="AG2330" s="27">
        <f t="shared" ca="1" si="1066"/>
        <v>3.0502220888355334</v>
      </c>
      <c r="AH2330" s="28">
        <f ca="1">($AH$7+AG2330*$AI$7)/(1+$P$6)^AG2330</f>
        <v>389.39176209734745</v>
      </c>
      <c r="AI2330" s="28">
        <f t="shared" ca="1" si="1067"/>
        <v>206.37763391159407</v>
      </c>
      <c r="AJ2330" s="28">
        <f t="shared" ca="1" si="1068"/>
        <v>224.506273956049</v>
      </c>
      <c r="AK2330" s="35">
        <f t="shared" ca="1" si="1069"/>
        <v>2489</v>
      </c>
      <c r="AL2330" s="33">
        <f t="shared" ca="1" si="1070"/>
        <v>250.86629038124829</v>
      </c>
      <c r="AM2330">
        <f t="shared" ca="1" si="1071"/>
        <v>2587</v>
      </c>
    </row>
    <row r="2331" spans="1:39" x14ac:dyDescent="0.25">
      <c r="A2331" t="str">
        <f>PTAinputs!B2331</f>
        <v>313HO16302</v>
      </c>
      <c r="B2331">
        <f>PTAinputs!H2331</f>
        <v>533</v>
      </c>
      <c r="C2331" s="26">
        <f>PTAinputs!AC2331</f>
        <v>3.8</v>
      </c>
      <c r="D2331" s="51">
        <f t="shared" ca="1" si="1043"/>
        <v>531.57816775103174</v>
      </c>
      <c r="E2331" s="52">
        <f t="shared" ca="1" si="1044"/>
        <v>220.29660078931971</v>
      </c>
      <c r="F2331" s="28">
        <f t="shared" ca="1" si="1045"/>
        <v>2.6352220888355333</v>
      </c>
      <c r="G2331" s="3">
        <f t="shared" ca="1" si="1046"/>
        <v>1</v>
      </c>
      <c r="H2331" s="34">
        <f>PTAinputs!AD2331</f>
        <v>-2.64</v>
      </c>
      <c r="I2331" s="33">
        <f t="shared" si="1047"/>
        <v>-1425</v>
      </c>
      <c r="J2331">
        <f t="shared" ca="1" si="1048"/>
        <v>1</v>
      </c>
      <c r="K2331" s="33">
        <f t="shared" ca="1" si="1049"/>
        <v>-1427.64</v>
      </c>
      <c r="L2331" s="3">
        <f t="shared" ca="1" si="1050"/>
        <v>1</v>
      </c>
      <c r="M2331" s="6">
        <f t="shared" ca="1" si="1051"/>
        <v>0</v>
      </c>
      <c r="N2331" s="33">
        <f>PTAinputs!AF2331</f>
        <v>165.64825945695054</v>
      </c>
      <c r="O2331" s="31">
        <f t="shared" ca="1" si="1052"/>
        <v>1.0205372813857663</v>
      </c>
      <c r="P2331" s="2">
        <f t="shared" ca="1" si="1053"/>
        <v>162.31475564716285</v>
      </c>
      <c r="Q2331" s="3">
        <f t="shared" ca="1" si="1054"/>
        <v>1</v>
      </c>
      <c r="R2331">
        <f t="shared" ca="1" si="1055"/>
        <v>0</v>
      </c>
      <c r="S2331" s="33">
        <f>PTAinputs!AF2331</f>
        <v>165.64825945695054</v>
      </c>
      <c r="T2331" s="31">
        <f t="shared" ca="1" si="1056"/>
        <v>1.0715641454550546</v>
      </c>
      <c r="U2331" s="2">
        <f t="shared" ca="1" si="1057"/>
        <v>154.58548156872652</v>
      </c>
      <c r="V2331" s="76">
        <f t="shared" ca="1" si="1058"/>
        <v>0.63522208883553333</v>
      </c>
      <c r="W2331" s="2">
        <f t="shared" ca="1" si="1059"/>
        <v>791.76623521922409</v>
      </c>
      <c r="X2331" s="33">
        <f>PTAinputs!AF2331</f>
        <v>165.64825945695054</v>
      </c>
      <c r="Y2331" s="31">
        <f t="shared" ca="1" si="1060"/>
        <v>1.1168295447527914</v>
      </c>
      <c r="Z2331" s="2">
        <f t="shared" ca="1" si="1061"/>
        <v>885.98243309703503</v>
      </c>
      <c r="AA2331" s="76">
        <f t="shared" ca="1" si="1062"/>
        <v>0</v>
      </c>
      <c r="AB2331" s="2">
        <f t="shared" ca="1" si="1063"/>
        <v>0</v>
      </c>
      <c r="AC2331" s="33">
        <f>PTAinputs!AF2331</f>
        <v>165.64825945695054</v>
      </c>
      <c r="AD2331" s="31">
        <f t="shared" ca="1" si="1064"/>
        <v>1.1490722028283822</v>
      </c>
      <c r="AE2331" s="2">
        <f t="shared" ca="1" si="1065"/>
        <v>0</v>
      </c>
      <c r="AF2331" s="2">
        <f>PTAinputs!AE2331</f>
        <v>3.5999999999999996</v>
      </c>
      <c r="AG2331" s="27">
        <f t="shared" ca="1" si="1066"/>
        <v>2.9752220888355332</v>
      </c>
      <c r="AH2331" s="28">
        <f ca="1">($AH$7+AG2331*$AI$7)/(1+$P$6)^AG2331</f>
        <v>388.99330411434943</v>
      </c>
      <c r="AI2331" s="28">
        <f t="shared" ca="1" si="1067"/>
        <v>264.51544679775765</v>
      </c>
      <c r="AJ2331" s="28">
        <f t="shared" ca="1" si="1068"/>
        <v>201.72044322303341</v>
      </c>
      <c r="AK2331" s="35">
        <f t="shared" ca="1" si="1069"/>
        <v>2750</v>
      </c>
      <c r="AL2331" s="33">
        <f t="shared" ca="1" si="1070"/>
        <v>240.13281560524837</v>
      </c>
      <c r="AM2331">
        <f t="shared" ca="1" si="1071"/>
        <v>2748</v>
      </c>
    </row>
    <row r="2332" spans="1:39" x14ac:dyDescent="0.25">
      <c r="A2332" t="str">
        <f>PTAinputs!B2332</f>
        <v>313HO16306</v>
      </c>
      <c r="B2332">
        <f>PTAinputs!H2332</f>
        <v>619</v>
      </c>
      <c r="C2332" s="26">
        <f>PTAinputs!AC2332</f>
        <v>4</v>
      </c>
      <c r="D2332" s="51">
        <f t="shared" ca="1" si="1043"/>
        <v>613.19819699234756</v>
      </c>
      <c r="E2332" s="52">
        <f t="shared" ca="1" si="1044"/>
        <v>252.32787807036166</v>
      </c>
      <c r="F2332" s="28">
        <f t="shared" ca="1" si="1045"/>
        <v>2.6552220888355333</v>
      </c>
      <c r="G2332" s="3">
        <f t="shared" ca="1" si="1046"/>
        <v>1</v>
      </c>
      <c r="H2332" s="34">
        <f>PTAinputs!AD2332</f>
        <v>2.8600000000000003</v>
      </c>
      <c r="I2332" s="33">
        <f t="shared" si="1047"/>
        <v>-1425</v>
      </c>
      <c r="J2332">
        <f t="shared" ca="1" si="1048"/>
        <v>1</v>
      </c>
      <c r="K2332" s="33">
        <f t="shared" ca="1" si="1049"/>
        <v>-1422.14</v>
      </c>
      <c r="L2332" s="3">
        <f t="shared" ca="1" si="1050"/>
        <v>1</v>
      </c>
      <c r="M2332" s="6">
        <f t="shared" ca="1" si="1051"/>
        <v>0</v>
      </c>
      <c r="N2332" s="33">
        <f>PTAinputs!AF2332</f>
        <v>193.08566952889299</v>
      </c>
      <c r="O2332" s="31">
        <f t="shared" ca="1" si="1052"/>
        <v>1.0205372813857663</v>
      </c>
      <c r="P2332" s="2">
        <f t="shared" ca="1" si="1053"/>
        <v>189.20001557092161</v>
      </c>
      <c r="Q2332" s="3">
        <f t="shared" ca="1" si="1054"/>
        <v>1</v>
      </c>
      <c r="R2332">
        <f t="shared" ca="1" si="1055"/>
        <v>0</v>
      </c>
      <c r="S2332" s="33">
        <f>PTAinputs!AF2332</f>
        <v>193.08566952889299</v>
      </c>
      <c r="T2332" s="31">
        <f t="shared" ca="1" si="1056"/>
        <v>1.0715641454550546</v>
      </c>
      <c r="U2332" s="2">
        <f t="shared" ca="1" si="1057"/>
        <v>180.19049101992533</v>
      </c>
      <c r="V2332" s="76">
        <f t="shared" ca="1" si="1058"/>
        <v>0.65522208883553335</v>
      </c>
      <c r="W2332" s="2">
        <f t="shared" ca="1" si="1059"/>
        <v>790.99400396139538</v>
      </c>
      <c r="X2332" s="33">
        <f>PTAinputs!AF2332</f>
        <v>193.08566952889299</v>
      </c>
      <c r="Y2332" s="31">
        <f t="shared" ca="1" si="1060"/>
        <v>1.1172837228844561</v>
      </c>
      <c r="Z2332" s="2">
        <f t="shared" ca="1" si="1061"/>
        <v>904.22754806629973</v>
      </c>
      <c r="AA2332" s="76">
        <f t="shared" ca="1" si="1062"/>
        <v>0</v>
      </c>
      <c r="AB2332" s="2">
        <f t="shared" ca="1" si="1063"/>
        <v>0</v>
      </c>
      <c r="AC2332" s="33">
        <f>PTAinputs!AF2332</f>
        <v>193.08566952889299</v>
      </c>
      <c r="AD2332" s="31">
        <f t="shared" ca="1" si="1064"/>
        <v>1.1495394929969496</v>
      </c>
      <c r="AE2332" s="2">
        <f t="shared" ca="1" si="1065"/>
        <v>0</v>
      </c>
      <c r="AF2332" s="2">
        <f>PTAinputs!AE2332</f>
        <v>3.5999999999999996</v>
      </c>
      <c r="AG2332" s="27">
        <f t="shared" ca="1" si="1066"/>
        <v>2.9852220888355334</v>
      </c>
      <c r="AH2332" s="28">
        <f ca="1">($AH$7+AG2332*$AI$7)/(1+$P$6)^AG2332</f>
        <v>389.04690181649357</v>
      </c>
      <c r="AI2332" s="28">
        <f t="shared" ca="1" si="1067"/>
        <v>256.77095519888582</v>
      </c>
      <c r="AJ2332" s="28">
        <f t="shared" ca="1" si="1068"/>
        <v>230.94045487594977</v>
      </c>
      <c r="AK2332" s="35">
        <f t="shared" ca="1" si="1069"/>
        <v>2399</v>
      </c>
      <c r="AL2332" s="33">
        <f t="shared" ca="1" si="1070"/>
        <v>262.41655276157041</v>
      </c>
      <c r="AM2332">
        <f t="shared" ca="1" si="1071"/>
        <v>2345</v>
      </c>
    </row>
    <row r="2333" spans="1:39" x14ac:dyDescent="0.25">
      <c r="A2333" t="str">
        <f>PTAinputs!B2333</f>
        <v>313HO16309</v>
      </c>
      <c r="B2333">
        <f>PTAinputs!H2333</f>
        <v>697</v>
      </c>
      <c r="C2333" s="26">
        <f>PTAinputs!AC2333</f>
        <v>4.2</v>
      </c>
      <c r="D2333" s="51">
        <f t="shared" ca="1" si="1043"/>
        <v>686.87296856534954</v>
      </c>
      <c r="E2333" s="52">
        <f t="shared" ca="1" si="1044"/>
        <v>280.66554703954222</v>
      </c>
      <c r="F2333" s="28">
        <f t="shared" ca="1" si="1045"/>
        <v>2.6752220888355334</v>
      </c>
      <c r="G2333" s="3">
        <f t="shared" ca="1" si="1046"/>
        <v>1</v>
      </c>
      <c r="H2333" s="34">
        <f>PTAinputs!AD2333</f>
        <v>0.44000000000000006</v>
      </c>
      <c r="I2333" s="33">
        <f t="shared" si="1047"/>
        <v>-1425</v>
      </c>
      <c r="J2333">
        <f t="shared" ca="1" si="1048"/>
        <v>1</v>
      </c>
      <c r="K2333" s="33">
        <f t="shared" ca="1" si="1049"/>
        <v>-1424.56</v>
      </c>
      <c r="L2333" s="3">
        <f t="shared" ca="1" si="1050"/>
        <v>1</v>
      </c>
      <c r="M2333" s="6">
        <f t="shared" ca="1" si="1051"/>
        <v>0</v>
      </c>
      <c r="N2333" s="33">
        <f>PTAinputs!AF2333</f>
        <v>216.78346484103042</v>
      </c>
      <c r="O2333" s="31">
        <f t="shared" ca="1" si="1052"/>
        <v>1.0205372813857663</v>
      </c>
      <c r="P2333" s="2">
        <f t="shared" ca="1" si="1053"/>
        <v>212.420916702489</v>
      </c>
      <c r="Q2333" s="3">
        <f t="shared" ca="1" si="1054"/>
        <v>1</v>
      </c>
      <c r="R2333">
        <f t="shared" ca="1" si="1055"/>
        <v>0</v>
      </c>
      <c r="S2333" s="33">
        <f>PTAinputs!AF2333</f>
        <v>216.78346484103042</v>
      </c>
      <c r="T2333" s="31">
        <f t="shared" ca="1" si="1056"/>
        <v>1.0715641454550546</v>
      </c>
      <c r="U2333" s="2">
        <f t="shared" ca="1" si="1057"/>
        <v>202.30563495475141</v>
      </c>
      <c r="V2333" s="76">
        <f t="shared" ca="1" si="1058"/>
        <v>0.67522208883553336</v>
      </c>
      <c r="W2333" s="2">
        <f t="shared" ca="1" si="1059"/>
        <v>798.64782158203309</v>
      </c>
      <c r="X2333" s="33">
        <f>PTAinputs!AF2333</f>
        <v>216.78346484103042</v>
      </c>
      <c r="Y2333" s="31">
        <f t="shared" ca="1" si="1060"/>
        <v>1.1177380857155463</v>
      </c>
      <c r="Z2333" s="2">
        <f t="shared" ca="1" si="1061"/>
        <v>929.60603605609595</v>
      </c>
      <c r="AA2333" s="76">
        <f t="shared" ca="1" si="1062"/>
        <v>0</v>
      </c>
      <c r="AB2333" s="2">
        <f t="shared" ca="1" si="1063"/>
        <v>0</v>
      </c>
      <c r="AC2333" s="33">
        <f>PTAinputs!AF2333</f>
        <v>216.78346484103042</v>
      </c>
      <c r="AD2333" s="31">
        <f t="shared" ca="1" si="1064"/>
        <v>1.1500069731971798</v>
      </c>
      <c r="AE2333" s="2">
        <f t="shared" ca="1" si="1065"/>
        <v>0</v>
      </c>
      <c r="AF2333" s="2">
        <f>PTAinputs!AE2333</f>
        <v>13.200000000000001</v>
      </c>
      <c r="AG2333" s="27">
        <f t="shared" ca="1" si="1066"/>
        <v>2.9952220888355336</v>
      </c>
      <c r="AH2333" s="28">
        <f ca="1">($AH$7+AG2333*$AI$7)/(1+$P$6)^AG2333</f>
        <v>389.10035467666432</v>
      </c>
      <c r="AI2333" s="28">
        <f t="shared" ca="1" si="1067"/>
        <v>249.02422699306521</v>
      </c>
      <c r="AJ2333" s="28">
        <f t="shared" ca="1" si="1068"/>
        <v>256.75362484179044</v>
      </c>
      <c r="AK2333" s="35">
        <f t="shared" ca="1" si="1069"/>
        <v>1977</v>
      </c>
      <c r="AL2333" s="33">
        <f t="shared" ca="1" si="1070"/>
        <v>282.30301635301515</v>
      </c>
      <c r="AM2333">
        <f t="shared" ca="1" si="1071"/>
        <v>1898</v>
      </c>
    </row>
    <row r="2334" spans="1:39" x14ac:dyDescent="0.25">
      <c r="A2334" t="str">
        <f>PTAinputs!B2334</f>
        <v>313HO16310</v>
      </c>
      <c r="B2334">
        <f>PTAinputs!H2334</f>
        <v>556</v>
      </c>
      <c r="C2334" s="26">
        <f>PTAinputs!AC2334</f>
        <v>4.9000000000000004</v>
      </c>
      <c r="D2334" s="51">
        <f t="shared" ca="1" si="1043"/>
        <v>572.21943240164433</v>
      </c>
      <c r="E2334" s="52">
        <f t="shared" ca="1" si="1044"/>
        <v>228.23535703750841</v>
      </c>
      <c r="F2334" s="28">
        <f t="shared" ca="1" si="1045"/>
        <v>2.7452220888355336</v>
      </c>
      <c r="G2334" s="3">
        <f t="shared" ca="1" si="1046"/>
        <v>1</v>
      </c>
      <c r="H2334" s="34">
        <f>PTAinputs!AD2334</f>
        <v>1.32</v>
      </c>
      <c r="I2334" s="33">
        <f t="shared" si="1047"/>
        <v>-1425</v>
      </c>
      <c r="J2334">
        <f t="shared" ca="1" si="1048"/>
        <v>1</v>
      </c>
      <c r="K2334" s="33">
        <f t="shared" ca="1" si="1049"/>
        <v>-1423.68</v>
      </c>
      <c r="L2334" s="3">
        <f t="shared" ca="1" si="1050"/>
        <v>1</v>
      </c>
      <c r="M2334" s="6">
        <f t="shared" ca="1" si="1051"/>
        <v>0</v>
      </c>
      <c r="N2334" s="33">
        <f>PTAinputs!AF2334</f>
        <v>145.50729867718729</v>
      </c>
      <c r="O2334" s="31">
        <f t="shared" ca="1" si="1052"/>
        <v>1.0205372813857663</v>
      </c>
      <c r="P2334" s="2">
        <f t="shared" ca="1" si="1053"/>
        <v>142.57911134770694</v>
      </c>
      <c r="Q2334" s="3">
        <f t="shared" ca="1" si="1054"/>
        <v>1</v>
      </c>
      <c r="R2334">
        <f t="shared" ca="1" si="1055"/>
        <v>0</v>
      </c>
      <c r="S2334" s="33">
        <f>PTAinputs!AF2334</f>
        <v>145.50729867718729</v>
      </c>
      <c r="T2334" s="31">
        <f t="shared" ca="1" si="1056"/>
        <v>1.0715641454550546</v>
      </c>
      <c r="U2334" s="2">
        <f t="shared" ca="1" si="1057"/>
        <v>135.78962985495897</v>
      </c>
      <c r="V2334" s="76">
        <f t="shared" ca="1" si="1058"/>
        <v>0.74522208883553365</v>
      </c>
      <c r="W2334" s="2">
        <f t="shared" ca="1" si="1059"/>
        <v>834.75897825542017</v>
      </c>
      <c r="X2334" s="33">
        <f>PTAinputs!AF2334</f>
        <v>145.50729867718729</v>
      </c>
      <c r="Y2334" s="31">
        <f t="shared" ca="1" si="1060"/>
        <v>1.1193298112170313</v>
      </c>
      <c r="Z2334" s="2">
        <f t="shared" ca="1" si="1061"/>
        <v>931.63413692123765</v>
      </c>
      <c r="AA2334" s="76">
        <f t="shared" ca="1" si="1062"/>
        <v>0</v>
      </c>
      <c r="AB2334" s="2">
        <f t="shared" ca="1" si="1063"/>
        <v>0</v>
      </c>
      <c r="AC2334" s="33">
        <f>PTAinputs!AF2334</f>
        <v>145.50729867718729</v>
      </c>
      <c r="AD2334" s="31">
        <f t="shared" ca="1" si="1064"/>
        <v>1.1516446515133407</v>
      </c>
      <c r="AE2334" s="2">
        <f t="shared" ca="1" si="1065"/>
        <v>0</v>
      </c>
      <c r="AF2334" s="2">
        <f>PTAinputs!AE2334</f>
        <v>57.599999999999994</v>
      </c>
      <c r="AG2334" s="27">
        <f t="shared" ca="1" si="1066"/>
        <v>3.0302220888355338</v>
      </c>
      <c r="AH2334" s="28">
        <f ca="1">($AH$7+AG2334*$AI$7)/(1+$P$6)^AG2334</f>
        <v>389.28630091184522</v>
      </c>
      <c r="AI2334" s="28">
        <f t="shared" ca="1" si="1067"/>
        <v>221.89319151975172</v>
      </c>
      <c r="AJ2334" s="28">
        <f t="shared" ca="1" si="1068"/>
        <v>208.4419452724016</v>
      </c>
      <c r="AK2334" s="35">
        <f t="shared" ca="1" si="1069"/>
        <v>2688</v>
      </c>
      <c r="AL2334" s="33">
        <f t="shared" ca="1" si="1070"/>
        <v>239.53527173810758</v>
      </c>
      <c r="AM2334">
        <f t="shared" ca="1" si="1071"/>
        <v>2756</v>
      </c>
    </row>
    <row r="2335" spans="1:39" x14ac:dyDescent="0.25">
      <c r="A2335" t="str">
        <f>PTAinputs!B2335</f>
        <v>313HO16313</v>
      </c>
      <c r="B2335">
        <f>PTAinputs!H2335</f>
        <v>520</v>
      </c>
      <c r="C2335" s="26">
        <f>PTAinputs!AC2335</f>
        <v>3.1</v>
      </c>
      <c r="D2335" s="51">
        <f t="shared" ca="1" si="1043"/>
        <v>506.07895692152465</v>
      </c>
      <c r="E2335" s="52">
        <f t="shared" ca="1" si="1044"/>
        <v>215.09248753175231</v>
      </c>
      <c r="F2335" s="28">
        <f t="shared" ca="1" si="1045"/>
        <v>2.5652220888355335</v>
      </c>
      <c r="G2335" s="3">
        <f t="shared" ca="1" si="1046"/>
        <v>1</v>
      </c>
      <c r="H2335" s="34">
        <f>PTAinputs!AD2335</f>
        <v>1.1000000000000001</v>
      </c>
      <c r="I2335" s="33">
        <f t="shared" si="1047"/>
        <v>-1425</v>
      </c>
      <c r="J2335">
        <f t="shared" ca="1" si="1048"/>
        <v>1</v>
      </c>
      <c r="K2335" s="33">
        <f t="shared" ca="1" si="1049"/>
        <v>-1423.9</v>
      </c>
      <c r="L2335" s="3">
        <f t="shared" ca="1" si="1050"/>
        <v>1</v>
      </c>
      <c r="M2335" s="6">
        <f t="shared" ca="1" si="1051"/>
        <v>0</v>
      </c>
      <c r="N2335" s="33">
        <f>PTAinputs!AF2335</f>
        <v>158.36386632629382</v>
      </c>
      <c r="O2335" s="31">
        <f t="shared" ca="1" si="1052"/>
        <v>1.0205372813857663</v>
      </c>
      <c r="P2335" s="2">
        <f t="shared" ca="1" si="1053"/>
        <v>155.1769535663164</v>
      </c>
      <c r="Q2335" s="3">
        <f t="shared" ca="1" si="1054"/>
        <v>1</v>
      </c>
      <c r="R2335">
        <f t="shared" ca="1" si="1055"/>
        <v>0</v>
      </c>
      <c r="S2335" s="33">
        <f>PTAinputs!AF2335</f>
        <v>158.36386632629382</v>
      </c>
      <c r="T2335" s="31">
        <f t="shared" ca="1" si="1056"/>
        <v>1.0715641454550546</v>
      </c>
      <c r="U2335" s="2">
        <f t="shared" ca="1" si="1057"/>
        <v>147.78757482506322</v>
      </c>
      <c r="V2335" s="76">
        <f t="shared" ca="1" si="1058"/>
        <v>0.56522208883553349</v>
      </c>
      <c r="W2335" s="2">
        <f t="shared" ca="1" si="1059"/>
        <v>809.29859799963958</v>
      </c>
      <c r="X2335" s="33">
        <f>PTAinputs!AF2335</f>
        <v>158.36386632629382</v>
      </c>
      <c r="Y2335" s="31">
        <f t="shared" ca="1" si="1060"/>
        <v>1.1152413747162389</v>
      </c>
      <c r="Z2335" s="2">
        <f t="shared" ca="1" si="1061"/>
        <v>889.55992738566067</v>
      </c>
      <c r="AA2335" s="76">
        <f t="shared" ca="1" si="1062"/>
        <v>0</v>
      </c>
      <c r="AB2335" s="2">
        <f t="shared" ca="1" si="1063"/>
        <v>0</v>
      </c>
      <c r="AC2335" s="33">
        <f>PTAinputs!AF2335</f>
        <v>158.36386632629382</v>
      </c>
      <c r="AD2335" s="31">
        <f t="shared" ca="1" si="1064"/>
        <v>1.1474381826227549</v>
      </c>
      <c r="AE2335" s="2">
        <f t="shared" ca="1" si="1065"/>
        <v>0</v>
      </c>
      <c r="AF2335" s="2">
        <f>PTAinputs!AE2335</f>
        <v>20.399999999999999</v>
      </c>
      <c r="AG2335" s="27">
        <f t="shared" ca="1" si="1066"/>
        <v>2.9402220888355335</v>
      </c>
      <c r="AH2335" s="28">
        <f ca="1">($AH$7+AG2335*$AI$7)/(1+$P$6)^AG2335</f>
        <v>388.80456966822607</v>
      </c>
      <c r="AI2335" s="28">
        <f t="shared" ca="1" si="1067"/>
        <v>291.60342725116953</v>
      </c>
      <c r="AJ2335" s="28">
        <f t="shared" ca="1" si="1068"/>
        <v>197.28465582925648</v>
      </c>
      <c r="AK2335" s="35">
        <f t="shared" ca="1" si="1069"/>
        <v>2795</v>
      </c>
      <c r="AL2335" s="33">
        <f t="shared" ca="1" si="1070"/>
        <v>240.61205035373024</v>
      </c>
      <c r="AM2335">
        <f t="shared" ca="1" si="1071"/>
        <v>2739</v>
      </c>
    </row>
    <row r="2336" spans="1:39" x14ac:dyDescent="0.25">
      <c r="A2336" t="str">
        <f>PTAinputs!B2336</f>
        <v>313HO16314</v>
      </c>
      <c r="B2336">
        <f>PTAinputs!H2336</f>
        <v>580</v>
      </c>
      <c r="C2336" s="26">
        <f>PTAinputs!AC2336</f>
        <v>4.9000000000000004</v>
      </c>
      <c r="D2336" s="51">
        <f t="shared" ca="1" si="1043"/>
        <v>597.84347193150882</v>
      </c>
      <c r="E2336" s="52">
        <f t="shared" ca="1" si="1044"/>
        <v>238.45575760359208</v>
      </c>
      <c r="F2336" s="28">
        <f t="shared" ca="1" si="1045"/>
        <v>2.7452220888355336</v>
      </c>
      <c r="G2336" s="3">
        <f t="shared" ca="1" si="1046"/>
        <v>1</v>
      </c>
      <c r="H2336" s="34">
        <f>PTAinputs!AD2336</f>
        <v>1.32</v>
      </c>
      <c r="I2336" s="33">
        <f t="shared" si="1047"/>
        <v>-1425</v>
      </c>
      <c r="J2336">
        <f t="shared" ca="1" si="1048"/>
        <v>1</v>
      </c>
      <c r="K2336" s="33">
        <f t="shared" ca="1" si="1049"/>
        <v>-1423.68</v>
      </c>
      <c r="L2336" s="3">
        <f t="shared" ca="1" si="1050"/>
        <v>1</v>
      </c>
      <c r="M2336" s="6">
        <f t="shared" ca="1" si="1051"/>
        <v>0</v>
      </c>
      <c r="N2336" s="33">
        <f>PTAinputs!AF2336</f>
        <v>173.75798329078677</v>
      </c>
      <c r="O2336" s="31">
        <f t="shared" ca="1" si="1052"/>
        <v>1.0205372813857663</v>
      </c>
      <c r="P2336" s="2">
        <f t="shared" ca="1" si="1053"/>
        <v>170.26127948490469</v>
      </c>
      <c r="Q2336" s="3">
        <f t="shared" ca="1" si="1054"/>
        <v>1</v>
      </c>
      <c r="R2336">
        <f t="shared" ca="1" si="1055"/>
        <v>0</v>
      </c>
      <c r="S2336" s="33">
        <f>PTAinputs!AF2336</f>
        <v>173.75798329078677</v>
      </c>
      <c r="T2336" s="31">
        <f t="shared" ca="1" si="1056"/>
        <v>1.0715641454550546</v>
      </c>
      <c r="U2336" s="2">
        <f t="shared" ca="1" si="1057"/>
        <v>162.15359950943304</v>
      </c>
      <c r="V2336" s="76">
        <f t="shared" ca="1" si="1058"/>
        <v>0.74522208883553365</v>
      </c>
      <c r="W2336" s="2">
        <f t="shared" ca="1" si="1059"/>
        <v>787.5282732828797</v>
      </c>
      <c r="X2336" s="33">
        <f>PTAinputs!AF2336</f>
        <v>173.75798329078677</v>
      </c>
      <c r="Y2336" s="31">
        <f t="shared" ca="1" si="1060"/>
        <v>1.1193298112170313</v>
      </c>
      <c r="Z2336" s="2">
        <f t="shared" ca="1" si="1061"/>
        <v>903.21203865943039</v>
      </c>
      <c r="AA2336" s="76">
        <f t="shared" ca="1" si="1062"/>
        <v>0</v>
      </c>
      <c r="AB2336" s="2">
        <f t="shared" ca="1" si="1063"/>
        <v>0</v>
      </c>
      <c r="AC2336" s="33">
        <f>PTAinputs!AF2336</f>
        <v>173.75798329078677</v>
      </c>
      <c r="AD2336" s="31">
        <f t="shared" ca="1" si="1064"/>
        <v>1.1516446515133407</v>
      </c>
      <c r="AE2336" s="2">
        <f t="shared" ca="1" si="1065"/>
        <v>0</v>
      </c>
      <c r="AF2336" s="2">
        <f>PTAinputs!AE2336</f>
        <v>3.5999999999999996</v>
      </c>
      <c r="AG2336" s="27">
        <f t="shared" ca="1" si="1066"/>
        <v>3.0302220888355338</v>
      </c>
      <c r="AH2336" s="28">
        <f ca="1">($AH$7+AG2336*$AI$7)/(1+$P$6)^AG2336</f>
        <v>389.28630091184522</v>
      </c>
      <c r="AI2336" s="28">
        <f t="shared" ca="1" si="1067"/>
        <v>221.89319151975172</v>
      </c>
      <c r="AJ2336" s="28">
        <f t="shared" ca="1" si="1068"/>
        <v>217.77599501434204</v>
      </c>
      <c r="AK2336" s="35">
        <f t="shared" ca="1" si="1069"/>
        <v>2578</v>
      </c>
      <c r="AL2336" s="33">
        <f t="shared" ca="1" si="1070"/>
        <v>247.26447926726735</v>
      </c>
      <c r="AM2336">
        <f t="shared" ca="1" si="1071"/>
        <v>2657</v>
      </c>
    </row>
    <row r="2337" spans="1:39" x14ac:dyDescent="0.25">
      <c r="A2337" t="str">
        <f>PTAinputs!B2337</f>
        <v>313HO17323</v>
      </c>
      <c r="B2337">
        <f>PTAinputs!H2337</f>
        <v>600</v>
      </c>
      <c r="C2337" s="26">
        <f>PTAinputs!AC2337</f>
        <v>2.2000000000000002</v>
      </c>
      <c r="D2337" s="51">
        <f t="shared" ca="1" si="1043"/>
        <v>552.5875473904332</v>
      </c>
      <c r="E2337" s="52">
        <f t="shared" ca="1" si="1044"/>
        <v>242.87615180406189</v>
      </c>
      <c r="F2337" s="28">
        <f t="shared" ca="1" si="1045"/>
        <v>2.4752220888355336</v>
      </c>
      <c r="G2337" s="3">
        <f t="shared" ca="1" si="1046"/>
        <v>1</v>
      </c>
      <c r="H2337" s="34">
        <f>PTAinputs!AD2337</f>
        <v>-0.66</v>
      </c>
      <c r="I2337" s="33">
        <f t="shared" si="1047"/>
        <v>-1425</v>
      </c>
      <c r="J2337">
        <f t="shared" ca="1" si="1048"/>
        <v>1</v>
      </c>
      <c r="K2337" s="33">
        <f t="shared" ca="1" si="1049"/>
        <v>-1425.66</v>
      </c>
      <c r="L2337" s="3">
        <f t="shared" ca="1" si="1050"/>
        <v>1</v>
      </c>
      <c r="M2337" s="6">
        <f t="shared" ca="1" si="1051"/>
        <v>0</v>
      </c>
      <c r="N2337" s="33">
        <f>PTAinputs!AF2337</f>
        <v>205.10312137386862</v>
      </c>
      <c r="O2337" s="31">
        <f t="shared" ca="1" si="1052"/>
        <v>1.0205372813857663</v>
      </c>
      <c r="P2337" s="2">
        <f t="shared" ca="1" si="1053"/>
        <v>200.97562834290912</v>
      </c>
      <c r="Q2337" s="3">
        <f t="shared" ca="1" si="1054"/>
        <v>1</v>
      </c>
      <c r="R2337">
        <f t="shared" ca="1" si="1055"/>
        <v>0</v>
      </c>
      <c r="S2337" s="33">
        <f>PTAinputs!AF2337</f>
        <v>205.10312137386862</v>
      </c>
      <c r="T2337" s="31">
        <f t="shared" ca="1" si="1056"/>
        <v>1.0715641454550546</v>
      </c>
      <c r="U2337" s="2">
        <f t="shared" ca="1" si="1057"/>
        <v>191.40536032658011</v>
      </c>
      <c r="V2337" s="76">
        <f t="shared" ca="1" si="1058"/>
        <v>0.47522208883553363</v>
      </c>
      <c r="W2337" s="2">
        <f t="shared" ca="1" si="1059"/>
        <v>785.20941941988235</v>
      </c>
      <c r="X2337" s="33">
        <f>PTAinputs!AF2337</f>
        <v>205.10312137386862</v>
      </c>
      <c r="Y2337" s="31">
        <f t="shared" ca="1" si="1060"/>
        <v>1.1132027598755145</v>
      </c>
      <c r="Z2337" s="2">
        <f t="shared" ca="1" si="1061"/>
        <v>872.76717374747443</v>
      </c>
      <c r="AA2337" s="76">
        <f t="shared" ca="1" si="1062"/>
        <v>0</v>
      </c>
      <c r="AB2337" s="2">
        <f t="shared" ca="1" si="1063"/>
        <v>0</v>
      </c>
      <c r="AC2337" s="33">
        <f>PTAinputs!AF2337</f>
        <v>205.10312137386862</v>
      </c>
      <c r="AD2337" s="31">
        <f t="shared" ca="1" si="1064"/>
        <v>1.1453407133565132</v>
      </c>
      <c r="AE2337" s="2">
        <f t="shared" ca="1" si="1065"/>
        <v>0</v>
      </c>
      <c r="AF2337" s="2">
        <f>PTAinputs!AE2337</f>
        <v>-10.8</v>
      </c>
      <c r="AG2337" s="27">
        <f t="shared" ca="1" si="1066"/>
        <v>2.8952220888355336</v>
      </c>
      <c r="AH2337" s="28">
        <f ca="1">($AH$7+AG2337*$AI$7)/(1+$P$6)^AG2337</f>
        <v>388.55929273007558</v>
      </c>
      <c r="AI2337" s="28">
        <f t="shared" ca="1" si="1067"/>
        <v>326.38980589326343</v>
      </c>
      <c r="AJ2337" s="28">
        <f t="shared" ca="1" si="1068"/>
        <v>223.24766326337917</v>
      </c>
      <c r="AK2337" s="35">
        <f t="shared" ca="1" si="1069"/>
        <v>2510</v>
      </c>
      <c r="AL2337" s="33">
        <f t="shared" ca="1" si="1070"/>
        <v>265.13377678188556</v>
      </c>
      <c r="AM2337">
        <f t="shared" ca="1" si="1071"/>
        <v>2281</v>
      </c>
    </row>
    <row r="2338" spans="1:39" x14ac:dyDescent="0.25">
      <c r="A2338" t="str">
        <f>PTAinputs!B2338</f>
        <v>313HO17324</v>
      </c>
      <c r="B2338">
        <f>PTAinputs!H2338</f>
        <v>631</v>
      </c>
      <c r="C2338" s="26">
        <f>PTAinputs!AC2338</f>
        <v>3.2</v>
      </c>
      <c r="D2338" s="51">
        <f t="shared" ca="1" si="1043"/>
        <v>606.83858532821773</v>
      </c>
      <c r="E2338" s="52">
        <f t="shared" ca="1" si="1044"/>
        <v>256.97694678597276</v>
      </c>
      <c r="F2338" s="28">
        <f t="shared" ca="1" si="1045"/>
        <v>2.5752220888355337</v>
      </c>
      <c r="G2338" s="3">
        <f t="shared" ca="1" si="1046"/>
        <v>1</v>
      </c>
      <c r="H2338" s="34">
        <f>PTAinputs!AD2338</f>
        <v>3.5200000000000005</v>
      </c>
      <c r="I2338" s="33">
        <f t="shared" si="1047"/>
        <v>-1425</v>
      </c>
      <c r="J2338">
        <f t="shared" ca="1" si="1048"/>
        <v>1</v>
      </c>
      <c r="K2338" s="33">
        <f t="shared" ca="1" si="1049"/>
        <v>-1421.48</v>
      </c>
      <c r="L2338" s="3">
        <f t="shared" ca="1" si="1050"/>
        <v>1</v>
      </c>
      <c r="M2338" s="6">
        <f t="shared" ca="1" si="1051"/>
        <v>0</v>
      </c>
      <c r="N2338" s="33">
        <f>PTAinputs!AF2338</f>
        <v>200.81207936876308</v>
      </c>
      <c r="O2338" s="31">
        <f t="shared" ca="1" si="1052"/>
        <v>1.0205372813857663</v>
      </c>
      <c r="P2338" s="2">
        <f t="shared" ca="1" si="1053"/>
        <v>196.77093922143104</v>
      </c>
      <c r="Q2338" s="3">
        <f t="shared" ca="1" si="1054"/>
        <v>1</v>
      </c>
      <c r="R2338">
        <f t="shared" ca="1" si="1055"/>
        <v>0</v>
      </c>
      <c r="S2338" s="33">
        <f>PTAinputs!AF2338</f>
        <v>200.81207936876308</v>
      </c>
      <c r="T2338" s="31">
        <f t="shared" ca="1" si="1056"/>
        <v>1.0715641454550546</v>
      </c>
      <c r="U2338" s="2">
        <f t="shared" ca="1" si="1057"/>
        <v>187.40089449660098</v>
      </c>
      <c r="V2338" s="76">
        <f t="shared" ca="1" si="1058"/>
        <v>0.57522208883553372</v>
      </c>
      <c r="W2338" s="2">
        <f t="shared" ca="1" si="1059"/>
        <v>800.4373328945718</v>
      </c>
      <c r="X2338" s="33">
        <f>PTAinputs!AF2338</f>
        <v>200.81207936876308</v>
      </c>
      <c r="Y2338" s="31">
        <f t="shared" ca="1" si="1060"/>
        <v>1.115468117803696</v>
      </c>
      <c r="Z2338" s="2">
        <f t="shared" ca="1" si="1061"/>
        <v>903.99165409323018</v>
      </c>
      <c r="AA2338" s="76">
        <f t="shared" ca="1" si="1062"/>
        <v>0</v>
      </c>
      <c r="AB2338" s="2">
        <f t="shared" ca="1" si="1063"/>
        <v>0</v>
      </c>
      <c r="AC2338" s="33">
        <f>PTAinputs!AF2338</f>
        <v>200.81207936876308</v>
      </c>
      <c r="AD2338" s="31">
        <f t="shared" ca="1" si="1064"/>
        <v>1.1476714717403331</v>
      </c>
      <c r="AE2338" s="2">
        <f t="shared" ca="1" si="1065"/>
        <v>0</v>
      </c>
      <c r="AF2338" s="2">
        <f>PTAinputs!AE2338</f>
        <v>10.8</v>
      </c>
      <c r="AG2338" s="27">
        <f t="shared" ca="1" si="1066"/>
        <v>2.9452220888355338</v>
      </c>
      <c r="AH2338" s="28">
        <f ca="1">($AH$7+AG2338*$AI$7)/(1+$P$6)^AG2338</f>
        <v>388.83164066920989</v>
      </c>
      <c r="AI2338" s="28">
        <f t="shared" ca="1" si="1067"/>
        <v>287.73541409521522</v>
      </c>
      <c r="AJ2338" s="28">
        <f t="shared" ca="1" si="1068"/>
        <v>235.64514608626186</v>
      </c>
      <c r="AK2338" s="35">
        <f t="shared" ca="1" si="1069"/>
        <v>2311</v>
      </c>
      <c r="AL2338" s="33">
        <f t="shared" ca="1" si="1070"/>
        <v>269.83833222999868</v>
      </c>
      <c r="AM2338">
        <f t="shared" ca="1" si="1071"/>
        <v>2176</v>
      </c>
    </row>
    <row r="2339" spans="1:39" x14ac:dyDescent="0.25">
      <c r="A2339" t="str">
        <f>PTAinputs!B2339</f>
        <v>313HO17339</v>
      </c>
      <c r="B2339">
        <f>PTAinputs!H2339</f>
        <v>558</v>
      </c>
      <c r="C2339" s="26">
        <f>PTAinputs!AC2339</f>
        <v>2.9</v>
      </c>
      <c r="D2339" s="51">
        <f t="shared" ca="1" si="1043"/>
        <v>534.2229580812201</v>
      </c>
      <c r="E2339" s="52">
        <f t="shared" ca="1" si="1044"/>
        <v>228.72903960069644</v>
      </c>
      <c r="F2339" s="28">
        <f t="shared" ca="1" si="1045"/>
        <v>2.5452220888355335</v>
      </c>
      <c r="G2339" s="3">
        <f t="shared" ca="1" si="1046"/>
        <v>1</v>
      </c>
      <c r="H2339" s="34">
        <f>PTAinputs!AD2339</f>
        <v>-0.66</v>
      </c>
      <c r="I2339" s="33">
        <f t="shared" si="1047"/>
        <v>-1425</v>
      </c>
      <c r="J2339">
        <f t="shared" ca="1" si="1048"/>
        <v>1</v>
      </c>
      <c r="K2339" s="33">
        <f t="shared" ca="1" si="1049"/>
        <v>-1425.66</v>
      </c>
      <c r="L2339" s="3">
        <f t="shared" ca="1" si="1050"/>
        <v>1</v>
      </c>
      <c r="M2339" s="6">
        <f t="shared" ca="1" si="1051"/>
        <v>0</v>
      </c>
      <c r="N2339" s="33">
        <f>PTAinputs!AF2339</f>
        <v>173.90268043629609</v>
      </c>
      <c r="O2339" s="31">
        <f t="shared" ca="1" si="1052"/>
        <v>1.0205372813857663</v>
      </c>
      <c r="P2339" s="2">
        <f t="shared" ca="1" si="1053"/>
        <v>170.40306474659826</v>
      </c>
      <c r="Q2339" s="3">
        <f t="shared" ca="1" si="1054"/>
        <v>1</v>
      </c>
      <c r="R2339">
        <f t="shared" ca="1" si="1055"/>
        <v>0</v>
      </c>
      <c r="S2339" s="33">
        <f>PTAinputs!AF2339</f>
        <v>173.90268043629609</v>
      </c>
      <c r="T2339" s="31">
        <f t="shared" ca="1" si="1056"/>
        <v>1.0715641454550546</v>
      </c>
      <c r="U2339" s="2">
        <f t="shared" ca="1" si="1057"/>
        <v>162.28863309199832</v>
      </c>
      <c r="V2339" s="76">
        <f t="shared" ca="1" si="1058"/>
        <v>0.54522208883553347</v>
      </c>
      <c r="W2339" s="2">
        <f t="shared" ca="1" si="1059"/>
        <v>810.08869965801148</v>
      </c>
      <c r="X2339" s="33">
        <f>PTAinputs!AF2339</f>
        <v>173.90268043629609</v>
      </c>
      <c r="Y2339" s="31">
        <f t="shared" ca="1" si="1060"/>
        <v>1.1147880268033057</v>
      </c>
      <c r="Z2339" s="2">
        <f t="shared" ca="1" si="1061"/>
        <v>895.14126606694811</v>
      </c>
      <c r="AA2339" s="76">
        <f t="shared" ca="1" si="1062"/>
        <v>0</v>
      </c>
      <c r="AB2339" s="2">
        <f t="shared" ca="1" si="1063"/>
        <v>0</v>
      </c>
      <c r="AC2339" s="33">
        <f>PTAinputs!AF2339</f>
        <v>173.90268043629609</v>
      </c>
      <c r="AD2339" s="31">
        <f t="shared" ca="1" si="1064"/>
        <v>1.1469717466411773</v>
      </c>
      <c r="AE2339" s="2">
        <f t="shared" ca="1" si="1065"/>
        <v>0</v>
      </c>
      <c r="AF2339" s="2">
        <f>PTAinputs!AE2339</f>
        <v>20.399999999999999</v>
      </c>
      <c r="AG2339" s="27">
        <f t="shared" ca="1" si="1066"/>
        <v>2.9302220888355333</v>
      </c>
      <c r="AH2339" s="28">
        <f ca="1">($AH$7+AG2339*$AI$7)/(1+$P$6)^AG2339</f>
        <v>388.75031858395204</v>
      </c>
      <c r="AI2339" s="28">
        <f t="shared" ca="1" si="1067"/>
        <v>299.33774530964308</v>
      </c>
      <c r="AJ2339" s="28">
        <f t="shared" ca="1" si="1068"/>
        <v>209.8924728119238</v>
      </c>
      <c r="AK2339" s="35">
        <f t="shared" ca="1" si="1069"/>
        <v>2669</v>
      </c>
      <c r="AL2339" s="33">
        <f t="shared" ca="1" si="1070"/>
        <v>251.43434770116716</v>
      </c>
      <c r="AM2339">
        <f t="shared" ca="1" si="1071"/>
        <v>2575</v>
      </c>
    </row>
    <row r="2340" spans="1:39" x14ac:dyDescent="0.25">
      <c r="A2340" t="str">
        <f>PTAinputs!B2340</f>
        <v>313HO17341</v>
      </c>
      <c r="B2340">
        <f>PTAinputs!H2340</f>
        <v>639</v>
      </c>
      <c r="C2340" s="26">
        <f>PTAinputs!AC2340</f>
        <v>3.9</v>
      </c>
      <c r="D2340" s="51">
        <f t="shared" ca="1" si="1043"/>
        <v>626.52763828509558</v>
      </c>
      <c r="E2340" s="52">
        <f t="shared" ca="1" si="1044"/>
        <v>258.7257461610281</v>
      </c>
      <c r="F2340" s="28">
        <f t="shared" ca="1" si="1045"/>
        <v>2.6452220888355336</v>
      </c>
      <c r="G2340" s="3">
        <f t="shared" ca="1" si="1046"/>
        <v>1</v>
      </c>
      <c r="H2340" s="34">
        <f>PTAinputs!AD2340</f>
        <v>-2.8600000000000003</v>
      </c>
      <c r="I2340" s="33">
        <f t="shared" si="1047"/>
        <v>-1425</v>
      </c>
      <c r="J2340">
        <f t="shared" ca="1" si="1048"/>
        <v>1</v>
      </c>
      <c r="K2340" s="33">
        <f t="shared" ca="1" si="1049"/>
        <v>-1427.86</v>
      </c>
      <c r="L2340" s="3">
        <f t="shared" ca="1" si="1050"/>
        <v>1</v>
      </c>
      <c r="M2340" s="6">
        <f t="shared" ca="1" si="1051"/>
        <v>0</v>
      </c>
      <c r="N2340" s="33">
        <f>PTAinputs!AF2340</f>
        <v>198.10981666279878</v>
      </c>
      <c r="O2340" s="31">
        <f t="shared" ca="1" si="1052"/>
        <v>1.0205372813857663</v>
      </c>
      <c r="P2340" s="2">
        <f t="shared" ca="1" si="1053"/>
        <v>194.12305682139274</v>
      </c>
      <c r="Q2340" s="3">
        <f t="shared" ca="1" si="1054"/>
        <v>1</v>
      </c>
      <c r="R2340">
        <f t="shared" ca="1" si="1055"/>
        <v>0</v>
      </c>
      <c r="S2340" s="33">
        <f>PTAinputs!AF2340</f>
        <v>198.10981666279878</v>
      </c>
      <c r="T2340" s="31">
        <f t="shared" ca="1" si="1056"/>
        <v>1.0715641454550546</v>
      </c>
      <c r="U2340" s="2">
        <f t="shared" ca="1" si="1057"/>
        <v>184.87910173465974</v>
      </c>
      <c r="V2340" s="76">
        <f t="shared" ca="1" si="1058"/>
        <v>0.64522208883553356</v>
      </c>
      <c r="W2340" s="2">
        <f t="shared" ca="1" si="1059"/>
        <v>801.92707149300554</v>
      </c>
      <c r="X2340" s="33">
        <f>PTAinputs!AF2340</f>
        <v>198.10981666279878</v>
      </c>
      <c r="Y2340" s="31">
        <f t="shared" ca="1" si="1060"/>
        <v>1.1170566107358888</v>
      </c>
      <c r="Z2340" s="2">
        <f t="shared" ca="1" si="1061"/>
        <v>916.35710887650737</v>
      </c>
      <c r="AA2340" s="76">
        <f t="shared" ca="1" si="1062"/>
        <v>0</v>
      </c>
      <c r="AB2340" s="2">
        <f t="shared" ca="1" si="1063"/>
        <v>0</v>
      </c>
      <c r="AC2340" s="33">
        <f>PTAinputs!AF2340</f>
        <v>198.10981666279878</v>
      </c>
      <c r="AD2340" s="31">
        <f t="shared" ca="1" si="1064"/>
        <v>1.1493058241635368</v>
      </c>
      <c r="AE2340" s="2">
        <f t="shared" ca="1" si="1065"/>
        <v>0</v>
      </c>
      <c r="AF2340" s="2">
        <f>PTAinputs!AE2340</f>
        <v>15.600000000000001</v>
      </c>
      <c r="AG2340" s="27">
        <f t="shared" ca="1" si="1066"/>
        <v>2.9802220888355335</v>
      </c>
      <c r="AH2340" s="28">
        <f ca="1">($AH$7+AG2340*$AI$7)/(1+$P$6)^AG2340</f>
        <v>389.0201210787061</v>
      </c>
      <c r="AI2340" s="28">
        <f t="shared" ca="1" si="1067"/>
        <v>260.64348112273308</v>
      </c>
      <c r="AJ2340" s="28">
        <f t="shared" ca="1" si="1068"/>
        <v>236.85256558586445</v>
      </c>
      <c r="AK2340" s="35">
        <f t="shared" ca="1" si="1069"/>
        <v>2291</v>
      </c>
      <c r="AL2340" s="33">
        <f t="shared" ca="1" si="1070"/>
        <v>267.60533552050691</v>
      </c>
      <c r="AM2340">
        <f t="shared" ca="1" si="1071"/>
        <v>2221</v>
      </c>
    </row>
    <row r="2341" spans="1:39" x14ac:dyDescent="0.25">
      <c r="A2341" t="str">
        <f>PTAinputs!B2341</f>
        <v>313HO17342</v>
      </c>
      <c r="B2341">
        <f>PTAinputs!H2341</f>
        <v>601</v>
      </c>
      <c r="C2341" s="26">
        <f>PTAinputs!AC2341</f>
        <v>3.6</v>
      </c>
      <c r="D2341" s="51">
        <f t="shared" ca="1" si="1043"/>
        <v>588.00621297238524</v>
      </c>
      <c r="E2341" s="52">
        <f t="shared" ca="1" si="1044"/>
        <v>245.42785434971984</v>
      </c>
      <c r="F2341" s="28">
        <f t="shared" ca="1" si="1045"/>
        <v>2.6152220888355338</v>
      </c>
      <c r="G2341" s="3">
        <f t="shared" ca="1" si="1046"/>
        <v>1</v>
      </c>
      <c r="H2341" s="34">
        <f>PTAinputs!AD2341</f>
        <v>2.8600000000000003</v>
      </c>
      <c r="I2341" s="33">
        <f t="shared" si="1047"/>
        <v>-1425</v>
      </c>
      <c r="J2341">
        <f t="shared" ca="1" si="1048"/>
        <v>1</v>
      </c>
      <c r="K2341" s="33">
        <f t="shared" ca="1" si="1049"/>
        <v>-1422.14</v>
      </c>
      <c r="L2341" s="3">
        <f t="shared" ca="1" si="1050"/>
        <v>1</v>
      </c>
      <c r="M2341" s="6">
        <f t="shared" ca="1" si="1051"/>
        <v>0</v>
      </c>
      <c r="N2341" s="33">
        <f>PTAinputs!AF2341</f>
        <v>188.09169180784409</v>
      </c>
      <c r="O2341" s="31">
        <f t="shared" ca="1" si="1052"/>
        <v>1.0205372813857663</v>
      </c>
      <c r="P2341" s="2">
        <f t="shared" ca="1" si="1053"/>
        <v>184.30653660436423</v>
      </c>
      <c r="Q2341" s="3">
        <f t="shared" ca="1" si="1054"/>
        <v>1</v>
      </c>
      <c r="R2341">
        <f t="shared" ca="1" si="1055"/>
        <v>0</v>
      </c>
      <c r="S2341" s="33">
        <f>PTAinputs!AF2341</f>
        <v>188.09169180784409</v>
      </c>
      <c r="T2341" s="31">
        <f t="shared" ca="1" si="1056"/>
        <v>1.0715641454550546</v>
      </c>
      <c r="U2341" s="2">
        <f t="shared" ca="1" si="1057"/>
        <v>175.53003486129924</v>
      </c>
      <c r="V2341" s="76">
        <f t="shared" ca="1" si="1058"/>
        <v>0.61522208883553375</v>
      </c>
      <c r="W2341" s="2">
        <f t="shared" ca="1" si="1059"/>
        <v>795.70796893949978</v>
      </c>
      <c r="X2341" s="33">
        <f>PTAinputs!AF2341</f>
        <v>188.09169180784409</v>
      </c>
      <c r="Y2341" s="31">
        <f t="shared" ca="1" si="1060"/>
        <v>1.1163755512454716</v>
      </c>
      <c r="Z2341" s="2">
        <f t="shared" ca="1" si="1061"/>
        <v>899.36319804007587</v>
      </c>
      <c r="AA2341" s="76">
        <f t="shared" ca="1" si="1062"/>
        <v>0</v>
      </c>
      <c r="AB2341" s="2">
        <f t="shared" ca="1" si="1063"/>
        <v>0</v>
      </c>
      <c r="AC2341" s="33">
        <f>PTAinputs!AF2341</f>
        <v>188.09169180784409</v>
      </c>
      <c r="AD2341" s="31">
        <f t="shared" ca="1" si="1064"/>
        <v>1.1486051026142299</v>
      </c>
      <c r="AE2341" s="2">
        <f t="shared" ca="1" si="1065"/>
        <v>0</v>
      </c>
      <c r="AF2341" s="2">
        <f>PTAinputs!AE2341</f>
        <v>7.1999999999999993</v>
      </c>
      <c r="AG2341" s="27">
        <f t="shared" ca="1" si="1066"/>
        <v>2.9652220888355334</v>
      </c>
      <c r="AH2341" s="28">
        <f ca="1">($AH$7+AG2341*$AI$7)/(1+$P$6)^AG2341</f>
        <v>388.93956144159085</v>
      </c>
      <c r="AI2341" s="28">
        <f t="shared" ca="1" si="1067"/>
        <v>272.2576930091135</v>
      </c>
      <c r="AJ2341" s="28">
        <f t="shared" ca="1" si="1068"/>
        <v>224.83987707300366</v>
      </c>
      <c r="AK2341" s="35">
        <f t="shared" ca="1" si="1069"/>
        <v>2486</v>
      </c>
      <c r="AL2341" s="33">
        <f t="shared" ca="1" si="1070"/>
        <v>259.4890728070846</v>
      </c>
      <c r="AM2341">
        <f t="shared" ca="1" si="1071"/>
        <v>2411</v>
      </c>
    </row>
    <row r="2342" spans="1:39" x14ac:dyDescent="0.25">
      <c r="A2342" t="str">
        <f>PTAinputs!B2342</f>
        <v>313HO17343</v>
      </c>
      <c r="B2342">
        <f>PTAinputs!H2342</f>
        <v>546</v>
      </c>
      <c r="C2342" s="26">
        <f>PTAinputs!AC2342</f>
        <v>2.1</v>
      </c>
      <c r="D2342" s="51">
        <f t="shared" ca="1" si="1043"/>
        <v>504.38908028316257</v>
      </c>
      <c r="E2342" s="52">
        <f t="shared" ca="1" si="1044"/>
        <v>222.5377833782313</v>
      </c>
      <c r="F2342" s="28">
        <f t="shared" ca="1" si="1045"/>
        <v>2.4652220888355334</v>
      </c>
      <c r="G2342" s="3">
        <f t="shared" ca="1" si="1046"/>
        <v>1</v>
      </c>
      <c r="H2342" s="34">
        <f>PTAinputs!AD2342</f>
        <v>0.22000000000000003</v>
      </c>
      <c r="I2342" s="33">
        <f t="shared" si="1047"/>
        <v>-1425</v>
      </c>
      <c r="J2342">
        <f t="shared" ca="1" si="1048"/>
        <v>1</v>
      </c>
      <c r="K2342" s="33">
        <f t="shared" ca="1" si="1049"/>
        <v>-1424.78</v>
      </c>
      <c r="L2342" s="3">
        <f t="shared" ca="1" si="1050"/>
        <v>1</v>
      </c>
      <c r="M2342" s="6">
        <f t="shared" ca="1" si="1051"/>
        <v>0</v>
      </c>
      <c r="N2342" s="33">
        <f>PTAinputs!AF2342</f>
        <v>192.67766303086566</v>
      </c>
      <c r="O2342" s="31">
        <f t="shared" ca="1" si="1052"/>
        <v>1.0205372813857663</v>
      </c>
      <c r="P2342" s="2">
        <f t="shared" ca="1" si="1053"/>
        <v>188.80021979131686</v>
      </c>
      <c r="Q2342" s="3">
        <f t="shared" ca="1" si="1054"/>
        <v>1</v>
      </c>
      <c r="R2342">
        <f t="shared" ca="1" si="1055"/>
        <v>0</v>
      </c>
      <c r="S2342" s="33">
        <f>PTAinputs!AF2342</f>
        <v>192.67766303086566</v>
      </c>
      <c r="T2342" s="31">
        <f t="shared" ca="1" si="1056"/>
        <v>1.0715641454550546</v>
      </c>
      <c r="U2342" s="2">
        <f t="shared" ca="1" si="1057"/>
        <v>179.80973313458747</v>
      </c>
      <c r="V2342" s="76">
        <f t="shared" ca="1" si="1058"/>
        <v>0.4652220888355334</v>
      </c>
      <c r="W2342" s="2">
        <f t="shared" ca="1" si="1059"/>
        <v>769.63249695408535</v>
      </c>
      <c r="X2342" s="33">
        <f>PTAinputs!AF2342</f>
        <v>192.67766303086566</v>
      </c>
      <c r="Y2342" s="31">
        <f t="shared" ca="1" si="1060"/>
        <v>1.1129764772711876</v>
      </c>
      <c r="Z2342" s="2">
        <f t="shared" ca="1" si="1061"/>
        <v>850.17140024424646</v>
      </c>
      <c r="AA2342" s="76">
        <f t="shared" ca="1" si="1062"/>
        <v>0</v>
      </c>
      <c r="AB2342" s="2">
        <f t="shared" ca="1" si="1063"/>
        <v>0</v>
      </c>
      <c r="AC2342" s="33">
        <f>PTAinputs!AF2342</f>
        <v>192.67766303086566</v>
      </c>
      <c r="AD2342" s="31">
        <f t="shared" ca="1" si="1064"/>
        <v>1.1451078980161264</v>
      </c>
      <c r="AE2342" s="2">
        <f t="shared" ca="1" si="1065"/>
        <v>0</v>
      </c>
      <c r="AF2342" s="2">
        <f>PTAinputs!AE2342</f>
        <v>-28.799999999999997</v>
      </c>
      <c r="AG2342" s="27">
        <f t="shared" ca="1" si="1066"/>
        <v>2.8902220888355332</v>
      </c>
      <c r="AH2342" s="28">
        <f ca="1">($AH$7+AG2342*$AI$7)/(1+$P$6)^AG2342</f>
        <v>388.53185744869444</v>
      </c>
      <c r="AI2342" s="28">
        <f t="shared" ca="1" si="1067"/>
        <v>330.25207883139029</v>
      </c>
      <c r="AJ2342" s="28">
        <f t="shared" ca="1" si="1068"/>
        <v>204.60188255144777</v>
      </c>
      <c r="AK2342" s="35">
        <f t="shared" ca="1" si="1069"/>
        <v>2724</v>
      </c>
      <c r="AL2342" s="33">
        <f t="shared" ca="1" si="1070"/>
        <v>251.76025519536742</v>
      </c>
      <c r="AM2342">
        <f t="shared" ca="1" si="1071"/>
        <v>2568</v>
      </c>
    </row>
    <row r="2343" spans="1:39" x14ac:dyDescent="0.25">
      <c r="A2343" t="str">
        <f>PTAinputs!B2343</f>
        <v>313HO17344</v>
      </c>
      <c r="B2343">
        <f>PTAinputs!H2343</f>
        <v>438</v>
      </c>
      <c r="C2343" s="26">
        <f>PTAinputs!AC2343</f>
        <v>2.2000000000000002</v>
      </c>
      <c r="D2343" s="51">
        <f t="shared" ca="1" si="1043"/>
        <v>415.90231681523744</v>
      </c>
      <c r="E2343" s="52">
        <f t="shared" ca="1" si="1044"/>
        <v>182.79954861723954</v>
      </c>
      <c r="F2343" s="28">
        <f t="shared" ca="1" si="1045"/>
        <v>2.4752220888355336</v>
      </c>
      <c r="G2343" s="3">
        <f t="shared" ca="1" si="1046"/>
        <v>1</v>
      </c>
      <c r="H2343" s="34">
        <f>PTAinputs!AD2343</f>
        <v>-4.4000000000000004</v>
      </c>
      <c r="I2343" s="33">
        <f t="shared" si="1047"/>
        <v>-1425</v>
      </c>
      <c r="J2343">
        <f t="shared" ca="1" si="1048"/>
        <v>1</v>
      </c>
      <c r="K2343" s="33">
        <f t="shared" ca="1" si="1049"/>
        <v>-1429.4</v>
      </c>
      <c r="L2343" s="3">
        <f t="shared" ca="1" si="1050"/>
        <v>1</v>
      </c>
      <c r="M2343" s="6">
        <f t="shared" ca="1" si="1051"/>
        <v>0</v>
      </c>
      <c r="N2343" s="33">
        <f>PTAinputs!AF2343</f>
        <v>147.379647249942</v>
      </c>
      <c r="O2343" s="31">
        <f t="shared" ca="1" si="1052"/>
        <v>1.0205372813857663</v>
      </c>
      <c r="P2343" s="2">
        <f t="shared" ca="1" si="1053"/>
        <v>144.41378079771692</v>
      </c>
      <c r="Q2343" s="3">
        <f t="shared" ca="1" si="1054"/>
        <v>1</v>
      </c>
      <c r="R2343">
        <f t="shared" ca="1" si="1055"/>
        <v>0</v>
      </c>
      <c r="S2343" s="33">
        <f>PTAinputs!AF2343</f>
        <v>147.379647249942</v>
      </c>
      <c r="T2343" s="31">
        <f t="shared" ca="1" si="1056"/>
        <v>1.0715641454550546</v>
      </c>
      <c r="U2343" s="2">
        <f t="shared" ca="1" si="1057"/>
        <v>137.53693409306373</v>
      </c>
      <c r="V2343" s="76">
        <f t="shared" ca="1" si="1058"/>
        <v>0.47522208883553363</v>
      </c>
      <c r="W2343" s="2">
        <f t="shared" ca="1" si="1059"/>
        <v>787.33639753117768</v>
      </c>
      <c r="X2343" s="33">
        <f>PTAinputs!AF2343</f>
        <v>147.379647249942</v>
      </c>
      <c r="Y2343" s="31">
        <f t="shared" ca="1" si="1060"/>
        <v>1.1132027598755145</v>
      </c>
      <c r="Z2343" s="2">
        <f t="shared" ca="1" si="1061"/>
        <v>850.2522169509873</v>
      </c>
      <c r="AA2343" s="76">
        <f t="shared" ca="1" si="1062"/>
        <v>0</v>
      </c>
      <c r="AB2343" s="2">
        <f t="shared" ca="1" si="1063"/>
        <v>0</v>
      </c>
      <c r="AC2343" s="33">
        <f>PTAinputs!AF2343</f>
        <v>147.379647249942</v>
      </c>
      <c r="AD2343" s="31">
        <f t="shared" ca="1" si="1064"/>
        <v>1.1453407133565132</v>
      </c>
      <c r="AE2343" s="2">
        <f t="shared" ca="1" si="1065"/>
        <v>0</v>
      </c>
      <c r="AF2343" s="2">
        <f>PTAinputs!AE2343</f>
        <v>-8.3999999999999986</v>
      </c>
      <c r="AG2343" s="27">
        <f t="shared" ca="1" si="1066"/>
        <v>2.8952220888355336</v>
      </c>
      <c r="AH2343" s="28">
        <f ca="1">($AH$7+AG2343*$AI$7)/(1+$P$6)^AG2343</f>
        <v>388.55929273007558</v>
      </c>
      <c r="AI2343" s="28">
        <f t="shared" ca="1" si="1067"/>
        <v>326.38980589326343</v>
      </c>
      <c r="AJ2343" s="28">
        <f t="shared" ca="1" si="1068"/>
        <v>168.02626264978846</v>
      </c>
      <c r="AK2343" s="35">
        <f t="shared" ca="1" si="1069"/>
        <v>2974</v>
      </c>
      <c r="AL2343" s="33">
        <f t="shared" ca="1" si="1070"/>
        <v>223.90419188152484</v>
      </c>
      <c r="AM2343">
        <f t="shared" ca="1" si="1071"/>
        <v>2924</v>
      </c>
    </row>
    <row r="2344" spans="1:39" x14ac:dyDescent="0.25">
      <c r="A2344" t="str">
        <f>PTAinputs!B2344</f>
        <v>313HO17347</v>
      </c>
      <c r="B2344">
        <f>PTAinputs!H2344</f>
        <v>667</v>
      </c>
      <c r="C2344" s="26">
        <f>PTAinputs!AC2344</f>
        <v>6.9</v>
      </c>
      <c r="D2344" s="51">
        <f t="shared" ca="1" si="1043"/>
        <v>719.17981329521763</v>
      </c>
      <c r="E2344" s="52">
        <f t="shared" ca="1" si="1044"/>
        <v>268.6501993529821</v>
      </c>
      <c r="F2344" s="28">
        <f t="shared" ca="1" si="1045"/>
        <v>2.9452220888355334</v>
      </c>
      <c r="G2344" s="3">
        <f t="shared" ca="1" si="1046"/>
        <v>1</v>
      </c>
      <c r="H2344" s="34">
        <f>PTAinputs!AD2344</f>
        <v>3.5200000000000005</v>
      </c>
      <c r="I2344" s="33">
        <f t="shared" si="1047"/>
        <v>-1425</v>
      </c>
      <c r="J2344">
        <f t="shared" ca="1" si="1048"/>
        <v>1</v>
      </c>
      <c r="K2344" s="33">
        <f t="shared" ca="1" si="1049"/>
        <v>-1421.48</v>
      </c>
      <c r="L2344" s="3">
        <f t="shared" ca="1" si="1050"/>
        <v>1</v>
      </c>
      <c r="M2344" s="6">
        <f t="shared" ca="1" si="1051"/>
        <v>0</v>
      </c>
      <c r="N2344" s="33">
        <f>PTAinputs!AF2344</f>
        <v>181.41857739614764</v>
      </c>
      <c r="O2344" s="31">
        <f t="shared" ca="1" si="1052"/>
        <v>1.0205372813857663</v>
      </c>
      <c r="P2344" s="2">
        <f t="shared" ca="1" si="1053"/>
        <v>177.76771187604547</v>
      </c>
      <c r="Q2344" s="3">
        <f t="shared" ca="1" si="1054"/>
        <v>1</v>
      </c>
      <c r="R2344">
        <f t="shared" ca="1" si="1055"/>
        <v>0</v>
      </c>
      <c r="S2344" s="33">
        <f>PTAinputs!AF2344</f>
        <v>181.41857739614764</v>
      </c>
      <c r="T2344" s="31">
        <f t="shared" ca="1" si="1056"/>
        <v>1.0715641454550546</v>
      </c>
      <c r="U2344" s="2">
        <f t="shared" ca="1" si="1057"/>
        <v>169.30258273909092</v>
      </c>
      <c r="V2344" s="76">
        <f t="shared" ca="1" si="1058"/>
        <v>0.94522208883553338</v>
      </c>
      <c r="W2344" s="2">
        <f t="shared" ca="1" si="1059"/>
        <v>801.70788363655379</v>
      </c>
      <c r="X2344" s="33">
        <f>PTAinputs!AF2344</f>
        <v>181.41857739614764</v>
      </c>
      <c r="Y2344" s="31">
        <f t="shared" ca="1" si="1060"/>
        <v>1.1238900994226573</v>
      </c>
      <c r="Z2344" s="2">
        <f t="shared" ca="1" si="1061"/>
        <v>954.28583300015021</v>
      </c>
      <c r="AA2344" s="76">
        <f t="shared" ca="1" si="1062"/>
        <v>0</v>
      </c>
      <c r="AB2344" s="2">
        <f t="shared" ca="1" si="1063"/>
        <v>0</v>
      </c>
      <c r="AC2344" s="33">
        <f>PTAinputs!AF2344</f>
        <v>181.41857739614764</v>
      </c>
      <c r="AD2344" s="31">
        <f t="shared" ca="1" si="1064"/>
        <v>1.1563365943783828</v>
      </c>
      <c r="AE2344" s="2">
        <f t="shared" ca="1" si="1065"/>
        <v>0</v>
      </c>
      <c r="AF2344" s="2">
        <f>PTAinputs!AE2344</f>
        <v>28.799999999999997</v>
      </c>
      <c r="AG2344" s="27">
        <f t="shared" ca="1" si="1066"/>
        <v>3.1302220888355334</v>
      </c>
      <c r="AH2344" s="28">
        <f ca="1">($AH$7+AG2344*$AI$7)/(1+$P$6)^AG2344</f>
        <v>389.80785674355042</v>
      </c>
      <c r="AI2344" s="28">
        <f t="shared" ca="1" si="1067"/>
        <v>144.2289069951137</v>
      </c>
      <c r="AJ2344" s="28">
        <f t="shared" ca="1" si="1068"/>
        <v>244.18525720739899</v>
      </c>
      <c r="AK2344" s="35">
        <f t="shared" ca="1" si="1069"/>
        <v>2180</v>
      </c>
      <c r="AL2344" s="33">
        <f t="shared" ca="1" si="1070"/>
        <v>260.43767118890133</v>
      </c>
      <c r="AM2344">
        <f t="shared" ca="1" si="1071"/>
        <v>2388</v>
      </c>
    </row>
    <row r="2345" spans="1:39" x14ac:dyDescent="0.25">
      <c r="A2345" t="str">
        <f>PTAinputs!B2345</f>
        <v>313HO18356</v>
      </c>
      <c r="B2345">
        <f>PTAinputs!H2345</f>
        <v>587</v>
      </c>
      <c r="C2345" s="26">
        <f>PTAinputs!AC2345</f>
        <v>5.0999999999999996</v>
      </c>
      <c r="D2345" s="51">
        <f t="shared" ca="1" si="1043"/>
        <v>605.44021105357967</v>
      </c>
      <c r="E2345" s="52">
        <f t="shared" ca="1" si="1044"/>
        <v>239.85357601191788</v>
      </c>
      <c r="F2345" s="28">
        <f t="shared" ca="1" si="1045"/>
        <v>2.7652220888355337</v>
      </c>
      <c r="G2345" s="3">
        <f t="shared" ca="1" si="1046"/>
        <v>1</v>
      </c>
      <c r="H2345" s="34">
        <f>PTAinputs!AD2345</f>
        <v>4.18</v>
      </c>
      <c r="I2345" s="33">
        <f t="shared" si="1047"/>
        <v>-1425</v>
      </c>
      <c r="J2345">
        <f t="shared" ca="1" si="1048"/>
        <v>1</v>
      </c>
      <c r="K2345" s="33">
        <f t="shared" ca="1" si="1049"/>
        <v>-1420.82</v>
      </c>
      <c r="L2345" s="3">
        <f t="shared" ca="1" si="1050"/>
        <v>1</v>
      </c>
      <c r="M2345" s="6">
        <f t="shared" ca="1" si="1051"/>
        <v>0</v>
      </c>
      <c r="N2345" s="33">
        <f>PTAinputs!AF2345</f>
        <v>169.00191459735439</v>
      </c>
      <c r="O2345" s="31">
        <f t="shared" ca="1" si="1052"/>
        <v>1.0205372813857663</v>
      </c>
      <c r="P2345" s="2">
        <f t="shared" ca="1" si="1053"/>
        <v>165.60092186722488</v>
      </c>
      <c r="Q2345" s="3">
        <f t="shared" ca="1" si="1054"/>
        <v>1</v>
      </c>
      <c r="R2345">
        <f t="shared" ca="1" si="1055"/>
        <v>0</v>
      </c>
      <c r="S2345" s="33">
        <f>PTAinputs!AF2345</f>
        <v>169.00191459735439</v>
      </c>
      <c r="T2345" s="31">
        <f t="shared" ca="1" si="1056"/>
        <v>1.0715641454550546</v>
      </c>
      <c r="U2345" s="2">
        <f t="shared" ca="1" si="1057"/>
        <v>157.71516368307132</v>
      </c>
      <c r="V2345" s="76">
        <f t="shared" ca="1" si="1058"/>
        <v>0.76522208883553366</v>
      </c>
      <c r="W2345" s="2">
        <f t="shared" ca="1" si="1059"/>
        <v>796.19710334012063</v>
      </c>
      <c r="X2345" s="33">
        <f>PTAinputs!AF2345</f>
        <v>169.00191459735439</v>
      </c>
      <c r="Y2345" s="31">
        <f t="shared" ca="1" si="1060"/>
        <v>1.1197850061254788</v>
      </c>
      <c r="Z2345" s="2">
        <f t="shared" ca="1" si="1061"/>
        <v>911.68712811984199</v>
      </c>
      <c r="AA2345" s="76">
        <f t="shared" ca="1" si="1062"/>
        <v>0</v>
      </c>
      <c r="AB2345" s="2">
        <f t="shared" ca="1" si="1063"/>
        <v>0</v>
      </c>
      <c r="AC2345" s="33">
        <f>PTAinputs!AF2345</f>
        <v>169.00191459735439</v>
      </c>
      <c r="AD2345" s="31">
        <f t="shared" ca="1" si="1064"/>
        <v>1.1521129878128444</v>
      </c>
      <c r="AE2345" s="2">
        <f t="shared" ca="1" si="1065"/>
        <v>0</v>
      </c>
      <c r="AF2345" s="2">
        <f>PTAinputs!AE2345</f>
        <v>14.399999999999999</v>
      </c>
      <c r="AG2345" s="27">
        <f t="shared" ca="1" si="1066"/>
        <v>3.0402220888355336</v>
      </c>
      <c r="AH2345" s="28">
        <f ca="1">($AH$7+AG2345*$AI$7)/(1+$P$6)^AG2345</f>
        <v>389.33910357263233</v>
      </c>
      <c r="AI2345" s="28">
        <f t="shared" ca="1" si="1067"/>
        <v>214.1365069649477</v>
      </c>
      <c r="AJ2345" s="28">
        <f t="shared" ca="1" si="1068"/>
        <v>218.94813204986997</v>
      </c>
      <c r="AK2345" s="35">
        <f t="shared" ca="1" si="1069"/>
        <v>2560</v>
      </c>
      <c r="AL2345" s="33">
        <f t="shared" ca="1" si="1070"/>
        <v>247.21623350018228</v>
      </c>
      <c r="AM2345">
        <f t="shared" ca="1" si="1071"/>
        <v>2659</v>
      </c>
    </row>
    <row r="2346" spans="1:39" x14ac:dyDescent="0.25">
      <c r="A2346" t="str">
        <f>PTAinputs!B2346</f>
        <v>313HO18357</v>
      </c>
      <c r="B2346">
        <f>PTAinputs!H2346</f>
        <v>679</v>
      </c>
      <c r="C2346" s="26">
        <f>PTAinputs!AC2346</f>
        <v>6.7</v>
      </c>
      <c r="D2346" s="51">
        <f t="shared" ca="1" si="1043"/>
        <v>727.8520463331447</v>
      </c>
      <c r="E2346" s="52">
        <f t="shared" ca="1" si="1044"/>
        <v>273.61830830302188</v>
      </c>
      <c r="F2346" s="28">
        <f t="shared" ca="1" si="1045"/>
        <v>2.9252220888355334</v>
      </c>
      <c r="G2346" s="3">
        <f t="shared" ca="1" si="1046"/>
        <v>1</v>
      </c>
      <c r="H2346" s="34">
        <f>PTAinputs!AD2346</f>
        <v>3.9600000000000004</v>
      </c>
      <c r="I2346" s="33">
        <f t="shared" si="1047"/>
        <v>-1425</v>
      </c>
      <c r="J2346">
        <f t="shared" ca="1" si="1048"/>
        <v>1</v>
      </c>
      <c r="K2346" s="33">
        <f t="shared" ca="1" si="1049"/>
        <v>-1421.04</v>
      </c>
      <c r="L2346" s="3">
        <f t="shared" ca="1" si="1050"/>
        <v>1</v>
      </c>
      <c r="M2346" s="6">
        <f t="shared" ca="1" si="1051"/>
        <v>0</v>
      </c>
      <c r="N2346" s="33">
        <f>PTAinputs!AF2346</f>
        <v>183.06068693432348</v>
      </c>
      <c r="O2346" s="31">
        <f t="shared" ca="1" si="1052"/>
        <v>1.0205372813857663</v>
      </c>
      <c r="P2346" s="2">
        <f t="shared" ca="1" si="1053"/>
        <v>179.37677561935729</v>
      </c>
      <c r="Q2346" s="3">
        <f t="shared" ca="1" si="1054"/>
        <v>1</v>
      </c>
      <c r="R2346">
        <f t="shared" ca="1" si="1055"/>
        <v>0</v>
      </c>
      <c r="S2346" s="33">
        <f>PTAinputs!AF2346</f>
        <v>183.06068693432348</v>
      </c>
      <c r="T2346" s="31">
        <f t="shared" ca="1" si="1056"/>
        <v>1.0715641454550546</v>
      </c>
      <c r="U2346" s="2">
        <f t="shared" ca="1" si="1057"/>
        <v>170.83502439938789</v>
      </c>
      <c r="V2346" s="76">
        <f t="shared" ca="1" si="1058"/>
        <v>0.92522208883553336</v>
      </c>
      <c r="W2346" s="2">
        <f t="shared" ca="1" si="1059"/>
        <v>813.93490867343223</v>
      </c>
      <c r="X2346" s="33">
        <f>PTAinputs!AF2346</f>
        <v>183.06068693432348</v>
      </c>
      <c r="Y2346" s="31">
        <f t="shared" ca="1" si="1060"/>
        <v>1.1234332357853403</v>
      </c>
      <c r="Z2346" s="2">
        <f t="shared" ca="1" si="1061"/>
        <v>964.69757596326224</v>
      </c>
      <c r="AA2346" s="76">
        <f t="shared" ca="1" si="1062"/>
        <v>0</v>
      </c>
      <c r="AB2346" s="2">
        <f t="shared" ca="1" si="1063"/>
        <v>0</v>
      </c>
      <c r="AC2346" s="33">
        <f>PTAinputs!AF2346</f>
        <v>183.06068693432348</v>
      </c>
      <c r="AD2346" s="31">
        <f t="shared" ca="1" si="1064"/>
        <v>1.1558665411741218</v>
      </c>
      <c r="AE2346" s="2">
        <f t="shared" ca="1" si="1065"/>
        <v>0</v>
      </c>
      <c r="AF2346" s="2">
        <f>PTAinputs!AE2346</f>
        <v>42</v>
      </c>
      <c r="AG2346" s="27">
        <f t="shared" ca="1" si="1066"/>
        <v>3.1202220888355336</v>
      </c>
      <c r="AH2346" s="28">
        <f ca="1">($AH$7+AG2346*$AI$7)/(1+$P$6)^AG2346</f>
        <v>389.75634670518997</v>
      </c>
      <c r="AI2346" s="28">
        <f t="shared" ca="1" si="1067"/>
        <v>152.00497521502413</v>
      </c>
      <c r="AJ2346" s="28">
        <f t="shared" ca="1" si="1068"/>
        <v>248.81941412622336</v>
      </c>
      <c r="AK2346" s="35">
        <f t="shared" ca="1" si="1069"/>
        <v>2105</v>
      </c>
      <c r="AL2346" s="33">
        <f t="shared" ca="1" si="1070"/>
        <v>265.39911896436996</v>
      </c>
      <c r="AM2346">
        <f t="shared" ca="1" si="1071"/>
        <v>2276</v>
      </c>
    </row>
    <row r="2347" spans="1:39" x14ac:dyDescent="0.25">
      <c r="A2347" t="str">
        <f>PTAinputs!B2347</f>
        <v>313HO18360</v>
      </c>
      <c r="B2347">
        <f>PTAinputs!H2347</f>
        <v>631</v>
      </c>
      <c r="C2347" s="26">
        <f>PTAinputs!AC2347</f>
        <v>2.6</v>
      </c>
      <c r="D2347" s="51">
        <f t="shared" ca="1" si="1043"/>
        <v>591.4294202040071</v>
      </c>
      <c r="E2347" s="52">
        <f t="shared" ca="1" si="1044"/>
        <v>256.05881227720914</v>
      </c>
      <c r="F2347" s="28">
        <f t="shared" ca="1" si="1045"/>
        <v>2.5152220888355337</v>
      </c>
      <c r="G2347" s="3">
        <f t="shared" ca="1" si="1046"/>
        <v>1</v>
      </c>
      <c r="H2347" s="34">
        <f>PTAinputs!AD2347</f>
        <v>-0.88000000000000012</v>
      </c>
      <c r="I2347" s="33">
        <f t="shared" si="1047"/>
        <v>-1425</v>
      </c>
      <c r="J2347">
        <f t="shared" ca="1" si="1048"/>
        <v>1</v>
      </c>
      <c r="K2347" s="33">
        <f t="shared" ca="1" si="1049"/>
        <v>-1425.88</v>
      </c>
      <c r="L2347" s="3">
        <f t="shared" ca="1" si="1050"/>
        <v>1</v>
      </c>
      <c r="M2347" s="6">
        <f t="shared" ca="1" si="1051"/>
        <v>0</v>
      </c>
      <c r="N2347" s="33">
        <f>PTAinputs!AF2347</f>
        <v>208.30438616848457</v>
      </c>
      <c r="O2347" s="31">
        <f t="shared" ca="1" si="1052"/>
        <v>1.0205372813857663</v>
      </c>
      <c r="P2347" s="2">
        <f t="shared" ca="1" si="1053"/>
        <v>204.1124709188795</v>
      </c>
      <c r="Q2347" s="3">
        <f t="shared" ca="1" si="1054"/>
        <v>1</v>
      </c>
      <c r="R2347">
        <f t="shared" ca="1" si="1055"/>
        <v>0</v>
      </c>
      <c r="S2347" s="33">
        <f>PTAinputs!AF2347</f>
        <v>208.30438616848457</v>
      </c>
      <c r="T2347" s="31">
        <f t="shared" ca="1" si="1056"/>
        <v>1.0715641454550546</v>
      </c>
      <c r="U2347" s="2">
        <f t="shared" ca="1" si="1057"/>
        <v>194.3928294465519</v>
      </c>
      <c r="V2347" s="76">
        <f t="shared" ca="1" si="1058"/>
        <v>0.51522208883553366</v>
      </c>
      <c r="W2347" s="2">
        <f t="shared" ca="1" si="1059"/>
        <v>798.53831187224841</v>
      </c>
      <c r="X2347" s="33">
        <f>PTAinputs!AF2347</f>
        <v>208.30438616848457</v>
      </c>
      <c r="Y2347" s="31">
        <f t="shared" ca="1" si="1060"/>
        <v>1.1141083504483555</v>
      </c>
      <c r="Z2347" s="2">
        <f t="shared" ca="1" si="1061"/>
        <v>894.86917674022993</v>
      </c>
      <c r="AA2347" s="76">
        <f t="shared" ca="1" si="1062"/>
        <v>0</v>
      </c>
      <c r="AB2347" s="2">
        <f t="shared" ca="1" si="1063"/>
        <v>0</v>
      </c>
      <c r="AC2347" s="33">
        <f>PTAinputs!AF2347</f>
        <v>208.30438616848457</v>
      </c>
      <c r="AD2347" s="31">
        <f t="shared" ca="1" si="1064"/>
        <v>1.1462724481581974</v>
      </c>
      <c r="AE2347" s="2">
        <f t="shared" ca="1" si="1065"/>
        <v>0</v>
      </c>
      <c r="AF2347" s="2">
        <f>PTAinputs!AE2347</f>
        <v>6</v>
      </c>
      <c r="AG2347" s="27">
        <f t="shared" ca="1" si="1066"/>
        <v>2.9152220888355336</v>
      </c>
      <c r="AH2347" s="28">
        <f ca="1">($AH$7+AG2347*$AI$7)/(1+$P$6)^AG2347</f>
        <v>388.66866900976049</v>
      </c>
      <c r="AI2347" s="28">
        <f t="shared" ca="1" si="1067"/>
        <v>310.93493520780834</v>
      </c>
      <c r="AJ2347" s="28">
        <f t="shared" ca="1" si="1068"/>
        <v>235.14003905628061</v>
      </c>
      <c r="AK2347" s="35">
        <f t="shared" ca="1" si="1069"/>
        <v>2319</v>
      </c>
      <c r="AL2347" s="33">
        <f t="shared" ca="1" si="1070"/>
        <v>272.1882067722255</v>
      </c>
      <c r="AM2347">
        <f t="shared" ca="1" si="1071"/>
        <v>2118</v>
      </c>
    </row>
    <row r="2348" spans="1:39" x14ac:dyDescent="0.25">
      <c r="A2348" t="str">
        <f>PTAinputs!B2348</f>
        <v>526HO00044</v>
      </c>
      <c r="B2348">
        <f>PTAinputs!H2348</f>
        <v>653</v>
      </c>
      <c r="C2348" s="26">
        <f>PTAinputs!AC2348</f>
        <v>4.9000000000000004</v>
      </c>
      <c r="D2348" s="51">
        <f t="shared" ca="1" si="1043"/>
        <v>662.53494736610912</v>
      </c>
      <c r="E2348" s="52">
        <f t="shared" ca="1" si="1044"/>
        <v>264.25858979880428</v>
      </c>
      <c r="F2348" s="28">
        <f t="shared" ca="1" si="1045"/>
        <v>2.7452220888355336</v>
      </c>
      <c r="G2348" s="3">
        <f t="shared" ca="1" si="1046"/>
        <v>1</v>
      </c>
      <c r="H2348" s="34">
        <f>PTAinputs!AD2348</f>
        <v>1.7600000000000002</v>
      </c>
      <c r="I2348" s="33">
        <f t="shared" si="1047"/>
        <v>-1425</v>
      </c>
      <c r="J2348">
        <f t="shared" ca="1" si="1048"/>
        <v>1</v>
      </c>
      <c r="K2348" s="33">
        <f t="shared" ca="1" si="1049"/>
        <v>-1423.24</v>
      </c>
      <c r="L2348" s="3">
        <f t="shared" ca="1" si="1050"/>
        <v>1</v>
      </c>
      <c r="M2348" s="6">
        <f t="shared" ca="1" si="1051"/>
        <v>0</v>
      </c>
      <c r="N2348" s="33">
        <f>PTAinputs!AF2348</f>
        <v>191.75378278022745</v>
      </c>
      <c r="O2348" s="31">
        <f t="shared" ca="1" si="1052"/>
        <v>1.0205372813857663</v>
      </c>
      <c r="P2348" s="2">
        <f t="shared" ca="1" si="1053"/>
        <v>187.89493169700668</v>
      </c>
      <c r="Q2348" s="3">
        <f t="shared" ca="1" si="1054"/>
        <v>1</v>
      </c>
      <c r="R2348">
        <f t="shared" ca="1" si="1055"/>
        <v>0</v>
      </c>
      <c r="S2348" s="33">
        <f>PTAinputs!AF2348</f>
        <v>191.75378278022745</v>
      </c>
      <c r="T2348" s="31">
        <f t="shared" ca="1" si="1056"/>
        <v>1.0715641454550546</v>
      </c>
      <c r="U2348" s="2">
        <f t="shared" ca="1" si="1057"/>
        <v>178.94755399714921</v>
      </c>
      <c r="V2348" s="76">
        <f t="shared" ca="1" si="1058"/>
        <v>0.74522208883553365</v>
      </c>
      <c r="W2348" s="2">
        <f t="shared" ca="1" si="1059"/>
        <v>805.37098405028382</v>
      </c>
      <c r="X2348" s="33">
        <f>PTAinputs!AF2348</f>
        <v>191.75378278022745</v>
      </c>
      <c r="Y2348" s="31">
        <f t="shared" ca="1" si="1060"/>
        <v>1.1193298112170313</v>
      </c>
      <c r="Z2348" s="2">
        <f t="shared" ca="1" si="1061"/>
        <v>933.03590739421236</v>
      </c>
      <c r="AA2348" s="76">
        <f t="shared" ca="1" si="1062"/>
        <v>0</v>
      </c>
      <c r="AB2348" s="2">
        <f t="shared" ca="1" si="1063"/>
        <v>0</v>
      </c>
      <c r="AC2348" s="33">
        <f>PTAinputs!AF2348</f>
        <v>191.75378278022745</v>
      </c>
      <c r="AD2348" s="31">
        <f t="shared" ca="1" si="1064"/>
        <v>1.1516446515133407</v>
      </c>
      <c r="AE2348" s="2">
        <f t="shared" ca="1" si="1065"/>
        <v>0</v>
      </c>
      <c r="AF2348" s="2">
        <f>PTAinputs!AE2348</f>
        <v>24</v>
      </c>
      <c r="AG2348" s="27">
        <f t="shared" ca="1" si="1066"/>
        <v>3.0302220888355338</v>
      </c>
      <c r="AH2348" s="28">
        <f ca="1">($AH$7+AG2348*$AI$7)/(1+$P$6)^AG2348</f>
        <v>389.28630091184522</v>
      </c>
      <c r="AI2348" s="28">
        <f t="shared" ca="1" si="1067"/>
        <v>221.89319151975172</v>
      </c>
      <c r="AJ2348" s="28">
        <f t="shared" ca="1" si="1068"/>
        <v>241.34111045534488</v>
      </c>
      <c r="AK2348" s="35">
        <f t="shared" ca="1" si="1069"/>
        <v>2221</v>
      </c>
      <c r="AL2348" s="33">
        <f t="shared" ca="1" si="1070"/>
        <v>266.77794584691452</v>
      </c>
      <c r="AM2348">
        <f t="shared" ca="1" si="1071"/>
        <v>2245</v>
      </c>
    </row>
    <row r="2349" spans="1:39" x14ac:dyDescent="0.25">
      <c r="A2349" t="str">
        <f>PTAinputs!B2349</f>
        <v>298HO00011</v>
      </c>
      <c r="B2349">
        <f>PTAinputs!H2349</f>
        <v>648</v>
      </c>
      <c r="C2349" s="26">
        <f>PTAinputs!AC2349</f>
        <v>3.7</v>
      </c>
      <c r="D2349" s="51">
        <f t="shared" ca="1" si="1043"/>
        <v>631.27405877972296</v>
      </c>
      <c r="E2349" s="52">
        <f t="shared" ca="1" si="1044"/>
        <v>262.54641614257309</v>
      </c>
      <c r="F2349" s="28">
        <f t="shared" ca="1" si="1045"/>
        <v>2.6252220888355335</v>
      </c>
      <c r="G2349" s="3">
        <f t="shared" ca="1" si="1046"/>
        <v>1</v>
      </c>
      <c r="H2349" s="34">
        <f>PTAinputs!AD2349</f>
        <v>2.2000000000000002</v>
      </c>
      <c r="I2349" s="33">
        <f t="shared" si="1047"/>
        <v>-1425</v>
      </c>
      <c r="J2349">
        <f t="shared" ca="1" si="1048"/>
        <v>1</v>
      </c>
      <c r="K2349" s="33">
        <f t="shared" ca="1" si="1049"/>
        <v>-1422.8</v>
      </c>
      <c r="L2349" s="3">
        <f t="shared" ca="1" si="1050"/>
        <v>1</v>
      </c>
      <c r="M2349" s="6">
        <f t="shared" ca="1" si="1051"/>
        <v>0</v>
      </c>
      <c r="N2349" s="33">
        <f>PTAinputs!AF2349</f>
        <v>204.24902529589235</v>
      </c>
      <c r="O2349" s="31">
        <f t="shared" ca="1" si="1052"/>
        <v>1.0205372813857663</v>
      </c>
      <c r="P2349" s="2">
        <f t="shared" ca="1" si="1053"/>
        <v>200.13872008531317</v>
      </c>
      <c r="Q2349" s="3">
        <f t="shared" ca="1" si="1054"/>
        <v>1</v>
      </c>
      <c r="R2349">
        <f t="shared" ca="1" si="1055"/>
        <v>0</v>
      </c>
      <c r="S2349" s="33">
        <f>PTAinputs!AF2349</f>
        <v>204.24902529589235</v>
      </c>
      <c r="T2349" s="31">
        <f t="shared" ca="1" si="1056"/>
        <v>1.0715641454550546</v>
      </c>
      <c r="U2349" s="2">
        <f t="shared" ca="1" si="1057"/>
        <v>190.60830484315539</v>
      </c>
      <c r="V2349" s="76">
        <f t="shared" ca="1" si="1058"/>
        <v>0.62522208883553354</v>
      </c>
      <c r="W2349" s="2">
        <f t="shared" ca="1" si="1059"/>
        <v>795.31983640809392</v>
      </c>
      <c r="X2349" s="33">
        <f>PTAinputs!AF2349</f>
        <v>204.24902529589235</v>
      </c>
      <c r="Y2349" s="31">
        <f t="shared" ca="1" si="1060"/>
        <v>1.1166025249257798</v>
      </c>
      <c r="Z2349" s="2">
        <f t="shared" ca="1" si="1061"/>
        <v>909.68551209614395</v>
      </c>
      <c r="AA2349" s="76">
        <f t="shared" ca="1" si="1062"/>
        <v>0</v>
      </c>
      <c r="AB2349" s="2">
        <f t="shared" ca="1" si="1063"/>
        <v>0</v>
      </c>
      <c r="AC2349" s="33">
        <f>PTAinputs!AF2349</f>
        <v>204.24902529589235</v>
      </c>
      <c r="AD2349" s="31">
        <f t="shared" ca="1" si="1064"/>
        <v>1.1488386289818311</v>
      </c>
      <c r="AE2349" s="2">
        <f t="shared" ca="1" si="1065"/>
        <v>0</v>
      </c>
      <c r="AF2349" s="2">
        <f>PTAinputs!AE2349</f>
        <v>7.1999999999999993</v>
      </c>
      <c r="AG2349" s="27">
        <f t="shared" ca="1" si="1066"/>
        <v>2.9702220888355333</v>
      </c>
      <c r="AH2349" s="28">
        <f ca="1">($AH$7+AG2349*$AI$7)/(1+$P$6)^AG2349</f>
        <v>388.96645090734057</v>
      </c>
      <c r="AI2349" s="28">
        <f t="shared" ca="1" si="1067"/>
        <v>268.38685112606498</v>
      </c>
      <c r="AJ2349" s="28">
        <f t="shared" ca="1" si="1068"/>
        <v>240.46501111825415</v>
      </c>
      <c r="AK2349" s="35">
        <f t="shared" ca="1" si="1069"/>
        <v>2231</v>
      </c>
      <c r="AL2349" s="33">
        <f t="shared" ca="1" si="1070"/>
        <v>271.37274239801911</v>
      </c>
      <c r="AM2349">
        <f t="shared" ca="1" si="1071"/>
        <v>2140</v>
      </c>
    </row>
    <row r="2350" spans="1:39" x14ac:dyDescent="0.25">
      <c r="A2350" t="str">
        <f>PTAinputs!B2350</f>
        <v>526HO00051</v>
      </c>
      <c r="B2350">
        <f>PTAinputs!H2350</f>
        <v>692</v>
      </c>
      <c r="C2350" s="26">
        <f>PTAinputs!AC2350</f>
        <v>6</v>
      </c>
      <c r="D2350" s="51">
        <f t="shared" ca="1" si="1043"/>
        <v>726.33756121283648</v>
      </c>
      <c r="E2350" s="52">
        <f t="shared" ca="1" si="1044"/>
        <v>279.27708173875425</v>
      </c>
      <c r="F2350" s="28">
        <f t="shared" ca="1" si="1045"/>
        <v>2.8552220888355335</v>
      </c>
      <c r="G2350" s="3">
        <f t="shared" ca="1" si="1046"/>
        <v>1</v>
      </c>
      <c r="H2350" s="34">
        <f>PTAinputs!AD2350</f>
        <v>3.3000000000000003</v>
      </c>
      <c r="I2350" s="33">
        <f t="shared" si="1047"/>
        <v>-1425</v>
      </c>
      <c r="J2350">
        <f t="shared" ca="1" si="1048"/>
        <v>1</v>
      </c>
      <c r="K2350" s="33">
        <f t="shared" ca="1" si="1049"/>
        <v>-1421.7</v>
      </c>
      <c r="L2350" s="3">
        <f t="shared" ca="1" si="1050"/>
        <v>1</v>
      </c>
      <c r="M2350" s="6">
        <f t="shared" ca="1" si="1051"/>
        <v>0</v>
      </c>
      <c r="N2350" s="33">
        <f>PTAinputs!AF2350</f>
        <v>199.49690183337202</v>
      </c>
      <c r="O2350" s="31">
        <f t="shared" ca="1" si="1052"/>
        <v>1.0205372813857663</v>
      </c>
      <c r="P2350" s="2">
        <f t="shared" ca="1" si="1053"/>
        <v>195.48222830476055</v>
      </c>
      <c r="Q2350" s="3">
        <f t="shared" ca="1" si="1054"/>
        <v>1</v>
      </c>
      <c r="R2350">
        <f t="shared" ca="1" si="1055"/>
        <v>0</v>
      </c>
      <c r="S2350" s="33">
        <f>PTAinputs!AF2350</f>
        <v>199.49690183337202</v>
      </c>
      <c r="T2350" s="31">
        <f t="shared" ca="1" si="1056"/>
        <v>1.0715641454550546</v>
      </c>
      <c r="U2350" s="2">
        <f t="shared" ca="1" si="1057"/>
        <v>186.17355076643861</v>
      </c>
      <c r="V2350" s="76">
        <f t="shared" ca="1" si="1058"/>
        <v>0.85522208883553352</v>
      </c>
      <c r="W2350" s="2">
        <f t="shared" ca="1" si="1059"/>
        <v>798.97229543062394</v>
      </c>
      <c r="X2350" s="33">
        <f>PTAinputs!AF2350</f>
        <v>199.49690183337202</v>
      </c>
      <c r="Y2350" s="31">
        <f t="shared" ca="1" si="1060"/>
        <v>1.1218356750729428</v>
      </c>
      <c r="Z2350" s="2">
        <f t="shared" ca="1" si="1061"/>
        <v>951.0570979495493</v>
      </c>
      <c r="AA2350" s="76">
        <f t="shared" ca="1" si="1062"/>
        <v>0</v>
      </c>
      <c r="AB2350" s="2">
        <f t="shared" ca="1" si="1063"/>
        <v>0</v>
      </c>
      <c r="AC2350" s="33">
        <f>PTAinputs!AF2350</f>
        <v>199.49690183337202</v>
      </c>
      <c r="AD2350" s="31">
        <f t="shared" ca="1" si="1064"/>
        <v>1.1542228591856114</v>
      </c>
      <c r="AE2350" s="2">
        <f t="shared" ca="1" si="1065"/>
        <v>0</v>
      </c>
      <c r="AF2350" s="2">
        <f>PTAinputs!AE2350</f>
        <v>21.6</v>
      </c>
      <c r="AG2350" s="27">
        <f t="shared" ca="1" si="1066"/>
        <v>3.0852220888355335</v>
      </c>
      <c r="AH2350" s="28">
        <f ca="1">($AH$7+AG2350*$AI$7)/(1+$P$6)^AG2350</f>
        <v>389.57493371019939</v>
      </c>
      <c r="AI2350" s="28">
        <f t="shared" ca="1" si="1067"/>
        <v>179.20446950669171</v>
      </c>
      <c r="AJ2350" s="28">
        <f t="shared" ca="1" si="1068"/>
        <v>254.38916435010634</v>
      </c>
      <c r="AK2350" s="35">
        <f t="shared" ca="1" si="1069"/>
        <v>2008</v>
      </c>
      <c r="AL2350" s="33">
        <f t="shared" ca="1" si="1070"/>
        <v>273.14671731015113</v>
      </c>
      <c r="AM2350">
        <f t="shared" ca="1" si="1071"/>
        <v>2102</v>
      </c>
    </row>
    <row r="2351" spans="1:39" x14ac:dyDescent="0.25">
      <c r="A2351" t="str">
        <f>PTAinputs!B2351</f>
        <v>223HO00061</v>
      </c>
      <c r="B2351">
        <f>PTAinputs!H2351</f>
        <v>756</v>
      </c>
      <c r="C2351" s="26">
        <f>PTAinputs!AC2351</f>
        <v>6.3</v>
      </c>
      <c r="D2351" s="51">
        <f t="shared" ca="1" si="1043"/>
        <v>794.52826480154408</v>
      </c>
      <c r="E2351" s="52">
        <f t="shared" ca="1" si="1044"/>
        <v>302.53610813738004</v>
      </c>
      <c r="F2351" s="28">
        <f t="shared" ca="1" si="1045"/>
        <v>2.8852220888355333</v>
      </c>
      <c r="G2351" s="3">
        <f t="shared" ca="1" si="1046"/>
        <v>1</v>
      </c>
      <c r="H2351" s="34">
        <f>PTAinputs!AD2351</f>
        <v>3.3000000000000003</v>
      </c>
      <c r="I2351" s="33">
        <f t="shared" si="1047"/>
        <v>-1425</v>
      </c>
      <c r="J2351">
        <f t="shared" ca="1" si="1048"/>
        <v>1</v>
      </c>
      <c r="K2351" s="33">
        <f t="shared" ca="1" si="1049"/>
        <v>-1421.7</v>
      </c>
      <c r="L2351" s="3">
        <f t="shared" ca="1" si="1050"/>
        <v>1</v>
      </c>
      <c r="M2351" s="6">
        <f t="shared" ca="1" si="1051"/>
        <v>0</v>
      </c>
      <c r="N2351" s="33">
        <f>PTAinputs!AF2351</f>
        <v>215.63803666744028</v>
      </c>
      <c r="O2351" s="31">
        <f t="shared" ca="1" si="1052"/>
        <v>1.0205372813857663</v>
      </c>
      <c r="P2351" s="2">
        <f t="shared" ca="1" si="1053"/>
        <v>211.29853911326973</v>
      </c>
      <c r="Q2351" s="3">
        <f t="shared" ca="1" si="1054"/>
        <v>1</v>
      </c>
      <c r="R2351">
        <f t="shared" ca="1" si="1055"/>
        <v>0</v>
      </c>
      <c r="S2351" s="33">
        <f>PTAinputs!AF2351</f>
        <v>215.63803666744028</v>
      </c>
      <c r="T2351" s="31">
        <f t="shared" ca="1" si="1056"/>
        <v>1.0715641454550546</v>
      </c>
      <c r="U2351" s="2">
        <f t="shared" ca="1" si="1057"/>
        <v>201.23670391739972</v>
      </c>
      <c r="V2351" s="76">
        <f t="shared" ca="1" si="1058"/>
        <v>0.88522208883553333</v>
      </c>
      <c r="W2351" s="2">
        <f t="shared" ca="1" si="1059"/>
        <v>810.31280831074639</v>
      </c>
      <c r="X2351" s="33">
        <f>PTAinputs!AF2351</f>
        <v>215.63803666744028</v>
      </c>
      <c r="Y2351" s="31">
        <f t="shared" ca="1" si="1060"/>
        <v>1.1225200655832372</v>
      </c>
      <c r="Z2351" s="2">
        <f t="shared" ca="1" si="1061"/>
        <v>980.36549521034647</v>
      </c>
      <c r="AA2351" s="76">
        <f t="shared" ca="1" si="1062"/>
        <v>0</v>
      </c>
      <c r="AB2351" s="2">
        <f t="shared" ca="1" si="1063"/>
        <v>0</v>
      </c>
      <c r="AC2351" s="33">
        <f>PTAinputs!AF2351</f>
        <v>215.63803666744028</v>
      </c>
      <c r="AD2351" s="31">
        <f t="shared" ca="1" si="1064"/>
        <v>1.1549270079207103</v>
      </c>
      <c r="AE2351" s="2">
        <f t="shared" ca="1" si="1065"/>
        <v>0</v>
      </c>
      <c r="AF2351" s="2">
        <f>PTAinputs!AE2351</f>
        <v>36</v>
      </c>
      <c r="AG2351" s="27">
        <f t="shared" ca="1" si="1066"/>
        <v>3.1002220888355332</v>
      </c>
      <c r="AH2351" s="28">
        <f ca="1">($AH$7+AG2351*$AI$7)/(1+$P$6)^AG2351</f>
        <v>389.65289715844983</v>
      </c>
      <c r="AI2351" s="28">
        <f t="shared" ca="1" si="1067"/>
        <v>167.55074577813349</v>
      </c>
      <c r="AJ2351" s="28">
        <f t="shared" ca="1" si="1068"/>
        <v>275.37854637811029</v>
      </c>
      <c r="AK2351" s="35">
        <f t="shared" ca="1" si="1069"/>
        <v>1641</v>
      </c>
      <c r="AL2351" s="33">
        <f t="shared" ca="1" si="1070"/>
        <v>290.20047067724693</v>
      </c>
      <c r="AM2351">
        <f t="shared" ca="1" si="1071"/>
        <v>1707</v>
      </c>
    </row>
    <row r="2352" spans="1:39" x14ac:dyDescent="0.25">
      <c r="A2352" t="str">
        <f>PTAinputs!B2352</f>
        <v>526HO00050</v>
      </c>
      <c r="B2352">
        <f>PTAinputs!H2352</f>
        <v>792</v>
      </c>
      <c r="C2352" s="26">
        <f>PTAinputs!AC2352</f>
        <v>6.2</v>
      </c>
      <c r="D2352" s="51">
        <f t="shared" ca="1" si="1043"/>
        <v>829.40160672244701</v>
      </c>
      <c r="E2352" s="52">
        <f t="shared" ca="1" si="1044"/>
        <v>316.83789760027298</v>
      </c>
      <c r="F2352" s="28">
        <f t="shared" ca="1" si="1045"/>
        <v>2.8752220888355335</v>
      </c>
      <c r="G2352" s="3">
        <f t="shared" ca="1" si="1046"/>
        <v>1</v>
      </c>
      <c r="H2352" s="34">
        <f>PTAinputs!AD2352</f>
        <v>4.620000000000001</v>
      </c>
      <c r="I2352" s="33">
        <f t="shared" si="1047"/>
        <v>-1425</v>
      </c>
      <c r="J2352">
        <f t="shared" ca="1" si="1048"/>
        <v>1</v>
      </c>
      <c r="K2352" s="33">
        <f t="shared" ca="1" si="1049"/>
        <v>-1420.38</v>
      </c>
      <c r="L2352" s="3">
        <f t="shared" ca="1" si="1050"/>
        <v>1</v>
      </c>
      <c r="M2352" s="6">
        <f t="shared" ca="1" si="1051"/>
        <v>0</v>
      </c>
      <c r="N2352" s="33">
        <f>PTAinputs!AF2352</f>
        <v>233.90189139011378</v>
      </c>
      <c r="O2352" s="31">
        <f t="shared" ca="1" si="1052"/>
        <v>1.0205372813857663</v>
      </c>
      <c r="P2352" s="2">
        <f t="shared" ca="1" si="1053"/>
        <v>229.19485221794471</v>
      </c>
      <c r="Q2352" s="3">
        <f t="shared" ca="1" si="1054"/>
        <v>1</v>
      </c>
      <c r="R2352">
        <f t="shared" ca="1" si="1055"/>
        <v>0</v>
      </c>
      <c r="S2352" s="33">
        <f>PTAinputs!AF2352</f>
        <v>233.90189139011378</v>
      </c>
      <c r="T2352" s="31">
        <f t="shared" ca="1" si="1056"/>
        <v>1.0715641454550546</v>
      </c>
      <c r="U2352" s="2">
        <f t="shared" ca="1" si="1057"/>
        <v>218.28081163613783</v>
      </c>
      <c r="V2352" s="76">
        <f t="shared" ca="1" si="1058"/>
        <v>0.87522208883553354</v>
      </c>
      <c r="W2352" s="2">
        <f t="shared" ca="1" si="1059"/>
        <v>799.23597105668557</v>
      </c>
      <c r="X2352" s="33">
        <f>PTAinputs!AF2352</f>
        <v>233.90189139011378</v>
      </c>
      <c r="Y2352" s="31">
        <f t="shared" ca="1" si="1060"/>
        <v>1.1222918890344495</v>
      </c>
      <c r="Z2352" s="2">
        <f t="shared" ca="1" si="1061"/>
        <v>981.64493610869408</v>
      </c>
      <c r="AA2352" s="76">
        <f t="shared" ca="1" si="1062"/>
        <v>0</v>
      </c>
      <c r="AB2352" s="2">
        <f t="shared" ca="1" si="1063"/>
        <v>0</v>
      </c>
      <c r="AC2352" s="33">
        <f>PTAinputs!AF2352</f>
        <v>233.90189139011378</v>
      </c>
      <c r="AD2352" s="31">
        <f t="shared" ca="1" si="1064"/>
        <v>1.1546922439580438</v>
      </c>
      <c r="AE2352" s="2">
        <f t="shared" ca="1" si="1065"/>
        <v>0</v>
      </c>
      <c r="AF2352" s="2">
        <f>PTAinputs!AE2352</f>
        <v>22.799999999999997</v>
      </c>
      <c r="AG2352" s="27">
        <f t="shared" ca="1" si="1066"/>
        <v>3.0952220888355333</v>
      </c>
      <c r="AH2352" s="28">
        <f ca="1">($AH$7+AG2352*$AI$7)/(1+$P$6)^AG2352</f>
        <v>389.62694520591083</v>
      </c>
      <c r="AI2352" s="28">
        <f t="shared" ca="1" si="1067"/>
        <v>171.43585589060075</v>
      </c>
      <c r="AJ2352" s="28">
        <f t="shared" ca="1" si="1068"/>
        <v>288.46523193565025</v>
      </c>
      <c r="AK2352" s="35">
        <f t="shared" ca="1" si="1069"/>
        <v>1410</v>
      </c>
      <c r="AL2352" s="33">
        <f t="shared" ca="1" si="1070"/>
        <v>301.89152816745087</v>
      </c>
      <c r="AM2352">
        <f t="shared" ca="1" si="1071"/>
        <v>1419</v>
      </c>
    </row>
    <row r="2353" spans="1:39" x14ac:dyDescent="0.25">
      <c r="A2353" t="str">
        <f>PTAinputs!B2353</f>
        <v>526HO00049</v>
      </c>
      <c r="B2353">
        <f>PTAinputs!H2353</f>
        <v>881</v>
      </c>
      <c r="C2353" s="26">
        <f>PTAinputs!AC2353</f>
        <v>7</v>
      </c>
      <c r="D2353" s="51">
        <f t="shared" ca="1" si="1043"/>
        <v>932.7202604143439</v>
      </c>
      <c r="E2353" s="52">
        <f t="shared" ca="1" si="1044"/>
        <v>347.32210101064345</v>
      </c>
      <c r="F2353" s="28">
        <f t="shared" ca="1" si="1045"/>
        <v>2.9552220888355336</v>
      </c>
      <c r="G2353" s="3">
        <f t="shared" ca="1" si="1046"/>
        <v>1</v>
      </c>
      <c r="H2353" s="34">
        <f>PTAinputs!AD2353</f>
        <v>4.620000000000001</v>
      </c>
      <c r="I2353" s="33">
        <f t="shared" si="1047"/>
        <v>-1425</v>
      </c>
      <c r="J2353">
        <f t="shared" ca="1" si="1048"/>
        <v>1</v>
      </c>
      <c r="K2353" s="33">
        <f t="shared" ca="1" si="1049"/>
        <v>-1420.38</v>
      </c>
      <c r="L2353" s="3">
        <f t="shared" ca="1" si="1050"/>
        <v>1</v>
      </c>
      <c r="M2353" s="6">
        <f t="shared" ca="1" si="1051"/>
        <v>0</v>
      </c>
      <c r="N2353" s="33">
        <f>PTAinputs!AF2353</f>
        <v>251.65258760733352</v>
      </c>
      <c r="O2353" s="31">
        <f t="shared" ca="1" si="1052"/>
        <v>1.0205372813857663</v>
      </c>
      <c r="P2353" s="2">
        <f t="shared" ca="1" si="1053"/>
        <v>246.58833361346655</v>
      </c>
      <c r="Q2353" s="3">
        <f t="shared" ca="1" si="1054"/>
        <v>1</v>
      </c>
      <c r="R2353">
        <f t="shared" ca="1" si="1055"/>
        <v>0</v>
      </c>
      <c r="S2353" s="33">
        <f>PTAinputs!AF2353</f>
        <v>251.65258760733352</v>
      </c>
      <c r="T2353" s="31">
        <f t="shared" ca="1" si="1056"/>
        <v>1.0715641454550546</v>
      </c>
      <c r="U2353" s="2">
        <f t="shared" ca="1" si="1057"/>
        <v>234.84603201282528</v>
      </c>
      <c r="V2353" s="76">
        <f t="shared" ca="1" si="1058"/>
        <v>0.95522208883553361</v>
      </c>
      <c r="W2353" s="2">
        <f t="shared" ca="1" si="1059"/>
        <v>815.86103647640584</v>
      </c>
      <c r="X2353" s="33">
        <f>PTAinputs!AF2353</f>
        <v>251.65258760733352</v>
      </c>
      <c r="Y2353" s="31">
        <f t="shared" ca="1" si="1060"/>
        <v>1.1241186009084192</v>
      </c>
      <c r="Z2353" s="2">
        <f t="shared" ca="1" si="1061"/>
        <v>1029.7033394156915</v>
      </c>
      <c r="AA2353" s="76">
        <f t="shared" ca="1" si="1062"/>
        <v>0</v>
      </c>
      <c r="AB2353" s="2">
        <f t="shared" ca="1" si="1063"/>
        <v>0</v>
      </c>
      <c r="AC2353" s="33">
        <f>PTAinputs!AF2353</f>
        <v>251.65258760733352</v>
      </c>
      <c r="AD2353" s="31">
        <f t="shared" ca="1" si="1064"/>
        <v>1.1565716926588925</v>
      </c>
      <c r="AE2353" s="2">
        <f t="shared" ca="1" si="1065"/>
        <v>0</v>
      </c>
      <c r="AF2353" s="2">
        <f>PTAinputs!AE2353</f>
        <v>45.599999999999994</v>
      </c>
      <c r="AG2353" s="27">
        <f t="shared" ca="1" si="1066"/>
        <v>3.1352220888355333</v>
      </c>
      <c r="AH2353" s="28">
        <f ca="1">($AH$7+AG2353*$AI$7)/(1+$P$6)^AG2353</f>
        <v>389.83355813469882</v>
      </c>
      <c r="AI2353" s="28">
        <f t="shared" ca="1" si="1067"/>
        <v>140.34008092849152</v>
      </c>
      <c r="AJ2353" s="28">
        <f t="shared" ca="1" si="1068"/>
        <v>315.61765321734924</v>
      </c>
      <c r="AK2353" s="35">
        <f t="shared" ca="1" si="1069"/>
        <v>830</v>
      </c>
      <c r="AL2353" s="33">
        <f t="shared" ca="1" si="1070"/>
        <v>323.67675907943357</v>
      </c>
      <c r="AM2353">
        <f t="shared" ca="1" si="1071"/>
        <v>862</v>
      </c>
    </row>
    <row r="2354" spans="1:39" x14ac:dyDescent="0.25">
      <c r="A2354" t="str">
        <f>PTAinputs!B2354</f>
        <v>526HO00047</v>
      </c>
      <c r="B2354">
        <f>PTAinputs!H2354</f>
        <v>852</v>
      </c>
      <c r="C2354" s="26">
        <f>PTAinputs!AC2354</f>
        <v>7.7</v>
      </c>
      <c r="D2354" s="51">
        <f t="shared" ca="1" si="1043"/>
        <v>918.38608105791059</v>
      </c>
      <c r="E2354" s="52">
        <f t="shared" ca="1" si="1044"/>
        <v>334.62837330012235</v>
      </c>
      <c r="F2354" s="28">
        <f t="shared" ca="1" si="1045"/>
        <v>3.0252220888355335</v>
      </c>
      <c r="G2354" s="3">
        <f t="shared" ca="1" si="1046"/>
        <v>1</v>
      </c>
      <c r="H2354" s="34">
        <f>PTAinputs!AD2354</f>
        <v>4.4000000000000004</v>
      </c>
      <c r="I2354" s="33">
        <f t="shared" si="1047"/>
        <v>-1425</v>
      </c>
      <c r="J2354">
        <f t="shared" ca="1" si="1048"/>
        <v>1</v>
      </c>
      <c r="K2354" s="33">
        <f t="shared" ca="1" si="1049"/>
        <v>-1420.6</v>
      </c>
      <c r="L2354" s="3">
        <f t="shared" ca="1" si="1050"/>
        <v>1</v>
      </c>
      <c r="M2354" s="6">
        <f t="shared" ca="1" si="1051"/>
        <v>0</v>
      </c>
      <c r="N2354" s="33">
        <f>PTAinputs!AF2354</f>
        <v>231.62504061267114</v>
      </c>
      <c r="O2354" s="31">
        <f t="shared" ca="1" si="1052"/>
        <v>1.0205372813857663</v>
      </c>
      <c r="P2354" s="2">
        <f t="shared" ca="1" si="1053"/>
        <v>226.96382076130755</v>
      </c>
      <c r="Q2354" s="3">
        <f t="shared" ca="1" si="1054"/>
        <v>1</v>
      </c>
      <c r="R2354">
        <f t="shared" ca="1" si="1055"/>
        <v>0</v>
      </c>
      <c r="S2354" s="33">
        <f>PTAinputs!AF2354</f>
        <v>231.62504061267114</v>
      </c>
      <c r="T2354" s="31">
        <f t="shared" ca="1" si="1056"/>
        <v>1.0715641454550546</v>
      </c>
      <c r="U2354" s="2">
        <f t="shared" ca="1" si="1057"/>
        <v>216.15601977267386</v>
      </c>
      <c r="V2354" s="76">
        <f t="shared" ca="1" si="1058"/>
        <v>1</v>
      </c>
      <c r="W2354" s="2">
        <f t="shared" ca="1" si="1059"/>
        <v>0</v>
      </c>
      <c r="X2354" s="33">
        <f>PTAinputs!AF2354</f>
        <v>231.62504061267114</v>
      </c>
      <c r="Y2354" s="31">
        <f t="shared" ca="1" si="1060"/>
        <v>1.1251423527278075</v>
      </c>
      <c r="Z2354" s="2">
        <f t="shared" ca="1" si="1061"/>
        <v>205.86287597397506</v>
      </c>
      <c r="AA2354" s="76">
        <f t="shared" ca="1" si="1062"/>
        <v>2.5222088835533452E-2</v>
      </c>
      <c r="AB2354" s="2">
        <f t="shared" ca="1" si="1063"/>
        <v>824.46800267354695</v>
      </c>
      <c r="AC2354" s="33">
        <f>PTAinputs!AF2354</f>
        <v>231.62504061267114</v>
      </c>
      <c r="AD2354" s="31">
        <f t="shared" ca="1" si="1064"/>
        <v>1.1582187195259448</v>
      </c>
      <c r="AE2354" s="2">
        <f t="shared" ca="1" si="1065"/>
        <v>829.51201314616128</v>
      </c>
      <c r="AF2354" s="2">
        <f>PTAinputs!AE2354</f>
        <v>58.800000000000004</v>
      </c>
      <c r="AG2354" s="27">
        <f t="shared" ca="1" si="1066"/>
        <v>3.1702220888355335</v>
      </c>
      <c r="AH2354" s="28">
        <f ca="1">($AH$7+AG2354*$AI$7)/(1+$P$6)^AG2354</f>
        <v>390.01246830018164</v>
      </c>
      <c r="AI2354" s="28">
        <f t="shared" ca="1" si="1067"/>
        <v>113.10361580705269</v>
      </c>
      <c r="AJ2354" s="28">
        <f t="shared" ca="1" si="1068"/>
        <v>303.57641657026744</v>
      </c>
      <c r="AK2354" s="35">
        <f t="shared" ca="1" si="1069"/>
        <v>1103</v>
      </c>
      <c r="AL2354" s="33">
        <f t="shared" ca="1" si="1070"/>
        <v>311.13743490629082</v>
      </c>
      <c r="AM2354">
        <f t="shared" ca="1" si="1071"/>
        <v>1200</v>
      </c>
    </row>
    <row r="2355" spans="1:39" x14ac:dyDescent="0.25">
      <c r="A2355" t="str">
        <f>PTAinputs!B2355</f>
        <v>223HO00050</v>
      </c>
      <c r="B2355">
        <f>PTAinputs!H2355</f>
        <v>795</v>
      </c>
      <c r="C2355" s="26">
        <f>PTAinputs!AC2355</f>
        <v>6</v>
      </c>
      <c r="D2355" s="51">
        <f t="shared" ca="1" si="1043"/>
        <v>821.44681937808866</v>
      </c>
      <c r="E2355" s="52">
        <f t="shared" ca="1" si="1044"/>
        <v>315.84662940523663</v>
      </c>
      <c r="F2355" s="28">
        <f t="shared" ca="1" si="1045"/>
        <v>2.8552220888355335</v>
      </c>
      <c r="G2355" s="3">
        <f t="shared" ca="1" si="1046"/>
        <v>1</v>
      </c>
      <c r="H2355" s="34">
        <f>PTAinputs!AD2355</f>
        <v>0.22000000000000003</v>
      </c>
      <c r="I2355" s="33">
        <f t="shared" si="1047"/>
        <v>-1425</v>
      </c>
      <c r="J2355">
        <f t="shared" ca="1" si="1048"/>
        <v>1</v>
      </c>
      <c r="K2355" s="33">
        <f t="shared" ca="1" si="1049"/>
        <v>-1424.78</v>
      </c>
      <c r="L2355" s="3">
        <f t="shared" ca="1" si="1050"/>
        <v>1</v>
      </c>
      <c r="M2355" s="6">
        <f t="shared" ca="1" si="1051"/>
        <v>0</v>
      </c>
      <c r="N2355" s="33">
        <f>PTAinputs!AF2355</f>
        <v>231.5148294267812</v>
      </c>
      <c r="O2355" s="31">
        <f t="shared" ca="1" si="1052"/>
        <v>1.0205372813857663</v>
      </c>
      <c r="P2355" s="2">
        <f t="shared" ca="1" si="1053"/>
        <v>226.85582746414914</v>
      </c>
      <c r="Q2355" s="3">
        <f t="shared" ca="1" si="1054"/>
        <v>1</v>
      </c>
      <c r="R2355">
        <f t="shared" ca="1" si="1055"/>
        <v>0</v>
      </c>
      <c r="S2355" s="33">
        <f>PTAinputs!AF2355</f>
        <v>231.5148294267812</v>
      </c>
      <c r="T2355" s="31">
        <f t="shared" ca="1" si="1056"/>
        <v>1.0715641454550546</v>
      </c>
      <c r="U2355" s="2">
        <f t="shared" ca="1" si="1057"/>
        <v>216.05316901347535</v>
      </c>
      <c r="V2355" s="76">
        <f t="shared" ca="1" si="1058"/>
        <v>0.85522208883553352</v>
      </c>
      <c r="W2355" s="2">
        <f t="shared" ca="1" si="1059"/>
        <v>811.49973560288106</v>
      </c>
      <c r="X2355" s="33">
        <f>PTAinputs!AF2355</f>
        <v>231.5148294267812</v>
      </c>
      <c r="Y2355" s="31">
        <f t="shared" ca="1" si="1060"/>
        <v>1.1218356750729428</v>
      </c>
      <c r="Z2355" s="2">
        <f t="shared" ca="1" si="1061"/>
        <v>987.99313870837614</v>
      </c>
      <c r="AA2355" s="76">
        <f t="shared" ca="1" si="1062"/>
        <v>0</v>
      </c>
      <c r="AB2355" s="2">
        <f t="shared" ca="1" si="1063"/>
        <v>0</v>
      </c>
      <c r="AC2355" s="33">
        <f>PTAinputs!AF2355</f>
        <v>231.5148294267812</v>
      </c>
      <c r="AD2355" s="31">
        <f t="shared" ca="1" si="1064"/>
        <v>1.1542228591856114</v>
      </c>
      <c r="AE2355" s="2">
        <f t="shared" ca="1" si="1065"/>
        <v>0</v>
      </c>
      <c r="AF2355" s="2">
        <f>PTAinputs!AE2355</f>
        <v>36</v>
      </c>
      <c r="AG2355" s="27">
        <f t="shared" ca="1" si="1066"/>
        <v>3.0852220888355335</v>
      </c>
      <c r="AH2355" s="28">
        <f ca="1">($AH$7+AG2355*$AI$7)/(1+$P$6)^AG2355</f>
        <v>389.57493371019939</v>
      </c>
      <c r="AI2355" s="28">
        <f t="shared" ca="1" si="1067"/>
        <v>179.20446950669171</v>
      </c>
      <c r="AJ2355" s="28">
        <f t="shared" ca="1" si="1068"/>
        <v>287.6997984115153</v>
      </c>
      <c r="AK2355" s="35">
        <f t="shared" ca="1" si="1069"/>
        <v>1423</v>
      </c>
      <c r="AL2355" s="33">
        <f t="shared" ca="1" si="1070"/>
        <v>301.83537092570998</v>
      </c>
      <c r="AM2355">
        <f t="shared" ca="1" si="1071"/>
        <v>1424</v>
      </c>
    </row>
    <row r="2356" spans="1:39" x14ac:dyDescent="0.25">
      <c r="A2356" t="str">
        <f>PTAinputs!B2356</f>
        <v>526HO00054</v>
      </c>
      <c r="B2356">
        <f>PTAinputs!H2356</f>
        <v>792</v>
      </c>
      <c r="C2356" s="26">
        <f>PTAinputs!AC2356</f>
        <v>5.6</v>
      </c>
      <c r="D2356" s="51">
        <f t="shared" ca="1" si="1043"/>
        <v>812.03982324224728</v>
      </c>
      <c r="E2356" s="52">
        <f t="shared" ca="1" si="1044"/>
        <v>316.36420324987461</v>
      </c>
      <c r="F2356" s="28">
        <f t="shared" ca="1" si="1045"/>
        <v>2.8152220888355335</v>
      </c>
      <c r="G2356" s="3">
        <f t="shared" ca="1" si="1046"/>
        <v>1</v>
      </c>
      <c r="H2356" s="34">
        <f>PTAinputs!AD2356</f>
        <v>3.08</v>
      </c>
      <c r="I2356" s="33">
        <f t="shared" si="1047"/>
        <v>-1425</v>
      </c>
      <c r="J2356">
        <f t="shared" ca="1" si="1048"/>
        <v>1</v>
      </c>
      <c r="K2356" s="33">
        <f t="shared" ca="1" si="1049"/>
        <v>-1421.92</v>
      </c>
      <c r="L2356" s="3">
        <f t="shared" ca="1" si="1050"/>
        <v>1</v>
      </c>
      <c r="M2356" s="6">
        <f t="shared" ca="1" si="1051"/>
        <v>0</v>
      </c>
      <c r="N2356" s="33">
        <f>PTAinputs!AF2356</f>
        <v>238.14398932466935</v>
      </c>
      <c r="O2356" s="31">
        <f t="shared" ca="1" si="1052"/>
        <v>1.0205372813857663</v>
      </c>
      <c r="P2356" s="2">
        <f t="shared" ca="1" si="1053"/>
        <v>233.3515822188275</v>
      </c>
      <c r="Q2356" s="3">
        <f t="shared" ca="1" si="1054"/>
        <v>1</v>
      </c>
      <c r="R2356">
        <f t="shared" ca="1" si="1055"/>
        <v>0</v>
      </c>
      <c r="S2356" s="33">
        <f>PTAinputs!AF2356</f>
        <v>238.14398932466935</v>
      </c>
      <c r="T2356" s="31">
        <f t="shared" ca="1" si="1056"/>
        <v>1.0715641454550546</v>
      </c>
      <c r="U2356" s="2">
        <f t="shared" ca="1" si="1057"/>
        <v>222.23960211316904</v>
      </c>
      <c r="V2356" s="76">
        <f t="shared" ca="1" si="1058"/>
        <v>0.81522208883553349</v>
      </c>
      <c r="W2356" s="2">
        <f t="shared" ca="1" si="1059"/>
        <v>800.53309754949726</v>
      </c>
      <c r="X2356" s="33">
        <f>PTAinputs!AF2356</f>
        <v>238.14398932466935</v>
      </c>
      <c r="Y2356" s="31">
        <f t="shared" ca="1" si="1060"/>
        <v>1.1209238034302844</v>
      </c>
      <c r="Z2356" s="2">
        <f t="shared" ca="1" si="1061"/>
        <v>973.72974109187737</v>
      </c>
      <c r="AA2356" s="76">
        <f t="shared" ca="1" si="1062"/>
        <v>0</v>
      </c>
      <c r="AB2356" s="2">
        <f t="shared" ca="1" si="1063"/>
        <v>0</v>
      </c>
      <c r="AC2356" s="33">
        <f>PTAinputs!AF2356</f>
        <v>238.14398932466935</v>
      </c>
      <c r="AD2356" s="31">
        <f t="shared" ca="1" si="1064"/>
        <v>1.1532846619808101</v>
      </c>
      <c r="AE2356" s="2">
        <f t="shared" ca="1" si="1065"/>
        <v>0</v>
      </c>
      <c r="AF2356" s="2">
        <f>PTAinputs!AE2356</f>
        <v>21.6</v>
      </c>
      <c r="AG2356" s="27">
        <f t="shared" ca="1" si="1066"/>
        <v>3.0652220888355335</v>
      </c>
      <c r="AH2356" s="28">
        <f ca="1">($AH$7+AG2356*$AI$7)/(1+$P$6)^AG2356</f>
        <v>389.4704799093717</v>
      </c>
      <c r="AI2356" s="28">
        <f t="shared" ca="1" si="1067"/>
        <v>194.73523995468585</v>
      </c>
      <c r="AJ2356" s="28">
        <f t="shared" ca="1" si="1068"/>
        <v>288.44609683285523</v>
      </c>
      <c r="AK2356" s="35">
        <f t="shared" ca="1" si="1069"/>
        <v>1411</v>
      </c>
      <c r="AL2356" s="33">
        <f t="shared" ca="1" si="1070"/>
        <v>303.68253957627354</v>
      </c>
      <c r="AM2356">
        <f t="shared" ca="1" si="1071"/>
        <v>1375</v>
      </c>
    </row>
    <row r="2357" spans="1:39" x14ac:dyDescent="0.25">
      <c r="A2357" t="str">
        <f>PTAinputs!B2357</f>
        <v>526HO00066</v>
      </c>
      <c r="B2357">
        <f>PTAinputs!H2357</f>
        <v>786</v>
      </c>
      <c r="C2357" s="26">
        <f>PTAinputs!AC2357</f>
        <v>4.8</v>
      </c>
      <c r="D2357" s="51">
        <f t="shared" ca="1" si="1043"/>
        <v>787.14957535292115</v>
      </c>
      <c r="E2357" s="52">
        <f t="shared" ca="1" si="1044"/>
        <v>315.0350612082309</v>
      </c>
      <c r="F2357" s="28">
        <f t="shared" ca="1" si="1045"/>
        <v>2.7352220888355334</v>
      </c>
      <c r="G2357" s="3">
        <f t="shared" ca="1" si="1046"/>
        <v>1</v>
      </c>
      <c r="H2357" s="34">
        <f>PTAinputs!AD2357</f>
        <v>0.22000000000000003</v>
      </c>
      <c r="I2357" s="33">
        <f t="shared" si="1047"/>
        <v>-1425</v>
      </c>
      <c r="J2357">
        <f t="shared" ca="1" si="1048"/>
        <v>1</v>
      </c>
      <c r="K2357" s="33">
        <f t="shared" ca="1" si="1049"/>
        <v>-1424.78</v>
      </c>
      <c r="L2357" s="3">
        <f t="shared" ca="1" si="1050"/>
        <v>1</v>
      </c>
      <c r="M2357" s="6">
        <f t="shared" ca="1" si="1051"/>
        <v>0</v>
      </c>
      <c r="N2357" s="33">
        <f>PTAinputs!AF2357</f>
        <v>247.69866558366212</v>
      </c>
      <c r="O2357" s="31">
        <f t="shared" ca="1" si="1052"/>
        <v>1.0205372813857663</v>
      </c>
      <c r="P2357" s="2">
        <f t="shared" ca="1" si="1053"/>
        <v>242.71398027450527</v>
      </c>
      <c r="Q2357" s="3">
        <f t="shared" ca="1" si="1054"/>
        <v>1</v>
      </c>
      <c r="R2357">
        <f t="shared" ca="1" si="1055"/>
        <v>0</v>
      </c>
      <c r="S2357" s="33">
        <f>PTAinputs!AF2357</f>
        <v>247.69866558366212</v>
      </c>
      <c r="T2357" s="31">
        <f t="shared" ca="1" si="1056"/>
        <v>1.0715641454550546</v>
      </c>
      <c r="U2357" s="2">
        <f t="shared" ca="1" si="1057"/>
        <v>231.15617169000501</v>
      </c>
      <c r="V2357" s="76">
        <f t="shared" ca="1" si="1058"/>
        <v>0.73522208883553342</v>
      </c>
      <c r="W2357" s="2">
        <f t="shared" ca="1" si="1059"/>
        <v>792.11293710662574</v>
      </c>
      <c r="X2357" s="33">
        <f>PTAinputs!AF2357</f>
        <v>247.69866558366212</v>
      </c>
      <c r="Y2357" s="31">
        <f t="shared" ca="1" si="1060"/>
        <v>1.1191022831566346</v>
      </c>
      <c r="Z2357" s="2">
        <f t="shared" ca="1" si="1061"/>
        <v>954.84473834869766</v>
      </c>
      <c r="AA2357" s="76">
        <f t="shared" ca="1" si="1062"/>
        <v>0</v>
      </c>
      <c r="AB2357" s="2">
        <f t="shared" ca="1" si="1063"/>
        <v>0</v>
      </c>
      <c r="AC2357" s="33">
        <f>PTAinputs!AF2357</f>
        <v>247.69866558366212</v>
      </c>
      <c r="AD2357" s="31">
        <f t="shared" ca="1" si="1064"/>
        <v>1.1514105547608025</v>
      </c>
      <c r="AE2357" s="2">
        <f t="shared" ca="1" si="1065"/>
        <v>0</v>
      </c>
      <c r="AF2357" s="2">
        <f>PTAinputs!AE2357</f>
        <v>8.3999999999999986</v>
      </c>
      <c r="AG2357" s="27">
        <f t="shared" ca="1" si="1066"/>
        <v>3.0252220888355335</v>
      </c>
      <c r="AH2357" s="28">
        <f ca="1">($AH$7+AG2357*$AI$7)/(1+$P$6)^AG2357</f>
        <v>389.25984549038418</v>
      </c>
      <c r="AI2357" s="28">
        <f t="shared" ca="1" si="1067"/>
        <v>225.77071038442284</v>
      </c>
      <c r="AJ2357" s="28">
        <f t="shared" ca="1" si="1068"/>
        <v>287.78269178428377</v>
      </c>
      <c r="AK2357" s="35">
        <f t="shared" ca="1" si="1069"/>
        <v>1422</v>
      </c>
      <c r="AL2357" s="33">
        <f t="shared" ca="1" si="1070"/>
        <v>305.53617784717721</v>
      </c>
      <c r="AM2357">
        <f t="shared" ca="1" si="1071"/>
        <v>1331</v>
      </c>
    </row>
    <row r="2358" spans="1:39" x14ac:dyDescent="0.25">
      <c r="A2358" t="str">
        <f>PTAinputs!B2358</f>
        <v>526HO00065</v>
      </c>
      <c r="B2358">
        <f>PTAinputs!H2358</f>
        <v>791</v>
      </c>
      <c r="C2358" s="26">
        <f>PTAinputs!AC2358</f>
        <v>6.5</v>
      </c>
      <c r="D2358" s="51">
        <f t="shared" ca="1" si="1043"/>
        <v>832.94117509766977</v>
      </c>
      <c r="E2358" s="52">
        <f t="shared" ca="1" si="1044"/>
        <v>315.12946521490687</v>
      </c>
      <c r="F2358" s="28">
        <f t="shared" ca="1" si="1045"/>
        <v>2.9052220888355333</v>
      </c>
      <c r="G2358" s="3">
        <f t="shared" ca="1" si="1046"/>
        <v>1</v>
      </c>
      <c r="H2358" s="34">
        <f>PTAinputs!AD2358</f>
        <v>6.6000000000000005</v>
      </c>
      <c r="I2358" s="33">
        <f t="shared" si="1047"/>
        <v>-1425</v>
      </c>
      <c r="J2358">
        <f t="shared" ca="1" si="1048"/>
        <v>1</v>
      </c>
      <c r="K2358" s="33">
        <f t="shared" ca="1" si="1049"/>
        <v>-1418.4</v>
      </c>
      <c r="L2358" s="3">
        <f t="shared" ca="1" si="1050"/>
        <v>1</v>
      </c>
      <c r="M2358" s="6">
        <f t="shared" ca="1" si="1051"/>
        <v>0</v>
      </c>
      <c r="N2358" s="33">
        <f>PTAinputs!AF2358</f>
        <v>225.49472035275008</v>
      </c>
      <c r="O2358" s="31">
        <f t="shared" ca="1" si="1052"/>
        <v>1.0205372813857663</v>
      </c>
      <c r="P2358" s="2">
        <f t="shared" ca="1" si="1053"/>
        <v>220.95686700103255</v>
      </c>
      <c r="Q2358" s="3">
        <f t="shared" ca="1" si="1054"/>
        <v>1</v>
      </c>
      <c r="R2358">
        <f t="shared" ca="1" si="1055"/>
        <v>0</v>
      </c>
      <c r="S2358" s="33">
        <f>PTAinputs!AF2358</f>
        <v>225.49472035275008</v>
      </c>
      <c r="T2358" s="31">
        <f t="shared" ca="1" si="1056"/>
        <v>1.0715641454550546</v>
      </c>
      <c r="U2358" s="2">
        <f t="shared" ca="1" si="1057"/>
        <v>210.43511142955478</v>
      </c>
      <c r="V2358" s="76">
        <f t="shared" ca="1" si="1058"/>
        <v>0.90522208883553335</v>
      </c>
      <c r="W2358" s="2">
        <f t="shared" ca="1" si="1059"/>
        <v>809.52248807307774</v>
      </c>
      <c r="X2358" s="33">
        <f>PTAinputs!AF2358</f>
        <v>225.49472035275008</v>
      </c>
      <c r="Y2358" s="31">
        <f t="shared" ca="1" si="1060"/>
        <v>1.1229765578640316</v>
      </c>
      <c r="Z2358" s="2">
        <f t="shared" ca="1" si="1061"/>
        <v>991.29191179760733</v>
      </c>
      <c r="AA2358" s="76">
        <f t="shared" ca="1" si="1062"/>
        <v>0</v>
      </c>
      <c r="AB2358" s="2">
        <f t="shared" ca="1" si="1063"/>
        <v>0</v>
      </c>
      <c r="AC2358" s="33">
        <f>PTAinputs!AF2358</f>
        <v>225.49472035275008</v>
      </c>
      <c r="AD2358" s="31">
        <f t="shared" ca="1" si="1064"/>
        <v>1.1553966790474557</v>
      </c>
      <c r="AE2358" s="2">
        <f t="shared" ca="1" si="1065"/>
        <v>0</v>
      </c>
      <c r="AF2358" s="2">
        <f>PTAinputs!AE2358</f>
        <v>36</v>
      </c>
      <c r="AG2358" s="27">
        <f t="shared" ca="1" si="1066"/>
        <v>3.1102220888355334</v>
      </c>
      <c r="AH2358" s="28">
        <f ca="1">($AH$7+AG2358*$AI$7)/(1+$P$6)^AG2358</f>
        <v>389.7046935526289</v>
      </c>
      <c r="AI2358" s="28">
        <f t="shared" ca="1" si="1067"/>
        <v>159.7789243565779</v>
      </c>
      <c r="AJ2358" s="28">
        <f t="shared" ca="1" si="1068"/>
        <v>286.70481967577496</v>
      </c>
      <c r="AK2358" s="35">
        <f t="shared" ca="1" si="1069"/>
        <v>1441</v>
      </c>
      <c r="AL2358" s="33">
        <f t="shared" ca="1" si="1070"/>
        <v>299.44301553653651</v>
      </c>
      <c r="AM2358">
        <f t="shared" ca="1" si="1071"/>
        <v>1479</v>
      </c>
    </row>
    <row r="2359" spans="1:39" x14ac:dyDescent="0.25">
      <c r="A2359" t="str">
        <f>PTAinputs!B2359</f>
        <v>526HO00057</v>
      </c>
      <c r="B2359">
        <f>PTAinputs!H2359</f>
        <v>811</v>
      </c>
      <c r="C2359" s="26">
        <f>PTAinputs!AC2359</f>
        <v>6.3</v>
      </c>
      <c r="D2359" s="51">
        <f t="shared" ca="1" si="1043"/>
        <v>845.06842011990432</v>
      </c>
      <c r="E2359" s="52">
        <f t="shared" ca="1" si="1044"/>
        <v>321.78051085034656</v>
      </c>
      <c r="F2359" s="28">
        <f t="shared" ca="1" si="1045"/>
        <v>2.8852220888355333</v>
      </c>
      <c r="G2359" s="3">
        <f t="shared" ca="1" si="1046"/>
        <v>1</v>
      </c>
      <c r="H2359" s="34">
        <f>PTAinputs!AD2359</f>
        <v>0.66</v>
      </c>
      <c r="I2359" s="33">
        <f t="shared" si="1047"/>
        <v>-1425</v>
      </c>
      <c r="J2359">
        <f t="shared" ca="1" si="1048"/>
        <v>1</v>
      </c>
      <c r="K2359" s="33">
        <f t="shared" ca="1" si="1049"/>
        <v>-1424.34</v>
      </c>
      <c r="L2359" s="3">
        <f t="shared" ca="1" si="1050"/>
        <v>1</v>
      </c>
      <c r="M2359" s="6">
        <f t="shared" ca="1" si="1051"/>
        <v>0</v>
      </c>
      <c r="N2359" s="33">
        <f>PTAinputs!AF2359</f>
        <v>231.84946623346488</v>
      </c>
      <c r="O2359" s="31">
        <f t="shared" ca="1" si="1052"/>
        <v>1.0205372813857663</v>
      </c>
      <c r="P2359" s="2">
        <f t="shared" ca="1" si="1053"/>
        <v>227.18373004329771</v>
      </c>
      <c r="Q2359" s="3">
        <f t="shared" ca="1" si="1054"/>
        <v>1</v>
      </c>
      <c r="R2359">
        <f t="shared" ca="1" si="1055"/>
        <v>0</v>
      </c>
      <c r="S2359" s="33">
        <f>PTAinputs!AF2359</f>
        <v>231.84946623346488</v>
      </c>
      <c r="T2359" s="31">
        <f t="shared" ca="1" si="1056"/>
        <v>1.0715641454550546</v>
      </c>
      <c r="U2359" s="2">
        <f t="shared" ca="1" si="1057"/>
        <v>216.36545718409306</v>
      </c>
      <c r="V2359" s="76">
        <f t="shared" ca="1" si="1058"/>
        <v>0.88522208883553333</v>
      </c>
      <c r="W2359" s="2">
        <f t="shared" ca="1" si="1059"/>
        <v>819.69464614281753</v>
      </c>
      <c r="X2359" s="33">
        <f>PTAinputs!AF2359</f>
        <v>231.84946623346488</v>
      </c>
      <c r="Y2359" s="31">
        <f t="shared" ca="1" si="1060"/>
        <v>1.1225200655832372</v>
      </c>
      <c r="Z2359" s="2">
        <f t="shared" ca="1" si="1061"/>
        <v>1002.5317063319856</v>
      </c>
      <c r="AA2359" s="76">
        <f t="shared" ca="1" si="1062"/>
        <v>0</v>
      </c>
      <c r="AB2359" s="2">
        <f t="shared" ca="1" si="1063"/>
        <v>0</v>
      </c>
      <c r="AC2359" s="33">
        <f>PTAinputs!AF2359</f>
        <v>231.84946623346488</v>
      </c>
      <c r="AD2359" s="31">
        <f t="shared" ca="1" si="1064"/>
        <v>1.1549270079207103</v>
      </c>
      <c r="AE2359" s="2">
        <f t="shared" ca="1" si="1065"/>
        <v>0</v>
      </c>
      <c r="AF2359" s="2">
        <f>PTAinputs!AE2359</f>
        <v>46.8</v>
      </c>
      <c r="AG2359" s="27">
        <f t="shared" ca="1" si="1066"/>
        <v>3.1002220888355332</v>
      </c>
      <c r="AH2359" s="28">
        <f ca="1">($AH$7+AG2359*$AI$7)/(1+$P$6)^AG2359</f>
        <v>389.65289715844983</v>
      </c>
      <c r="AI2359" s="28">
        <f t="shared" ca="1" si="1067"/>
        <v>167.55074577813349</v>
      </c>
      <c r="AJ2359" s="28">
        <f t="shared" ca="1" si="1068"/>
        <v>292.89544932777471</v>
      </c>
      <c r="AK2359" s="35">
        <f t="shared" ca="1" si="1069"/>
        <v>1310</v>
      </c>
      <c r="AL2359" s="33">
        <f t="shared" ca="1" si="1070"/>
        <v>305.4453483850063</v>
      </c>
      <c r="AM2359">
        <f t="shared" ca="1" si="1071"/>
        <v>1335</v>
      </c>
    </row>
    <row r="2360" spans="1:39" x14ac:dyDescent="0.25">
      <c r="A2360" t="str">
        <f>PTAinputs!B2360</f>
        <v>223HO00055</v>
      </c>
      <c r="B2360">
        <f>PTAinputs!H2360</f>
        <v>825</v>
      </c>
      <c r="C2360" s="26">
        <f>PTAinputs!AC2360</f>
        <v>4.7</v>
      </c>
      <c r="D2360" s="51">
        <f t="shared" ca="1" si="1043"/>
        <v>815.64227992092299</v>
      </c>
      <c r="E2360" s="52">
        <f t="shared" ca="1" si="1044"/>
        <v>327.55818383745554</v>
      </c>
      <c r="F2360" s="28">
        <f t="shared" ca="1" si="1045"/>
        <v>2.7252220888355336</v>
      </c>
      <c r="G2360" s="3">
        <f t="shared" ca="1" si="1046"/>
        <v>1</v>
      </c>
      <c r="H2360" s="34">
        <f>PTAinputs!AD2360</f>
        <v>-0.22000000000000003</v>
      </c>
      <c r="I2360" s="33">
        <f t="shared" si="1047"/>
        <v>-1425</v>
      </c>
      <c r="J2360">
        <f t="shared" ca="1" si="1048"/>
        <v>1</v>
      </c>
      <c r="K2360" s="33">
        <f t="shared" ca="1" si="1049"/>
        <v>-1425.22</v>
      </c>
      <c r="L2360" s="3">
        <f t="shared" ca="1" si="1050"/>
        <v>1</v>
      </c>
      <c r="M2360" s="6">
        <f t="shared" ca="1" si="1051"/>
        <v>0</v>
      </c>
      <c r="N2360" s="33">
        <f>PTAinputs!AF2360</f>
        <v>255.41052448363891</v>
      </c>
      <c r="O2360" s="31">
        <f t="shared" ca="1" si="1052"/>
        <v>1.0205372813857663</v>
      </c>
      <c r="P2360" s="2">
        <f t="shared" ca="1" si="1053"/>
        <v>250.2706458080809</v>
      </c>
      <c r="Q2360" s="3">
        <f t="shared" ca="1" si="1054"/>
        <v>1</v>
      </c>
      <c r="R2360">
        <f t="shared" ca="1" si="1055"/>
        <v>0</v>
      </c>
      <c r="S2360" s="33">
        <f>PTAinputs!AF2360</f>
        <v>255.41052448363891</v>
      </c>
      <c r="T2360" s="31">
        <f t="shared" ca="1" si="1056"/>
        <v>1.0715641454550546</v>
      </c>
      <c r="U2360" s="2">
        <f t="shared" ca="1" si="1057"/>
        <v>238.35299600769608</v>
      </c>
      <c r="V2360" s="76">
        <f t="shared" ca="1" si="1058"/>
        <v>0.72522208883553363</v>
      </c>
      <c r="W2360" s="2">
        <f t="shared" ca="1" si="1059"/>
        <v>806.1572512595385</v>
      </c>
      <c r="X2360" s="33">
        <f>PTAinputs!AF2360</f>
        <v>255.41052448363891</v>
      </c>
      <c r="Y2360" s="31">
        <f t="shared" ca="1" si="1060"/>
        <v>1.1188748013462506</v>
      </c>
      <c r="Z2360" s="2">
        <f t="shared" ca="1" si="1061"/>
        <v>971.70692120807291</v>
      </c>
      <c r="AA2360" s="76">
        <f t="shared" ca="1" si="1062"/>
        <v>0</v>
      </c>
      <c r="AB2360" s="2">
        <f t="shared" ca="1" si="1063"/>
        <v>0</v>
      </c>
      <c r="AC2360" s="33">
        <f>PTAinputs!AF2360</f>
        <v>255.41052448363891</v>
      </c>
      <c r="AD2360" s="31">
        <f t="shared" ca="1" si="1064"/>
        <v>1.1511765055935061</v>
      </c>
      <c r="AE2360" s="2">
        <f t="shared" ca="1" si="1065"/>
        <v>0</v>
      </c>
      <c r="AF2360" s="2">
        <f>PTAinputs!AE2360</f>
        <v>24</v>
      </c>
      <c r="AG2360" s="27">
        <f t="shared" ca="1" si="1066"/>
        <v>3.0202220888355336</v>
      </c>
      <c r="AH2360" s="28">
        <f ca="1">($AH$7+AG2360*$AI$7)/(1+$P$6)^AG2360</f>
        <v>389.23335398684486</v>
      </c>
      <c r="AI2360" s="28">
        <f t="shared" ca="1" si="1067"/>
        <v>229.64767885223841</v>
      </c>
      <c r="AJ2360" s="28">
        <f t="shared" ca="1" si="1068"/>
        <v>299.29387526337007</v>
      </c>
      <c r="AK2360" s="35">
        <f t="shared" ca="1" si="1069"/>
        <v>1191</v>
      </c>
      <c r="AL2360" s="33">
        <f t="shared" ca="1" si="1070"/>
        <v>315.30013096055285</v>
      </c>
      <c r="AM2360">
        <f t="shared" ca="1" si="1071"/>
        <v>1083</v>
      </c>
    </row>
    <row r="2361" spans="1:39" x14ac:dyDescent="0.25">
      <c r="A2361" t="str">
        <f>PTAinputs!B2361</f>
        <v>526HO00067</v>
      </c>
      <c r="B2361">
        <f>PTAinputs!H2361</f>
        <v>701</v>
      </c>
      <c r="C2361" s="26">
        <f>PTAinputs!AC2361</f>
        <v>4.5999999999999996</v>
      </c>
      <c r="D2361" s="51">
        <f t="shared" ca="1" si="1043"/>
        <v>701.57320011511081</v>
      </c>
      <c r="E2361" s="52">
        <f t="shared" ca="1" si="1044"/>
        <v>282.71877733695709</v>
      </c>
      <c r="F2361" s="28">
        <f t="shared" ca="1" si="1045"/>
        <v>2.7152220888355334</v>
      </c>
      <c r="G2361" s="3">
        <f t="shared" ca="1" si="1046"/>
        <v>1</v>
      </c>
      <c r="H2361" s="34">
        <f>PTAinputs!AD2361</f>
        <v>4.8400000000000007</v>
      </c>
      <c r="I2361" s="33">
        <f t="shared" si="1047"/>
        <v>-1425</v>
      </c>
      <c r="J2361">
        <f t="shared" ca="1" si="1048"/>
        <v>1</v>
      </c>
      <c r="K2361" s="33">
        <f t="shared" ca="1" si="1049"/>
        <v>-1420.16</v>
      </c>
      <c r="L2361" s="3">
        <f t="shared" ca="1" si="1050"/>
        <v>1</v>
      </c>
      <c r="M2361" s="6">
        <f t="shared" ca="1" si="1051"/>
        <v>0</v>
      </c>
      <c r="N2361" s="33">
        <f>PTAinputs!AF2361</f>
        <v>212.16413320956141</v>
      </c>
      <c r="O2361" s="31">
        <f t="shared" ca="1" si="1052"/>
        <v>1.0205372813857663</v>
      </c>
      <c r="P2361" s="2">
        <f t="shared" ca="1" si="1053"/>
        <v>207.89454445159333</v>
      </c>
      <c r="Q2361" s="3">
        <f t="shared" ca="1" si="1054"/>
        <v>1</v>
      </c>
      <c r="R2361">
        <f t="shared" ca="1" si="1055"/>
        <v>0</v>
      </c>
      <c r="S2361" s="33">
        <f>PTAinputs!AF2361</f>
        <v>212.16413320956141</v>
      </c>
      <c r="T2361" s="31">
        <f t="shared" ca="1" si="1056"/>
        <v>1.0715641454550546</v>
      </c>
      <c r="U2361" s="2">
        <f t="shared" ca="1" si="1057"/>
        <v>197.99480423961271</v>
      </c>
      <c r="V2361" s="76">
        <f t="shared" ca="1" si="1058"/>
        <v>0.7152220888355334</v>
      </c>
      <c r="W2361" s="2">
        <f t="shared" ca="1" si="1059"/>
        <v>802.34623823738593</v>
      </c>
      <c r="X2361" s="33">
        <f>PTAinputs!AF2361</f>
        <v>212.16413320956141</v>
      </c>
      <c r="Y2361" s="31">
        <f t="shared" ca="1" si="1060"/>
        <v>1.1186473657764784</v>
      </c>
      <c r="Z2361" s="2">
        <f t="shared" ca="1" si="1061"/>
        <v>937.99620191006989</v>
      </c>
      <c r="AA2361" s="76">
        <f t="shared" ca="1" si="1062"/>
        <v>0</v>
      </c>
      <c r="AB2361" s="2">
        <f t="shared" ca="1" si="1063"/>
        <v>0</v>
      </c>
      <c r="AC2361" s="33">
        <f>PTAinputs!AF2361</f>
        <v>212.16413320956141</v>
      </c>
      <c r="AD2361" s="31">
        <f t="shared" ca="1" si="1064"/>
        <v>1.1509425040017793</v>
      </c>
      <c r="AE2361" s="2">
        <f t="shared" ca="1" si="1065"/>
        <v>0</v>
      </c>
      <c r="AF2361" s="2">
        <f>PTAinputs!AE2361</f>
        <v>19.200000000000003</v>
      </c>
      <c r="AG2361" s="27">
        <f t="shared" ca="1" si="1066"/>
        <v>3.0152220888355332</v>
      </c>
      <c r="AH2361" s="28">
        <f ca="1">($AH$7+AG2361*$AI$7)/(1+$P$6)^AG2361</f>
        <v>389.20682638519577</v>
      </c>
      <c r="AI2361" s="28">
        <f t="shared" ca="1" si="1067"/>
        <v>233.52409583111751</v>
      </c>
      <c r="AJ2361" s="28">
        <f t="shared" ca="1" si="1068"/>
        <v>258.38519913337615</v>
      </c>
      <c r="AK2361" s="35">
        <f t="shared" ca="1" si="1069"/>
        <v>1949</v>
      </c>
      <c r="AL2361" s="33">
        <f t="shared" ca="1" si="1070"/>
        <v>282.06173550040495</v>
      </c>
      <c r="AM2361">
        <f t="shared" ca="1" si="1071"/>
        <v>1902</v>
      </c>
    </row>
    <row r="2362" spans="1:39" x14ac:dyDescent="0.25">
      <c r="A2362" t="str">
        <f>PTAinputs!B2362</f>
        <v>223HO00060</v>
      </c>
      <c r="B2362">
        <f>PTAinputs!H2362</f>
        <v>770</v>
      </c>
      <c r="C2362" s="26">
        <f>PTAinputs!AC2362</f>
        <v>5.8</v>
      </c>
      <c r="D2362" s="51">
        <f t="shared" ca="1" si="1043"/>
        <v>794.28147186993806</v>
      </c>
      <c r="E2362" s="52">
        <f t="shared" ca="1" si="1044"/>
        <v>307.40933051516822</v>
      </c>
      <c r="F2362" s="28">
        <f t="shared" ca="1" si="1045"/>
        <v>2.8352220888355335</v>
      </c>
      <c r="G2362" s="3">
        <f t="shared" ca="1" si="1046"/>
        <v>1</v>
      </c>
      <c r="H2362" s="34">
        <f>PTAinputs!AD2362</f>
        <v>-1.54</v>
      </c>
      <c r="I2362" s="33">
        <f t="shared" si="1047"/>
        <v>-1425</v>
      </c>
      <c r="J2362">
        <f t="shared" ca="1" si="1048"/>
        <v>1</v>
      </c>
      <c r="K2362" s="33">
        <f t="shared" ca="1" si="1049"/>
        <v>-1426.54</v>
      </c>
      <c r="L2362" s="3">
        <f t="shared" ca="1" si="1050"/>
        <v>1</v>
      </c>
      <c r="M2362" s="6">
        <f t="shared" ca="1" si="1051"/>
        <v>0</v>
      </c>
      <c r="N2362" s="33">
        <f>PTAinputs!AF2362</f>
        <v>231.48472963564635</v>
      </c>
      <c r="O2362" s="31">
        <f t="shared" ca="1" si="1052"/>
        <v>1.0205372813857663</v>
      </c>
      <c r="P2362" s="2">
        <f t="shared" ca="1" si="1053"/>
        <v>226.82633340089063</v>
      </c>
      <c r="Q2362" s="3">
        <f t="shared" ca="1" si="1054"/>
        <v>1</v>
      </c>
      <c r="R2362">
        <f t="shared" ca="1" si="1055"/>
        <v>0</v>
      </c>
      <c r="S2362" s="33">
        <f>PTAinputs!AF2362</f>
        <v>231.48472963564635</v>
      </c>
      <c r="T2362" s="31">
        <f t="shared" ca="1" si="1056"/>
        <v>1.0715641454550546</v>
      </c>
      <c r="U2362" s="2">
        <f t="shared" ca="1" si="1057"/>
        <v>216.02507942941963</v>
      </c>
      <c r="V2362" s="76">
        <f t="shared" ca="1" si="1058"/>
        <v>0.8352220888355335</v>
      </c>
      <c r="W2362" s="2">
        <f t="shared" ca="1" si="1059"/>
        <v>795.57242557922768</v>
      </c>
      <c r="X2362" s="33">
        <f>PTAinputs!AF2362</f>
        <v>231.48472963564635</v>
      </c>
      <c r="Y2362" s="31">
        <f t="shared" ca="1" si="1060"/>
        <v>1.1213796465633499</v>
      </c>
      <c r="Z2362" s="2">
        <f t="shared" ca="1" si="1061"/>
        <v>967.98607693480449</v>
      </c>
      <c r="AA2362" s="76">
        <f t="shared" ca="1" si="1062"/>
        <v>0</v>
      </c>
      <c r="AB2362" s="2">
        <f t="shared" ca="1" si="1063"/>
        <v>0</v>
      </c>
      <c r="AC2362" s="33">
        <f>PTAinputs!AF2362</f>
        <v>231.48472963564635</v>
      </c>
      <c r="AD2362" s="31">
        <f t="shared" ca="1" si="1064"/>
        <v>1.1537536652190545</v>
      </c>
      <c r="AE2362" s="2">
        <f t="shared" ca="1" si="1065"/>
        <v>0</v>
      </c>
      <c r="AF2362" s="2">
        <f>PTAinputs!AE2362</f>
        <v>16.799999999999997</v>
      </c>
      <c r="AG2362" s="27">
        <f t="shared" ca="1" si="1066"/>
        <v>3.0752220888355337</v>
      </c>
      <c r="AH2362" s="28">
        <f ca="1">($AH$7+AG2362*$AI$7)/(1+$P$6)^AG2362</f>
        <v>389.52277865393097</v>
      </c>
      <c r="AI2362" s="28">
        <f t="shared" ca="1" si="1067"/>
        <v>186.97093375388687</v>
      </c>
      <c r="AJ2362" s="28">
        <f t="shared" ca="1" si="1068"/>
        <v>280.14788506256343</v>
      </c>
      <c r="AK2362" s="35">
        <f t="shared" ca="1" si="1069"/>
        <v>1552</v>
      </c>
      <c r="AL2362" s="33">
        <f t="shared" ca="1" si="1070"/>
        <v>295.98391279073803</v>
      </c>
      <c r="AM2362">
        <f t="shared" ca="1" si="1071"/>
        <v>1566</v>
      </c>
    </row>
    <row r="2363" spans="1:39" x14ac:dyDescent="0.25">
      <c r="A2363" t="str">
        <f>PTAinputs!B2363</f>
        <v>526HO00068</v>
      </c>
      <c r="B2363">
        <f>PTAinputs!H2363</f>
        <v>768</v>
      </c>
      <c r="C2363" s="26">
        <f>PTAinputs!AC2363</f>
        <v>5.8</v>
      </c>
      <c r="D2363" s="51">
        <f t="shared" ca="1" si="1043"/>
        <v>793.23048722596104</v>
      </c>
      <c r="E2363" s="52">
        <f t="shared" ca="1" si="1044"/>
        <v>307.00256981731877</v>
      </c>
      <c r="F2363" s="28">
        <f t="shared" ca="1" si="1045"/>
        <v>2.8352220888355335</v>
      </c>
      <c r="G2363" s="3">
        <f t="shared" ca="1" si="1046"/>
        <v>1</v>
      </c>
      <c r="H2363" s="34">
        <f>PTAinputs!AD2363</f>
        <v>-0.66</v>
      </c>
      <c r="I2363" s="33">
        <f t="shared" si="1047"/>
        <v>-1425</v>
      </c>
      <c r="J2363">
        <f t="shared" ca="1" si="1048"/>
        <v>1</v>
      </c>
      <c r="K2363" s="33">
        <f t="shared" ca="1" si="1049"/>
        <v>-1425.66</v>
      </c>
      <c r="L2363" s="3">
        <f t="shared" ca="1" si="1050"/>
        <v>1</v>
      </c>
      <c r="M2363" s="6">
        <f t="shared" ca="1" si="1051"/>
        <v>0</v>
      </c>
      <c r="N2363" s="33">
        <f>PTAinputs!AF2363</f>
        <v>229.18559990717108</v>
      </c>
      <c r="O2363" s="31">
        <f t="shared" ca="1" si="1052"/>
        <v>1.0205372813857663</v>
      </c>
      <c r="P2363" s="2">
        <f t="shared" ca="1" si="1053"/>
        <v>224.57347133459422</v>
      </c>
      <c r="Q2363" s="3">
        <f t="shared" ca="1" si="1054"/>
        <v>1</v>
      </c>
      <c r="R2363">
        <f t="shared" ca="1" si="1055"/>
        <v>0</v>
      </c>
      <c r="S2363" s="33">
        <f>PTAinputs!AF2363</f>
        <v>229.18559990717108</v>
      </c>
      <c r="T2363" s="31">
        <f t="shared" ca="1" si="1056"/>
        <v>1.0715641454550546</v>
      </c>
      <c r="U2363" s="2">
        <f t="shared" ca="1" si="1057"/>
        <v>213.87949650913734</v>
      </c>
      <c r="V2363" s="76">
        <f t="shared" ca="1" si="1058"/>
        <v>0.8352220888355335</v>
      </c>
      <c r="W2363" s="2">
        <f t="shared" ca="1" si="1059"/>
        <v>799.75231573113263</v>
      </c>
      <c r="X2363" s="33">
        <f>PTAinputs!AF2363</f>
        <v>229.18559990717108</v>
      </c>
      <c r="Y2363" s="31">
        <f t="shared" ca="1" si="1060"/>
        <v>1.1213796465633499</v>
      </c>
      <c r="Z2363" s="2">
        <f t="shared" ca="1" si="1061"/>
        <v>970.4535372774061</v>
      </c>
      <c r="AA2363" s="76">
        <f t="shared" ca="1" si="1062"/>
        <v>0</v>
      </c>
      <c r="AB2363" s="2">
        <f t="shared" ca="1" si="1063"/>
        <v>0</v>
      </c>
      <c r="AC2363" s="33">
        <f>PTAinputs!AF2363</f>
        <v>229.18559990717108</v>
      </c>
      <c r="AD2363" s="31">
        <f t="shared" ca="1" si="1064"/>
        <v>1.1537536652190545</v>
      </c>
      <c r="AE2363" s="2">
        <f t="shared" ca="1" si="1065"/>
        <v>0</v>
      </c>
      <c r="AF2363" s="2">
        <f>PTAinputs!AE2363</f>
        <v>21.6</v>
      </c>
      <c r="AG2363" s="27">
        <f t="shared" ca="1" si="1066"/>
        <v>3.0752220888355337</v>
      </c>
      <c r="AH2363" s="28">
        <f ca="1">($AH$7+AG2363*$AI$7)/(1+$P$6)^AG2363</f>
        <v>389.52277865393097</v>
      </c>
      <c r="AI2363" s="28">
        <f t="shared" ca="1" si="1067"/>
        <v>186.97093375388687</v>
      </c>
      <c r="AJ2363" s="28">
        <f t="shared" ca="1" si="1068"/>
        <v>279.77719641418008</v>
      </c>
      <c r="AK2363" s="35">
        <f t="shared" ca="1" si="1069"/>
        <v>1560</v>
      </c>
      <c r="AL2363" s="33">
        <f t="shared" ca="1" si="1070"/>
        <v>295.66689492110078</v>
      </c>
      <c r="AM2363">
        <f t="shared" ca="1" si="1071"/>
        <v>1570</v>
      </c>
    </row>
    <row r="2364" spans="1:39" x14ac:dyDescent="0.25">
      <c r="A2364" t="str">
        <f>PTAinputs!B2364</f>
        <v>526HO00039</v>
      </c>
      <c r="B2364">
        <f>PTAinputs!H2364</f>
        <v>743</v>
      </c>
      <c r="C2364" s="26">
        <f>PTAinputs!AC2364</f>
        <v>5.5</v>
      </c>
      <c r="D2364" s="51">
        <f t="shared" ca="1" si="1043"/>
        <v>764.68587047072867</v>
      </c>
      <c r="E2364" s="52">
        <f t="shared" ca="1" si="1044"/>
        <v>298.90622507556765</v>
      </c>
      <c r="F2364" s="28">
        <f t="shared" ca="1" si="1045"/>
        <v>2.8052220888355337</v>
      </c>
      <c r="G2364" s="3">
        <f t="shared" ca="1" si="1046"/>
        <v>1</v>
      </c>
      <c r="H2364" s="34">
        <f>PTAinputs!AD2364</f>
        <v>3.3000000000000003</v>
      </c>
      <c r="I2364" s="33">
        <f t="shared" si="1047"/>
        <v>-1425</v>
      </c>
      <c r="J2364">
        <f t="shared" ca="1" si="1048"/>
        <v>1</v>
      </c>
      <c r="K2364" s="33">
        <f t="shared" ca="1" si="1049"/>
        <v>-1421.7</v>
      </c>
      <c r="L2364" s="3">
        <f t="shared" ca="1" si="1050"/>
        <v>1</v>
      </c>
      <c r="M2364" s="6">
        <f t="shared" ca="1" si="1051"/>
        <v>0</v>
      </c>
      <c r="N2364" s="33">
        <f>PTAinputs!AF2364</f>
        <v>218.14879322348571</v>
      </c>
      <c r="O2364" s="31">
        <f t="shared" ca="1" si="1052"/>
        <v>1.0205372813857663</v>
      </c>
      <c r="P2364" s="2">
        <f t="shared" ca="1" si="1053"/>
        <v>213.7587692311113</v>
      </c>
      <c r="Q2364" s="3">
        <f t="shared" ca="1" si="1054"/>
        <v>1</v>
      </c>
      <c r="R2364">
        <f t="shared" ca="1" si="1055"/>
        <v>0</v>
      </c>
      <c r="S2364" s="33">
        <f>PTAinputs!AF2364</f>
        <v>218.14879322348571</v>
      </c>
      <c r="T2364" s="31">
        <f t="shared" ca="1" si="1056"/>
        <v>1.0715641454550546</v>
      </c>
      <c r="U2364" s="2">
        <f t="shared" ca="1" si="1057"/>
        <v>203.57978022010599</v>
      </c>
      <c r="V2364" s="76">
        <f t="shared" ca="1" si="1058"/>
        <v>0.8052220888355337</v>
      </c>
      <c r="W2364" s="2">
        <f t="shared" ca="1" si="1059"/>
        <v>810.3423029644556</v>
      </c>
      <c r="X2364" s="33">
        <f>PTAinputs!AF2364</f>
        <v>218.14879322348571</v>
      </c>
      <c r="Y2364" s="31">
        <f t="shared" ca="1" si="1060"/>
        <v>1.1206959513563992</v>
      </c>
      <c r="Z2364" s="2">
        <f t="shared" ca="1" si="1061"/>
        <v>967.08260950679983</v>
      </c>
      <c r="AA2364" s="76">
        <f t="shared" ca="1" si="1062"/>
        <v>0</v>
      </c>
      <c r="AB2364" s="2">
        <f t="shared" ca="1" si="1063"/>
        <v>0</v>
      </c>
      <c r="AC2364" s="33">
        <f>PTAinputs!AF2364</f>
        <v>218.14879322348571</v>
      </c>
      <c r="AD2364" s="31">
        <f t="shared" ca="1" si="1064"/>
        <v>1.1530502318605755</v>
      </c>
      <c r="AE2364" s="2">
        <f t="shared" ca="1" si="1065"/>
        <v>0</v>
      </c>
      <c r="AF2364" s="2">
        <f>PTAinputs!AE2364</f>
        <v>32.400000000000006</v>
      </c>
      <c r="AG2364" s="27">
        <f t="shared" ca="1" si="1066"/>
        <v>3.0602220888355336</v>
      </c>
      <c r="AH2364" s="28">
        <f ca="1">($AH$7+AG2364*$AI$7)/(1+$P$6)^AG2364</f>
        <v>389.44427661404154</v>
      </c>
      <c r="AI2364" s="28">
        <f t="shared" ca="1" si="1067"/>
        <v>198.61658107316111</v>
      </c>
      <c r="AJ2364" s="28">
        <f t="shared" ca="1" si="1068"/>
        <v>272.59370069631632</v>
      </c>
      <c r="AK2364" s="35">
        <f t="shared" ca="1" si="1069"/>
        <v>1701</v>
      </c>
      <c r="AL2364" s="33">
        <f t="shared" ca="1" si="1070"/>
        <v>290.56950808452422</v>
      </c>
      <c r="AM2364">
        <f t="shared" ca="1" si="1071"/>
        <v>1699</v>
      </c>
    </row>
    <row r="2365" spans="1:39" x14ac:dyDescent="0.25">
      <c r="A2365" t="str">
        <f>PTAinputs!B2365</f>
        <v>225HO00030</v>
      </c>
      <c r="B2365">
        <f>PTAinputs!H2365</f>
        <v>681</v>
      </c>
      <c r="C2365" s="26">
        <f>PTAinputs!AC2365</f>
        <v>4.5999999999999996</v>
      </c>
      <c r="D2365" s="51">
        <f t="shared" ca="1" si="1043"/>
        <v>686.7370077127357</v>
      </c>
      <c r="E2365" s="52">
        <f t="shared" ca="1" si="1044"/>
        <v>276.74011370549692</v>
      </c>
      <c r="F2365" s="28">
        <f t="shared" ca="1" si="1045"/>
        <v>2.7152220888355334</v>
      </c>
      <c r="G2365" s="3">
        <f t="shared" ca="1" si="1046"/>
        <v>1</v>
      </c>
      <c r="H2365" s="34">
        <f>PTAinputs!AD2365</f>
        <v>-3.74</v>
      </c>
      <c r="I2365" s="33">
        <f t="shared" si="1047"/>
        <v>-1425</v>
      </c>
      <c r="J2365">
        <f t="shared" ca="1" si="1048"/>
        <v>1</v>
      </c>
      <c r="K2365" s="33">
        <f t="shared" ca="1" si="1049"/>
        <v>-1428.74</v>
      </c>
      <c r="L2365" s="3">
        <f t="shared" ca="1" si="1050"/>
        <v>1</v>
      </c>
      <c r="M2365" s="6">
        <f t="shared" ca="1" si="1051"/>
        <v>0</v>
      </c>
      <c r="N2365" s="33">
        <f>PTAinputs!AF2365</f>
        <v>215.06652355534928</v>
      </c>
      <c r="O2365" s="31">
        <f t="shared" ca="1" si="1052"/>
        <v>1.0205372813857663</v>
      </c>
      <c r="P2365" s="2">
        <f t="shared" ca="1" si="1053"/>
        <v>210.73852712496199</v>
      </c>
      <c r="Q2365" s="3">
        <f t="shared" ca="1" si="1054"/>
        <v>1</v>
      </c>
      <c r="R2365">
        <f t="shared" ca="1" si="1055"/>
        <v>0</v>
      </c>
      <c r="S2365" s="33">
        <f>PTAinputs!AF2365</f>
        <v>215.06652355534928</v>
      </c>
      <c r="T2365" s="31">
        <f t="shared" ca="1" si="1056"/>
        <v>1.0715641454550546</v>
      </c>
      <c r="U2365" s="2">
        <f t="shared" ca="1" si="1057"/>
        <v>200.70335916663046</v>
      </c>
      <c r="V2365" s="76">
        <f t="shared" ca="1" si="1058"/>
        <v>0.7152220888355334</v>
      </c>
      <c r="W2365" s="2">
        <f t="shared" ca="1" si="1059"/>
        <v>788.68182631980596</v>
      </c>
      <c r="X2365" s="33">
        <f>PTAinputs!AF2365</f>
        <v>215.06652355534928</v>
      </c>
      <c r="Y2365" s="31">
        <f t="shared" ca="1" si="1060"/>
        <v>1.1186473657764784</v>
      </c>
      <c r="Z2365" s="2">
        <f t="shared" ca="1" si="1061"/>
        <v>926.18747190730812</v>
      </c>
      <c r="AA2365" s="76">
        <f t="shared" ca="1" si="1062"/>
        <v>0</v>
      </c>
      <c r="AB2365" s="2">
        <f t="shared" ca="1" si="1063"/>
        <v>0</v>
      </c>
      <c r="AC2365" s="33">
        <f>PTAinputs!AF2365</f>
        <v>215.06652355534928</v>
      </c>
      <c r="AD2365" s="31">
        <f t="shared" ca="1" si="1064"/>
        <v>1.1509425040017793</v>
      </c>
      <c r="AE2365" s="2">
        <f t="shared" ca="1" si="1065"/>
        <v>0</v>
      </c>
      <c r="AF2365" s="2">
        <f>PTAinputs!AE2365</f>
        <v>3.5999999999999996</v>
      </c>
      <c r="AG2365" s="27">
        <f t="shared" ca="1" si="1066"/>
        <v>3.0152220888355332</v>
      </c>
      <c r="AH2365" s="28">
        <f ca="1">($AH$7+AG2365*$AI$7)/(1+$P$6)^AG2365</f>
        <v>389.20682638519577</v>
      </c>
      <c r="AI2365" s="28">
        <f t="shared" ca="1" si="1067"/>
        <v>233.52409583111751</v>
      </c>
      <c r="AJ2365" s="28">
        <f t="shared" ca="1" si="1068"/>
        <v>252.92111851051339</v>
      </c>
      <c r="AK2365" s="35">
        <f t="shared" ca="1" si="1069"/>
        <v>2038</v>
      </c>
      <c r="AL2365" s="33">
        <f t="shared" ca="1" si="1070"/>
        <v>277.58656249394545</v>
      </c>
      <c r="AM2365">
        <f t="shared" ca="1" si="1071"/>
        <v>1998</v>
      </c>
    </row>
    <row r="2366" spans="1:39" x14ac:dyDescent="0.25">
      <c r="A2366" t="str">
        <f>PTAinputs!B2366</f>
        <v>225HO00031</v>
      </c>
      <c r="B2366">
        <f>PTAinputs!H2366</f>
        <v>574</v>
      </c>
      <c r="C2366" s="26">
        <f>PTAinputs!AC2366</f>
        <v>3.2</v>
      </c>
      <c r="D2366" s="51">
        <f t="shared" ca="1" si="1043"/>
        <v>557.630860086599</v>
      </c>
      <c r="E2366" s="52">
        <f t="shared" ca="1" si="1044"/>
        <v>236.13903156996054</v>
      </c>
      <c r="F2366" s="28">
        <f t="shared" ca="1" si="1045"/>
        <v>2.5752220888355337</v>
      </c>
      <c r="G2366" s="3">
        <f t="shared" ca="1" si="1046"/>
        <v>1</v>
      </c>
      <c r="H2366" s="34">
        <f>PTAinputs!AD2366</f>
        <v>2.64</v>
      </c>
      <c r="I2366" s="33">
        <f t="shared" si="1047"/>
        <v>-1425</v>
      </c>
      <c r="J2366">
        <f t="shared" ca="1" si="1048"/>
        <v>1</v>
      </c>
      <c r="K2366" s="33">
        <f t="shared" ca="1" si="1049"/>
        <v>-1422.36</v>
      </c>
      <c r="L2366" s="3">
        <f t="shared" ca="1" si="1050"/>
        <v>1</v>
      </c>
      <c r="M2366" s="6">
        <f t="shared" ca="1" si="1051"/>
        <v>0</v>
      </c>
      <c r="N2366" s="33">
        <f>PTAinputs!AF2366</f>
        <v>186.57867254583428</v>
      </c>
      <c r="O2366" s="31">
        <f t="shared" ca="1" si="1052"/>
        <v>1.0205372813857663</v>
      </c>
      <c r="P2366" s="2">
        <f t="shared" ca="1" si="1053"/>
        <v>182.82396532587521</v>
      </c>
      <c r="Q2366" s="3">
        <f t="shared" ca="1" si="1054"/>
        <v>1</v>
      </c>
      <c r="R2366">
        <f t="shared" ca="1" si="1055"/>
        <v>0</v>
      </c>
      <c r="S2366" s="33">
        <f>PTAinputs!AF2366</f>
        <v>186.57867254583428</v>
      </c>
      <c r="T2366" s="31">
        <f t="shared" ca="1" si="1056"/>
        <v>1.0715641454550546</v>
      </c>
      <c r="U2366" s="2">
        <f t="shared" ca="1" si="1057"/>
        <v>174.11806221511924</v>
      </c>
      <c r="V2366" s="76">
        <f t="shared" ca="1" si="1058"/>
        <v>0.57522208883553372</v>
      </c>
      <c r="W2366" s="2">
        <f t="shared" ca="1" si="1059"/>
        <v>786.67926503080446</v>
      </c>
      <c r="X2366" s="33">
        <f>PTAinputs!AF2366</f>
        <v>186.57867254583428</v>
      </c>
      <c r="Y2366" s="31">
        <f t="shared" ca="1" si="1060"/>
        <v>1.115468117803696</v>
      </c>
      <c r="Z2366" s="2">
        <f t="shared" ca="1" si="1061"/>
        <v>882.89373502864896</v>
      </c>
      <c r="AA2366" s="76">
        <f t="shared" ca="1" si="1062"/>
        <v>0</v>
      </c>
      <c r="AB2366" s="2">
        <f t="shared" ca="1" si="1063"/>
        <v>0</v>
      </c>
      <c r="AC2366" s="33">
        <f>PTAinputs!AF2366</f>
        <v>186.57867254583428</v>
      </c>
      <c r="AD2366" s="31">
        <f t="shared" ca="1" si="1064"/>
        <v>1.1476714717403331</v>
      </c>
      <c r="AE2366" s="2">
        <f t="shared" ca="1" si="1065"/>
        <v>0</v>
      </c>
      <c r="AF2366" s="2">
        <f>PTAinputs!AE2366</f>
        <v>-4.8000000000000007</v>
      </c>
      <c r="AG2366" s="27">
        <f t="shared" ca="1" si="1066"/>
        <v>2.9452220888355338</v>
      </c>
      <c r="AH2366" s="28">
        <f ca="1">($AH$7+AG2366*$AI$7)/(1+$P$6)^AG2366</f>
        <v>388.83164066920989</v>
      </c>
      <c r="AI2366" s="28">
        <f t="shared" ca="1" si="1067"/>
        <v>287.73541409521522</v>
      </c>
      <c r="AJ2366" s="28">
        <f t="shared" ca="1" si="1068"/>
        <v>216.53699791723557</v>
      </c>
      <c r="AK2366" s="35">
        <f t="shared" ca="1" si="1069"/>
        <v>2594</v>
      </c>
      <c r="AL2366" s="33">
        <f t="shared" ca="1" si="1070"/>
        <v>254.99536728736859</v>
      </c>
      <c r="AM2366">
        <f t="shared" ca="1" si="1071"/>
        <v>2502</v>
      </c>
    </row>
    <row r="2367" spans="1:39" x14ac:dyDescent="0.25">
      <c r="A2367" t="str">
        <f>PTAinputs!B2367</f>
        <v>225HO00032</v>
      </c>
      <c r="B2367">
        <f>PTAinputs!H2367</f>
        <v>411</v>
      </c>
      <c r="C2367" s="26">
        <f>PTAinputs!AC2367</f>
        <v>1.9</v>
      </c>
      <c r="D2367" s="51">
        <f t="shared" ca="1" si="1043"/>
        <v>390.61845617141921</v>
      </c>
      <c r="E2367" s="52">
        <f t="shared" ca="1" si="1044"/>
        <v>173.66844588096666</v>
      </c>
      <c r="F2367" s="28">
        <f t="shared" ca="1" si="1045"/>
        <v>2.4452220888355334</v>
      </c>
      <c r="G2367" s="3">
        <f t="shared" ca="1" si="1046"/>
        <v>1</v>
      </c>
      <c r="H2367" s="34">
        <f>PTAinputs!AD2367</f>
        <v>3.74</v>
      </c>
      <c r="I2367" s="33">
        <f t="shared" si="1047"/>
        <v>-1425</v>
      </c>
      <c r="J2367">
        <f t="shared" ca="1" si="1048"/>
        <v>1</v>
      </c>
      <c r="K2367" s="33">
        <f t="shared" ca="1" si="1049"/>
        <v>-1421.26</v>
      </c>
      <c r="L2367" s="3">
        <f t="shared" ca="1" si="1050"/>
        <v>1</v>
      </c>
      <c r="M2367" s="6">
        <f t="shared" ca="1" si="1051"/>
        <v>0</v>
      </c>
      <c r="N2367" s="33">
        <f>PTAinputs!AF2367</f>
        <v>131.20623114411697</v>
      </c>
      <c r="O2367" s="31">
        <f t="shared" ca="1" si="1052"/>
        <v>1.0205372813857663</v>
      </c>
      <c r="P2367" s="2">
        <f t="shared" ca="1" si="1053"/>
        <v>128.56583834542013</v>
      </c>
      <c r="Q2367" s="3">
        <f t="shared" ca="1" si="1054"/>
        <v>1</v>
      </c>
      <c r="R2367">
        <f t="shared" ca="1" si="1055"/>
        <v>0</v>
      </c>
      <c r="S2367" s="33">
        <f>PTAinputs!AF2367</f>
        <v>131.20623114411697</v>
      </c>
      <c r="T2367" s="31">
        <f t="shared" ca="1" si="1056"/>
        <v>1.0715641454550546</v>
      </c>
      <c r="U2367" s="2">
        <f t="shared" ca="1" si="1057"/>
        <v>122.4436555670668</v>
      </c>
      <c r="V2367" s="76">
        <f t="shared" ca="1" si="1058"/>
        <v>0.44522208883553338</v>
      </c>
      <c r="W2367" s="2">
        <f t="shared" ca="1" si="1059"/>
        <v>803.40032512736377</v>
      </c>
      <c r="X2367" s="33">
        <f>PTAinputs!AF2367</f>
        <v>131.20623114411697</v>
      </c>
      <c r="Y2367" s="31">
        <f t="shared" ca="1" si="1060"/>
        <v>1.112524050043725</v>
      </c>
      <c r="Z2367" s="2">
        <f t="shared" ca="1" si="1061"/>
        <v>855.90787523014637</v>
      </c>
      <c r="AA2367" s="76">
        <f t="shared" ca="1" si="1062"/>
        <v>0</v>
      </c>
      <c r="AB2367" s="2">
        <f t="shared" ca="1" si="1063"/>
        <v>0</v>
      </c>
      <c r="AC2367" s="33">
        <f>PTAinputs!AF2367</f>
        <v>131.20623114411697</v>
      </c>
      <c r="AD2367" s="31">
        <f t="shared" ca="1" si="1064"/>
        <v>1.1446424093000349</v>
      </c>
      <c r="AE2367" s="2">
        <f t="shared" ca="1" si="1065"/>
        <v>0</v>
      </c>
      <c r="AF2367" s="2">
        <f>PTAinputs!AE2367</f>
        <v>8.3999999999999986</v>
      </c>
      <c r="AG2367" s="27">
        <f t="shared" ca="1" si="1066"/>
        <v>2.8802220888355334</v>
      </c>
      <c r="AH2367" s="28">
        <f ca="1">($AH$7+AG2367*$AI$7)/(1+$P$6)^AG2367</f>
        <v>388.47687731894024</v>
      </c>
      <c r="AI2367" s="28">
        <f t="shared" ca="1" si="1067"/>
        <v>337.97488326747805</v>
      </c>
      <c r="AJ2367" s="28">
        <f t="shared" ca="1" si="1068"/>
        <v>159.74763926553601</v>
      </c>
      <c r="AK2367" s="35">
        <f t="shared" ca="1" si="1069"/>
        <v>3019</v>
      </c>
      <c r="AL2367" s="33">
        <f t="shared" ca="1" si="1070"/>
        <v>219.77210573389203</v>
      </c>
      <c r="AM2367">
        <f t="shared" ca="1" si="1071"/>
        <v>2973</v>
      </c>
    </row>
    <row r="2368" spans="1:39" x14ac:dyDescent="0.25">
      <c r="A2368" t="str">
        <f>PTAinputs!B2368</f>
        <v>223HO00059</v>
      </c>
      <c r="B2368">
        <f>PTAinputs!H2368</f>
        <v>732</v>
      </c>
      <c r="C2368" s="26">
        <f>PTAinputs!AC2368</f>
        <v>5.3</v>
      </c>
      <c r="D2368" s="51">
        <f t="shared" ca="1" si="1043"/>
        <v>745.5677824393639</v>
      </c>
      <c r="E2368" s="52">
        <f t="shared" ca="1" si="1044"/>
        <v>293.38598797139804</v>
      </c>
      <c r="F2368" s="28">
        <f t="shared" ca="1" si="1045"/>
        <v>2.7852220888355337</v>
      </c>
      <c r="G2368" s="3">
        <f t="shared" ca="1" si="1046"/>
        <v>1</v>
      </c>
      <c r="H2368" s="34">
        <f>PTAinputs!AD2368</f>
        <v>4.620000000000001</v>
      </c>
      <c r="I2368" s="33">
        <f t="shared" si="1047"/>
        <v>-1425</v>
      </c>
      <c r="J2368">
        <f t="shared" ca="1" si="1048"/>
        <v>1</v>
      </c>
      <c r="K2368" s="33">
        <f t="shared" ca="1" si="1049"/>
        <v>-1420.38</v>
      </c>
      <c r="L2368" s="3">
        <f t="shared" ca="1" si="1050"/>
        <v>1</v>
      </c>
      <c r="M2368" s="6">
        <f t="shared" ca="1" si="1051"/>
        <v>0</v>
      </c>
      <c r="N2368" s="33">
        <f>PTAinputs!AF2368</f>
        <v>217.14693664423299</v>
      </c>
      <c r="O2368" s="31">
        <f t="shared" ca="1" si="1052"/>
        <v>1.0205372813857663</v>
      </c>
      <c r="P2368" s="2">
        <f t="shared" ca="1" si="1053"/>
        <v>212.77707400299352</v>
      </c>
      <c r="Q2368" s="3">
        <f t="shared" ca="1" si="1054"/>
        <v>1</v>
      </c>
      <c r="R2368">
        <f t="shared" ca="1" si="1055"/>
        <v>0</v>
      </c>
      <c r="S2368" s="33">
        <f>PTAinputs!AF2368</f>
        <v>217.14693664423299</v>
      </c>
      <c r="T2368" s="31">
        <f t="shared" ca="1" si="1056"/>
        <v>1.0715641454550546</v>
      </c>
      <c r="U2368" s="2">
        <f t="shared" ca="1" si="1057"/>
        <v>202.64483238380333</v>
      </c>
      <c r="V2368" s="76">
        <f t="shared" ca="1" si="1058"/>
        <v>0.78522208883553368</v>
      </c>
      <c r="W2368" s="2">
        <f t="shared" ca="1" si="1059"/>
        <v>801.70569974952832</v>
      </c>
      <c r="X2368" s="33">
        <f>PTAinputs!AF2368</f>
        <v>217.14693664423299</v>
      </c>
      <c r="Y2368" s="31">
        <f t="shared" ca="1" si="1060"/>
        <v>1.1202403861468417</v>
      </c>
      <c r="Z2368" s="2">
        <f t="shared" ca="1" si="1061"/>
        <v>953.91282715233524</v>
      </c>
      <c r="AA2368" s="76">
        <f t="shared" ca="1" si="1062"/>
        <v>0</v>
      </c>
      <c r="AB2368" s="2">
        <f t="shared" ca="1" si="1063"/>
        <v>0</v>
      </c>
      <c r="AC2368" s="33">
        <f>PTAinputs!AF2368</f>
        <v>217.14693664423299</v>
      </c>
      <c r="AD2368" s="31">
        <f t="shared" ca="1" si="1064"/>
        <v>1.1525815145694385</v>
      </c>
      <c r="AE2368" s="2">
        <f t="shared" ca="1" si="1065"/>
        <v>0</v>
      </c>
      <c r="AF2368" s="2">
        <f>PTAinputs!AE2368</f>
        <v>21.6</v>
      </c>
      <c r="AG2368" s="27">
        <f t="shared" ca="1" si="1066"/>
        <v>3.0502220888355334</v>
      </c>
      <c r="AH2368" s="28">
        <f ca="1">($AH$7+AG2368*$AI$7)/(1+$P$6)^AG2368</f>
        <v>389.39176209734745</v>
      </c>
      <c r="AI2368" s="28">
        <f t="shared" ca="1" si="1067"/>
        <v>206.37763391159407</v>
      </c>
      <c r="AJ2368" s="28">
        <f t="shared" ca="1" si="1068"/>
        <v>267.68701333654741</v>
      </c>
      <c r="AK2368" s="35">
        <f t="shared" ca="1" si="1069"/>
        <v>1782</v>
      </c>
      <c r="AL2368" s="33">
        <f t="shared" ca="1" si="1070"/>
        <v>287.1437842902788</v>
      </c>
      <c r="AM2368">
        <f t="shared" ca="1" si="1071"/>
        <v>1769</v>
      </c>
    </row>
    <row r="2369" spans="1:39" x14ac:dyDescent="0.25">
      <c r="A2369" t="str">
        <f>PTAinputs!B2369</f>
        <v>223HO00043</v>
      </c>
      <c r="B2369">
        <f>PTAinputs!H2369</f>
        <v>635</v>
      </c>
      <c r="C2369" s="26">
        <f>PTAinputs!AC2369</f>
        <v>6.1</v>
      </c>
      <c r="D2369" s="51">
        <f t="shared" ca="1" si="1043"/>
        <v>670.86791601904952</v>
      </c>
      <c r="E2369" s="52">
        <f t="shared" ca="1" si="1044"/>
        <v>257.10996190072865</v>
      </c>
      <c r="F2369" s="28">
        <f t="shared" ca="1" si="1045"/>
        <v>2.8652220888355333</v>
      </c>
      <c r="G2369" s="3">
        <f t="shared" ca="1" si="1046"/>
        <v>1</v>
      </c>
      <c r="H2369" s="34">
        <f>PTAinputs!AD2369</f>
        <v>4.18</v>
      </c>
      <c r="I2369" s="33">
        <f t="shared" si="1047"/>
        <v>-1425</v>
      </c>
      <c r="J2369">
        <f t="shared" ca="1" si="1048"/>
        <v>1</v>
      </c>
      <c r="K2369" s="33">
        <f t="shared" ca="1" si="1049"/>
        <v>-1420.82</v>
      </c>
      <c r="L2369" s="3">
        <f t="shared" ca="1" si="1050"/>
        <v>1</v>
      </c>
      <c r="M2369" s="6">
        <f t="shared" ca="1" si="1051"/>
        <v>0</v>
      </c>
      <c r="N2369" s="33">
        <f>PTAinputs!AF2369</f>
        <v>170.78404502204688</v>
      </c>
      <c r="O2369" s="31">
        <f t="shared" ca="1" si="1052"/>
        <v>1.0205372813857663</v>
      </c>
      <c r="P2369" s="2">
        <f t="shared" ca="1" si="1053"/>
        <v>167.34718871822378</v>
      </c>
      <c r="Q2369" s="3">
        <f t="shared" ca="1" si="1054"/>
        <v>1</v>
      </c>
      <c r="R2369">
        <f t="shared" ca="1" si="1055"/>
        <v>0</v>
      </c>
      <c r="S2369" s="33">
        <f>PTAinputs!AF2369</f>
        <v>170.78404502204688</v>
      </c>
      <c r="T2369" s="31">
        <f t="shared" ca="1" si="1056"/>
        <v>1.0715641454550546</v>
      </c>
      <c r="U2369" s="2">
        <f t="shared" ca="1" si="1057"/>
        <v>159.37827496973694</v>
      </c>
      <c r="V2369" s="76">
        <f t="shared" ca="1" si="1058"/>
        <v>0.86522208883553331</v>
      </c>
      <c r="W2369" s="2">
        <f t="shared" ca="1" si="1059"/>
        <v>815.27767662337351</v>
      </c>
      <c r="X2369" s="33">
        <f>PTAinputs!AF2369</f>
        <v>170.78404502204688</v>
      </c>
      <c r="Y2369" s="31">
        <f t="shared" ca="1" si="1060"/>
        <v>1.122063758867494</v>
      </c>
      <c r="Z2369" s="2">
        <f t="shared" ca="1" si="1061"/>
        <v>946.96905958266143</v>
      </c>
      <c r="AA2369" s="76">
        <f t="shared" ca="1" si="1062"/>
        <v>0</v>
      </c>
      <c r="AB2369" s="2">
        <f t="shared" ca="1" si="1063"/>
        <v>0</v>
      </c>
      <c r="AC2369" s="33">
        <f>PTAinputs!AF2369</f>
        <v>170.78404502204688</v>
      </c>
      <c r="AD2369" s="31">
        <f t="shared" ca="1" si="1064"/>
        <v>1.1544575277162441</v>
      </c>
      <c r="AE2369" s="2">
        <f t="shared" ca="1" si="1065"/>
        <v>0</v>
      </c>
      <c r="AF2369" s="2">
        <f>PTAinputs!AE2369</f>
        <v>40.799999999999997</v>
      </c>
      <c r="AG2369" s="27">
        <f t="shared" ca="1" si="1066"/>
        <v>3.0902220888355334</v>
      </c>
      <c r="AH2369" s="28">
        <f ca="1">($AH$7+AG2369*$AI$7)/(1+$P$6)^AG2369</f>
        <v>389.60095739514492</v>
      </c>
      <c r="AI2369" s="28">
        <f t="shared" ca="1" si="1067"/>
        <v>175.32043082781527</v>
      </c>
      <c r="AJ2369" s="28">
        <f t="shared" ca="1" si="1068"/>
        <v>234.14168089556355</v>
      </c>
      <c r="AK2369" s="35">
        <f t="shared" ca="1" si="1069"/>
        <v>2334</v>
      </c>
      <c r="AL2369" s="33">
        <f t="shared" ca="1" si="1070"/>
        <v>255.24333639562803</v>
      </c>
      <c r="AM2369">
        <f t="shared" ca="1" si="1071"/>
        <v>2499</v>
      </c>
    </row>
    <row r="2370" spans="1:39" x14ac:dyDescent="0.25">
      <c r="A2370" t="str">
        <f>PTAinputs!B2370</f>
        <v>223HO00044</v>
      </c>
      <c r="B2370">
        <f>PTAinputs!H2370</f>
        <v>687</v>
      </c>
      <c r="C2370" s="26">
        <f>PTAinputs!AC2370</f>
        <v>5.3</v>
      </c>
      <c r="D2370" s="51">
        <f t="shared" ca="1" si="1043"/>
        <v>705.38665871654678</v>
      </c>
      <c r="E2370" s="52">
        <f t="shared" ca="1" si="1044"/>
        <v>277.57444278545989</v>
      </c>
      <c r="F2370" s="28">
        <f t="shared" ca="1" si="1045"/>
        <v>2.7852220888355337</v>
      </c>
      <c r="G2370" s="3">
        <f t="shared" ca="1" si="1046"/>
        <v>1</v>
      </c>
      <c r="H2370" s="34">
        <f>PTAinputs!AD2370</f>
        <v>7.9200000000000008</v>
      </c>
      <c r="I2370" s="33">
        <f t="shared" si="1047"/>
        <v>-1425</v>
      </c>
      <c r="J2370">
        <f t="shared" ca="1" si="1048"/>
        <v>1</v>
      </c>
      <c r="K2370" s="33">
        <f t="shared" ca="1" si="1049"/>
        <v>-1417.08</v>
      </c>
      <c r="L2370" s="3">
        <f t="shared" ca="1" si="1050"/>
        <v>1</v>
      </c>
      <c r="M2370" s="6">
        <f t="shared" ca="1" si="1051"/>
        <v>0</v>
      </c>
      <c r="N2370" s="33">
        <f>PTAinputs!AF2370</f>
        <v>206.52417034114646</v>
      </c>
      <c r="O2370" s="31">
        <f t="shared" ca="1" si="1052"/>
        <v>1.0205372813857663</v>
      </c>
      <c r="P2370" s="2">
        <f t="shared" ca="1" si="1053"/>
        <v>202.36808013589823</v>
      </c>
      <c r="Q2370" s="3">
        <f t="shared" ca="1" si="1054"/>
        <v>1</v>
      </c>
      <c r="R2370">
        <f t="shared" ca="1" si="1055"/>
        <v>0</v>
      </c>
      <c r="S2370" s="33">
        <f>PTAinputs!AF2370</f>
        <v>206.52417034114646</v>
      </c>
      <c r="T2370" s="31">
        <f t="shared" ca="1" si="1056"/>
        <v>1.0715641454550546</v>
      </c>
      <c r="U2370" s="2">
        <f t="shared" ca="1" si="1057"/>
        <v>192.73150489133164</v>
      </c>
      <c r="V2370" s="76">
        <f t="shared" ca="1" si="1058"/>
        <v>0.78522208883553368</v>
      </c>
      <c r="W2370" s="2">
        <f t="shared" ca="1" si="1059"/>
        <v>785.99282671436765</v>
      </c>
      <c r="X2370" s="33">
        <f>PTAinputs!AF2370</f>
        <v>206.52417034114646</v>
      </c>
      <c r="Y2370" s="31">
        <f t="shared" ca="1" si="1060"/>
        <v>1.1202403861468417</v>
      </c>
      <c r="Z2370" s="2">
        <f t="shared" ca="1" si="1061"/>
        <v>930.75402478908484</v>
      </c>
      <c r="AA2370" s="76">
        <f t="shared" ca="1" si="1062"/>
        <v>0</v>
      </c>
      <c r="AB2370" s="2">
        <f t="shared" ca="1" si="1063"/>
        <v>0</v>
      </c>
      <c r="AC2370" s="33">
        <f>PTAinputs!AF2370</f>
        <v>206.52417034114646</v>
      </c>
      <c r="AD2370" s="31">
        <f t="shared" ca="1" si="1064"/>
        <v>1.1525815145694385</v>
      </c>
      <c r="AE2370" s="2">
        <f t="shared" ca="1" si="1065"/>
        <v>0</v>
      </c>
      <c r="AF2370" s="2">
        <f>PTAinputs!AE2370</f>
        <v>3.5999999999999996</v>
      </c>
      <c r="AG2370" s="27">
        <f t="shared" ca="1" si="1066"/>
        <v>3.0502220888355334</v>
      </c>
      <c r="AH2370" s="28">
        <f ca="1">($AH$7+AG2370*$AI$7)/(1+$P$6)^AG2370</f>
        <v>389.39176209734745</v>
      </c>
      <c r="AI2370" s="28">
        <f t="shared" ca="1" si="1067"/>
        <v>206.37763391159407</v>
      </c>
      <c r="AJ2370" s="28">
        <f t="shared" ca="1" si="1068"/>
        <v>253.26047123641047</v>
      </c>
      <c r="AK2370" s="35">
        <f t="shared" ca="1" si="1069"/>
        <v>2029</v>
      </c>
      <c r="AL2370" s="33">
        <f t="shared" ca="1" si="1070"/>
        <v>275.02359365263419</v>
      </c>
      <c r="AM2370">
        <f t="shared" ca="1" si="1071"/>
        <v>2058</v>
      </c>
    </row>
    <row r="2371" spans="1:39" x14ac:dyDescent="0.25">
      <c r="A2371" t="str">
        <f>PTAinputs!B2371</f>
        <v>526HO00056</v>
      </c>
      <c r="B2371">
        <f>PTAinputs!H2371</f>
        <v>611</v>
      </c>
      <c r="C2371" s="26">
        <f>PTAinputs!AC2371</f>
        <v>5.3</v>
      </c>
      <c r="D2371" s="51">
        <f t="shared" ca="1" si="1043"/>
        <v>633.16059877063458</v>
      </c>
      <c r="E2371" s="52">
        <f t="shared" ca="1" si="1044"/>
        <v>249.15299747409924</v>
      </c>
      <c r="F2371" s="28">
        <f t="shared" ca="1" si="1045"/>
        <v>2.7852220888355337</v>
      </c>
      <c r="G2371" s="3">
        <f t="shared" ca="1" si="1046"/>
        <v>1</v>
      </c>
      <c r="H2371" s="34">
        <f>PTAinputs!AD2371</f>
        <v>0.22000000000000003</v>
      </c>
      <c r="I2371" s="33">
        <f t="shared" si="1047"/>
        <v>-1425</v>
      </c>
      <c r="J2371">
        <f t="shared" ca="1" si="1048"/>
        <v>1</v>
      </c>
      <c r="K2371" s="33">
        <f t="shared" ca="1" si="1049"/>
        <v>-1424.78</v>
      </c>
      <c r="L2371" s="3">
        <f t="shared" ca="1" si="1050"/>
        <v>1</v>
      </c>
      <c r="M2371" s="6">
        <f t="shared" ca="1" si="1051"/>
        <v>0</v>
      </c>
      <c r="N2371" s="33">
        <f>PTAinputs!AF2371</f>
        <v>179.83601763750292</v>
      </c>
      <c r="O2371" s="31">
        <f t="shared" ca="1" si="1052"/>
        <v>1.0205372813857663</v>
      </c>
      <c r="P2371" s="2">
        <f t="shared" ca="1" si="1053"/>
        <v>176.21699953313546</v>
      </c>
      <c r="Q2371" s="3">
        <f t="shared" ca="1" si="1054"/>
        <v>1</v>
      </c>
      <c r="R2371">
        <f t="shared" ca="1" si="1055"/>
        <v>0</v>
      </c>
      <c r="S2371" s="33">
        <f>PTAinputs!AF2371</f>
        <v>179.83601763750292</v>
      </c>
      <c r="T2371" s="31">
        <f t="shared" ca="1" si="1056"/>
        <v>1.0715641454550546</v>
      </c>
      <c r="U2371" s="2">
        <f t="shared" ca="1" si="1057"/>
        <v>167.82571384108141</v>
      </c>
      <c r="V2371" s="76">
        <f t="shared" ca="1" si="1058"/>
        <v>0.78522208883553368</v>
      </c>
      <c r="W2371" s="2">
        <f t="shared" ca="1" si="1059"/>
        <v>791.23045105942117</v>
      </c>
      <c r="X2371" s="33">
        <f>PTAinputs!AF2371</f>
        <v>179.83601763750292</v>
      </c>
      <c r="Y2371" s="31">
        <f t="shared" ca="1" si="1060"/>
        <v>1.1202403861468417</v>
      </c>
      <c r="Z2371" s="2">
        <f t="shared" ca="1" si="1061"/>
        <v>917.28483649618568</v>
      </c>
      <c r="AA2371" s="76">
        <f t="shared" ca="1" si="1062"/>
        <v>0</v>
      </c>
      <c r="AB2371" s="2">
        <f t="shared" ca="1" si="1063"/>
        <v>0</v>
      </c>
      <c r="AC2371" s="33">
        <f>PTAinputs!AF2371</f>
        <v>179.83601763750292</v>
      </c>
      <c r="AD2371" s="31">
        <f t="shared" ca="1" si="1064"/>
        <v>1.1525815145694385</v>
      </c>
      <c r="AE2371" s="2">
        <f t="shared" ca="1" si="1065"/>
        <v>0</v>
      </c>
      <c r="AF2371" s="2">
        <f>PTAinputs!AE2371</f>
        <v>9.6000000000000014</v>
      </c>
      <c r="AG2371" s="27">
        <f t="shared" ca="1" si="1066"/>
        <v>3.0502220888355334</v>
      </c>
      <c r="AH2371" s="28">
        <f ca="1">($AH$7+AG2371*$AI$7)/(1+$P$6)^AG2371</f>
        <v>389.39176209734745</v>
      </c>
      <c r="AI2371" s="28">
        <f t="shared" ca="1" si="1067"/>
        <v>206.37763391159407</v>
      </c>
      <c r="AJ2371" s="28">
        <f t="shared" ca="1" si="1068"/>
        <v>227.32858586345301</v>
      </c>
      <c r="AK2371" s="35">
        <f t="shared" ca="1" si="1069"/>
        <v>2453</v>
      </c>
      <c r="AL2371" s="33">
        <f t="shared" ca="1" si="1070"/>
        <v>253.23740316206542</v>
      </c>
      <c r="AM2371">
        <f t="shared" ca="1" si="1071"/>
        <v>2540</v>
      </c>
    </row>
    <row r="2372" spans="1:39" x14ac:dyDescent="0.25">
      <c r="A2372" t="str">
        <f>PTAinputs!B2372</f>
        <v>307HO00026</v>
      </c>
      <c r="B2372">
        <f>PTAinputs!H2372</f>
        <v>792</v>
      </c>
      <c r="C2372" s="26">
        <f>PTAinputs!AC2372</f>
        <v>6</v>
      </c>
      <c r="D2372" s="51">
        <f t="shared" ca="1" si="1043"/>
        <v>821.68549917726648</v>
      </c>
      <c r="E2372" s="52">
        <f t="shared" ca="1" si="1044"/>
        <v>315.93840188313669</v>
      </c>
      <c r="F2372" s="28">
        <f t="shared" ca="1" si="1045"/>
        <v>2.8552220888355335</v>
      </c>
      <c r="G2372" s="3">
        <f t="shared" ca="1" si="1046"/>
        <v>1</v>
      </c>
      <c r="H2372" s="34">
        <f>PTAinputs!AD2372</f>
        <v>1.32</v>
      </c>
      <c r="I2372" s="33">
        <f t="shared" si="1047"/>
        <v>-1425</v>
      </c>
      <c r="J2372">
        <f t="shared" ca="1" si="1048"/>
        <v>1</v>
      </c>
      <c r="K2372" s="33">
        <f t="shared" ca="1" si="1049"/>
        <v>-1423.68</v>
      </c>
      <c r="L2372" s="3">
        <f t="shared" ca="1" si="1050"/>
        <v>1</v>
      </c>
      <c r="M2372" s="6">
        <f t="shared" ca="1" si="1051"/>
        <v>0</v>
      </c>
      <c r="N2372" s="33">
        <f>PTAinputs!AF2372</f>
        <v>238.21648874448832</v>
      </c>
      <c r="O2372" s="31">
        <f t="shared" ca="1" si="1052"/>
        <v>1.0205372813857663</v>
      </c>
      <c r="P2372" s="2">
        <f t="shared" ca="1" si="1053"/>
        <v>233.4226226610939</v>
      </c>
      <c r="Q2372" s="3">
        <f t="shared" ca="1" si="1054"/>
        <v>1</v>
      </c>
      <c r="R2372">
        <f t="shared" ca="1" si="1055"/>
        <v>0</v>
      </c>
      <c r="S2372" s="33">
        <f>PTAinputs!AF2372</f>
        <v>238.21648874448832</v>
      </c>
      <c r="T2372" s="31">
        <f t="shared" ca="1" si="1056"/>
        <v>1.0715641454550546</v>
      </c>
      <c r="U2372" s="2">
        <f t="shared" ca="1" si="1057"/>
        <v>222.30725967723225</v>
      </c>
      <c r="V2372" s="76">
        <f t="shared" ca="1" si="1058"/>
        <v>0.85522208883553352</v>
      </c>
      <c r="W2372" s="2">
        <f t="shared" ca="1" si="1059"/>
        <v>792.70857534449533</v>
      </c>
      <c r="X2372" s="33">
        <f>PTAinputs!AF2372</f>
        <v>238.21648874448832</v>
      </c>
      <c r="Y2372" s="31">
        <f t="shared" ca="1" si="1060"/>
        <v>1.1218356750729428</v>
      </c>
      <c r="Z2372" s="2">
        <f t="shared" ca="1" si="1061"/>
        <v>974.31093264685251</v>
      </c>
      <c r="AA2372" s="76">
        <f t="shared" ca="1" si="1062"/>
        <v>0</v>
      </c>
      <c r="AB2372" s="2">
        <f t="shared" ca="1" si="1063"/>
        <v>0</v>
      </c>
      <c r="AC2372" s="33">
        <f>PTAinputs!AF2372</f>
        <v>238.21648874448832</v>
      </c>
      <c r="AD2372" s="31">
        <f t="shared" ca="1" si="1064"/>
        <v>1.1542228591856114</v>
      </c>
      <c r="AE2372" s="2">
        <f t="shared" ca="1" si="1065"/>
        <v>0</v>
      </c>
      <c r="AF2372" s="2">
        <f>PTAinputs!AE2372</f>
        <v>14.399999999999999</v>
      </c>
      <c r="AG2372" s="27">
        <f t="shared" ca="1" si="1066"/>
        <v>3.0852220888355335</v>
      </c>
      <c r="AH2372" s="28">
        <f ca="1">($AH$7+AG2372*$AI$7)/(1+$P$6)^AG2372</f>
        <v>389.57493371019939</v>
      </c>
      <c r="AI2372" s="28">
        <f t="shared" ca="1" si="1067"/>
        <v>179.20446950669171</v>
      </c>
      <c r="AJ2372" s="28">
        <f t="shared" ca="1" si="1068"/>
        <v>287.7833925389603</v>
      </c>
      <c r="AK2372" s="35">
        <f t="shared" ca="1" si="1069"/>
        <v>1421</v>
      </c>
      <c r="AL2372" s="33">
        <f t="shared" ca="1" si="1070"/>
        <v>301.90736604180842</v>
      </c>
      <c r="AM2372">
        <f t="shared" ca="1" si="1071"/>
        <v>1418</v>
      </c>
    </row>
    <row r="2373" spans="1:39" x14ac:dyDescent="0.25">
      <c r="A2373" t="str">
        <f>PTAinputs!B2373</f>
        <v>225HO00035</v>
      </c>
      <c r="B2373">
        <f>PTAinputs!H2373</f>
        <v>727</v>
      </c>
      <c r="C2373" s="26">
        <f>PTAinputs!AC2373</f>
        <v>6.2</v>
      </c>
      <c r="D2373" s="51">
        <f t="shared" ca="1" si="1043"/>
        <v>766.24661132124447</v>
      </c>
      <c r="E2373" s="52">
        <f t="shared" ca="1" si="1044"/>
        <v>292.71219564396114</v>
      </c>
      <c r="F2373" s="28">
        <f t="shared" ca="1" si="1045"/>
        <v>2.8752220888355335</v>
      </c>
      <c r="G2373" s="3">
        <f t="shared" ca="1" si="1046"/>
        <v>1</v>
      </c>
      <c r="H2373" s="34">
        <f>PTAinputs!AD2373</f>
        <v>2.2000000000000002</v>
      </c>
      <c r="I2373" s="33">
        <f t="shared" si="1047"/>
        <v>-1425</v>
      </c>
      <c r="J2373">
        <f t="shared" ca="1" si="1048"/>
        <v>1</v>
      </c>
      <c r="K2373" s="33">
        <f t="shared" ca="1" si="1049"/>
        <v>-1422.8</v>
      </c>
      <c r="L2373" s="3">
        <f t="shared" ca="1" si="1050"/>
        <v>1</v>
      </c>
      <c r="M2373" s="6">
        <f t="shared" ca="1" si="1051"/>
        <v>0</v>
      </c>
      <c r="N2373" s="33">
        <f>PTAinputs!AF2373</f>
        <v>212.89764446507311</v>
      </c>
      <c r="O2373" s="31">
        <f t="shared" ca="1" si="1052"/>
        <v>1.0205372813857663</v>
      </c>
      <c r="P2373" s="2">
        <f t="shared" ca="1" si="1053"/>
        <v>208.61329453440823</v>
      </c>
      <c r="Q2373" s="3">
        <f t="shared" ca="1" si="1054"/>
        <v>1</v>
      </c>
      <c r="R2373">
        <f t="shared" ca="1" si="1055"/>
        <v>0</v>
      </c>
      <c r="S2373" s="33">
        <f>PTAinputs!AF2373</f>
        <v>212.89764446507311</v>
      </c>
      <c r="T2373" s="31">
        <f t="shared" ca="1" si="1056"/>
        <v>1.0715641454550546</v>
      </c>
      <c r="U2373" s="2">
        <f t="shared" ca="1" si="1057"/>
        <v>198.67932812800782</v>
      </c>
      <c r="V2373" s="76">
        <f t="shared" ca="1" si="1058"/>
        <v>0.87522208883553354</v>
      </c>
      <c r="W2373" s="2">
        <f t="shared" ca="1" si="1059"/>
        <v>795.06423045090912</v>
      </c>
      <c r="X2373" s="33">
        <f>PTAinputs!AF2373</f>
        <v>212.89764446507311</v>
      </c>
      <c r="Y2373" s="31">
        <f t="shared" ca="1" si="1060"/>
        <v>1.1222918890344495</v>
      </c>
      <c r="Z2373" s="2">
        <f t="shared" ca="1" si="1061"/>
        <v>961.09298189915773</v>
      </c>
      <c r="AA2373" s="76">
        <f t="shared" ca="1" si="1062"/>
        <v>0</v>
      </c>
      <c r="AB2373" s="2">
        <f t="shared" ca="1" si="1063"/>
        <v>0</v>
      </c>
      <c r="AC2373" s="33">
        <f>PTAinputs!AF2373</f>
        <v>212.89764446507311</v>
      </c>
      <c r="AD2373" s="31">
        <f t="shared" ca="1" si="1064"/>
        <v>1.1546922439580438</v>
      </c>
      <c r="AE2373" s="2">
        <f t="shared" ca="1" si="1065"/>
        <v>0</v>
      </c>
      <c r="AF2373" s="2">
        <f>PTAinputs!AE2373</f>
        <v>18</v>
      </c>
      <c r="AG2373" s="27">
        <f t="shared" ca="1" si="1066"/>
        <v>3.0952220888355333</v>
      </c>
      <c r="AH2373" s="28">
        <f ca="1">($AH$7+AG2373*$AI$7)/(1+$P$6)^AG2373</f>
        <v>389.62694520591083</v>
      </c>
      <c r="AI2373" s="28">
        <f t="shared" ca="1" si="1067"/>
        <v>171.43585589060075</v>
      </c>
      <c r="AJ2373" s="28">
        <f t="shared" ca="1" si="1068"/>
        <v>266.4999737921375</v>
      </c>
      <c r="AK2373" s="35">
        <f t="shared" ca="1" si="1069"/>
        <v>1809</v>
      </c>
      <c r="AL2373" s="33">
        <f t="shared" ca="1" si="1070"/>
        <v>282.84152376084245</v>
      </c>
      <c r="AM2373">
        <f t="shared" ca="1" si="1071"/>
        <v>1877</v>
      </c>
    </row>
    <row r="2374" spans="1:39" x14ac:dyDescent="0.25">
      <c r="A2374" t="str">
        <f>PTAinputs!B2374</f>
        <v>307HO00051</v>
      </c>
      <c r="B2374">
        <f>PTAinputs!H2374</f>
        <v>662</v>
      </c>
      <c r="C2374" s="26">
        <f>PTAinputs!AC2374</f>
        <v>4.7</v>
      </c>
      <c r="D2374" s="51">
        <f t="shared" ca="1" si="1043"/>
        <v>670.36830927204198</v>
      </c>
      <c r="E2374" s="52">
        <f t="shared" ca="1" si="1044"/>
        <v>269.21682616627555</v>
      </c>
      <c r="F2374" s="28">
        <f t="shared" ca="1" si="1045"/>
        <v>2.7252220888355336</v>
      </c>
      <c r="G2374" s="3">
        <f t="shared" ca="1" si="1046"/>
        <v>1</v>
      </c>
      <c r="H2374" s="34">
        <f>PTAinputs!AD2374</f>
        <v>-1.9800000000000002</v>
      </c>
      <c r="I2374" s="33">
        <f t="shared" si="1047"/>
        <v>-1425</v>
      </c>
      <c r="J2374">
        <f t="shared" ca="1" si="1048"/>
        <v>1</v>
      </c>
      <c r="K2374" s="33">
        <f t="shared" ca="1" si="1049"/>
        <v>-1426.98</v>
      </c>
      <c r="L2374" s="3">
        <f t="shared" ca="1" si="1050"/>
        <v>1</v>
      </c>
      <c r="M2374" s="6">
        <f t="shared" ca="1" si="1051"/>
        <v>0</v>
      </c>
      <c r="N2374" s="33">
        <f>PTAinputs!AF2374</f>
        <v>201.42893942910189</v>
      </c>
      <c r="O2374" s="31">
        <f t="shared" ca="1" si="1052"/>
        <v>1.0205372813857663</v>
      </c>
      <c r="P2374" s="2">
        <f t="shared" ca="1" si="1053"/>
        <v>197.3753855964828</v>
      </c>
      <c r="Q2374" s="3">
        <f t="shared" ca="1" si="1054"/>
        <v>1</v>
      </c>
      <c r="R2374">
        <f t="shared" ca="1" si="1055"/>
        <v>0</v>
      </c>
      <c r="S2374" s="33">
        <f>PTAinputs!AF2374</f>
        <v>201.42893942910189</v>
      </c>
      <c r="T2374" s="31">
        <f t="shared" ca="1" si="1056"/>
        <v>1.0715641454550546</v>
      </c>
      <c r="U2374" s="2">
        <f t="shared" ca="1" si="1057"/>
        <v>187.97655771093599</v>
      </c>
      <c r="V2374" s="76">
        <f t="shared" ca="1" si="1058"/>
        <v>0.72522208883553363</v>
      </c>
      <c r="W2374" s="2">
        <f t="shared" ca="1" si="1059"/>
        <v>800.90427177696108</v>
      </c>
      <c r="X2374" s="33">
        <f>PTAinputs!AF2374</f>
        <v>201.42893942910189</v>
      </c>
      <c r="Y2374" s="31">
        <f t="shared" ca="1" si="1060"/>
        <v>1.1188748013462506</v>
      </c>
      <c r="Z2374" s="2">
        <f t="shared" ca="1" si="1061"/>
        <v>931.46464906755023</v>
      </c>
      <c r="AA2374" s="76">
        <f t="shared" ca="1" si="1062"/>
        <v>0</v>
      </c>
      <c r="AB2374" s="2">
        <f t="shared" ca="1" si="1063"/>
        <v>0</v>
      </c>
      <c r="AC2374" s="33">
        <f>PTAinputs!AF2374</f>
        <v>201.42893942910189</v>
      </c>
      <c r="AD2374" s="31">
        <f t="shared" ca="1" si="1064"/>
        <v>1.1511765055935061</v>
      </c>
      <c r="AE2374" s="2">
        <f t="shared" ca="1" si="1065"/>
        <v>0</v>
      </c>
      <c r="AF2374" s="2">
        <f>PTAinputs!AE2374</f>
        <v>18</v>
      </c>
      <c r="AG2374" s="27">
        <f t="shared" ca="1" si="1066"/>
        <v>3.0202220888355336</v>
      </c>
      <c r="AH2374" s="28">
        <f ca="1">($AH$7+AG2374*$AI$7)/(1+$P$6)^AG2374</f>
        <v>389.23335398684486</v>
      </c>
      <c r="AI2374" s="28">
        <f t="shared" ca="1" si="1067"/>
        <v>229.64767885223841</v>
      </c>
      <c r="AJ2374" s="28">
        <f t="shared" ca="1" si="1068"/>
        <v>245.98667096467179</v>
      </c>
      <c r="AK2374" s="35">
        <f t="shared" ca="1" si="1069"/>
        <v>2154</v>
      </c>
      <c r="AL2374" s="33">
        <f t="shared" ca="1" si="1070"/>
        <v>271.47984780724283</v>
      </c>
      <c r="AM2374">
        <f t="shared" ca="1" si="1071"/>
        <v>2135</v>
      </c>
    </row>
    <row r="2375" spans="1:39" x14ac:dyDescent="0.25">
      <c r="A2375" t="str">
        <f>PTAinputs!B2375</f>
        <v>526HO00064</v>
      </c>
      <c r="B2375">
        <f>PTAinputs!H2375</f>
        <v>823</v>
      </c>
      <c r="C2375" s="26">
        <f>PTAinputs!AC2375</f>
        <v>6.6</v>
      </c>
      <c r="D2375" s="51">
        <f t="shared" ca="1" si="1043"/>
        <v>866.6345233922026</v>
      </c>
      <c r="E2375" s="52">
        <f t="shared" ca="1" si="1044"/>
        <v>326.82991311267807</v>
      </c>
      <c r="F2375" s="28">
        <f t="shared" ca="1" si="1045"/>
        <v>2.9152220888355336</v>
      </c>
      <c r="G2375" s="3">
        <f t="shared" ca="1" si="1046"/>
        <v>1</v>
      </c>
      <c r="H2375" s="34">
        <f>PTAinputs!AD2375</f>
        <v>5.9400000000000013</v>
      </c>
      <c r="I2375" s="33">
        <f t="shared" si="1047"/>
        <v>-1425</v>
      </c>
      <c r="J2375">
        <f t="shared" ca="1" si="1048"/>
        <v>1</v>
      </c>
      <c r="K2375" s="33">
        <f t="shared" ca="1" si="1049"/>
        <v>-1419.06</v>
      </c>
      <c r="L2375" s="3">
        <f t="shared" ca="1" si="1050"/>
        <v>1</v>
      </c>
      <c r="M2375" s="6">
        <f t="shared" ca="1" si="1051"/>
        <v>0</v>
      </c>
      <c r="N2375" s="33">
        <f>PTAinputs!AF2375</f>
        <v>238.06030401485268</v>
      </c>
      <c r="O2375" s="31">
        <f t="shared" ca="1" si="1052"/>
        <v>1.0205372813857663</v>
      </c>
      <c r="P2375" s="2">
        <f t="shared" ca="1" si="1053"/>
        <v>233.26958099129467</v>
      </c>
      <c r="Q2375" s="3">
        <f t="shared" ca="1" si="1054"/>
        <v>1</v>
      </c>
      <c r="R2375">
        <f t="shared" ca="1" si="1055"/>
        <v>0</v>
      </c>
      <c r="S2375" s="33">
        <f>PTAinputs!AF2375</f>
        <v>238.06030401485268</v>
      </c>
      <c r="T2375" s="31">
        <f t="shared" ca="1" si="1056"/>
        <v>1.0715641454550546</v>
      </c>
      <c r="U2375" s="2">
        <f t="shared" ca="1" si="1057"/>
        <v>222.1615057059949</v>
      </c>
      <c r="V2375" s="76">
        <f t="shared" ca="1" si="1058"/>
        <v>0.91522208883553358</v>
      </c>
      <c r="W2375" s="2">
        <f t="shared" ca="1" si="1059"/>
        <v>804.96401011025341</v>
      </c>
      <c r="X2375" s="33">
        <f>PTAinputs!AF2375</f>
        <v>238.06030401485268</v>
      </c>
      <c r="Y2375" s="31">
        <f t="shared" ca="1" si="1060"/>
        <v>1.1232048736149038</v>
      </c>
      <c r="Z2375" s="2">
        <f t="shared" ca="1" si="1061"/>
        <v>998.94291264838125</v>
      </c>
      <c r="AA2375" s="76">
        <f t="shared" ca="1" si="1062"/>
        <v>0</v>
      </c>
      <c r="AB2375" s="2">
        <f t="shared" ca="1" si="1063"/>
        <v>0</v>
      </c>
      <c r="AC2375" s="33">
        <f>PTAinputs!AF2375</f>
        <v>238.06030401485268</v>
      </c>
      <c r="AD2375" s="31">
        <f t="shared" ca="1" si="1064"/>
        <v>1.1556315862309448</v>
      </c>
      <c r="AE2375" s="2">
        <f t="shared" ca="1" si="1065"/>
        <v>0</v>
      </c>
      <c r="AF2375" s="2">
        <f>PTAinputs!AE2375</f>
        <v>31.200000000000003</v>
      </c>
      <c r="AG2375" s="27">
        <f t="shared" ca="1" si="1066"/>
        <v>3.1152220888355338</v>
      </c>
      <c r="AH2375" s="28">
        <f ca="1">($AH$7+AG2375*$AI$7)/(1+$P$6)^AG2375</f>
        <v>389.73053802614589</v>
      </c>
      <c r="AI2375" s="28">
        <f t="shared" ca="1" si="1067"/>
        <v>155.89221521045832</v>
      </c>
      <c r="AJ2375" s="28">
        <f t="shared" ca="1" si="1068"/>
        <v>297.27907410936712</v>
      </c>
      <c r="AK2375" s="35">
        <f t="shared" ca="1" si="1069"/>
        <v>1230</v>
      </c>
      <c r="AL2375" s="33">
        <f t="shared" ca="1" si="1070"/>
        <v>308.4338578842607</v>
      </c>
      <c r="AM2375">
        <f t="shared" ca="1" si="1071"/>
        <v>1255</v>
      </c>
    </row>
    <row r="2376" spans="1:39" x14ac:dyDescent="0.25">
      <c r="A2376" t="str">
        <f>PTAinputs!B2376</f>
        <v>526HO00063</v>
      </c>
      <c r="B2376">
        <f>PTAinputs!H2376</f>
        <v>878</v>
      </c>
      <c r="C2376" s="26">
        <f>PTAinputs!AC2376</f>
        <v>6.6</v>
      </c>
      <c r="D2376" s="51">
        <f t="shared" ca="1" si="1043"/>
        <v>917.869184171641</v>
      </c>
      <c r="E2376" s="52">
        <f t="shared" ca="1" si="1044"/>
        <v>346.15180634323804</v>
      </c>
      <c r="F2376" s="28">
        <f t="shared" ca="1" si="1045"/>
        <v>2.9152220888355336</v>
      </c>
      <c r="G2376" s="3">
        <f t="shared" ca="1" si="1046"/>
        <v>1</v>
      </c>
      <c r="H2376" s="34">
        <f>PTAinputs!AD2376</f>
        <v>3.5200000000000005</v>
      </c>
      <c r="I2376" s="33">
        <f t="shared" si="1047"/>
        <v>-1425</v>
      </c>
      <c r="J2376">
        <f t="shared" ca="1" si="1048"/>
        <v>1</v>
      </c>
      <c r="K2376" s="33">
        <f t="shared" ca="1" si="1049"/>
        <v>-1421.48</v>
      </c>
      <c r="L2376" s="3">
        <f t="shared" ca="1" si="1050"/>
        <v>1</v>
      </c>
      <c r="M2376" s="6">
        <f t="shared" ca="1" si="1051"/>
        <v>0</v>
      </c>
      <c r="N2376" s="33">
        <f>PTAinputs!AF2376</f>
        <v>255.8211301926201</v>
      </c>
      <c r="O2376" s="31">
        <f t="shared" ca="1" si="1052"/>
        <v>1.0205372813857663</v>
      </c>
      <c r="P2376" s="2">
        <f t="shared" ca="1" si="1053"/>
        <v>250.67298849214595</v>
      </c>
      <c r="Q2376" s="3">
        <f t="shared" ca="1" si="1054"/>
        <v>1</v>
      </c>
      <c r="R2376">
        <f t="shared" ca="1" si="1055"/>
        <v>0</v>
      </c>
      <c r="S2376" s="33">
        <f>PTAinputs!AF2376</f>
        <v>255.8211301926201</v>
      </c>
      <c r="T2376" s="31">
        <f t="shared" ca="1" si="1056"/>
        <v>1.0715641454550546</v>
      </c>
      <c r="U2376" s="2">
        <f t="shared" ca="1" si="1057"/>
        <v>238.73617951632946</v>
      </c>
      <c r="V2376" s="76">
        <f t="shared" ca="1" si="1058"/>
        <v>0.91522208883553358</v>
      </c>
      <c r="W2376" s="2">
        <f t="shared" ca="1" si="1059"/>
        <v>810.1685187963111</v>
      </c>
      <c r="X2376" s="33">
        <f>PTAinputs!AF2376</f>
        <v>255.8211301926201</v>
      </c>
      <c r="Y2376" s="31">
        <f t="shared" ca="1" si="1060"/>
        <v>1.1232048736149038</v>
      </c>
      <c r="Z2376" s="2">
        <f t="shared" ca="1" si="1061"/>
        <v>1018.6194921166339</v>
      </c>
      <c r="AA2376" s="76">
        <f t="shared" ca="1" si="1062"/>
        <v>0</v>
      </c>
      <c r="AB2376" s="2">
        <f t="shared" ca="1" si="1063"/>
        <v>0</v>
      </c>
      <c r="AC2376" s="33">
        <f>PTAinputs!AF2376</f>
        <v>255.8211301926201</v>
      </c>
      <c r="AD2376" s="31">
        <f t="shared" ca="1" si="1064"/>
        <v>1.1556315862309448</v>
      </c>
      <c r="AE2376" s="2">
        <f t="shared" ca="1" si="1065"/>
        <v>0</v>
      </c>
      <c r="AF2376" s="2">
        <f>PTAinputs!AE2376</f>
        <v>37.200000000000003</v>
      </c>
      <c r="AG2376" s="27">
        <f t="shared" ca="1" si="1066"/>
        <v>3.1152220888355338</v>
      </c>
      <c r="AH2376" s="28">
        <f ca="1">($AH$7+AG2376*$AI$7)/(1+$P$6)^AG2376</f>
        <v>389.73053802614589</v>
      </c>
      <c r="AI2376" s="28">
        <f t="shared" ca="1" si="1067"/>
        <v>155.89221521045832</v>
      </c>
      <c r="AJ2376" s="28">
        <f t="shared" ca="1" si="1068"/>
        <v>314.85394807030906</v>
      </c>
      <c r="AK2376" s="35">
        <f t="shared" ca="1" si="1069"/>
        <v>851</v>
      </c>
      <c r="AL2376" s="33">
        <f t="shared" ca="1" si="1070"/>
        <v>323.8882254670475</v>
      </c>
      <c r="AM2376">
        <f t="shared" ca="1" si="1071"/>
        <v>851</v>
      </c>
    </row>
    <row r="2377" spans="1:39" x14ac:dyDescent="0.25">
      <c r="A2377" t="str">
        <f>PTAinputs!B2377</f>
        <v>307HO00039</v>
      </c>
      <c r="B2377">
        <f>PTAinputs!H2377</f>
        <v>677</v>
      </c>
      <c r="C2377" s="26">
        <f>PTAinputs!AC2377</f>
        <v>6.9</v>
      </c>
      <c r="D2377" s="51">
        <f t="shared" ca="1" si="1043"/>
        <v>728.00794717561814</v>
      </c>
      <c r="E2377" s="52">
        <f t="shared" ca="1" si="1044"/>
        <v>271.94795588485357</v>
      </c>
      <c r="F2377" s="28">
        <f t="shared" ca="1" si="1045"/>
        <v>2.9452220888355334</v>
      </c>
      <c r="G2377" s="3">
        <f t="shared" ca="1" si="1046"/>
        <v>1</v>
      </c>
      <c r="H2377" s="34">
        <f>PTAinputs!AD2377</f>
        <v>9.9</v>
      </c>
      <c r="I2377" s="33">
        <f t="shared" si="1047"/>
        <v>-1425</v>
      </c>
      <c r="J2377">
        <f t="shared" ca="1" si="1048"/>
        <v>1</v>
      </c>
      <c r="K2377" s="33">
        <f t="shared" ca="1" si="1049"/>
        <v>-1415.1</v>
      </c>
      <c r="L2377" s="3">
        <f t="shared" ca="1" si="1050"/>
        <v>1</v>
      </c>
      <c r="M2377" s="6">
        <f t="shared" ca="1" si="1051"/>
        <v>0</v>
      </c>
      <c r="N2377" s="33">
        <f>PTAinputs!AF2377</f>
        <v>175.89183105128802</v>
      </c>
      <c r="O2377" s="31">
        <f t="shared" ca="1" si="1052"/>
        <v>1.0205372813857663</v>
      </c>
      <c r="P2377" s="2">
        <f t="shared" ca="1" si="1053"/>
        <v>172.35218571579097</v>
      </c>
      <c r="Q2377" s="3">
        <f t="shared" ca="1" si="1054"/>
        <v>1</v>
      </c>
      <c r="R2377">
        <f t="shared" ca="1" si="1055"/>
        <v>0</v>
      </c>
      <c r="S2377" s="33">
        <f>PTAinputs!AF2377</f>
        <v>175.89183105128802</v>
      </c>
      <c r="T2377" s="31">
        <f t="shared" ca="1" si="1056"/>
        <v>1.0715641454550546</v>
      </c>
      <c r="U2377" s="2">
        <f t="shared" ca="1" si="1057"/>
        <v>164.14493877694377</v>
      </c>
      <c r="V2377" s="76">
        <f t="shared" ca="1" si="1058"/>
        <v>0.94522208883553338</v>
      </c>
      <c r="W2377" s="2">
        <f t="shared" ca="1" si="1059"/>
        <v>819.37733137443809</v>
      </c>
      <c r="X2377" s="33">
        <f>PTAinputs!AF2377</f>
        <v>175.89183105128802</v>
      </c>
      <c r="Y2377" s="31">
        <f t="shared" ca="1" si="1060"/>
        <v>1.1238900994226573</v>
      </c>
      <c r="Z2377" s="2">
        <f t="shared" ca="1" si="1061"/>
        <v>967.30713700295223</v>
      </c>
      <c r="AA2377" s="76">
        <f t="shared" ca="1" si="1062"/>
        <v>0</v>
      </c>
      <c r="AB2377" s="2">
        <f t="shared" ca="1" si="1063"/>
        <v>0</v>
      </c>
      <c r="AC2377" s="33">
        <f>PTAinputs!AF2377</f>
        <v>175.89183105128802</v>
      </c>
      <c r="AD2377" s="31">
        <f t="shared" ca="1" si="1064"/>
        <v>1.1563365943783828</v>
      </c>
      <c r="AE2377" s="2">
        <f t="shared" ca="1" si="1065"/>
        <v>0</v>
      </c>
      <c r="AF2377" s="2">
        <f>PTAinputs!AE2377</f>
        <v>49.199999999999996</v>
      </c>
      <c r="AG2377" s="27">
        <f t="shared" ca="1" si="1066"/>
        <v>3.1302220888355334</v>
      </c>
      <c r="AH2377" s="28">
        <f ca="1">($AH$7+AG2377*$AI$7)/(1+$P$6)^AG2377</f>
        <v>389.80785674355042</v>
      </c>
      <c r="AI2377" s="28">
        <f t="shared" ca="1" si="1067"/>
        <v>144.2289069951137</v>
      </c>
      <c r="AJ2377" s="28">
        <f t="shared" ca="1" si="1068"/>
        <v>247.18269971398121</v>
      </c>
      <c r="AK2377" s="35">
        <f t="shared" ca="1" si="1069"/>
        <v>2133</v>
      </c>
      <c r="AL2377" s="33">
        <f t="shared" ca="1" si="1070"/>
        <v>263.10057993040931</v>
      </c>
      <c r="AM2377">
        <f t="shared" ca="1" si="1071"/>
        <v>2326</v>
      </c>
    </row>
    <row r="2378" spans="1:39" x14ac:dyDescent="0.25">
      <c r="A2378" t="str">
        <f>PTAinputs!B2378</f>
        <v>526HO00036</v>
      </c>
      <c r="B2378">
        <f>PTAinputs!H2378</f>
        <v>631</v>
      </c>
      <c r="C2378" s="26">
        <f>PTAinputs!AC2378</f>
        <v>3.5</v>
      </c>
      <c r="D2378" s="51">
        <f t="shared" ca="1" si="1043"/>
        <v>611.68588047594392</v>
      </c>
      <c r="E2378" s="52">
        <f t="shared" ca="1" si="1044"/>
        <v>256.23031891067558</v>
      </c>
      <c r="F2378" s="28">
        <f t="shared" ca="1" si="1045"/>
        <v>2.6052220888355335</v>
      </c>
      <c r="G2378" s="3">
        <f t="shared" ca="1" si="1046"/>
        <v>1</v>
      </c>
      <c r="H2378" s="34">
        <f>PTAinputs!AD2378</f>
        <v>0.66</v>
      </c>
      <c r="I2378" s="33">
        <f t="shared" si="1047"/>
        <v>-1425</v>
      </c>
      <c r="J2378">
        <f t="shared" ca="1" si="1048"/>
        <v>1</v>
      </c>
      <c r="K2378" s="33">
        <f t="shared" ca="1" si="1049"/>
        <v>-1424.34</v>
      </c>
      <c r="L2378" s="3">
        <f t="shared" ca="1" si="1050"/>
        <v>1</v>
      </c>
      <c r="M2378" s="6">
        <f t="shared" ca="1" si="1051"/>
        <v>0</v>
      </c>
      <c r="N2378" s="33">
        <f>PTAinputs!AF2378</f>
        <v>201.11036203295433</v>
      </c>
      <c r="O2378" s="31">
        <f t="shared" ca="1" si="1052"/>
        <v>1.0205372813857663</v>
      </c>
      <c r="P2378" s="2">
        <f t="shared" ca="1" si="1053"/>
        <v>197.06321924846367</v>
      </c>
      <c r="Q2378" s="3">
        <f t="shared" ca="1" si="1054"/>
        <v>1</v>
      </c>
      <c r="R2378">
        <f t="shared" ca="1" si="1055"/>
        <v>0</v>
      </c>
      <c r="S2378" s="33">
        <f>PTAinputs!AF2378</f>
        <v>201.11036203295433</v>
      </c>
      <c r="T2378" s="31">
        <f t="shared" ca="1" si="1056"/>
        <v>1.0715641454550546</v>
      </c>
      <c r="U2378" s="2">
        <f t="shared" ca="1" si="1057"/>
        <v>187.67925642710824</v>
      </c>
      <c r="V2378" s="76">
        <f t="shared" ca="1" si="1058"/>
        <v>0.60522208883553352</v>
      </c>
      <c r="W2378" s="2">
        <f t="shared" ca="1" si="1059"/>
        <v>793.98276091180128</v>
      </c>
      <c r="X2378" s="33">
        <f>PTAinputs!AF2378</f>
        <v>201.11036203295433</v>
      </c>
      <c r="Y2378" s="31">
        <f t="shared" ca="1" si="1060"/>
        <v>1.1161486237024867</v>
      </c>
      <c r="Z2378" s="2">
        <f t="shared" ca="1" si="1061"/>
        <v>903.03314256464728</v>
      </c>
      <c r="AA2378" s="76">
        <f t="shared" ca="1" si="1062"/>
        <v>0</v>
      </c>
      <c r="AB2378" s="2">
        <f t="shared" ca="1" si="1063"/>
        <v>0</v>
      </c>
      <c r="AC2378" s="33">
        <f>PTAinputs!AF2378</f>
        <v>201.11036203295433</v>
      </c>
      <c r="AD2378" s="31">
        <f t="shared" ca="1" si="1064"/>
        <v>1.1483716237159276</v>
      </c>
      <c r="AE2378" s="2">
        <f t="shared" ca="1" si="1065"/>
        <v>0</v>
      </c>
      <c r="AF2378" s="2">
        <f>PTAinputs!AE2378</f>
        <v>4.8000000000000007</v>
      </c>
      <c r="AG2378" s="27">
        <f t="shared" ca="1" si="1066"/>
        <v>2.9602220888355335</v>
      </c>
      <c r="AH2378" s="28">
        <f ca="1">($AH$7+AG2378*$AI$7)/(1+$P$6)^AG2378</f>
        <v>388.91263570100585</v>
      </c>
      <c r="AI2378" s="28">
        <f t="shared" ca="1" si="1067"/>
        <v>276.12797134771415</v>
      </c>
      <c r="AJ2378" s="28">
        <f t="shared" ca="1" si="1068"/>
        <v>234.79222101534981</v>
      </c>
      <c r="AK2378" s="35">
        <f t="shared" ca="1" si="1069"/>
        <v>2326</v>
      </c>
      <c r="AL2378" s="33">
        <f t="shared" ca="1" si="1070"/>
        <v>267.7992086302433</v>
      </c>
      <c r="AM2378">
        <f t="shared" ca="1" si="1071"/>
        <v>2216</v>
      </c>
    </row>
    <row r="2379" spans="1:39" x14ac:dyDescent="0.25">
      <c r="A2379" t="str">
        <f>PTAinputs!B2379</f>
        <v>202HO01648</v>
      </c>
      <c r="B2379">
        <f>PTAinputs!H2379</f>
        <v>627</v>
      </c>
      <c r="C2379" s="26">
        <f>PTAinputs!AC2379</f>
        <v>5.0999999999999996</v>
      </c>
      <c r="D2379" s="51">
        <f t="shared" ref="D2379:D2442" ca="1" si="1072">SUM(K2379,(P2379+$N$6*L2379/O2379),(U2379+$N$6*Q2379/T2379),(Z2379+$N$6*V2379/Y2379),(AE2379+$N$6*AA2379/AD2379))</f>
        <v>644.5427879536004</v>
      </c>
      <c r="E2379" s="52">
        <f t="shared" ref="E2379:E2442" ca="1" si="1073">-PMT(P$6,F2379,D2379)</f>
        <v>255.34460671902923</v>
      </c>
      <c r="F2379" s="28">
        <f t="shared" ref="F2379:F2442" ca="1" si="1074">$F$7+0.1*(C2379-$C$9)</f>
        <v>2.7652220888355337</v>
      </c>
      <c r="G2379" s="3">
        <f t="shared" ref="G2379:G2442" ca="1" si="1075">IF($F2379-I$9&gt;0,1,ABS(I$9-1-$F2379))</f>
        <v>1</v>
      </c>
      <c r="H2379" s="34">
        <f>PTAinputs!AD2379</f>
        <v>5.5</v>
      </c>
      <c r="I2379" s="33">
        <f t="shared" ref="I2379:I2442" si="1076">$L$6</f>
        <v>-1425</v>
      </c>
      <c r="J2379">
        <f t="shared" ref="J2379:J2442" ca="1" si="1077">(1+$P$6)^IF(I$9-$F2379&gt;0,$F2379,I$9)</f>
        <v>1</v>
      </c>
      <c r="K2379" s="33">
        <f t="shared" ref="K2379:K2442" ca="1" si="1078">(G2379*(H2379+I2379)/J2379)</f>
        <v>-1419.5</v>
      </c>
      <c r="L2379" s="3">
        <f t="shared" ref="L2379:L2442" ca="1" si="1079">IF($F2379-M$9&gt;0,1,ABS(M$9-1-$F2379))</f>
        <v>1</v>
      </c>
      <c r="M2379" s="6">
        <f t="shared" ref="M2379:M2442" ca="1" si="1080">IF($F2379&gt;M$9,0,IF($F2379&lt;=M$9,AF2379+$M$6,0))/(1+$P$6)^F2379</f>
        <v>0</v>
      </c>
      <c r="N2379" s="33">
        <f>PTAinputs!AF2379</f>
        <v>177.4959387328847</v>
      </c>
      <c r="O2379" s="31">
        <f t="shared" ref="O2379:O2442" ca="1" si="1081">(1+$P$6)^IF(M$9-$F2379&gt;0,($F2379-$I$9)/2+$I$9,(M$9-$I$9)/12*10/2+$I$9)</f>
        <v>1.0205372813857663</v>
      </c>
      <c r="P2379" s="2">
        <f t="shared" ref="P2379:P2442" ca="1" si="1082">(L2379*N2379/O2379)+M2379</f>
        <v>173.92401235148085</v>
      </c>
      <c r="Q2379" s="3">
        <f t="shared" ref="Q2379:Q2442" ca="1" si="1083">IF($F2379-R$9&gt;0,1,ABS(R$9-1-$F2379))</f>
        <v>1</v>
      </c>
      <c r="R2379">
        <f t="shared" ref="R2379:R2442" ca="1" si="1084">IF($F2379&gt;R$9,0,IF(AND($F2379&lt;=R$9,M2379&lt;=0),AF2379+$M$6,0))/(1+$P$6)^F2379</f>
        <v>0</v>
      </c>
      <c r="S2379" s="33">
        <f>PTAinputs!AF2379</f>
        <v>177.4959387328847</v>
      </c>
      <c r="T2379" s="31">
        <f t="shared" ref="T2379:T2442" ca="1" si="1085">(1+$P$6)^IF(R$9-$F2379&gt;=0,($F2379-$M$9)/12*10/2+$M$9,(R$9-$M$9)/12*10/2+$M$9)</f>
        <v>1.0715641454550546</v>
      </c>
      <c r="U2379" s="2">
        <f t="shared" ref="U2379:U2442" ca="1" si="1086">(Q2379*S2379/T2379)+R2379</f>
        <v>165.64191652521984</v>
      </c>
      <c r="V2379" s="76">
        <f t="shared" ref="V2379:V2442" ca="1" si="1087">IF($F2379-W$9&gt;0,1,ABS(W$9-1-$F2379))</f>
        <v>0.76522208883553366</v>
      </c>
      <c r="W2379" s="2">
        <f t="shared" ref="W2379:W2442" ca="1" si="1088">IF($F2379&gt;W$9,0,IF(AND($F2379&lt;=W$9,ABS(R2379)&lt;=0),$M$6+AF2379,0))/(1+$P$6)^F2379</f>
        <v>811.92531653165065</v>
      </c>
      <c r="X2379" s="33">
        <f>PTAinputs!AF2379</f>
        <v>177.4959387328847</v>
      </c>
      <c r="Y2379" s="31">
        <f t="shared" ref="Y2379:Y2442" ca="1" si="1089">(1+$P$6)^IF(W$9-$F2379&gt;=0,($F2379-$R$9)/12*10/2+$R$9,(W$9-$R$9)/12*10/2+$R$9)</f>
        <v>1.1197850061254788</v>
      </c>
      <c r="Z2379" s="2">
        <f t="shared" ref="Z2379:Z2442" ca="1" si="1090">(V2379*X2379/Y2379)+W2379</f>
        <v>933.21986169345826</v>
      </c>
      <c r="AA2379" s="76">
        <f t="shared" ref="AA2379:AA2442" ca="1" si="1091">IF($F2379-AB$9&gt;=0,1,IF($F2379-W$9&lt;=0,0,ABS(AB$9-1-$F2379)))</f>
        <v>0</v>
      </c>
      <c r="AB2379" s="2">
        <f t="shared" ref="AB2379:AB2442" ca="1" si="1092">IF($F2379&gt;AB$9,0,IF(AND($F2379&lt;=AB$9,ABS(W2379)+ABS(R2379)&lt;=0),$M$6+AF2379,0))/(1+$P$6)^F2379</f>
        <v>0</v>
      </c>
      <c r="AC2379" s="33">
        <f>PTAinputs!AF2379</f>
        <v>177.4959387328847</v>
      </c>
      <c r="AD2379" s="31">
        <f t="shared" ref="AD2379:AD2442" ca="1" si="1093">(1+$P$6)^IF(AB$9-$F2379&gt;=0,(F2379-$W$9)/12*10/2+$W$9,(AB$9-$W$9)/12*10/2+$W$9)</f>
        <v>1.1521129878128444</v>
      </c>
      <c r="AE2379" s="2">
        <f t="shared" ref="AE2379:AE2442" ca="1" si="1094">(AA2379*AC2379/AD2379)+AB2379</f>
        <v>0</v>
      </c>
      <c r="AF2379" s="2">
        <f>PTAinputs!AE2379</f>
        <v>32.400000000000006</v>
      </c>
      <c r="AG2379" s="27">
        <f t="shared" ref="AG2379:AG2442" ca="1" si="1095">AVERAGE($AG$7,F2379)</f>
        <v>3.0402220888355336</v>
      </c>
      <c r="AH2379" s="28">
        <f ca="1">($AH$7+AG2379*$AI$7)/(1+$P$6)^AG2379</f>
        <v>389.33910357263233</v>
      </c>
      <c r="AI2379" s="28">
        <f t="shared" ref="AI2379:AI2442" ca="1" si="1096">AH2379*($AG$7-F2379)</f>
        <v>214.1365069649477</v>
      </c>
      <c r="AJ2379" s="28">
        <f t="shared" ref="AJ2379:AJ2442" ca="1" si="1097">D2379/F2379</f>
        <v>233.08897703222988</v>
      </c>
      <c r="AK2379" s="35">
        <f t="shared" ca="1" si="1069"/>
        <v>2360</v>
      </c>
      <c r="AL2379" s="33">
        <f t="shared" ca="1" si="1070"/>
        <v>259.01109244242451</v>
      </c>
      <c r="AM2379">
        <f t="shared" ca="1" si="1071"/>
        <v>2420</v>
      </c>
    </row>
    <row r="2380" spans="1:39" x14ac:dyDescent="0.25">
      <c r="A2380" t="str">
        <f>PTAinputs!B2380</f>
        <v>224HO04432</v>
      </c>
      <c r="B2380">
        <f>PTAinputs!H2380</f>
        <v>566</v>
      </c>
      <c r="C2380" s="26">
        <f>PTAinputs!AC2380</f>
        <v>5.3</v>
      </c>
      <c r="D2380" s="51">
        <f t="shared" ca="1" si="1072"/>
        <v>591.87460056904979</v>
      </c>
      <c r="E2380" s="52">
        <f t="shared" ca="1" si="1073"/>
        <v>232.90667667396133</v>
      </c>
      <c r="F2380" s="28">
        <f t="shared" ca="1" si="1074"/>
        <v>2.7852220888355337</v>
      </c>
      <c r="G2380" s="3">
        <f t="shared" ca="1" si="1075"/>
        <v>1</v>
      </c>
      <c r="H2380" s="34">
        <f>PTAinputs!AD2380</f>
        <v>5.0599999999999996</v>
      </c>
      <c r="I2380" s="33">
        <f t="shared" si="1076"/>
        <v>-1425</v>
      </c>
      <c r="J2380">
        <f t="shared" ca="1" si="1077"/>
        <v>1</v>
      </c>
      <c r="K2380" s="33">
        <f t="shared" ca="1" si="1078"/>
        <v>-1419.94</v>
      </c>
      <c r="L2380" s="3">
        <f t="shared" ca="1" si="1079"/>
        <v>1</v>
      </c>
      <c r="M2380" s="6">
        <f t="shared" ca="1" si="1080"/>
        <v>0</v>
      </c>
      <c r="N2380" s="33">
        <f>PTAinputs!AF2380</f>
        <v>155.77877697841731</v>
      </c>
      <c r="O2380" s="31">
        <f t="shared" ca="1" si="1081"/>
        <v>1.0205372813857663</v>
      </c>
      <c r="P2380" s="2">
        <f t="shared" ca="1" si="1082"/>
        <v>152.64388652895519</v>
      </c>
      <c r="Q2380" s="3">
        <f t="shared" ca="1" si="1083"/>
        <v>1</v>
      </c>
      <c r="R2380">
        <f t="shared" ca="1" si="1084"/>
        <v>0</v>
      </c>
      <c r="S2380" s="33">
        <f>PTAinputs!AF2380</f>
        <v>155.77877697841731</v>
      </c>
      <c r="T2380" s="31">
        <f t="shared" ca="1" si="1085"/>
        <v>1.0715641454550546</v>
      </c>
      <c r="U2380" s="2">
        <f t="shared" ca="1" si="1086"/>
        <v>145.37513002757635</v>
      </c>
      <c r="V2380" s="76">
        <f t="shared" ca="1" si="1087"/>
        <v>0.78522208883553368</v>
      </c>
      <c r="W2380" s="2">
        <f t="shared" ca="1" si="1088"/>
        <v>807.9908489635925</v>
      </c>
      <c r="X2380" s="33">
        <f>PTAinputs!AF2380</f>
        <v>155.77877697841731</v>
      </c>
      <c r="Y2380" s="31">
        <f t="shared" ca="1" si="1089"/>
        <v>1.1202403861468417</v>
      </c>
      <c r="Z2380" s="2">
        <f t="shared" ca="1" si="1090"/>
        <v>917.18253511228636</v>
      </c>
      <c r="AA2380" s="76">
        <f t="shared" ca="1" si="1091"/>
        <v>0</v>
      </c>
      <c r="AB2380" s="2">
        <f t="shared" ca="1" si="1092"/>
        <v>0</v>
      </c>
      <c r="AC2380" s="33">
        <f>PTAinputs!AF2380</f>
        <v>155.77877697841731</v>
      </c>
      <c r="AD2380" s="31">
        <f t="shared" ca="1" si="1093"/>
        <v>1.1525815145694385</v>
      </c>
      <c r="AE2380" s="2">
        <f t="shared" ca="1" si="1094"/>
        <v>0</v>
      </c>
      <c r="AF2380" s="2">
        <f>PTAinputs!AE2380</f>
        <v>28.799999999999997</v>
      </c>
      <c r="AG2380" s="27">
        <f t="shared" ca="1" si="1095"/>
        <v>3.0502220888355334</v>
      </c>
      <c r="AH2380" s="28">
        <f ca="1">($AH$7+AG2380*$AI$7)/(1+$P$6)^AG2380</f>
        <v>389.39176209734745</v>
      </c>
      <c r="AI2380" s="28">
        <f t="shared" ca="1" si="1096"/>
        <v>206.37763391159407</v>
      </c>
      <c r="AJ2380" s="28">
        <f t="shared" ca="1" si="1097"/>
        <v>212.50535206566062</v>
      </c>
      <c r="AK2380" s="35">
        <f t="shared" ref="AK2380:AK2443" ca="1" si="1098">RANK(AJ2380,OFFSET(AJ$11,0,0,10000,1))</f>
        <v>2640</v>
      </c>
      <c r="AL2380" s="33">
        <f t="shared" ref="AL2380:AL2443" ca="1" si="1099">((AI2380+D2380)/$AG$7)</f>
        <v>240.78393938338795</v>
      </c>
      <c r="AM2380">
        <f t="shared" ref="AM2380:AM2443" ca="1" si="1100">RANK(AL2380,OFFSET(AL$11,0,0,10000,1))</f>
        <v>2737</v>
      </c>
    </row>
    <row r="2381" spans="1:39" x14ac:dyDescent="0.25">
      <c r="A2381" t="str">
        <f>PTAinputs!B2381</f>
        <v>551HO03431</v>
      </c>
      <c r="B2381">
        <f>PTAinputs!H2381</f>
        <v>69</v>
      </c>
      <c r="C2381" s="26">
        <f>PTAinputs!AC2381</f>
        <v>-1.9</v>
      </c>
      <c r="D2381" s="51">
        <f t="shared" ca="1" si="1072"/>
        <v>47.285359007337206</v>
      </c>
      <c r="E2381" s="52">
        <f t="shared" ca="1" si="1073"/>
        <v>24.665745588718291</v>
      </c>
      <c r="F2381" s="28">
        <f t="shared" ca="1" si="1074"/>
        <v>2.0652220888355335</v>
      </c>
      <c r="G2381" s="3">
        <f t="shared" ca="1" si="1075"/>
        <v>1</v>
      </c>
      <c r="H2381" s="34">
        <f>PTAinputs!AD2381</f>
        <v>-0.22000000000000003</v>
      </c>
      <c r="I2381" s="33">
        <f t="shared" si="1076"/>
        <v>-1425</v>
      </c>
      <c r="J2381">
        <f t="shared" ca="1" si="1077"/>
        <v>1</v>
      </c>
      <c r="K2381" s="33">
        <f t="shared" ca="1" si="1078"/>
        <v>-1425.22</v>
      </c>
      <c r="L2381" s="3">
        <f t="shared" ca="1" si="1079"/>
        <v>1</v>
      </c>
      <c r="M2381" s="6">
        <f t="shared" ca="1" si="1080"/>
        <v>0</v>
      </c>
      <c r="N2381" s="33">
        <f>PTAinputs!AF2381</f>
        <v>65.41522394987237</v>
      </c>
      <c r="O2381" s="31">
        <f t="shared" ca="1" si="1081"/>
        <v>1.0205372813857663</v>
      </c>
      <c r="P2381" s="2">
        <f t="shared" ca="1" si="1082"/>
        <v>64.098808679528503</v>
      </c>
      <c r="Q2381" s="3">
        <f t="shared" ca="1" si="1083"/>
        <v>1</v>
      </c>
      <c r="R2381">
        <f t="shared" ca="1" si="1084"/>
        <v>0</v>
      </c>
      <c r="S2381" s="33">
        <f>PTAinputs!AF2381</f>
        <v>65.41522394987237</v>
      </c>
      <c r="T2381" s="31">
        <f t="shared" ca="1" si="1085"/>
        <v>1.0715641454550546</v>
      </c>
      <c r="U2381" s="2">
        <f t="shared" ca="1" si="1086"/>
        <v>61.046484456693804</v>
      </c>
      <c r="V2381" s="76">
        <f t="shared" ca="1" si="1087"/>
        <v>6.5222088835533487E-2</v>
      </c>
      <c r="W2381" s="2">
        <f t="shared" ca="1" si="1088"/>
        <v>742.48610773763539</v>
      </c>
      <c r="X2381" s="33">
        <f>PTAinputs!AF2381</f>
        <v>65.41522394987237</v>
      </c>
      <c r="Y2381" s="31">
        <f t="shared" ca="1" si="1089"/>
        <v>1.1039627910353569</v>
      </c>
      <c r="Z2381" s="2">
        <f t="shared" ca="1" si="1090"/>
        <v>746.35083722154627</v>
      </c>
      <c r="AA2381" s="76">
        <f t="shared" ca="1" si="1091"/>
        <v>0</v>
      </c>
      <c r="AB2381" s="2">
        <f t="shared" ca="1" si="1092"/>
        <v>0</v>
      </c>
      <c r="AC2381" s="33">
        <f>PTAinputs!AF2381</f>
        <v>65.41522394987237</v>
      </c>
      <c r="AD2381" s="31">
        <f t="shared" ca="1" si="1093"/>
        <v>1.135833988360645</v>
      </c>
      <c r="AE2381" s="2">
        <f t="shared" ca="1" si="1094"/>
        <v>0</v>
      </c>
      <c r="AF2381" s="2">
        <f>PTAinputs!AE2381</f>
        <v>-75.599999999999994</v>
      </c>
      <c r="AG2381" s="27">
        <f t="shared" ca="1" si="1095"/>
        <v>2.6902220888355335</v>
      </c>
      <c r="AH2381" s="28">
        <f ca="1">($AH$7+AG2381*$AI$7)/(1+$P$6)^AG2381</f>
        <v>387.40432918559367</v>
      </c>
      <c r="AI2381" s="28">
        <f t="shared" ca="1" si="1096"/>
        <v>484.2554114819921</v>
      </c>
      <c r="AJ2381" s="28">
        <f t="shared" ca="1" si="1097"/>
        <v>22.896016492830974</v>
      </c>
      <c r="AK2381" s="35">
        <f t="shared" ca="1" si="1098"/>
        <v>3303</v>
      </c>
      <c r="AL2381" s="33">
        <f t="shared" ca="1" si="1099"/>
        <v>160.33338227305074</v>
      </c>
      <c r="AM2381">
        <f t="shared" ca="1" si="1100"/>
        <v>3258</v>
      </c>
    </row>
    <row r="2382" spans="1:39" x14ac:dyDescent="0.25">
      <c r="A2382" t="str">
        <f>PTAinputs!B2382</f>
        <v>182HO01020</v>
      </c>
      <c r="B2382">
        <f>PTAinputs!H2382</f>
        <v>753</v>
      </c>
      <c r="C2382" s="26">
        <f>PTAinputs!AC2382</f>
        <v>4.7</v>
      </c>
      <c r="D2382" s="51">
        <f t="shared" ca="1" si="1072"/>
        <v>751.80889900203476</v>
      </c>
      <c r="E2382" s="52">
        <f t="shared" ca="1" si="1073"/>
        <v>301.92299199327766</v>
      </c>
      <c r="F2382" s="28">
        <f t="shared" ca="1" si="1074"/>
        <v>2.7252220888355336</v>
      </c>
      <c r="G2382" s="3">
        <f t="shared" ca="1" si="1075"/>
        <v>1</v>
      </c>
      <c r="H2382" s="34">
        <f>PTAinputs!AD2382</f>
        <v>1.7600000000000002</v>
      </c>
      <c r="I2382" s="33">
        <f t="shared" si="1076"/>
        <v>-1425</v>
      </c>
      <c r="J2382">
        <f t="shared" ca="1" si="1077"/>
        <v>1</v>
      </c>
      <c r="K2382" s="33">
        <f t="shared" ca="1" si="1078"/>
        <v>-1423.24</v>
      </c>
      <c r="L2382" s="3">
        <f t="shared" ca="1" si="1079"/>
        <v>1</v>
      </c>
      <c r="M2382" s="6">
        <f t="shared" ca="1" si="1080"/>
        <v>0</v>
      </c>
      <c r="N2382" s="33">
        <f>PTAinputs!AF2382</f>
        <v>233.81670921327455</v>
      </c>
      <c r="O2382" s="31">
        <f t="shared" ca="1" si="1081"/>
        <v>1.0205372813857663</v>
      </c>
      <c r="P2382" s="2">
        <f t="shared" ca="1" si="1082"/>
        <v>229.11138424632534</v>
      </c>
      <c r="Q2382" s="3">
        <f t="shared" ca="1" si="1083"/>
        <v>1</v>
      </c>
      <c r="R2382">
        <f t="shared" ca="1" si="1084"/>
        <v>0</v>
      </c>
      <c r="S2382" s="33">
        <f>PTAinputs!AF2382</f>
        <v>233.81670921327455</v>
      </c>
      <c r="T2382" s="31">
        <f t="shared" ca="1" si="1085"/>
        <v>1.0715641454550546</v>
      </c>
      <c r="U2382" s="2">
        <f t="shared" ca="1" si="1086"/>
        <v>218.20131832983367</v>
      </c>
      <c r="V2382" s="76">
        <f t="shared" ca="1" si="1087"/>
        <v>0.72522208883553363</v>
      </c>
      <c r="W2382" s="2">
        <f t="shared" ca="1" si="1088"/>
        <v>795.65129229438378</v>
      </c>
      <c r="X2382" s="33">
        <f>PTAinputs!AF2382</f>
        <v>233.81670921327455</v>
      </c>
      <c r="Y2382" s="31">
        <f t="shared" ca="1" si="1089"/>
        <v>1.1188748013462506</v>
      </c>
      <c r="Z2382" s="2">
        <f t="shared" ca="1" si="1090"/>
        <v>947.20447952880261</v>
      </c>
      <c r="AA2382" s="76">
        <f t="shared" ca="1" si="1091"/>
        <v>0</v>
      </c>
      <c r="AB2382" s="2">
        <f t="shared" ca="1" si="1092"/>
        <v>0</v>
      </c>
      <c r="AC2382" s="33">
        <f>PTAinputs!AF2382</f>
        <v>233.81670921327455</v>
      </c>
      <c r="AD2382" s="31">
        <f t="shared" ca="1" si="1093"/>
        <v>1.1511765055935061</v>
      </c>
      <c r="AE2382" s="2">
        <f t="shared" ca="1" si="1094"/>
        <v>0</v>
      </c>
      <c r="AF2382" s="2">
        <f>PTAinputs!AE2382</f>
        <v>12</v>
      </c>
      <c r="AG2382" s="27">
        <f t="shared" ca="1" si="1095"/>
        <v>3.0202220888355336</v>
      </c>
      <c r="AH2382" s="28">
        <f ca="1">($AH$7+AG2382*$AI$7)/(1+$P$6)^AG2382</f>
        <v>389.23335398684486</v>
      </c>
      <c r="AI2382" s="28">
        <f t="shared" ca="1" si="1096"/>
        <v>229.64767885223841</v>
      </c>
      <c r="AJ2382" s="28">
        <f t="shared" ca="1" si="1097"/>
        <v>275.87069034923201</v>
      </c>
      <c r="AK2382" s="35">
        <f t="shared" ca="1" si="1098"/>
        <v>1634</v>
      </c>
      <c r="AL2382" s="33">
        <f t="shared" ca="1" si="1099"/>
        <v>296.04549908118167</v>
      </c>
      <c r="AM2382">
        <f t="shared" ca="1" si="1100"/>
        <v>1561</v>
      </c>
    </row>
    <row r="2383" spans="1:39" x14ac:dyDescent="0.25">
      <c r="A2383" t="str">
        <f>PTAinputs!B2383</f>
        <v>624HO09040</v>
      </c>
      <c r="B2383">
        <f>PTAinputs!H2383</f>
        <v>824</v>
      </c>
      <c r="C2383" s="26">
        <f>PTAinputs!AC2383</f>
        <v>3.9</v>
      </c>
      <c r="D2383" s="51">
        <f t="shared" ca="1" si="1072"/>
        <v>794.83454765326269</v>
      </c>
      <c r="E2383" s="52">
        <f t="shared" ca="1" si="1073"/>
        <v>328.22839544482662</v>
      </c>
      <c r="F2383" s="28">
        <f t="shared" ca="1" si="1074"/>
        <v>2.6452220888355336</v>
      </c>
      <c r="G2383" s="3">
        <f t="shared" ca="1" si="1075"/>
        <v>1</v>
      </c>
      <c r="H2383" s="34">
        <f>PTAinputs!AD2383</f>
        <v>-1.32</v>
      </c>
      <c r="I2383" s="33">
        <f t="shared" si="1076"/>
        <v>-1425</v>
      </c>
      <c r="J2383">
        <f t="shared" ca="1" si="1077"/>
        <v>1</v>
      </c>
      <c r="K2383" s="33">
        <f t="shared" ca="1" si="1078"/>
        <v>-1426.32</v>
      </c>
      <c r="L2383" s="3">
        <f t="shared" ca="1" si="1079"/>
        <v>1</v>
      </c>
      <c r="M2383" s="6">
        <f t="shared" ca="1" si="1080"/>
        <v>0</v>
      </c>
      <c r="N2383" s="33">
        <f>PTAinputs!AF2383</f>
        <v>267.18293107449517</v>
      </c>
      <c r="O2383" s="31">
        <f t="shared" ca="1" si="1081"/>
        <v>1.0205372813857663</v>
      </c>
      <c r="P2383" s="2">
        <f t="shared" ca="1" si="1082"/>
        <v>261.80614461403411</v>
      </c>
      <c r="Q2383" s="3">
        <f t="shared" ca="1" si="1083"/>
        <v>1</v>
      </c>
      <c r="R2383">
        <f t="shared" ca="1" si="1084"/>
        <v>0</v>
      </c>
      <c r="S2383" s="33">
        <f>PTAinputs!AF2383</f>
        <v>267.18293107449517</v>
      </c>
      <c r="T2383" s="31">
        <f t="shared" ca="1" si="1085"/>
        <v>1.0715641454550546</v>
      </c>
      <c r="U2383" s="2">
        <f t="shared" ca="1" si="1086"/>
        <v>249.33918534669917</v>
      </c>
      <c r="V2383" s="76">
        <f t="shared" ca="1" si="1087"/>
        <v>0.64522208883553356</v>
      </c>
      <c r="W2383" s="2">
        <f t="shared" ca="1" si="1088"/>
        <v>796.65354844504634</v>
      </c>
      <c r="X2383" s="33">
        <f>PTAinputs!AF2383</f>
        <v>267.18293107449517</v>
      </c>
      <c r="Y2383" s="31">
        <f t="shared" ca="1" si="1089"/>
        <v>1.1170566107358888</v>
      </c>
      <c r="Z2383" s="2">
        <f t="shared" ca="1" si="1090"/>
        <v>950.98084683999377</v>
      </c>
      <c r="AA2383" s="76">
        <f t="shared" ca="1" si="1091"/>
        <v>0</v>
      </c>
      <c r="AB2383" s="2">
        <f t="shared" ca="1" si="1092"/>
        <v>0</v>
      </c>
      <c r="AC2383" s="33">
        <f>PTAinputs!AF2383</f>
        <v>267.18293107449517</v>
      </c>
      <c r="AD2383" s="31">
        <f t="shared" ca="1" si="1093"/>
        <v>1.1493058241635368</v>
      </c>
      <c r="AE2383" s="2">
        <f t="shared" ca="1" si="1094"/>
        <v>0</v>
      </c>
      <c r="AF2383" s="2">
        <f>PTAinputs!AE2383</f>
        <v>9.6000000000000014</v>
      </c>
      <c r="AG2383" s="27">
        <f t="shared" ca="1" si="1095"/>
        <v>2.9802220888355335</v>
      </c>
      <c r="AH2383" s="28">
        <f ca="1">($AH$7+AG2383*$AI$7)/(1+$P$6)^AG2383</f>
        <v>389.0201210787061</v>
      </c>
      <c r="AI2383" s="28">
        <f t="shared" ca="1" si="1096"/>
        <v>260.64348112273308</v>
      </c>
      <c r="AJ2383" s="28">
        <f t="shared" ca="1" si="1097"/>
        <v>300.47932497159843</v>
      </c>
      <c r="AK2383" s="35">
        <f t="shared" ca="1" si="1098"/>
        <v>1162</v>
      </c>
      <c r="AL2383" s="33">
        <f t="shared" ca="1" si="1099"/>
        <v>318.3732493610197</v>
      </c>
      <c r="AM2383">
        <f t="shared" ca="1" si="1100"/>
        <v>1006</v>
      </c>
    </row>
    <row r="2384" spans="1:39" x14ac:dyDescent="0.25">
      <c r="A2384" t="str">
        <f>PTAinputs!B2384</f>
        <v>265HO05645</v>
      </c>
      <c r="B2384">
        <f>PTAinputs!H2384</f>
        <v>261</v>
      </c>
      <c r="C2384" s="26">
        <f>PTAinputs!AC2384</f>
        <v>2.7</v>
      </c>
      <c r="D2384" s="51">
        <f t="shared" ca="1" si="1072"/>
        <v>275.12699257600241</v>
      </c>
      <c r="E2384" s="52">
        <f t="shared" ca="1" si="1073"/>
        <v>118.67262197075691</v>
      </c>
      <c r="F2384" s="28">
        <f t="shared" ca="1" si="1074"/>
        <v>2.5252220888355335</v>
      </c>
      <c r="G2384" s="3">
        <f t="shared" ca="1" si="1075"/>
        <v>1</v>
      </c>
      <c r="H2384" s="34">
        <f>PTAinputs!AD2384</f>
        <v>3.74</v>
      </c>
      <c r="I2384" s="33">
        <f t="shared" si="1076"/>
        <v>-1425</v>
      </c>
      <c r="J2384">
        <f t="shared" ca="1" si="1077"/>
        <v>1</v>
      </c>
      <c r="K2384" s="33">
        <f t="shared" ca="1" si="1078"/>
        <v>-1421.26</v>
      </c>
      <c r="L2384" s="3">
        <f t="shared" ca="1" si="1079"/>
        <v>1</v>
      </c>
      <c r="M2384" s="6">
        <f t="shared" ca="1" si="1080"/>
        <v>0</v>
      </c>
      <c r="N2384" s="33">
        <f>PTAinputs!AF2384</f>
        <v>84.423868647017855</v>
      </c>
      <c r="O2384" s="31">
        <f t="shared" ca="1" si="1081"/>
        <v>1.0205372813857663</v>
      </c>
      <c r="P2384" s="2">
        <f t="shared" ca="1" si="1082"/>
        <v>82.724923613158396</v>
      </c>
      <c r="Q2384" s="3">
        <f t="shared" ca="1" si="1083"/>
        <v>1</v>
      </c>
      <c r="R2384">
        <f t="shared" ca="1" si="1084"/>
        <v>0</v>
      </c>
      <c r="S2384" s="33">
        <f>PTAinputs!AF2384</f>
        <v>84.423868647017855</v>
      </c>
      <c r="T2384" s="31">
        <f t="shared" ca="1" si="1085"/>
        <v>1.0715641454550546</v>
      </c>
      <c r="U2384" s="2">
        <f t="shared" ca="1" si="1086"/>
        <v>78.78564153634133</v>
      </c>
      <c r="V2384" s="76">
        <f t="shared" ca="1" si="1087"/>
        <v>0.52522208883553345</v>
      </c>
      <c r="W2384" s="2">
        <f t="shared" ca="1" si="1088"/>
        <v>768.44365958393087</v>
      </c>
      <c r="X2384" s="33">
        <f>PTAinputs!AF2384</f>
        <v>84.423868647017855</v>
      </c>
      <c r="Y2384" s="31">
        <f t="shared" ca="1" si="1089"/>
        <v>1.1143348631772318</v>
      </c>
      <c r="Z2384" s="2">
        <f t="shared" ca="1" si="1090"/>
        <v>808.2353614355053</v>
      </c>
      <c r="AA2384" s="76">
        <f t="shared" ca="1" si="1091"/>
        <v>0</v>
      </c>
      <c r="AB2384" s="2">
        <f t="shared" ca="1" si="1092"/>
        <v>0</v>
      </c>
      <c r="AC2384" s="33">
        <f>PTAinputs!AF2384</f>
        <v>84.423868647017855</v>
      </c>
      <c r="AD2384" s="31">
        <f t="shared" ca="1" si="1093"/>
        <v>1.1465055002667857</v>
      </c>
      <c r="AE2384" s="2">
        <f t="shared" ca="1" si="1094"/>
        <v>0</v>
      </c>
      <c r="AF2384" s="2">
        <f>PTAinputs!AE2384</f>
        <v>-27.599999999999998</v>
      </c>
      <c r="AG2384" s="27">
        <f t="shared" ca="1" si="1095"/>
        <v>2.9202220888355335</v>
      </c>
      <c r="AH2384" s="28">
        <f ca="1">($AH$7+AG2384*$AI$7)/(1+$P$6)^AG2384</f>
        <v>388.69592194905033</v>
      </c>
      <c r="AI2384" s="28">
        <f t="shared" ca="1" si="1096"/>
        <v>307.0697783397498</v>
      </c>
      <c r="AJ2384" s="28">
        <f t="shared" ca="1" si="1097"/>
        <v>108.95160223427037</v>
      </c>
      <c r="AK2384" s="35">
        <f t="shared" ca="1" si="1098"/>
        <v>3173</v>
      </c>
      <c r="AL2384" s="33">
        <f t="shared" ca="1" si="1099"/>
        <v>175.61320337372871</v>
      </c>
      <c r="AM2384">
        <f t="shared" ca="1" si="1100"/>
        <v>3214</v>
      </c>
    </row>
    <row r="2385" spans="1:39" x14ac:dyDescent="0.25">
      <c r="A2385" t="str">
        <f>PTAinputs!B2385</f>
        <v>265HO05676</v>
      </c>
      <c r="B2385">
        <f>PTAinputs!H2385</f>
        <v>136</v>
      </c>
      <c r="C2385" s="26">
        <f>PTAinputs!AC2385</f>
        <v>0.6</v>
      </c>
      <c r="D2385" s="51">
        <f t="shared" ca="1" si="1072"/>
        <v>142.62163872783617</v>
      </c>
      <c r="E2385" s="52">
        <f t="shared" ca="1" si="1073"/>
        <v>66.761883646393414</v>
      </c>
      <c r="F2385" s="28">
        <f t="shared" ca="1" si="1074"/>
        <v>2.3152220888355335</v>
      </c>
      <c r="G2385" s="3">
        <f t="shared" ca="1" si="1075"/>
        <v>1</v>
      </c>
      <c r="H2385" s="34">
        <f>PTAinputs!AD2385</f>
        <v>2.64</v>
      </c>
      <c r="I2385" s="33">
        <f t="shared" si="1076"/>
        <v>-1425</v>
      </c>
      <c r="J2385">
        <f t="shared" ca="1" si="1077"/>
        <v>1</v>
      </c>
      <c r="K2385" s="33">
        <f t="shared" ca="1" si="1078"/>
        <v>-1422.36</v>
      </c>
      <c r="L2385" s="3">
        <f t="shared" ca="1" si="1079"/>
        <v>1</v>
      </c>
      <c r="M2385" s="6">
        <f t="shared" ca="1" si="1080"/>
        <v>0</v>
      </c>
      <c r="N2385" s="33">
        <f>PTAinputs!AF2385</f>
        <v>55.643966117428626</v>
      </c>
      <c r="O2385" s="31">
        <f t="shared" ca="1" si="1081"/>
        <v>1.0205372813857663</v>
      </c>
      <c r="P2385" s="2">
        <f t="shared" ca="1" si="1082"/>
        <v>54.524187535678116</v>
      </c>
      <c r="Q2385" s="3">
        <f t="shared" ca="1" si="1083"/>
        <v>1</v>
      </c>
      <c r="R2385">
        <f t="shared" ca="1" si="1084"/>
        <v>0</v>
      </c>
      <c r="S2385" s="33">
        <f>PTAinputs!AF2385</f>
        <v>55.643966117428626</v>
      </c>
      <c r="T2385" s="31">
        <f t="shared" ca="1" si="1085"/>
        <v>1.0715641454550546</v>
      </c>
      <c r="U2385" s="2">
        <f t="shared" ca="1" si="1086"/>
        <v>51.927797653026772</v>
      </c>
      <c r="V2385" s="76">
        <f t="shared" ca="1" si="1087"/>
        <v>0.31522208883553349</v>
      </c>
      <c r="W2385" s="2">
        <f t="shared" ca="1" si="1088"/>
        <v>773.14208558832036</v>
      </c>
      <c r="X2385" s="33">
        <f>PTAinputs!AF2385</f>
        <v>55.643966117428626</v>
      </c>
      <c r="Y2385" s="31">
        <f t="shared" ca="1" si="1089"/>
        <v>1.1095877525954616</v>
      </c>
      <c r="Z2385" s="2">
        <f t="shared" ca="1" si="1090"/>
        <v>788.94994502945133</v>
      </c>
      <c r="AA2385" s="76">
        <f t="shared" ca="1" si="1091"/>
        <v>0</v>
      </c>
      <c r="AB2385" s="2">
        <f t="shared" ca="1" si="1092"/>
        <v>0</v>
      </c>
      <c r="AC2385" s="33">
        <f>PTAinputs!AF2385</f>
        <v>55.643966117428626</v>
      </c>
      <c r="AD2385" s="31">
        <f t="shared" ca="1" si="1093"/>
        <v>1.1416213414988763</v>
      </c>
      <c r="AE2385" s="2">
        <f t="shared" ca="1" si="1094"/>
        <v>0</v>
      </c>
      <c r="AF2385" s="2">
        <f>PTAinputs!AE2385</f>
        <v>-31.200000000000003</v>
      </c>
      <c r="AG2385" s="27">
        <f t="shared" ca="1" si="1095"/>
        <v>2.8152220888355335</v>
      </c>
      <c r="AH2385" s="28">
        <f ca="1">($AH$7+AG2385*$AI$7)/(1+$P$6)^AG2385</f>
        <v>388.11593712130184</v>
      </c>
      <c r="AI2385" s="28">
        <f t="shared" ca="1" si="1096"/>
        <v>388.11593712130184</v>
      </c>
      <c r="AJ2385" s="28">
        <f t="shared" ca="1" si="1097"/>
        <v>61.601709579217648</v>
      </c>
      <c r="AK2385" s="35">
        <f t="shared" ca="1" si="1098"/>
        <v>3268</v>
      </c>
      <c r="AL2385" s="33">
        <f t="shared" ca="1" si="1099"/>
        <v>160.09110751176212</v>
      </c>
      <c r="AM2385">
        <f t="shared" ca="1" si="1100"/>
        <v>3260</v>
      </c>
    </row>
    <row r="2386" spans="1:39" x14ac:dyDescent="0.25">
      <c r="A2386" t="str">
        <f>PTAinputs!B2386</f>
        <v>265HO12320</v>
      </c>
      <c r="B2386">
        <f>PTAinputs!H2386</f>
        <v>544</v>
      </c>
      <c r="C2386" s="26">
        <f>PTAinputs!AC2386</f>
        <v>6.8</v>
      </c>
      <c r="D2386" s="51">
        <f t="shared" ca="1" si="1072"/>
        <v>591.94836854925256</v>
      </c>
      <c r="E2386" s="52">
        <f t="shared" ca="1" si="1073"/>
        <v>221.82330626429953</v>
      </c>
      <c r="F2386" s="28">
        <f t="shared" ca="1" si="1074"/>
        <v>2.9352220888355336</v>
      </c>
      <c r="G2386" s="3">
        <f t="shared" ca="1" si="1075"/>
        <v>1</v>
      </c>
      <c r="H2386" s="34">
        <f>PTAinputs!AD2386</f>
        <v>1.54</v>
      </c>
      <c r="I2386" s="33">
        <f t="shared" si="1076"/>
        <v>-1425</v>
      </c>
      <c r="J2386">
        <f t="shared" ca="1" si="1077"/>
        <v>1</v>
      </c>
      <c r="K2386" s="33">
        <f t="shared" ca="1" si="1078"/>
        <v>-1423.46</v>
      </c>
      <c r="L2386" s="3">
        <f t="shared" ca="1" si="1079"/>
        <v>1</v>
      </c>
      <c r="M2386" s="6">
        <f t="shared" ca="1" si="1080"/>
        <v>0</v>
      </c>
      <c r="N2386" s="33">
        <f>PTAinputs!AF2386</f>
        <v>130.00254119285216</v>
      </c>
      <c r="O2386" s="31">
        <f t="shared" ca="1" si="1081"/>
        <v>1.0205372813857663</v>
      </c>
      <c r="P2386" s="2">
        <f t="shared" ca="1" si="1082"/>
        <v>127.38637143791986</v>
      </c>
      <c r="Q2386" s="3">
        <f t="shared" ca="1" si="1083"/>
        <v>1</v>
      </c>
      <c r="R2386">
        <f t="shared" ca="1" si="1084"/>
        <v>0</v>
      </c>
      <c r="S2386" s="33">
        <f>PTAinputs!AF2386</f>
        <v>130.00254119285216</v>
      </c>
      <c r="T2386" s="31">
        <f t="shared" ca="1" si="1085"/>
        <v>1.0715641454550546</v>
      </c>
      <c r="U2386" s="2">
        <f t="shared" ca="1" si="1086"/>
        <v>121.32035375039986</v>
      </c>
      <c r="V2386" s="76">
        <f t="shared" ca="1" si="1087"/>
        <v>0.93522208883553359</v>
      </c>
      <c r="W2386" s="2">
        <f t="shared" ca="1" si="1088"/>
        <v>821.85697749559142</v>
      </c>
      <c r="X2386" s="33">
        <f>PTAinputs!AF2386</f>
        <v>130.00254119285216</v>
      </c>
      <c r="Y2386" s="31">
        <f t="shared" ca="1" si="1089"/>
        <v>1.1236616443847782</v>
      </c>
      <c r="Z2386" s="2">
        <f t="shared" ca="1" si="1090"/>
        <v>930.05791924338439</v>
      </c>
      <c r="AA2386" s="76">
        <f t="shared" ca="1" si="1091"/>
        <v>0</v>
      </c>
      <c r="AB2386" s="2">
        <f t="shared" ca="1" si="1092"/>
        <v>0</v>
      </c>
      <c r="AC2386" s="33">
        <f>PTAinputs!AF2386</f>
        <v>130.00254119285216</v>
      </c>
      <c r="AD2386" s="31">
        <f t="shared" ca="1" si="1093"/>
        <v>1.1561015438866971</v>
      </c>
      <c r="AE2386" s="2">
        <f t="shared" ca="1" si="1094"/>
        <v>0</v>
      </c>
      <c r="AF2386" s="2">
        <f>PTAinputs!AE2386</f>
        <v>51.599999999999994</v>
      </c>
      <c r="AG2386" s="27">
        <f t="shared" ca="1" si="1095"/>
        <v>3.1252220888355335</v>
      </c>
      <c r="AH2386" s="28">
        <f ca="1">($AH$7+AG2386*$AI$7)/(1+$P$6)^AG2386</f>
        <v>389.78211960568518</v>
      </c>
      <c r="AI2386" s="28">
        <f t="shared" ca="1" si="1096"/>
        <v>148.11720545016033</v>
      </c>
      <c r="AJ2386" s="28">
        <f t="shared" ca="1" si="1097"/>
        <v>201.67072563292521</v>
      </c>
      <c r="AK2386" s="35">
        <f t="shared" ca="1" si="1098"/>
        <v>2751</v>
      </c>
      <c r="AL2386" s="33">
        <f t="shared" ca="1" si="1099"/>
        <v>223.23257814059744</v>
      </c>
      <c r="AM2386">
        <f t="shared" ca="1" si="1100"/>
        <v>2931</v>
      </c>
    </row>
    <row r="2387" spans="1:39" x14ac:dyDescent="0.25">
      <c r="A2387" t="str">
        <f>PTAinputs!B2387</f>
        <v>223HO00018</v>
      </c>
      <c r="B2387">
        <f>PTAinputs!H2387</f>
        <v>401</v>
      </c>
      <c r="C2387" s="26">
        <f>PTAinputs!AC2387</f>
        <v>1.8</v>
      </c>
      <c r="D2387" s="51">
        <f t="shared" ca="1" si="1072"/>
        <v>378.06778608684215</v>
      </c>
      <c r="E2387" s="52">
        <f t="shared" ca="1" si="1073"/>
        <v>168.73832123673898</v>
      </c>
      <c r="F2387" s="28">
        <f t="shared" ca="1" si="1074"/>
        <v>2.4352220888355336</v>
      </c>
      <c r="G2387" s="3">
        <f t="shared" ca="1" si="1075"/>
        <v>1</v>
      </c>
      <c r="H2387" s="34">
        <f>PTAinputs!AD2387</f>
        <v>0.44000000000000006</v>
      </c>
      <c r="I2387" s="33">
        <f t="shared" si="1076"/>
        <v>-1425</v>
      </c>
      <c r="J2387">
        <f t="shared" ca="1" si="1077"/>
        <v>1</v>
      </c>
      <c r="K2387" s="33">
        <f t="shared" ca="1" si="1078"/>
        <v>-1424.56</v>
      </c>
      <c r="L2387" s="3">
        <f t="shared" ca="1" si="1079"/>
        <v>1</v>
      </c>
      <c r="M2387" s="6">
        <f t="shared" ca="1" si="1080"/>
        <v>0</v>
      </c>
      <c r="N2387" s="33">
        <f>PTAinputs!AF2387</f>
        <v>142.11704571826411</v>
      </c>
      <c r="O2387" s="31">
        <f t="shared" ca="1" si="1081"/>
        <v>1.0205372813857663</v>
      </c>
      <c r="P2387" s="2">
        <f t="shared" ca="1" si="1082"/>
        <v>139.25708380323582</v>
      </c>
      <c r="Q2387" s="3">
        <f t="shared" ca="1" si="1083"/>
        <v>1</v>
      </c>
      <c r="R2387">
        <f t="shared" ca="1" si="1084"/>
        <v>0</v>
      </c>
      <c r="S2387" s="33">
        <f>PTAinputs!AF2387</f>
        <v>142.11704571826411</v>
      </c>
      <c r="T2387" s="31">
        <f t="shared" ca="1" si="1085"/>
        <v>1.0715641454550546</v>
      </c>
      <c r="U2387" s="2">
        <f t="shared" ca="1" si="1086"/>
        <v>132.62579409831983</v>
      </c>
      <c r="V2387" s="76">
        <f t="shared" ca="1" si="1087"/>
        <v>0.43522208883553359</v>
      </c>
      <c r="W2387" s="2">
        <f t="shared" ca="1" si="1088"/>
        <v>772.89096986442576</v>
      </c>
      <c r="X2387" s="33">
        <f>PTAinputs!AF2387</f>
        <v>142.11704571826411</v>
      </c>
      <c r="Y2387" s="31">
        <f t="shared" ca="1" si="1089"/>
        <v>1.1122979054018916</v>
      </c>
      <c r="Z2387" s="2">
        <f t="shared" ca="1" si="1090"/>
        <v>828.4988040572714</v>
      </c>
      <c r="AA2387" s="76">
        <f t="shared" ca="1" si="1091"/>
        <v>0</v>
      </c>
      <c r="AB2387" s="2">
        <f t="shared" ca="1" si="1092"/>
        <v>0</v>
      </c>
      <c r="AC2387" s="33">
        <f>PTAinputs!AF2387</f>
        <v>142.11704571826411</v>
      </c>
      <c r="AD2387" s="31">
        <f t="shared" ca="1" si="1093"/>
        <v>1.1444097359050927</v>
      </c>
      <c r="AE2387" s="2">
        <f t="shared" ca="1" si="1094"/>
        <v>0</v>
      </c>
      <c r="AF2387" s="2">
        <f>PTAinputs!AE2387</f>
        <v>-26.400000000000002</v>
      </c>
      <c r="AG2387" s="27">
        <f t="shared" ca="1" si="1095"/>
        <v>2.8752220888355335</v>
      </c>
      <c r="AH2387" s="28">
        <f ca="1">($AH$7+AG2387*$AI$7)/(1+$P$6)^AG2387</f>
        <v>388.44933243819003</v>
      </c>
      <c r="AI2387" s="28">
        <f t="shared" ca="1" si="1096"/>
        <v>341.8354125456072</v>
      </c>
      <c r="AJ2387" s="28">
        <f t="shared" ca="1" si="1097"/>
        <v>155.24981800227729</v>
      </c>
      <c r="AK2387" s="35">
        <f t="shared" ca="1" si="1098"/>
        <v>3045</v>
      </c>
      <c r="AL2387" s="33">
        <f t="shared" ca="1" si="1099"/>
        <v>217.1508210737442</v>
      </c>
      <c r="AM2387">
        <f t="shared" ca="1" si="1100"/>
        <v>2992</v>
      </c>
    </row>
    <row r="2388" spans="1:39" x14ac:dyDescent="0.25">
      <c r="A2388" t="str">
        <f>PTAinputs!B2388</f>
        <v>182HO00952</v>
      </c>
      <c r="B2388">
        <f>PTAinputs!H2388</f>
        <v>647</v>
      </c>
      <c r="C2388" s="26">
        <f>PTAinputs!AC2388</f>
        <v>5.4</v>
      </c>
      <c r="D2388" s="51">
        <f t="shared" ca="1" si="1072"/>
        <v>671.22895616249411</v>
      </c>
      <c r="E2388" s="52">
        <f t="shared" ca="1" si="1073"/>
        <v>263.2509657557768</v>
      </c>
      <c r="F2388" s="28">
        <f t="shared" ca="1" si="1074"/>
        <v>2.7952220888355335</v>
      </c>
      <c r="G2388" s="3">
        <f t="shared" ca="1" si="1075"/>
        <v>1</v>
      </c>
      <c r="H2388" s="34">
        <f>PTAinputs!AD2388</f>
        <v>7.48</v>
      </c>
      <c r="I2388" s="33">
        <f t="shared" si="1076"/>
        <v>-1425</v>
      </c>
      <c r="J2388">
        <f t="shared" ca="1" si="1077"/>
        <v>1</v>
      </c>
      <c r="K2388" s="33">
        <f t="shared" ca="1" si="1078"/>
        <v>-1417.52</v>
      </c>
      <c r="L2388" s="3">
        <f t="shared" ca="1" si="1079"/>
        <v>1</v>
      </c>
      <c r="M2388" s="6">
        <f t="shared" ca="1" si="1080"/>
        <v>0</v>
      </c>
      <c r="N2388" s="33">
        <f>PTAinputs!AF2388</f>
        <v>184.11894871199814</v>
      </c>
      <c r="O2388" s="31">
        <f t="shared" ca="1" si="1081"/>
        <v>1.0205372813857663</v>
      </c>
      <c r="P2388" s="2">
        <f t="shared" ca="1" si="1082"/>
        <v>180.41374094828447</v>
      </c>
      <c r="Q2388" s="3">
        <f t="shared" ca="1" si="1083"/>
        <v>1</v>
      </c>
      <c r="R2388">
        <f t="shared" ca="1" si="1084"/>
        <v>0</v>
      </c>
      <c r="S2388" s="33">
        <f>PTAinputs!AF2388</f>
        <v>184.11894871199814</v>
      </c>
      <c r="T2388" s="31">
        <f t="shared" ca="1" si="1085"/>
        <v>1.0715641454550546</v>
      </c>
      <c r="U2388" s="2">
        <f t="shared" ca="1" si="1086"/>
        <v>171.82261042693759</v>
      </c>
      <c r="V2388" s="76">
        <f t="shared" ca="1" si="1087"/>
        <v>0.79522208883553347</v>
      </c>
      <c r="W2388" s="2">
        <f t="shared" ca="1" si="1088"/>
        <v>806.54971115201056</v>
      </c>
      <c r="X2388" s="33">
        <f>PTAinputs!AF2388</f>
        <v>184.11894871199814</v>
      </c>
      <c r="Y2388" s="31">
        <f t="shared" ca="1" si="1089"/>
        <v>1.12046814559839</v>
      </c>
      <c r="Z2388" s="2">
        <f t="shared" ca="1" si="1090"/>
        <v>937.22317613549194</v>
      </c>
      <c r="AA2388" s="76">
        <f t="shared" ca="1" si="1091"/>
        <v>0</v>
      </c>
      <c r="AB2388" s="2">
        <f t="shared" ca="1" si="1092"/>
        <v>0</v>
      </c>
      <c r="AC2388" s="33">
        <f>PTAinputs!AF2388</f>
        <v>184.11894871199814</v>
      </c>
      <c r="AD2388" s="31">
        <f t="shared" ca="1" si="1093"/>
        <v>1.1528158493933471</v>
      </c>
      <c r="AE2388" s="2">
        <f t="shared" ca="1" si="1094"/>
        <v>0</v>
      </c>
      <c r="AF2388" s="2">
        <f>PTAinputs!AE2388</f>
        <v>27.599999999999998</v>
      </c>
      <c r="AG2388" s="27">
        <f t="shared" ca="1" si="1095"/>
        <v>3.0552220888355333</v>
      </c>
      <c r="AH2388" s="28">
        <f ca="1">($AH$7+AG2388*$AI$7)/(1+$P$6)^AG2388</f>
        <v>389.41803734869762</v>
      </c>
      <c r="AI2388" s="28">
        <f t="shared" ca="1" si="1096"/>
        <v>202.49737942132276</v>
      </c>
      <c r="AJ2388" s="28">
        <f t="shared" ca="1" si="1097"/>
        <v>240.13439176925027</v>
      </c>
      <c r="AK2388" s="35">
        <f t="shared" ca="1" si="1098"/>
        <v>2241</v>
      </c>
      <c r="AL2388" s="33">
        <f t="shared" ca="1" si="1099"/>
        <v>263.54986549052342</v>
      </c>
      <c r="AM2388">
        <f t="shared" ca="1" si="1100"/>
        <v>2316</v>
      </c>
    </row>
    <row r="2389" spans="1:39" x14ac:dyDescent="0.25">
      <c r="A2389" t="str">
        <f>PTAinputs!B2389</f>
        <v>202HO01651</v>
      </c>
      <c r="B2389">
        <f>PTAinputs!H2389</f>
        <v>416</v>
      </c>
      <c r="C2389" s="26">
        <f>PTAinputs!AC2389</f>
        <v>2.2999999999999998</v>
      </c>
      <c r="D2389" s="51">
        <f t="shared" ca="1" si="1072"/>
        <v>401.06910835404506</v>
      </c>
      <c r="E2389" s="52">
        <f t="shared" ca="1" si="1073"/>
        <v>175.61263894124897</v>
      </c>
      <c r="F2389" s="28">
        <f t="shared" ca="1" si="1074"/>
        <v>2.4852220888355334</v>
      </c>
      <c r="G2389" s="3">
        <f t="shared" ca="1" si="1075"/>
        <v>1</v>
      </c>
      <c r="H2389" s="34">
        <f>PTAinputs!AD2389</f>
        <v>3.08</v>
      </c>
      <c r="I2389" s="33">
        <f t="shared" si="1076"/>
        <v>-1425</v>
      </c>
      <c r="J2389">
        <f t="shared" ca="1" si="1077"/>
        <v>1</v>
      </c>
      <c r="K2389" s="33">
        <f t="shared" ca="1" si="1078"/>
        <v>-1421.92</v>
      </c>
      <c r="L2389" s="3">
        <f t="shared" ca="1" si="1079"/>
        <v>1</v>
      </c>
      <c r="M2389" s="6">
        <f t="shared" ca="1" si="1080"/>
        <v>0</v>
      </c>
      <c r="N2389" s="33">
        <f>PTAinputs!AF2389</f>
        <v>137.2366790438617</v>
      </c>
      <c r="O2389" s="31">
        <f t="shared" ca="1" si="1081"/>
        <v>1.0205372813857663</v>
      </c>
      <c r="P2389" s="2">
        <f t="shared" ca="1" si="1082"/>
        <v>134.47492957583174</v>
      </c>
      <c r="Q2389" s="3">
        <f t="shared" ca="1" si="1083"/>
        <v>1</v>
      </c>
      <c r="R2389">
        <f t="shared" ca="1" si="1084"/>
        <v>0</v>
      </c>
      <c r="S2389" s="33">
        <f>PTAinputs!AF2389</f>
        <v>137.2366790438617</v>
      </c>
      <c r="T2389" s="31">
        <f t="shared" ca="1" si="1085"/>
        <v>1.0715641454550546</v>
      </c>
      <c r="U2389" s="2">
        <f t="shared" ca="1" si="1086"/>
        <v>128.07136150079214</v>
      </c>
      <c r="V2389" s="76">
        <f t="shared" ca="1" si="1087"/>
        <v>0.48522208883553342</v>
      </c>
      <c r="W2389" s="2">
        <f t="shared" ca="1" si="1088"/>
        <v>784.82640789864638</v>
      </c>
      <c r="X2389" s="33">
        <f>PTAinputs!AF2389</f>
        <v>137.2366790438617</v>
      </c>
      <c r="Y2389" s="31">
        <f t="shared" ca="1" si="1089"/>
        <v>1.1134290884860401</v>
      </c>
      <c r="Z2389" s="2">
        <f t="shared" ca="1" si="1090"/>
        <v>844.63288211341546</v>
      </c>
      <c r="AA2389" s="76">
        <f t="shared" ca="1" si="1091"/>
        <v>0</v>
      </c>
      <c r="AB2389" s="2">
        <f t="shared" ca="1" si="1092"/>
        <v>0</v>
      </c>
      <c r="AC2389" s="33">
        <f>PTAinputs!AF2389</f>
        <v>137.2366790438617</v>
      </c>
      <c r="AD2389" s="31">
        <f t="shared" ca="1" si="1093"/>
        <v>1.1455735760312891</v>
      </c>
      <c r="AE2389" s="2">
        <f t="shared" ca="1" si="1094"/>
        <v>0</v>
      </c>
      <c r="AF2389" s="2">
        <f>PTAinputs!AE2389</f>
        <v>-10.8</v>
      </c>
      <c r="AG2389" s="27">
        <f t="shared" ca="1" si="1095"/>
        <v>2.9002220888355335</v>
      </c>
      <c r="AH2389" s="28">
        <f ca="1">($AH$7+AG2389*$AI$7)/(1+$P$6)^AG2389</f>
        <v>388.58669151070137</v>
      </c>
      <c r="AI2389" s="28">
        <f t="shared" ca="1" si="1096"/>
        <v>322.52695395388218</v>
      </c>
      <c r="AJ2389" s="28">
        <f t="shared" ca="1" si="1097"/>
        <v>161.3815965002824</v>
      </c>
      <c r="AK2389" s="35">
        <f t="shared" ca="1" si="1098"/>
        <v>3015</v>
      </c>
      <c r="AL2389" s="33">
        <f t="shared" ca="1" si="1099"/>
        <v>218.26473247289724</v>
      </c>
      <c r="AM2389">
        <f t="shared" ca="1" si="1100"/>
        <v>2982</v>
      </c>
    </row>
    <row r="2390" spans="1:39" x14ac:dyDescent="0.25">
      <c r="A2390" t="str">
        <f>PTAinputs!B2390</f>
        <v>202HO01615</v>
      </c>
      <c r="B2390">
        <f>PTAinputs!H2390</f>
        <v>624</v>
      </c>
      <c r="C2390" s="26">
        <f>PTAinputs!AC2390</f>
        <v>4.9000000000000004</v>
      </c>
      <c r="D2390" s="51">
        <f t="shared" ca="1" si="1072"/>
        <v>639.50910809186666</v>
      </c>
      <c r="E2390" s="52">
        <f t="shared" ca="1" si="1073"/>
        <v>255.07450699723267</v>
      </c>
      <c r="F2390" s="28">
        <f t="shared" ca="1" si="1074"/>
        <v>2.7452220888355336</v>
      </c>
      <c r="G2390" s="3">
        <f t="shared" ca="1" si="1075"/>
        <v>1</v>
      </c>
      <c r="H2390" s="34">
        <f>PTAinputs!AD2390</f>
        <v>1.9800000000000002</v>
      </c>
      <c r="I2390" s="33">
        <f t="shared" si="1076"/>
        <v>-1425</v>
      </c>
      <c r="J2390">
        <f t="shared" ca="1" si="1077"/>
        <v>1</v>
      </c>
      <c r="K2390" s="33">
        <f t="shared" ca="1" si="1078"/>
        <v>-1423.02</v>
      </c>
      <c r="L2390" s="3">
        <f t="shared" ca="1" si="1079"/>
        <v>1</v>
      </c>
      <c r="M2390" s="6">
        <f t="shared" ca="1" si="1080"/>
        <v>0</v>
      </c>
      <c r="N2390" s="33">
        <f>PTAinputs!AF2390</f>
        <v>185.58873288466003</v>
      </c>
      <c r="O2390" s="31">
        <f t="shared" ca="1" si="1081"/>
        <v>1.0205372813857663</v>
      </c>
      <c r="P2390" s="2">
        <f t="shared" ca="1" si="1082"/>
        <v>181.85394719990333</v>
      </c>
      <c r="Q2390" s="3">
        <f t="shared" ca="1" si="1083"/>
        <v>1</v>
      </c>
      <c r="R2390">
        <f t="shared" ca="1" si="1084"/>
        <v>0</v>
      </c>
      <c r="S2390" s="33">
        <f>PTAinputs!AF2390</f>
        <v>185.58873288466003</v>
      </c>
      <c r="T2390" s="31">
        <f t="shared" ca="1" si="1085"/>
        <v>1.0715641454550546</v>
      </c>
      <c r="U2390" s="2">
        <f t="shared" ca="1" si="1086"/>
        <v>173.19423542847937</v>
      </c>
      <c r="V2390" s="76">
        <f t="shared" ca="1" si="1087"/>
        <v>0.74522208883553365</v>
      </c>
      <c r="W2390" s="2">
        <f t="shared" ca="1" si="1088"/>
        <v>798.02398549899976</v>
      </c>
      <c r="X2390" s="33">
        <f>PTAinputs!AF2390</f>
        <v>185.58873288466003</v>
      </c>
      <c r="Y2390" s="31">
        <f t="shared" ca="1" si="1089"/>
        <v>1.1193298112170313</v>
      </c>
      <c r="Z2390" s="2">
        <f t="shared" ca="1" si="1090"/>
        <v>921.58437118574329</v>
      </c>
      <c r="AA2390" s="76">
        <f t="shared" ca="1" si="1091"/>
        <v>0</v>
      </c>
      <c r="AB2390" s="2">
        <f t="shared" ca="1" si="1092"/>
        <v>0</v>
      </c>
      <c r="AC2390" s="33">
        <f>PTAinputs!AF2390</f>
        <v>185.58873288466003</v>
      </c>
      <c r="AD2390" s="31">
        <f t="shared" ca="1" si="1093"/>
        <v>1.1516446515133407</v>
      </c>
      <c r="AE2390" s="2">
        <f t="shared" ca="1" si="1094"/>
        <v>0</v>
      </c>
      <c r="AF2390" s="2">
        <f>PTAinputs!AE2390</f>
        <v>15.600000000000001</v>
      </c>
      <c r="AG2390" s="27">
        <f t="shared" ca="1" si="1095"/>
        <v>3.0302220888355338</v>
      </c>
      <c r="AH2390" s="28">
        <f ca="1">($AH$7+AG2390*$AI$7)/(1+$P$6)^AG2390</f>
        <v>389.28630091184522</v>
      </c>
      <c r="AI2390" s="28">
        <f t="shared" ca="1" si="1096"/>
        <v>221.89319151975172</v>
      </c>
      <c r="AJ2390" s="28">
        <f t="shared" ca="1" si="1097"/>
        <v>232.95350518002468</v>
      </c>
      <c r="AK2390" s="35">
        <f t="shared" ca="1" si="1098"/>
        <v>2362</v>
      </c>
      <c r="AL2390" s="33">
        <f t="shared" ca="1" si="1099"/>
        <v>259.83245662862504</v>
      </c>
      <c r="AM2390">
        <f t="shared" ca="1" si="1100"/>
        <v>2399</v>
      </c>
    </row>
    <row r="2391" spans="1:39" x14ac:dyDescent="0.25">
      <c r="A2391" t="str">
        <f>PTAinputs!B2391</f>
        <v>202HO01618</v>
      </c>
      <c r="B2391">
        <f>PTAinputs!H2391</f>
        <v>602</v>
      </c>
      <c r="C2391" s="26">
        <f>PTAinputs!AC2391</f>
        <v>3.8</v>
      </c>
      <c r="D2391" s="51">
        <f t="shared" ca="1" si="1072"/>
        <v>596.05763921735286</v>
      </c>
      <c r="E2391" s="52">
        <f t="shared" ca="1" si="1073"/>
        <v>247.01818050509033</v>
      </c>
      <c r="F2391" s="28">
        <f t="shared" ca="1" si="1074"/>
        <v>2.6352220888355333</v>
      </c>
      <c r="G2391" s="3">
        <f t="shared" ca="1" si="1075"/>
        <v>1</v>
      </c>
      <c r="H2391" s="34">
        <f>PTAinputs!AD2391</f>
        <v>0.66</v>
      </c>
      <c r="I2391" s="33">
        <f t="shared" si="1076"/>
        <v>-1425</v>
      </c>
      <c r="J2391">
        <f t="shared" ca="1" si="1077"/>
        <v>1</v>
      </c>
      <c r="K2391" s="33">
        <f t="shared" ca="1" si="1078"/>
        <v>-1424.34</v>
      </c>
      <c r="L2391" s="3">
        <f t="shared" ca="1" si="1079"/>
        <v>1</v>
      </c>
      <c r="M2391" s="6">
        <f t="shared" ca="1" si="1080"/>
        <v>0</v>
      </c>
      <c r="N2391" s="33">
        <f>PTAinputs!AF2391</f>
        <v>191.57439080993274</v>
      </c>
      <c r="O2391" s="31">
        <f t="shared" ca="1" si="1081"/>
        <v>1.0205372813857663</v>
      </c>
      <c r="P2391" s="2">
        <f t="shared" ca="1" si="1082"/>
        <v>187.71914980881235</v>
      </c>
      <c r="Q2391" s="3">
        <f t="shared" ca="1" si="1083"/>
        <v>1</v>
      </c>
      <c r="R2391">
        <f t="shared" ca="1" si="1084"/>
        <v>0</v>
      </c>
      <c r="S2391" s="33">
        <f>PTAinputs!AF2391</f>
        <v>191.57439080993274</v>
      </c>
      <c r="T2391" s="31">
        <f t="shared" ca="1" si="1085"/>
        <v>1.0715641454550546</v>
      </c>
      <c r="U2391" s="2">
        <f t="shared" ca="1" si="1086"/>
        <v>178.78014267505938</v>
      </c>
      <c r="V2391" s="76">
        <f t="shared" ca="1" si="1087"/>
        <v>0.63522208883553333</v>
      </c>
      <c r="W2391" s="2">
        <f t="shared" ca="1" si="1088"/>
        <v>788.60057723745024</v>
      </c>
      <c r="X2391" s="33">
        <f>PTAinputs!AF2391</f>
        <v>191.57439080993274</v>
      </c>
      <c r="Y2391" s="31">
        <f t="shared" ca="1" si="1089"/>
        <v>1.1168295447527914</v>
      </c>
      <c r="Z2391" s="2">
        <f t="shared" ca="1" si="1090"/>
        <v>897.56284929537355</v>
      </c>
      <c r="AA2391" s="76">
        <f t="shared" ca="1" si="1091"/>
        <v>0</v>
      </c>
      <c r="AB2391" s="2">
        <f t="shared" ca="1" si="1092"/>
        <v>0</v>
      </c>
      <c r="AC2391" s="33">
        <f>PTAinputs!AF2391</f>
        <v>191.57439080993274</v>
      </c>
      <c r="AD2391" s="31">
        <f t="shared" ca="1" si="1093"/>
        <v>1.1490722028283822</v>
      </c>
      <c r="AE2391" s="2">
        <f t="shared" ca="1" si="1094"/>
        <v>0</v>
      </c>
      <c r="AF2391" s="2">
        <f>PTAinputs!AE2391</f>
        <v>0</v>
      </c>
      <c r="AG2391" s="27">
        <f t="shared" ca="1" si="1095"/>
        <v>2.9752220888355332</v>
      </c>
      <c r="AH2391" s="28">
        <f ca="1">($AH$7+AG2391*$AI$7)/(1+$P$6)^AG2391</f>
        <v>388.99330411434943</v>
      </c>
      <c r="AI2391" s="28">
        <f t="shared" ca="1" si="1096"/>
        <v>264.51544679775765</v>
      </c>
      <c r="AJ2391" s="28">
        <f t="shared" ca="1" si="1097"/>
        <v>226.18876858335008</v>
      </c>
      <c r="AK2391" s="35">
        <f t="shared" ca="1" si="1098"/>
        <v>2466</v>
      </c>
      <c r="AL2391" s="33">
        <f t="shared" ca="1" si="1099"/>
        <v>259.58233353753548</v>
      </c>
      <c r="AM2391">
        <f t="shared" ca="1" si="1100"/>
        <v>2407</v>
      </c>
    </row>
    <row r="2392" spans="1:39" x14ac:dyDescent="0.25">
      <c r="A2392" t="str">
        <f>PTAinputs!B2392</f>
        <v>182HO00956</v>
      </c>
      <c r="B2392">
        <f>PTAinputs!H2392</f>
        <v>532</v>
      </c>
      <c r="C2392" s="26">
        <f>PTAinputs!AC2392</f>
        <v>5.4</v>
      </c>
      <c r="D2392" s="51">
        <f t="shared" ca="1" si="1072"/>
        <v>563.49358202728456</v>
      </c>
      <c r="E2392" s="52">
        <f t="shared" ca="1" si="1073"/>
        <v>220.99795949499207</v>
      </c>
      <c r="F2392" s="28">
        <f t="shared" ca="1" si="1074"/>
        <v>2.7952220888355335</v>
      </c>
      <c r="G2392" s="3">
        <f t="shared" ca="1" si="1075"/>
        <v>1</v>
      </c>
      <c r="H2392" s="34">
        <f>PTAinputs!AD2392</f>
        <v>3.74</v>
      </c>
      <c r="I2392" s="33">
        <f t="shared" si="1076"/>
        <v>-1425</v>
      </c>
      <c r="J2392">
        <f t="shared" ca="1" si="1077"/>
        <v>1</v>
      </c>
      <c r="K2392" s="33">
        <f t="shared" ca="1" si="1078"/>
        <v>-1421.26</v>
      </c>
      <c r="L2392" s="3">
        <f t="shared" ca="1" si="1079"/>
        <v>1</v>
      </c>
      <c r="M2392" s="6">
        <f t="shared" ca="1" si="1080"/>
        <v>0</v>
      </c>
      <c r="N2392" s="33">
        <f>PTAinputs!AF2392</f>
        <v>145.66623346484104</v>
      </c>
      <c r="O2392" s="31">
        <f t="shared" ca="1" si="1081"/>
        <v>1.0205372813857663</v>
      </c>
      <c r="P2392" s="2">
        <f t="shared" ca="1" si="1082"/>
        <v>142.734847733386</v>
      </c>
      <c r="Q2392" s="3">
        <f t="shared" ca="1" si="1083"/>
        <v>1</v>
      </c>
      <c r="R2392">
        <f t="shared" ca="1" si="1084"/>
        <v>0</v>
      </c>
      <c r="S2392" s="33">
        <f>PTAinputs!AF2392</f>
        <v>145.66623346484104</v>
      </c>
      <c r="T2392" s="31">
        <f t="shared" ca="1" si="1085"/>
        <v>1.0715641454550546</v>
      </c>
      <c r="U2392" s="2">
        <f t="shared" ca="1" si="1086"/>
        <v>135.93795022227238</v>
      </c>
      <c r="V2392" s="76">
        <f t="shared" ca="1" si="1087"/>
        <v>0.79522208883553347</v>
      </c>
      <c r="W2392" s="2">
        <f t="shared" ca="1" si="1088"/>
        <v>803.40866943830736</v>
      </c>
      <c r="X2392" s="33">
        <f>PTAinputs!AF2392</f>
        <v>145.66623346484104</v>
      </c>
      <c r="Y2392" s="31">
        <f t="shared" ca="1" si="1089"/>
        <v>1.12046814559839</v>
      </c>
      <c r="Z2392" s="2">
        <f t="shared" ca="1" si="1090"/>
        <v>906.79135541984613</v>
      </c>
      <c r="AA2392" s="76">
        <f t="shared" ca="1" si="1091"/>
        <v>0</v>
      </c>
      <c r="AB2392" s="2">
        <f t="shared" ca="1" si="1092"/>
        <v>0</v>
      </c>
      <c r="AC2392" s="33">
        <f>PTAinputs!AF2392</f>
        <v>145.66623346484104</v>
      </c>
      <c r="AD2392" s="31">
        <f t="shared" ca="1" si="1093"/>
        <v>1.1528158493933471</v>
      </c>
      <c r="AE2392" s="2">
        <f t="shared" ca="1" si="1094"/>
        <v>0</v>
      </c>
      <c r="AF2392" s="2">
        <f>PTAinputs!AE2392</f>
        <v>24</v>
      </c>
      <c r="AG2392" s="27">
        <f t="shared" ca="1" si="1095"/>
        <v>3.0552220888355333</v>
      </c>
      <c r="AH2392" s="28">
        <f ca="1">($AH$7+AG2392*$AI$7)/(1+$P$6)^AG2392</f>
        <v>389.41803734869762</v>
      </c>
      <c r="AI2392" s="28">
        <f t="shared" ca="1" si="1096"/>
        <v>202.49737942132276</v>
      </c>
      <c r="AJ2392" s="28">
        <f t="shared" ca="1" si="1097"/>
        <v>201.59170331328892</v>
      </c>
      <c r="AK2392" s="35">
        <f t="shared" ca="1" si="1098"/>
        <v>2753</v>
      </c>
      <c r="AL2392" s="33">
        <f t="shared" ca="1" si="1099"/>
        <v>231.05268392973952</v>
      </c>
      <c r="AM2392">
        <f t="shared" ca="1" si="1100"/>
        <v>2862</v>
      </c>
    </row>
    <row r="2393" spans="1:39" x14ac:dyDescent="0.25">
      <c r="A2393" t="str">
        <f>PTAinputs!B2393</f>
        <v>224HO04264</v>
      </c>
      <c r="B2393">
        <f>PTAinputs!H2393</f>
        <v>424</v>
      </c>
      <c r="C2393" s="26">
        <f>PTAinputs!AC2393</f>
        <v>4.8</v>
      </c>
      <c r="D2393" s="51">
        <f t="shared" ca="1" si="1072"/>
        <v>448.44287521115416</v>
      </c>
      <c r="E2393" s="52">
        <f t="shared" ca="1" si="1073"/>
        <v>179.47698006087316</v>
      </c>
      <c r="F2393" s="28">
        <f t="shared" ca="1" si="1074"/>
        <v>2.7352220888355334</v>
      </c>
      <c r="G2393" s="3">
        <f t="shared" ca="1" si="1075"/>
        <v>1</v>
      </c>
      <c r="H2393" s="34">
        <f>PTAinputs!AD2393</f>
        <v>3.9600000000000004</v>
      </c>
      <c r="I2393" s="33">
        <f t="shared" si="1076"/>
        <v>-1425</v>
      </c>
      <c r="J2393">
        <f t="shared" ca="1" si="1077"/>
        <v>1</v>
      </c>
      <c r="K2393" s="33">
        <f t="shared" ca="1" si="1078"/>
        <v>-1421.04</v>
      </c>
      <c r="L2393" s="3">
        <f t="shared" ca="1" si="1079"/>
        <v>1</v>
      </c>
      <c r="M2393" s="6">
        <f t="shared" ca="1" si="1080"/>
        <v>0</v>
      </c>
      <c r="N2393" s="33">
        <f>PTAinputs!AF2393</f>
        <v>105.87412392666512</v>
      </c>
      <c r="O2393" s="31">
        <f t="shared" ca="1" si="1081"/>
        <v>1.0205372813857663</v>
      </c>
      <c r="P2393" s="2">
        <f t="shared" ca="1" si="1082"/>
        <v>103.74351418392169</v>
      </c>
      <c r="Q2393" s="3">
        <f t="shared" ca="1" si="1083"/>
        <v>1</v>
      </c>
      <c r="R2393">
        <f t="shared" ca="1" si="1084"/>
        <v>0</v>
      </c>
      <c r="S2393" s="33">
        <f>PTAinputs!AF2393</f>
        <v>105.87412392666512</v>
      </c>
      <c r="T2393" s="31">
        <f t="shared" ca="1" si="1085"/>
        <v>1.0715641454550546</v>
      </c>
      <c r="U2393" s="2">
        <f t="shared" ca="1" si="1086"/>
        <v>98.803346841830177</v>
      </c>
      <c r="V2393" s="76">
        <f t="shared" ca="1" si="1087"/>
        <v>0.73522208883553342</v>
      </c>
      <c r="W2393" s="2">
        <f t="shared" ca="1" si="1088"/>
        <v>814.16468922227637</v>
      </c>
      <c r="X2393" s="33">
        <f>PTAinputs!AF2393</f>
        <v>105.87412392666512</v>
      </c>
      <c r="Y2393" s="31">
        <f t="shared" ca="1" si="1089"/>
        <v>1.1191022831566346</v>
      </c>
      <c r="Z2393" s="2">
        <f t="shared" ca="1" si="1090"/>
        <v>883.72132914568886</v>
      </c>
      <c r="AA2393" s="76">
        <f t="shared" ca="1" si="1091"/>
        <v>0</v>
      </c>
      <c r="AB2393" s="2">
        <f t="shared" ca="1" si="1092"/>
        <v>0</v>
      </c>
      <c r="AC2393" s="33">
        <f>PTAinputs!AF2393</f>
        <v>105.87412392666512</v>
      </c>
      <c r="AD2393" s="31">
        <f t="shared" ca="1" si="1093"/>
        <v>1.1514105547608025</v>
      </c>
      <c r="AE2393" s="2">
        <f t="shared" ca="1" si="1094"/>
        <v>0</v>
      </c>
      <c r="AF2393" s="2">
        <f>PTAinputs!AE2393</f>
        <v>33.599999999999994</v>
      </c>
      <c r="AG2393" s="27">
        <f t="shared" ca="1" si="1095"/>
        <v>3.0252220888355335</v>
      </c>
      <c r="AH2393" s="28">
        <f ca="1">($AH$7+AG2393*$AI$7)/(1+$P$6)^AG2393</f>
        <v>389.25984549038418</v>
      </c>
      <c r="AI2393" s="28">
        <f t="shared" ca="1" si="1096"/>
        <v>225.77071038442284</v>
      </c>
      <c r="AJ2393" s="28">
        <f t="shared" ca="1" si="1097"/>
        <v>163.95117494904036</v>
      </c>
      <c r="AK2393" s="35">
        <f t="shared" ca="1" si="1098"/>
        <v>2993</v>
      </c>
      <c r="AL2393" s="33">
        <f t="shared" ca="1" si="1099"/>
        <v>203.3690556859174</v>
      </c>
      <c r="AM2393">
        <f t="shared" ca="1" si="1100"/>
        <v>3079</v>
      </c>
    </row>
    <row r="2394" spans="1:39" x14ac:dyDescent="0.25">
      <c r="A2394" t="str">
        <f>PTAinputs!B2394</f>
        <v>202HO01613</v>
      </c>
      <c r="B2394">
        <f>PTAinputs!H2394</f>
        <v>580</v>
      </c>
      <c r="C2394" s="26">
        <f>PTAinputs!AC2394</f>
        <v>3.8</v>
      </c>
      <c r="D2394" s="51">
        <f t="shared" ca="1" si="1072"/>
        <v>572.95688960777125</v>
      </c>
      <c r="E2394" s="52">
        <f t="shared" ca="1" si="1073"/>
        <v>237.44476887269326</v>
      </c>
      <c r="F2394" s="28">
        <f t="shared" ca="1" si="1074"/>
        <v>2.6352220888355333</v>
      </c>
      <c r="G2394" s="3">
        <f t="shared" ca="1" si="1075"/>
        <v>1</v>
      </c>
      <c r="H2394" s="34">
        <f>PTAinputs!AD2394</f>
        <v>-3.74</v>
      </c>
      <c r="I2394" s="33">
        <f t="shared" si="1076"/>
        <v>-1425</v>
      </c>
      <c r="J2394">
        <f t="shared" ca="1" si="1077"/>
        <v>1</v>
      </c>
      <c r="K2394" s="33">
        <f t="shared" ca="1" si="1078"/>
        <v>-1428.74</v>
      </c>
      <c r="L2394" s="3">
        <f t="shared" ca="1" si="1079"/>
        <v>1</v>
      </c>
      <c r="M2394" s="6">
        <f t="shared" ca="1" si="1080"/>
        <v>0</v>
      </c>
      <c r="N2394" s="33">
        <f>PTAinputs!AF2394</f>
        <v>176.38633093525181</v>
      </c>
      <c r="O2394" s="31">
        <f t="shared" ca="1" si="1081"/>
        <v>1.0205372813857663</v>
      </c>
      <c r="P2394" s="2">
        <f t="shared" ca="1" si="1082"/>
        <v>172.83673428935441</v>
      </c>
      <c r="Q2394" s="3">
        <f t="shared" ca="1" si="1083"/>
        <v>1</v>
      </c>
      <c r="R2394">
        <f t="shared" ca="1" si="1084"/>
        <v>0</v>
      </c>
      <c r="S2394" s="33">
        <f>PTAinputs!AF2394</f>
        <v>176.38633093525181</v>
      </c>
      <c r="T2394" s="31">
        <f t="shared" ca="1" si="1085"/>
        <v>1.0715641454550546</v>
      </c>
      <c r="U2394" s="2">
        <f t="shared" ca="1" si="1086"/>
        <v>164.60641360890895</v>
      </c>
      <c r="V2394" s="76">
        <f t="shared" ca="1" si="1087"/>
        <v>0.63522208883553333</v>
      </c>
      <c r="W2394" s="2">
        <f t="shared" ca="1" si="1088"/>
        <v>807.59452512809355</v>
      </c>
      <c r="X2394" s="33">
        <f>PTAinputs!AF2394</f>
        <v>176.38633093525181</v>
      </c>
      <c r="Y2394" s="31">
        <f t="shared" ca="1" si="1089"/>
        <v>1.1168295447527914</v>
      </c>
      <c r="Z2394" s="2">
        <f t="shared" ca="1" si="1090"/>
        <v>907.91824427140045</v>
      </c>
      <c r="AA2394" s="76">
        <f t="shared" ca="1" si="1091"/>
        <v>0</v>
      </c>
      <c r="AB2394" s="2">
        <f t="shared" ca="1" si="1092"/>
        <v>0</v>
      </c>
      <c r="AC2394" s="33">
        <f>PTAinputs!AF2394</f>
        <v>176.38633093525181</v>
      </c>
      <c r="AD2394" s="31">
        <f t="shared" ca="1" si="1093"/>
        <v>1.1490722028283822</v>
      </c>
      <c r="AE2394" s="2">
        <f t="shared" ca="1" si="1094"/>
        <v>0</v>
      </c>
      <c r="AF2394" s="2">
        <f>PTAinputs!AE2394</f>
        <v>21.6</v>
      </c>
      <c r="AG2394" s="27">
        <f t="shared" ca="1" si="1095"/>
        <v>2.9752220888355332</v>
      </c>
      <c r="AH2394" s="28">
        <f ca="1">($AH$7+AG2394*$AI$7)/(1+$P$6)^AG2394</f>
        <v>388.99330411434943</v>
      </c>
      <c r="AI2394" s="28">
        <f t="shared" ca="1" si="1096"/>
        <v>264.51544679775765</v>
      </c>
      <c r="AJ2394" s="28">
        <f t="shared" ca="1" si="1097"/>
        <v>217.42261953373071</v>
      </c>
      <c r="AK2394" s="35">
        <f t="shared" ca="1" si="1098"/>
        <v>2580</v>
      </c>
      <c r="AL2394" s="33">
        <f t="shared" ca="1" si="1099"/>
        <v>252.61424844683324</v>
      </c>
      <c r="AM2394">
        <f t="shared" ca="1" si="1100"/>
        <v>2549</v>
      </c>
    </row>
    <row r="2395" spans="1:39" x14ac:dyDescent="0.25">
      <c r="A2395" t="str">
        <f>PTAinputs!B2395</f>
        <v>182HO00963</v>
      </c>
      <c r="B2395">
        <f>PTAinputs!H2395</f>
        <v>602</v>
      </c>
      <c r="C2395" s="26">
        <f>PTAinputs!AC2395</f>
        <v>2.6</v>
      </c>
      <c r="D2395" s="51">
        <f t="shared" ca="1" si="1072"/>
        <v>567.36297453290115</v>
      </c>
      <c r="E2395" s="52">
        <f t="shared" ca="1" si="1073"/>
        <v>245.63926721610662</v>
      </c>
      <c r="F2395" s="28">
        <f t="shared" ca="1" si="1074"/>
        <v>2.5152220888355337</v>
      </c>
      <c r="G2395" s="3">
        <f t="shared" ca="1" si="1075"/>
        <v>1</v>
      </c>
      <c r="H2395" s="34">
        <f>PTAinputs!AD2395</f>
        <v>-0.22000000000000003</v>
      </c>
      <c r="I2395" s="33">
        <f t="shared" si="1076"/>
        <v>-1425</v>
      </c>
      <c r="J2395">
        <f t="shared" ca="1" si="1077"/>
        <v>1</v>
      </c>
      <c r="K2395" s="33">
        <f t="shared" ca="1" si="1078"/>
        <v>-1425.22</v>
      </c>
      <c r="L2395" s="3">
        <f t="shared" ca="1" si="1079"/>
        <v>1</v>
      </c>
      <c r="M2395" s="6">
        <f t="shared" ca="1" si="1080"/>
        <v>0</v>
      </c>
      <c r="N2395" s="33">
        <f>PTAinputs!AF2395</f>
        <v>200.57649106521234</v>
      </c>
      <c r="O2395" s="31">
        <f t="shared" ca="1" si="1081"/>
        <v>1.0205372813857663</v>
      </c>
      <c r="P2395" s="2">
        <f t="shared" ca="1" si="1082"/>
        <v>196.54009189439284</v>
      </c>
      <c r="Q2395" s="3">
        <f t="shared" ca="1" si="1083"/>
        <v>1</v>
      </c>
      <c r="R2395">
        <f t="shared" ca="1" si="1084"/>
        <v>0</v>
      </c>
      <c r="S2395" s="33">
        <f>PTAinputs!AF2395</f>
        <v>200.57649106521234</v>
      </c>
      <c r="T2395" s="31">
        <f t="shared" ca="1" si="1085"/>
        <v>1.0715641454550546</v>
      </c>
      <c r="U2395" s="2">
        <f t="shared" ca="1" si="1086"/>
        <v>187.18103989942173</v>
      </c>
      <c r="V2395" s="76">
        <f t="shared" ca="1" si="1087"/>
        <v>0.51522208883553366</v>
      </c>
      <c r="W2395" s="2">
        <f t="shared" ca="1" si="1088"/>
        <v>792.16981846786177</v>
      </c>
      <c r="X2395" s="33">
        <f>PTAinputs!AF2395</f>
        <v>200.57649106521234</v>
      </c>
      <c r="Y2395" s="31">
        <f t="shared" ca="1" si="1089"/>
        <v>1.1141083504483555</v>
      </c>
      <c r="Z2395" s="2">
        <f t="shared" ca="1" si="1090"/>
        <v>884.92689964074077</v>
      </c>
      <c r="AA2395" s="76">
        <f t="shared" ca="1" si="1091"/>
        <v>0</v>
      </c>
      <c r="AB2395" s="2">
        <f t="shared" ca="1" si="1092"/>
        <v>0</v>
      </c>
      <c r="AC2395" s="33">
        <f>PTAinputs!AF2395</f>
        <v>200.57649106521234</v>
      </c>
      <c r="AD2395" s="31">
        <f t="shared" ca="1" si="1093"/>
        <v>1.1462724481581974</v>
      </c>
      <c r="AE2395" s="2">
        <f t="shared" ca="1" si="1094"/>
        <v>0</v>
      </c>
      <c r="AF2395" s="2">
        <f>PTAinputs!AE2395</f>
        <v>-1.2000000000000002</v>
      </c>
      <c r="AG2395" s="27">
        <f t="shared" ca="1" si="1095"/>
        <v>2.9152220888355336</v>
      </c>
      <c r="AH2395" s="28">
        <f ca="1">($AH$7+AG2395*$AI$7)/(1+$P$6)^AG2395</f>
        <v>388.66866900976049</v>
      </c>
      <c r="AI2395" s="28">
        <f t="shared" ca="1" si="1096"/>
        <v>310.93493520780834</v>
      </c>
      <c r="AJ2395" s="28">
        <f t="shared" ca="1" si="1097"/>
        <v>225.5717207046205</v>
      </c>
      <c r="AK2395" s="35">
        <f t="shared" ca="1" si="1098"/>
        <v>2473</v>
      </c>
      <c r="AL2395" s="33">
        <f t="shared" ca="1" si="1099"/>
        <v>264.92883016751682</v>
      </c>
      <c r="AM2395">
        <f t="shared" ca="1" si="1100"/>
        <v>2285</v>
      </c>
    </row>
    <row r="2396" spans="1:39" x14ac:dyDescent="0.25">
      <c r="A2396" t="str">
        <f>PTAinputs!B2396</f>
        <v>713HO00191</v>
      </c>
      <c r="B2396">
        <f>PTAinputs!H2396</f>
        <v>643</v>
      </c>
      <c r="C2396" s="26">
        <f>PTAinputs!AC2396</f>
        <v>3.3</v>
      </c>
      <c r="D2396" s="51">
        <f t="shared" ca="1" si="1072"/>
        <v>621.09874924099245</v>
      </c>
      <c r="E2396" s="52">
        <f t="shared" ca="1" si="1073"/>
        <v>262.06087529864692</v>
      </c>
      <c r="F2396" s="28">
        <f t="shared" ca="1" si="1074"/>
        <v>2.5852220888355335</v>
      </c>
      <c r="G2396" s="3">
        <f t="shared" ca="1" si="1075"/>
        <v>1</v>
      </c>
      <c r="H2396" s="34">
        <f>PTAinputs!AD2396</f>
        <v>5.5</v>
      </c>
      <c r="I2396" s="33">
        <f t="shared" si="1076"/>
        <v>-1425</v>
      </c>
      <c r="J2396">
        <f t="shared" ca="1" si="1077"/>
        <v>1</v>
      </c>
      <c r="K2396" s="33">
        <f t="shared" ca="1" si="1078"/>
        <v>-1419.5</v>
      </c>
      <c r="L2396" s="3">
        <f t="shared" ca="1" si="1079"/>
        <v>1</v>
      </c>
      <c r="M2396" s="6">
        <f t="shared" ca="1" si="1080"/>
        <v>0</v>
      </c>
      <c r="N2396" s="33">
        <f>PTAinputs!AF2396</f>
        <v>209.3801810164772</v>
      </c>
      <c r="O2396" s="31">
        <f t="shared" ca="1" si="1081"/>
        <v>1.0205372813857663</v>
      </c>
      <c r="P2396" s="2">
        <f t="shared" ca="1" si="1082"/>
        <v>205.16661648280424</v>
      </c>
      <c r="Q2396" s="3">
        <f t="shared" ca="1" si="1083"/>
        <v>1</v>
      </c>
      <c r="R2396">
        <f t="shared" ca="1" si="1084"/>
        <v>0</v>
      </c>
      <c r="S2396" s="33">
        <f>PTAinputs!AF2396</f>
        <v>209.3801810164772</v>
      </c>
      <c r="T2396" s="31">
        <f t="shared" ca="1" si="1085"/>
        <v>1.0715641454550546</v>
      </c>
      <c r="U2396" s="2">
        <f t="shared" ca="1" si="1086"/>
        <v>195.39677760267071</v>
      </c>
      <c r="V2396" s="76">
        <f t="shared" ca="1" si="1087"/>
        <v>0.5852220888355335</v>
      </c>
      <c r="W2396" s="2">
        <f t="shared" ca="1" si="1088"/>
        <v>787.35333323033456</v>
      </c>
      <c r="X2396" s="33">
        <f>PTAinputs!AF2396</f>
        <v>209.3801810164772</v>
      </c>
      <c r="Y2396" s="31">
        <f t="shared" ca="1" si="1089"/>
        <v>1.1156949069909745</v>
      </c>
      <c r="Z2396" s="2">
        <f t="shared" ca="1" si="1090"/>
        <v>897.18076555741982</v>
      </c>
      <c r="AA2396" s="76">
        <f t="shared" ca="1" si="1091"/>
        <v>0</v>
      </c>
      <c r="AB2396" s="2">
        <f t="shared" ca="1" si="1092"/>
        <v>0</v>
      </c>
      <c r="AC2396" s="33">
        <f>PTAinputs!AF2396</f>
        <v>209.3801810164772</v>
      </c>
      <c r="AD2396" s="31">
        <f t="shared" ca="1" si="1093"/>
        <v>1.1479048082886256</v>
      </c>
      <c r="AE2396" s="2">
        <f t="shared" ca="1" si="1094"/>
        <v>0</v>
      </c>
      <c r="AF2396" s="2">
        <f>PTAinputs!AE2396</f>
        <v>-3.5999999999999996</v>
      </c>
      <c r="AG2396" s="27">
        <f t="shared" ca="1" si="1095"/>
        <v>2.9502220888355337</v>
      </c>
      <c r="AH2396" s="28">
        <f ca="1">($AH$7+AG2396*$AI$7)/(1+$P$6)^AG2396</f>
        <v>388.85867533092403</v>
      </c>
      <c r="AI2396" s="28">
        <f t="shared" ca="1" si="1096"/>
        <v>283.86683299157454</v>
      </c>
      <c r="AJ2396" s="28">
        <f t="shared" ca="1" si="1097"/>
        <v>240.24966826767101</v>
      </c>
      <c r="AK2396" s="35">
        <f t="shared" ca="1" si="1098"/>
        <v>2236</v>
      </c>
      <c r="AL2396" s="33">
        <f t="shared" ca="1" si="1099"/>
        <v>272.97283801292321</v>
      </c>
      <c r="AM2396">
        <f t="shared" ca="1" si="1100"/>
        <v>2104</v>
      </c>
    </row>
    <row r="2397" spans="1:39" x14ac:dyDescent="0.25">
      <c r="A2397" t="str">
        <f>PTAinputs!B2397</f>
        <v>224HO04240</v>
      </c>
      <c r="B2397">
        <f>PTAinputs!H2397</f>
        <v>296</v>
      </c>
      <c r="C2397" s="26">
        <f>PTAinputs!AC2397</f>
        <v>1.5</v>
      </c>
      <c r="D2397" s="51">
        <f t="shared" ca="1" si="1072"/>
        <v>286.8482455621197</v>
      </c>
      <c r="E2397" s="52">
        <f t="shared" ca="1" si="1073"/>
        <v>129.52931026838641</v>
      </c>
      <c r="F2397" s="28">
        <f t="shared" ca="1" si="1074"/>
        <v>2.4052220888355333</v>
      </c>
      <c r="G2397" s="3">
        <f t="shared" ca="1" si="1075"/>
        <v>1</v>
      </c>
      <c r="H2397" s="34">
        <f>PTAinputs!AD2397</f>
        <v>-2.4200000000000004</v>
      </c>
      <c r="I2397" s="33">
        <f t="shared" si="1076"/>
        <v>-1425</v>
      </c>
      <c r="J2397">
        <f t="shared" ca="1" si="1077"/>
        <v>1</v>
      </c>
      <c r="K2397" s="33">
        <f t="shared" ca="1" si="1078"/>
        <v>-1427.42</v>
      </c>
      <c r="L2397" s="3">
        <f t="shared" ca="1" si="1079"/>
        <v>1</v>
      </c>
      <c r="M2397" s="6">
        <f t="shared" ca="1" si="1080"/>
        <v>0</v>
      </c>
      <c r="N2397" s="33">
        <f>PTAinputs!AF2397</f>
        <v>89.80089347876536</v>
      </c>
      <c r="O2397" s="31">
        <f t="shared" ca="1" si="1081"/>
        <v>1.0205372813857663</v>
      </c>
      <c r="P2397" s="2">
        <f t="shared" ca="1" si="1082"/>
        <v>87.993741254436685</v>
      </c>
      <c r="Q2397" s="3">
        <f t="shared" ca="1" si="1083"/>
        <v>1</v>
      </c>
      <c r="R2397">
        <f t="shared" ca="1" si="1084"/>
        <v>0</v>
      </c>
      <c r="S2397" s="33">
        <f>PTAinputs!AF2397</f>
        <v>89.80089347876536</v>
      </c>
      <c r="T2397" s="31">
        <f t="shared" ca="1" si="1085"/>
        <v>1.0715641454550546</v>
      </c>
      <c r="U2397" s="2">
        <f t="shared" ca="1" si="1086"/>
        <v>83.803563099463503</v>
      </c>
      <c r="V2397" s="76">
        <f t="shared" ca="1" si="1087"/>
        <v>0.40522208883553335</v>
      </c>
      <c r="W2397" s="2">
        <f t="shared" ca="1" si="1088"/>
        <v>815.641051571866</v>
      </c>
      <c r="X2397" s="33">
        <f>PTAinputs!AF2397</f>
        <v>89.80089347876536</v>
      </c>
      <c r="Y2397" s="31">
        <f t="shared" ca="1" si="1089"/>
        <v>1.1116197472518348</v>
      </c>
      <c r="Z2397" s="2">
        <f t="shared" ca="1" si="1090"/>
        <v>848.37644128109412</v>
      </c>
      <c r="AA2397" s="76">
        <f t="shared" ca="1" si="1091"/>
        <v>0</v>
      </c>
      <c r="AB2397" s="2">
        <f t="shared" ca="1" si="1092"/>
        <v>0</v>
      </c>
      <c r="AC2397" s="33">
        <f>PTAinputs!AF2397</f>
        <v>89.80089347876536</v>
      </c>
      <c r="AD2397" s="31">
        <f t="shared" ca="1" si="1093"/>
        <v>1.1437119994572946</v>
      </c>
      <c r="AE2397" s="2">
        <f t="shared" ca="1" si="1094"/>
        <v>0</v>
      </c>
      <c r="AF2397" s="2">
        <f>PTAinputs!AE2397</f>
        <v>20.399999999999999</v>
      </c>
      <c r="AG2397" s="27">
        <f t="shared" ca="1" si="1095"/>
        <v>2.8602220888355334</v>
      </c>
      <c r="AH2397" s="28">
        <f ca="1">($AH$7+AG2397*$AI$7)/(1+$P$6)^AG2397</f>
        <v>388.36647833806381</v>
      </c>
      <c r="AI2397" s="28">
        <f t="shared" ca="1" si="1096"/>
        <v>353.41349528763811</v>
      </c>
      <c r="AJ2397" s="28">
        <f t="shared" ca="1" si="1097"/>
        <v>119.26060669973087</v>
      </c>
      <c r="AK2397" s="35">
        <f t="shared" ca="1" si="1098"/>
        <v>3144</v>
      </c>
      <c r="AL2397" s="33">
        <f t="shared" ca="1" si="1099"/>
        <v>193.12785801166305</v>
      </c>
      <c r="AM2397">
        <f t="shared" ca="1" si="1100"/>
        <v>3138</v>
      </c>
    </row>
    <row r="2398" spans="1:39" x14ac:dyDescent="0.25">
      <c r="A2398" t="str">
        <f>PTAinputs!B2398</f>
        <v>198HO02091</v>
      </c>
      <c r="B2398">
        <f>PTAinputs!H2398</f>
        <v>550</v>
      </c>
      <c r="C2398" s="26">
        <f>PTAinputs!AC2398</f>
        <v>4.0999999999999996</v>
      </c>
      <c r="D2398" s="51">
        <f t="shared" ca="1" si="1072"/>
        <v>554.74061548733505</v>
      </c>
      <c r="E2398" s="52">
        <f t="shared" ca="1" si="1073"/>
        <v>227.4706842560544</v>
      </c>
      <c r="F2398" s="28">
        <f t="shared" ca="1" si="1074"/>
        <v>2.6652220888355336</v>
      </c>
      <c r="G2398" s="3">
        <f t="shared" ca="1" si="1075"/>
        <v>1</v>
      </c>
      <c r="H2398" s="34">
        <f>PTAinputs!AD2398</f>
        <v>-2.4200000000000004</v>
      </c>
      <c r="I2398" s="33">
        <f t="shared" si="1076"/>
        <v>-1425</v>
      </c>
      <c r="J2398">
        <f t="shared" ca="1" si="1077"/>
        <v>1</v>
      </c>
      <c r="K2398" s="33">
        <f t="shared" ca="1" si="1078"/>
        <v>-1427.42</v>
      </c>
      <c r="L2398" s="3">
        <f t="shared" ca="1" si="1079"/>
        <v>1</v>
      </c>
      <c r="M2398" s="6">
        <f t="shared" ca="1" si="1080"/>
        <v>0</v>
      </c>
      <c r="N2398" s="33">
        <f>PTAinputs!AF2398</f>
        <v>163.98606405198427</v>
      </c>
      <c r="O2398" s="31">
        <f t="shared" ca="1" si="1081"/>
        <v>1.0205372813857663</v>
      </c>
      <c r="P2398" s="2">
        <f t="shared" ca="1" si="1082"/>
        <v>160.68601024483007</v>
      </c>
      <c r="Q2398" s="3">
        <f t="shared" ca="1" si="1083"/>
        <v>1</v>
      </c>
      <c r="R2398">
        <f t="shared" ca="1" si="1084"/>
        <v>0</v>
      </c>
      <c r="S2398" s="33">
        <f>PTAinputs!AF2398</f>
        <v>163.98606405198427</v>
      </c>
      <c r="T2398" s="31">
        <f t="shared" ca="1" si="1085"/>
        <v>1.0715641454550546</v>
      </c>
      <c r="U2398" s="2">
        <f t="shared" ca="1" si="1086"/>
        <v>153.03429547126674</v>
      </c>
      <c r="V2398" s="76">
        <f t="shared" ca="1" si="1087"/>
        <v>0.66522208883553358</v>
      </c>
      <c r="W2398" s="2">
        <f t="shared" ca="1" si="1088"/>
        <v>806.41330973048059</v>
      </c>
      <c r="X2398" s="33">
        <f>PTAinputs!AF2398</f>
        <v>163.98606405198427</v>
      </c>
      <c r="Y2398" s="31">
        <f t="shared" ca="1" si="1089"/>
        <v>1.1175108812078793</v>
      </c>
      <c r="Z2398" s="2">
        <f t="shared" ca="1" si="1090"/>
        <v>904.02949754841939</v>
      </c>
      <c r="AA2398" s="76">
        <f t="shared" ca="1" si="1091"/>
        <v>0</v>
      </c>
      <c r="AB2398" s="2">
        <f t="shared" ca="1" si="1092"/>
        <v>0</v>
      </c>
      <c r="AC2398" s="33">
        <f>PTAinputs!AF2398</f>
        <v>163.98606405198427</v>
      </c>
      <c r="AD2398" s="31">
        <f t="shared" ca="1" si="1093"/>
        <v>1.1497732093382775</v>
      </c>
      <c r="AE2398" s="2">
        <f t="shared" ca="1" si="1094"/>
        <v>0</v>
      </c>
      <c r="AF2398" s="2">
        <f>PTAinputs!AE2398</f>
        <v>21.6</v>
      </c>
      <c r="AG2398" s="27">
        <f t="shared" ca="1" si="1095"/>
        <v>2.9902220888355338</v>
      </c>
      <c r="AH2398" s="28">
        <f ca="1">($AH$7+AG2398*$AI$7)/(1+$P$6)^AG2398</f>
        <v>389.07364634378905</v>
      </c>
      <c r="AI2398" s="28">
        <f t="shared" ca="1" si="1096"/>
        <v>252.89787012346284</v>
      </c>
      <c r="AJ2398" s="28">
        <f t="shared" ca="1" si="1097"/>
        <v>208.1404839810958</v>
      </c>
      <c r="AK2398" s="35">
        <f t="shared" ca="1" si="1098"/>
        <v>2689</v>
      </c>
      <c r="AL2398" s="33">
        <f t="shared" ca="1" si="1099"/>
        <v>243.61519800758799</v>
      </c>
      <c r="AM2398">
        <f t="shared" ca="1" si="1100"/>
        <v>2699</v>
      </c>
    </row>
    <row r="2399" spans="1:39" x14ac:dyDescent="0.25">
      <c r="A2399" t="str">
        <f>PTAinputs!B2399</f>
        <v>202HO01683</v>
      </c>
      <c r="B2399">
        <f>PTAinputs!H2399</f>
        <v>637</v>
      </c>
      <c r="C2399" s="26">
        <f>PTAinputs!AC2399</f>
        <v>3.8</v>
      </c>
      <c r="D2399" s="51">
        <f t="shared" ca="1" si="1072"/>
        <v>623.19370937283952</v>
      </c>
      <c r="E2399" s="52">
        <f t="shared" ca="1" si="1073"/>
        <v>258.26390949980339</v>
      </c>
      <c r="F2399" s="28">
        <f t="shared" ca="1" si="1074"/>
        <v>2.6352220888355333</v>
      </c>
      <c r="G2399" s="3">
        <f t="shared" ca="1" si="1075"/>
        <v>1</v>
      </c>
      <c r="H2399" s="34">
        <f>PTAinputs!AD2399</f>
        <v>0.88000000000000012</v>
      </c>
      <c r="I2399" s="33">
        <f t="shared" si="1076"/>
        <v>-1425</v>
      </c>
      <c r="J2399">
        <f t="shared" ca="1" si="1077"/>
        <v>1</v>
      </c>
      <c r="K2399" s="33">
        <f t="shared" ca="1" si="1078"/>
        <v>-1424.12</v>
      </c>
      <c r="L2399" s="3">
        <f t="shared" ca="1" si="1079"/>
        <v>1</v>
      </c>
      <c r="M2399" s="6">
        <f t="shared" ca="1" si="1080"/>
        <v>0</v>
      </c>
      <c r="N2399" s="33">
        <f>PTAinputs!AF2399</f>
        <v>196.04191227663034</v>
      </c>
      <c r="O2399" s="31">
        <f t="shared" ca="1" si="1081"/>
        <v>1.0205372813857663</v>
      </c>
      <c r="P2399" s="2">
        <f t="shared" ca="1" si="1082"/>
        <v>192.09676692107624</v>
      </c>
      <c r="Q2399" s="3">
        <f t="shared" ca="1" si="1083"/>
        <v>1</v>
      </c>
      <c r="R2399">
        <f t="shared" ca="1" si="1084"/>
        <v>0</v>
      </c>
      <c r="S2399" s="33">
        <f>PTAinputs!AF2399</f>
        <v>196.04191227663034</v>
      </c>
      <c r="T2399" s="31">
        <f t="shared" ca="1" si="1085"/>
        <v>1.0715641454550546</v>
      </c>
      <c r="U2399" s="2">
        <f t="shared" ca="1" si="1086"/>
        <v>182.94930182959641</v>
      </c>
      <c r="V2399" s="76">
        <f t="shared" ca="1" si="1087"/>
        <v>0.63522208883553333</v>
      </c>
      <c r="W2399" s="2">
        <f t="shared" ca="1" si="1088"/>
        <v>804.42886714631959</v>
      </c>
      <c r="X2399" s="33">
        <f>PTAinputs!AF2399</f>
        <v>196.04191227663034</v>
      </c>
      <c r="Y2399" s="31">
        <f t="shared" ca="1" si="1089"/>
        <v>1.1168295447527914</v>
      </c>
      <c r="Z2399" s="2">
        <f t="shared" ca="1" si="1090"/>
        <v>915.9321431840591</v>
      </c>
      <c r="AA2399" s="76">
        <f t="shared" ca="1" si="1091"/>
        <v>0</v>
      </c>
      <c r="AB2399" s="2">
        <f t="shared" ca="1" si="1092"/>
        <v>0</v>
      </c>
      <c r="AC2399" s="33">
        <f>PTAinputs!AF2399</f>
        <v>196.04191227663034</v>
      </c>
      <c r="AD2399" s="31">
        <f t="shared" ca="1" si="1093"/>
        <v>1.1490722028283822</v>
      </c>
      <c r="AE2399" s="2">
        <f t="shared" ca="1" si="1094"/>
        <v>0</v>
      </c>
      <c r="AF2399" s="2">
        <f>PTAinputs!AE2399</f>
        <v>18</v>
      </c>
      <c r="AG2399" s="27">
        <f t="shared" ca="1" si="1095"/>
        <v>2.9752220888355332</v>
      </c>
      <c r="AH2399" s="28">
        <f ca="1">($AH$7+AG2399*$AI$7)/(1+$P$6)^AG2399</f>
        <v>388.99330411434943</v>
      </c>
      <c r="AI2399" s="28">
        <f t="shared" ca="1" si="1096"/>
        <v>264.51544679775765</v>
      </c>
      <c r="AJ2399" s="28">
        <f t="shared" ca="1" si="1097"/>
        <v>236.48621951564616</v>
      </c>
      <c r="AK2399" s="35">
        <f t="shared" ca="1" si="1098"/>
        <v>2298</v>
      </c>
      <c r="AL2399" s="33">
        <f t="shared" ca="1" si="1099"/>
        <v>267.76762834685496</v>
      </c>
      <c r="AM2399">
        <f t="shared" ca="1" si="1100"/>
        <v>2218</v>
      </c>
    </row>
    <row r="2400" spans="1:39" x14ac:dyDescent="0.25">
      <c r="A2400" t="str">
        <f>PTAinputs!B2400</f>
        <v>224HO04279</v>
      </c>
      <c r="B2400">
        <f>PTAinputs!H2400</f>
        <v>639</v>
      </c>
      <c r="C2400" s="26">
        <f>PTAinputs!AC2400</f>
        <v>3.3</v>
      </c>
      <c r="D2400" s="51">
        <f t="shared" ca="1" si="1072"/>
        <v>615.96722556629948</v>
      </c>
      <c r="E2400" s="52">
        <f t="shared" ca="1" si="1073"/>
        <v>259.89572589615796</v>
      </c>
      <c r="F2400" s="28">
        <f t="shared" ca="1" si="1074"/>
        <v>2.5852220888355335</v>
      </c>
      <c r="G2400" s="3">
        <f t="shared" ca="1" si="1075"/>
        <v>1</v>
      </c>
      <c r="H2400" s="34">
        <f>PTAinputs!AD2400</f>
        <v>4.18</v>
      </c>
      <c r="I2400" s="33">
        <f t="shared" si="1076"/>
        <v>-1425</v>
      </c>
      <c r="J2400">
        <f t="shared" ca="1" si="1077"/>
        <v>1</v>
      </c>
      <c r="K2400" s="33">
        <f t="shared" ca="1" si="1078"/>
        <v>-1420.82</v>
      </c>
      <c r="L2400" s="3">
        <f t="shared" ca="1" si="1079"/>
        <v>1</v>
      </c>
      <c r="M2400" s="6">
        <f t="shared" ca="1" si="1080"/>
        <v>0</v>
      </c>
      <c r="N2400" s="33">
        <f>PTAinputs!AF2400</f>
        <v>202.17527268507777</v>
      </c>
      <c r="O2400" s="31">
        <f t="shared" ca="1" si="1081"/>
        <v>1.0205372813857663</v>
      </c>
      <c r="P2400" s="2">
        <f t="shared" ca="1" si="1082"/>
        <v>198.10669964996103</v>
      </c>
      <c r="Q2400" s="3">
        <f t="shared" ca="1" si="1083"/>
        <v>1</v>
      </c>
      <c r="R2400">
        <f t="shared" ca="1" si="1084"/>
        <v>0</v>
      </c>
      <c r="S2400" s="33">
        <f>PTAinputs!AF2400</f>
        <v>202.17527268507777</v>
      </c>
      <c r="T2400" s="31">
        <f t="shared" ca="1" si="1085"/>
        <v>1.0715641454550546</v>
      </c>
      <c r="U2400" s="2">
        <f t="shared" ca="1" si="1086"/>
        <v>188.67304728567717</v>
      </c>
      <c r="V2400" s="76">
        <f t="shared" ca="1" si="1087"/>
        <v>0.5852220888355335</v>
      </c>
      <c r="W2400" s="2">
        <f t="shared" ca="1" si="1088"/>
        <v>801.10469014747878</v>
      </c>
      <c r="X2400" s="33">
        <f>PTAinputs!AF2400</f>
        <v>202.17527268507777</v>
      </c>
      <c r="Y2400" s="31">
        <f t="shared" ca="1" si="1089"/>
        <v>1.1156949069909745</v>
      </c>
      <c r="Z2400" s="2">
        <f t="shared" ca="1" si="1090"/>
        <v>907.15288903256339</v>
      </c>
      <c r="AA2400" s="76">
        <f t="shared" ca="1" si="1091"/>
        <v>0</v>
      </c>
      <c r="AB2400" s="2">
        <f t="shared" ca="1" si="1092"/>
        <v>0</v>
      </c>
      <c r="AC2400" s="33">
        <f>PTAinputs!AF2400</f>
        <v>202.17527268507777</v>
      </c>
      <c r="AD2400" s="31">
        <f t="shared" ca="1" si="1093"/>
        <v>1.1479048082886256</v>
      </c>
      <c r="AE2400" s="2">
        <f t="shared" ca="1" si="1094"/>
        <v>0</v>
      </c>
      <c r="AF2400" s="2">
        <f>PTAinputs!AE2400</f>
        <v>12</v>
      </c>
      <c r="AG2400" s="27">
        <f t="shared" ca="1" si="1095"/>
        <v>2.9502220888355337</v>
      </c>
      <c r="AH2400" s="28">
        <f ca="1">($AH$7+AG2400*$AI$7)/(1+$P$6)^AG2400</f>
        <v>388.85867533092403</v>
      </c>
      <c r="AI2400" s="28">
        <f t="shared" ca="1" si="1096"/>
        <v>283.86683299157454</v>
      </c>
      <c r="AJ2400" s="28">
        <f t="shared" ca="1" si="1097"/>
        <v>238.26472326164858</v>
      </c>
      <c r="AK2400" s="35">
        <f t="shared" ca="1" si="1098"/>
        <v>2270</v>
      </c>
      <c r="AL2400" s="33">
        <f t="shared" ca="1" si="1099"/>
        <v>271.42497076988866</v>
      </c>
      <c r="AM2400">
        <f t="shared" ca="1" si="1100"/>
        <v>2137</v>
      </c>
    </row>
    <row r="2401" spans="1:39" x14ac:dyDescent="0.25">
      <c r="A2401" t="str">
        <f>PTAinputs!B2401</f>
        <v>202HO01619</v>
      </c>
      <c r="B2401">
        <f>PTAinputs!H2401</f>
        <v>585</v>
      </c>
      <c r="C2401" s="26">
        <f>PTAinputs!AC2401</f>
        <v>3</v>
      </c>
      <c r="D2401" s="51">
        <f t="shared" ca="1" si="1072"/>
        <v>559.64672417831696</v>
      </c>
      <c r="E2401" s="52">
        <f t="shared" ca="1" si="1073"/>
        <v>238.73357698177449</v>
      </c>
      <c r="F2401" s="28">
        <f t="shared" ca="1" si="1074"/>
        <v>2.5552220888355337</v>
      </c>
      <c r="G2401" s="3">
        <f t="shared" ca="1" si="1075"/>
        <v>1</v>
      </c>
      <c r="H2401" s="34">
        <f>PTAinputs!AD2401</f>
        <v>2.2000000000000002</v>
      </c>
      <c r="I2401" s="33">
        <f t="shared" si="1076"/>
        <v>-1425</v>
      </c>
      <c r="J2401">
        <f t="shared" ca="1" si="1077"/>
        <v>1</v>
      </c>
      <c r="K2401" s="33">
        <f t="shared" ca="1" si="1078"/>
        <v>-1422.8</v>
      </c>
      <c r="L2401" s="3">
        <f t="shared" ca="1" si="1079"/>
        <v>1</v>
      </c>
      <c r="M2401" s="6">
        <f t="shared" ca="1" si="1080"/>
        <v>0</v>
      </c>
      <c r="N2401" s="33">
        <f>PTAinputs!AF2401</f>
        <v>193.08805987468091</v>
      </c>
      <c r="O2401" s="31">
        <f t="shared" ca="1" si="1081"/>
        <v>1.0205372813857663</v>
      </c>
      <c r="P2401" s="2">
        <f t="shared" ca="1" si="1082"/>
        <v>189.20235781341634</v>
      </c>
      <c r="Q2401" s="3">
        <f t="shared" ca="1" si="1083"/>
        <v>1</v>
      </c>
      <c r="R2401">
        <f t="shared" ca="1" si="1084"/>
        <v>0</v>
      </c>
      <c r="S2401" s="33">
        <f>PTAinputs!AF2401</f>
        <v>193.08805987468091</v>
      </c>
      <c r="T2401" s="31">
        <f t="shared" ca="1" si="1085"/>
        <v>1.0715641454550546</v>
      </c>
      <c r="U2401" s="2">
        <f t="shared" ca="1" si="1086"/>
        <v>180.19272172706317</v>
      </c>
      <c r="V2401" s="76">
        <f t="shared" ca="1" si="1087"/>
        <v>0.5552220888355337</v>
      </c>
      <c r="W2401" s="2">
        <f t="shared" ca="1" si="1088"/>
        <v>782.15055328814458</v>
      </c>
      <c r="X2401" s="33">
        <f>PTAinputs!AF2401</f>
        <v>193.08805987468091</v>
      </c>
      <c r="Y2401" s="31">
        <f t="shared" ca="1" si="1089"/>
        <v>1.1150146777192316</v>
      </c>
      <c r="Z2401" s="2">
        <f t="shared" ca="1" si="1090"/>
        <v>878.29884449460019</v>
      </c>
      <c r="AA2401" s="76">
        <f t="shared" ca="1" si="1091"/>
        <v>0</v>
      </c>
      <c r="AB2401" s="2">
        <f t="shared" ca="1" si="1092"/>
        <v>0</v>
      </c>
      <c r="AC2401" s="33">
        <f>PTAinputs!AF2401</f>
        <v>193.08805987468091</v>
      </c>
      <c r="AD2401" s="31">
        <f t="shared" ca="1" si="1093"/>
        <v>1.1472049409262495</v>
      </c>
      <c r="AE2401" s="2">
        <f t="shared" ca="1" si="1094"/>
        <v>0</v>
      </c>
      <c r="AF2401" s="2">
        <f>PTAinputs!AE2401</f>
        <v>-10.8</v>
      </c>
      <c r="AG2401" s="27">
        <f t="shared" ca="1" si="1095"/>
        <v>2.9352220888355336</v>
      </c>
      <c r="AH2401" s="28">
        <f ca="1">($AH$7+AG2401*$AI$7)/(1+$P$6)^AG2401</f>
        <v>388.7774623118496</v>
      </c>
      <c r="AI2401" s="28">
        <f t="shared" ca="1" si="1096"/>
        <v>295.47087135700559</v>
      </c>
      <c r="AJ2401" s="28">
        <f t="shared" ca="1" si="1097"/>
        <v>219.02077577662115</v>
      </c>
      <c r="AK2401" s="35">
        <f t="shared" ca="1" si="1098"/>
        <v>2559</v>
      </c>
      <c r="AL2401" s="33">
        <f t="shared" ca="1" si="1099"/>
        <v>257.93674529831617</v>
      </c>
      <c r="AM2401">
        <f t="shared" ca="1" si="1100"/>
        <v>2448</v>
      </c>
    </row>
    <row r="2402" spans="1:39" x14ac:dyDescent="0.25">
      <c r="A2402" t="str">
        <f>PTAinputs!B2402</f>
        <v>202HO01726</v>
      </c>
      <c r="B2402">
        <f>PTAinputs!H2402</f>
        <v>857</v>
      </c>
      <c r="C2402" s="26">
        <f>PTAinputs!AC2402</f>
        <v>4.7</v>
      </c>
      <c r="D2402" s="51">
        <f t="shared" ca="1" si="1072"/>
        <v>850.6518906337036</v>
      </c>
      <c r="E2402" s="52">
        <f t="shared" ca="1" si="1073"/>
        <v>341.61788229134953</v>
      </c>
      <c r="F2402" s="28">
        <f t="shared" ca="1" si="1074"/>
        <v>2.7252220888355336</v>
      </c>
      <c r="G2402" s="3">
        <f t="shared" ca="1" si="1075"/>
        <v>1</v>
      </c>
      <c r="H2402" s="34">
        <f>PTAinputs!AD2402</f>
        <v>6.38</v>
      </c>
      <c r="I2402" s="33">
        <f t="shared" si="1076"/>
        <v>-1425</v>
      </c>
      <c r="J2402">
        <f t="shared" ca="1" si="1077"/>
        <v>1</v>
      </c>
      <c r="K2402" s="33">
        <f t="shared" ca="1" si="1078"/>
        <v>-1418.62</v>
      </c>
      <c r="L2402" s="3">
        <f t="shared" ca="1" si="1079"/>
        <v>1</v>
      </c>
      <c r="M2402" s="6">
        <f t="shared" ca="1" si="1080"/>
        <v>0</v>
      </c>
      <c r="N2402" s="33">
        <f>PTAinputs!AF2402</f>
        <v>268.96368066836851</v>
      </c>
      <c r="O2402" s="31">
        <f t="shared" ca="1" si="1081"/>
        <v>1.0205372813857663</v>
      </c>
      <c r="P2402" s="2">
        <f t="shared" ca="1" si="1082"/>
        <v>263.55105842203858</v>
      </c>
      <c r="Q2402" s="3">
        <f t="shared" ca="1" si="1083"/>
        <v>1</v>
      </c>
      <c r="R2402">
        <f t="shared" ca="1" si="1084"/>
        <v>0</v>
      </c>
      <c r="S2402" s="33">
        <f>PTAinputs!AF2402</f>
        <v>268.96368066836851</v>
      </c>
      <c r="T2402" s="31">
        <f t="shared" ca="1" si="1085"/>
        <v>1.0715641454550546</v>
      </c>
      <c r="U2402" s="2">
        <f t="shared" ca="1" si="1086"/>
        <v>251.0010080209891</v>
      </c>
      <c r="V2402" s="76">
        <f t="shared" ca="1" si="1087"/>
        <v>0.72522208883553363</v>
      </c>
      <c r="W2402" s="2">
        <f t="shared" ca="1" si="1088"/>
        <v>799.85367588044562</v>
      </c>
      <c r="X2402" s="33">
        <f>PTAinputs!AF2402</f>
        <v>268.96368066836851</v>
      </c>
      <c r="Y2402" s="31">
        <f t="shared" ca="1" si="1089"/>
        <v>1.1188748013462506</v>
      </c>
      <c r="Z2402" s="2">
        <f t="shared" ca="1" si="1090"/>
        <v>974.18810729360268</v>
      </c>
      <c r="AA2402" s="76">
        <f t="shared" ca="1" si="1091"/>
        <v>0</v>
      </c>
      <c r="AB2402" s="2">
        <f t="shared" ca="1" si="1092"/>
        <v>0</v>
      </c>
      <c r="AC2402" s="33">
        <f>PTAinputs!AF2402</f>
        <v>268.96368066836851</v>
      </c>
      <c r="AD2402" s="31">
        <f t="shared" ca="1" si="1093"/>
        <v>1.1511765055935061</v>
      </c>
      <c r="AE2402" s="2">
        <f t="shared" ca="1" si="1094"/>
        <v>0</v>
      </c>
      <c r="AF2402" s="2">
        <f>PTAinputs!AE2402</f>
        <v>16.799999999999997</v>
      </c>
      <c r="AG2402" s="27">
        <f t="shared" ca="1" si="1095"/>
        <v>3.0202220888355336</v>
      </c>
      <c r="AH2402" s="28">
        <f ca="1">($AH$7+AG2402*$AI$7)/(1+$P$6)^AG2402</f>
        <v>389.23335398684486</v>
      </c>
      <c r="AI2402" s="28">
        <f t="shared" ca="1" si="1096"/>
        <v>229.64767885223841</v>
      </c>
      <c r="AJ2402" s="28">
        <f t="shared" ca="1" si="1097"/>
        <v>312.14039183029689</v>
      </c>
      <c r="AK2402" s="35">
        <f t="shared" ca="1" si="1098"/>
        <v>928</v>
      </c>
      <c r="AL2402" s="33">
        <f t="shared" ca="1" si="1099"/>
        <v>325.86039201536431</v>
      </c>
      <c r="AM2402">
        <f t="shared" ca="1" si="1100"/>
        <v>787</v>
      </c>
    </row>
    <row r="2403" spans="1:39" x14ac:dyDescent="0.25">
      <c r="A2403" t="str">
        <f>PTAinputs!B2403</f>
        <v>202HO01724</v>
      </c>
      <c r="B2403">
        <f>PTAinputs!H2403</f>
        <v>589</v>
      </c>
      <c r="C2403" s="26">
        <f>PTAinputs!AC2403</f>
        <v>4.8</v>
      </c>
      <c r="D2403" s="51">
        <f t="shared" ca="1" si="1072"/>
        <v>604.07709342353542</v>
      </c>
      <c r="E2403" s="52">
        <f t="shared" ca="1" si="1073"/>
        <v>241.76531381071965</v>
      </c>
      <c r="F2403" s="28">
        <f t="shared" ca="1" si="1074"/>
        <v>2.7352220888355334</v>
      </c>
      <c r="G2403" s="3">
        <f t="shared" ca="1" si="1075"/>
        <v>1</v>
      </c>
      <c r="H2403" s="34">
        <f>PTAinputs!AD2403</f>
        <v>8.36</v>
      </c>
      <c r="I2403" s="33">
        <f t="shared" si="1076"/>
        <v>-1425</v>
      </c>
      <c r="J2403">
        <f t="shared" ca="1" si="1077"/>
        <v>1</v>
      </c>
      <c r="K2403" s="33">
        <f t="shared" ca="1" si="1078"/>
        <v>-1416.64</v>
      </c>
      <c r="L2403" s="3">
        <f t="shared" ca="1" si="1079"/>
        <v>1</v>
      </c>
      <c r="M2403" s="6">
        <f t="shared" ca="1" si="1080"/>
        <v>0</v>
      </c>
      <c r="N2403" s="33">
        <f>PTAinputs!AF2403</f>
        <v>170.84734277094455</v>
      </c>
      <c r="O2403" s="31">
        <f t="shared" ca="1" si="1081"/>
        <v>1.0205372813857663</v>
      </c>
      <c r="P2403" s="2">
        <f t="shared" ca="1" si="1082"/>
        <v>167.40921266389651</v>
      </c>
      <c r="Q2403" s="3">
        <f t="shared" ca="1" si="1083"/>
        <v>1</v>
      </c>
      <c r="R2403">
        <f t="shared" ca="1" si="1084"/>
        <v>0</v>
      </c>
      <c r="S2403" s="33">
        <f>PTAinputs!AF2403</f>
        <v>170.84734277094455</v>
      </c>
      <c r="T2403" s="31">
        <f t="shared" ca="1" si="1085"/>
        <v>1.0715641454550546</v>
      </c>
      <c r="U2403" s="2">
        <f t="shared" ca="1" si="1086"/>
        <v>159.43734539418716</v>
      </c>
      <c r="V2403" s="76">
        <f t="shared" ca="1" si="1087"/>
        <v>0.73522208883553342</v>
      </c>
      <c r="W2403" s="2">
        <f t="shared" ca="1" si="1088"/>
        <v>798.41343771109734</v>
      </c>
      <c r="X2403" s="33">
        <f>PTAinputs!AF2403</f>
        <v>170.84734277094455</v>
      </c>
      <c r="Y2403" s="31">
        <f t="shared" ca="1" si="1089"/>
        <v>1.1191022831566346</v>
      </c>
      <c r="Z2403" s="2">
        <f t="shared" ca="1" si="1090"/>
        <v>910.6558503257387</v>
      </c>
      <c r="AA2403" s="76">
        <f t="shared" ca="1" si="1091"/>
        <v>0</v>
      </c>
      <c r="AB2403" s="2">
        <f t="shared" ca="1" si="1092"/>
        <v>0</v>
      </c>
      <c r="AC2403" s="33">
        <f>PTAinputs!AF2403</f>
        <v>170.84734277094455</v>
      </c>
      <c r="AD2403" s="31">
        <f t="shared" ca="1" si="1093"/>
        <v>1.1514105547608025</v>
      </c>
      <c r="AE2403" s="2">
        <f t="shared" ca="1" si="1094"/>
        <v>0</v>
      </c>
      <c r="AF2403" s="2">
        <f>PTAinputs!AE2403</f>
        <v>15.600000000000001</v>
      </c>
      <c r="AG2403" s="27">
        <f t="shared" ca="1" si="1095"/>
        <v>3.0252220888355335</v>
      </c>
      <c r="AH2403" s="28">
        <f ca="1">($AH$7+AG2403*$AI$7)/(1+$P$6)^AG2403</f>
        <v>389.25984549038418</v>
      </c>
      <c r="AI2403" s="28">
        <f t="shared" ca="1" si="1096"/>
        <v>225.77071038442284</v>
      </c>
      <c r="AJ2403" s="28">
        <f t="shared" ca="1" si="1097"/>
        <v>220.85120469347675</v>
      </c>
      <c r="AK2403" s="35">
        <f t="shared" ca="1" si="1098"/>
        <v>2537</v>
      </c>
      <c r="AL2403" s="33">
        <f t="shared" ca="1" si="1099"/>
        <v>250.31439269259965</v>
      </c>
      <c r="AM2403">
        <f t="shared" ca="1" si="1100"/>
        <v>2595</v>
      </c>
    </row>
    <row r="2404" spans="1:39" x14ac:dyDescent="0.25">
      <c r="A2404" t="str">
        <f>PTAinputs!B2404</f>
        <v>624HO09020</v>
      </c>
      <c r="B2404">
        <f>PTAinputs!H2404</f>
        <v>831</v>
      </c>
      <c r="C2404" s="26">
        <f>PTAinputs!AC2404</f>
        <v>7.2</v>
      </c>
      <c r="D2404" s="51">
        <f t="shared" ca="1" si="1072"/>
        <v>889.56711491925932</v>
      </c>
      <c r="E2404" s="52">
        <f t="shared" ca="1" si="1073"/>
        <v>329.18288626766088</v>
      </c>
      <c r="F2404" s="28">
        <f t="shared" ca="1" si="1074"/>
        <v>2.9752220888355336</v>
      </c>
      <c r="G2404" s="3">
        <f t="shared" ca="1" si="1075"/>
        <v>1</v>
      </c>
      <c r="H2404" s="34">
        <f>PTAinputs!AD2404</f>
        <v>3.9600000000000004</v>
      </c>
      <c r="I2404" s="33">
        <f t="shared" si="1076"/>
        <v>-1425</v>
      </c>
      <c r="J2404">
        <f t="shared" ca="1" si="1077"/>
        <v>1</v>
      </c>
      <c r="K2404" s="33">
        <f t="shared" ca="1" si="1078"/>
        <v>-1421.04</v>
      </c>
      <c r="L2404" s="3">
        <f t="shared" ca="1" si="1079"/>
        <v>1</v>
      </c>
      <c r="M2404" s="6">
        <f t="shared" ca="1" si="1080"/>
        <v>0</v>
      </c>
      <c r="N2404" s="33">
        <f>PTAinputs!AF2404</f>
        <v>239.88435831979581</v>
      </c>
      <c r="O2404" s="31">
        <f t="shared" ca="1" si="1081"/>
        <v>1.0205372813857663</v>
      </c>
      <c r="P2404" s="2">
        <f t="shared" ca="1" si="1082"/>
        <v>235.05692804682437</v>
      </c>
      <c r="Q2404" s="3">
        <f t="shared" ca="1" si="1083"/>
        <v>1</v>
      </c>
      <c r="R2404">
        <f t="shared" ca="1" si="1084"/>
        <v>0</v>
      </c>
      <c r="S2404" s="33">
        <f>PTAinputs!AF2404</f>
        <v>239.88435831979581</v>
      </c>
      <c r="T2404" s="31">
        <f t="shared" ca="1" si="1085"/>
        <v>1.0715641454550546</v>
      </c>
      <c r="U2404" s="2">
        <f t="shared" ca="1" si="1086"/>
        <v>223.86374099697557</v>
      </c>
      <c r="V2404" s="76">
        <f t="shared" ca="1" si="1087"/>
        <v>0.97522208883553363</v>
      </c>
      <c r="W2404" s="2">
        <f t="shared" ca="1" si="1088"/>
        <v>796.38384205434852</v>
      </c>
      <c r="X2404" s="33">
        <f>PTAinputs!AF2404</f>
        <v>239.88435831979581</v>
      </c>
      <c r="Y2404" s="31">
        <f t="shared" ca="1" si="1089"/>
        <v>1.1245757432613672</v>
      </c>
      <c r="Z2404" s="2">
        <f t="shared" ca="1" si="1090"/>
        <v>1004.4094253922525</v>
      </c>
      <c r="AA2404" s="76">
        <f t="shared" ca="1" si="1091"/>
        <v>0</v>
      </c>
      <c r="AB2404" s="2">
        <f t="shared" ca="1" si="1092"/>
        <v>0</v>
      </c>
      <c r="AC2404" s="33">
        <f>PTAinputs!AF2404</f>
        <v>239.88435831979581</v>
      </c>
      <c r="AD2404" s="31">
        <f t="shared" ca="1" si="1093"/>
        <v>1.1570420326252517</v>
      </c>
      <c r="AE2404" s="2">
        <f t="shared" ca="1" si="1094"/>
        <v>0</v>
      </c>
      <c r="AF2404" s="2">
        <f>PTAinputs!AE2404</f>
        <v>24</v>
      </c>
      <c r="AG2404" s="27">
        <f t="shared" ca="1" si="1095"/>
        <v>3.1452220888355336</v>
      </c>
      <c r="AH2404" s="28">
        <f ca="1">($AH$7+AG2404*$AI$7)/(1+$P$6)^AG2404</f>
        <v>389.88485374046911</v>
      </c>
      <c r="AI2404" s="28">
        <f t="shared" ca="1" si="1096"/>
        <v>132.56085027175945</v>
      </c>
      <c r="AJ2404" s="28">
        <f t="shared" ca="1" si="1097"/>
        <v>298.99183602371858</v>
      </c>
      <c r="AK2404" s="35">
        <f t="shared" ca="1" si="1098"/>
        <v>1196</v>
      </c>
      <c r="AL2404" s="33">
        <f t="shared" ca="1" si="1099"/>
        <v>308.31357230430365</v>
      </c>
      <c r="AM2404">
        <f t="shared" ca="1" si="1100"/>
        <v>1263</v>
      </c>
    </row>
    <row r="2405" spans="1:39" x14ac:dyDescent="0.25">
      <c r="A2405" t="str">
        <f>PTAinputs!B2405</f>
        <v>202HO01723</v>
      </c>
      <c r="B2405">
        <f>PTAinputs!H2405</f>
        <v>878</v>
      </c>
      <c r="C2405" s="26">
        <f>PTAinputs!AC2405</f>
        <v>7.3</v>
      </c>
      <c r="D2405" s="51">
        <f t="shared" ca="1" si="1072"/>
        <v>938.63107640606074</v>
      </c>
      <c r="E2405" s="52">
        <f t="shared" ca="1" si="1073"/>
        <v>346.25781244027741</v>
      </c>
      <c r="F2405" s="28">
        <f t="shared" ca="1" si="1074"/>
        <v>2.9852220888355334</v>
      </c>
      <c r="G2405" s="3">
        <f t="shared" ca="1" si="1075"/>
        <v>1</v>
      </c>
      <c r="H2405" s="34">
        <f>PTAinputs!AD2405</f>
        <v>4.4000000000000004</v>
      </c>
      <c r="I2405" s="33">
        <f t="shared" si="1076"/>
        <v>-1425</v>
      </c>
      <c r="J2405">
        <f t="shared" ca="1" si="1077"/>
        <v>1</v>
      </c>
      <c r="K2405" s="33">
        <f t="shared" ca="1" si="1078"/>
        <v>-1420.6</v>
      </c>
      <c r="L2405" s="3">
        <f t="shared" ca="1" si="1079"/>
        <v>1</v>
      </c>
      <c r="M2405" s="6">
        <f t="shared" ca="1" si="1080"/>
        <v>0</v>
      </c>
      <c r="N2405" s="33">
        <f>PTAinputs!AF2405</f>
        <v>253.89644929217914</v>
      </c>
      <c r="O2405" s="31">
        <f t="shared" ca="1" si="1081"/>
        <v>1.0205372813857663</v>
      </c>
      <c r="P2405" s="2">
        <f t="shared" ca="1" si="1082"/>
        <v>248.78703984965495</v>
      </c>
      <c r="Q2405" s="3">
        <f t="shared" ca="1" si="1083"/>
        <v>1</v>
      </c>
      <c r="R2405">
        <f t="shared" ca="1" si="1084"/>
        <v>0</v>
      </c>
      <c r="S2405" s="33">
        <f>PTAinputs!AF2405</f>
        <v>253.89644929217914</v>
      </c>
      <c r="T2405" s="31">
        <f t="shared" ca="1" si="1085"/>
        <v>1.0715641454550546</v>
      </c>
      <c r="U2405" s="2">
        <f t="shared" ca="1" si="1086"/>
        <v>236.94003795205231</v>
      </c>
      <c r="V2405" s="76">
        <f t="shared" ca="1" si="1087"/>
        <v>0.98522208883553342</v>
      </c>
      <c r="W2405" s="2">
        <f t="shared" ca="1" si="1088"/>
        <v>801.18214383059137</v>
      </c>
      <c r="X2405" s="33">
        <f>PTAinputs!AF2405</f>
        <v>253.89644929217914</v>
      </c>
      <c r="Y2405" s="31">
        <f t="shared" ca="1" si="1089"/>
        <v>1.1248043841474458</v>
      </c>
      <c r="Z2405" s="2">
        <f t="shared" ca="1" si="1090"/>
        <v>1023.5713820350323</v>
      </c>
      <c r="AA2405" s="76">
        <f t="shared" ca="1" si="1091"/>
        <v>0</v>
      </c>
      <c r="AB2405" s="2">
        <f t="shared" ca="1" si="1092"/>
        <v>0</v>
      </c>
      <c r="AC2405" s="33">
        <f>PTAinputs!AF2405</f>
        <v>253.89644929217914</v>
      </c>
      <c r="AD2405" s="31">
        <f t="shared" ca="1" si="1093"/>
        <v>1.1572772743305393</v>
      </c>
      <c r="AE2405" s="2">
        <f t="shared" ca="1" si="1094"/>
        <v>0</v>
      </c>
      <c r="AF2405" s="2">
        <f>PTAinputs!AE2405</f>
        <v>30</v>
      </c>
      <c r="AG2405" s="27">
        <f t="shared" ca="1" si="1095"/>
        <v>3.1502220888355335</v>
      </c>
      <c r="AH2405" s="28">
        <f ca="1">($AH$7+AG2405*$AI$7)/(1+$P$6)^AG2405</f>
        <v>389.91044798688904</v>
      </c>
      <c r="AI2405" s="28">
        <f t="shared" ca="1" si="1096"/>
        <v>128.6704478356734</v>
      </c>
      <c r="AJ2405" s="28">
        <f t="shared" ca="1" si="1097"/>
        <v>314.42587803314802</v>
      </c>
      <c r="AK2405" s="35">
        <f t="shared" ca="1" si="1098"/>
        <v>868</v>
      </c>
      <c r="AL2405" s="33">
        <f t="shared" ca="1" si="1099"/>
        <v>321.93967572670886</v>
      </c>
      <c r="AM2405">
        <f t="shared" ca="1" si="1100"/>
        <v>902</v>
      </c>
    </row>
    <row r="2406" spans="1:39" x14ac:dyDescent="0.25">
      <c r="A2406" t="str">
        <f>PTAinputs!B2406</f>
        <v>202HO01692</v>
      </c>
      <c r="B2406">
        <f>PTAinputs!H2406</f>
        <v>102</v>
      </c>
      <c r="C2406" s="26">
        <f>PTAinputs!AC2406</f>
        <v>2.2000000000000002</v>
      </c>
      <c r="D2406" s="51">
        <f t="shared" ca="1" si="1072"/>
        <v>134.36310507150688</v>
      </c>
      <c r="E2406" s="52">
        <f t="shared" ca="1" si="1073"/>
        <v>59.055970512406446</v>
      </c>
      <c r="F2406" s="28">
        <f t="shared" ca="1" si="1074"/>
        <v>2.4752220888355336</v>
      </c>
      <c r="G2406" s="3">
        <f t="shared" ca="1" si="1075"/>
        <v>1</v>
      </c>
      <c r="H2406" s="34">
        <f>PTAinputs!AD2406</f>
        <v>1.7600000000000002</v>
      </c>
      <c r="I2406" s="33">
        <f t="shared" si="1076"/>
        <v>-1425</v>
      </c>
      <c r="J2406">
        <f t="shared" ca="1" si="1077"/>
        <v>1</v>
      </c>
      <c r="K2406" s="33">
        <f t="shared" ca="1" si="1078"/>
        <v>-1423.24</v>
      </c>
      <c r="L2406" s="3">
        <f t="shared" ca="1" si="1079"/>
        <v>1</v>
      </c>
      <c r="M2406" s="6">
        <f t="shared" ca="1" si="1080"/>
        <v>0</v>
      </c>
      <c r="N2406" s="33">
        <f>PTAinputs!AF2406</f>
        <v>25.339579948944071</v>
      </c>
      <c r="O2406" s="31">
        <f t="shared" ca="1" si="1081"/>
        <v>1.0205372813857663</v>
      </c>
      <c r="P2406" s="2">
        <f t="shared" ca="1" si="1082"/>
        <v>24.829646511821679</v>
      </c>
      <c r="Q2406" s="3">
        <f t="shared" ca="1" si="1083"/>
        <v>1</v>
      </c>
      <c r="R2406">
        <f t="shared" ca="1" si="1084"/>
        <v>0</v>
      </c>
      <c r="S2406" s="33">
        <f>PTAinputs!AF2406</f>
        <v>25.339579948944071</v>
      </c>
      <c r="T2406" s="31">
        <f t="shared" ca="1" si="1085"/>
        <v>1.0715641454550546</v>
      </c>
      <c r="U2406" s="2">
        <f t="shared" ca="1" si="1086"/>
        <v>23.647282392211121</v>
      </c>
      <c r="V2406" s="76">
        <f t="shared" ca="1" si="1087"/>
        <v>0.47522208883553363</v>
      </c>
      <c r="W2406" s="2">
        <f t="shared" ca="1" si="1088"/>
        <v>785.20941941988235</v>
      </c>
      <c r="X2406" s="33">
        <f>PTAinputs!AF2406</f>
        <v>25.339579948944071</v>
      </c>
      <c r="Y2406" s="31">
        <f t="shared" ca="1" si="1089"/>
        <v>1.1132027598755145</v>
      </c>
      <c r="Z2406" s="2">
        <f t="shared" ca="1" si="1090"/>
        <v>796.02679119400443</v>
      </c>
      <c r="AA2406" s="76">
        <f t="shared" ca="1" si="1091"/>
        <v>0</v>
      </c>
      <c r="AB2406" s="2">
        <f t="shared" ca="1" si="1092"/>
        <v>0</v>
      </c>
      <c r="AC2406" s="33">
        <f>PTAinputs!AF2406</f>
        <v>25.339579948944071</v>
      </c>
      <c r="AD2406" s="31">
        <f t="shared" ca="1" si="1093"/>
        <v>1.1453407133565132</v>
      </c>
      <c r="AE2406" s="2">
        <f t="shared" ca="1" si="1094"/>
        <v>0</v>
      </c>
      <c r="AF2406" s="2">
        <f>PTAinputs!AE2406</f>
        <v>-10.8</v>
      </c>
      <c r="AG2406" s="27">
        <f t="shared" ca="1" si="1095"/>
        <v>2.8952220888355336</v>
      </c>
      <c r="AH2406" s="28">
        <f ca="1">($AH$7+AG2406*$AI$7)/(1+$P$6)^AG2406</f>
        <v>388.55929273007558</v>
      </c>
      <c r="AI2406" s="28">
        <f t="shared" ca="1" si="1096"/>
        <v>326.38980589326343</v>
      </c>
      <c r="AJ2406" s="28">
        <f t="shared" ca="1" si="1097"/>
        <v>54.283252269584381</v>
      </c>
      <c r="AK2406" s="35">
        <f t="shared" ca="1" si="1098"/>
        <v>3279</v>
      </c>
      <c r="AL2406" s="33">
        <f t="shared" ca="1" si="1099"/>
        <v>138.98100899979497</v>
      </c>
      <c r="AM2406">
        <f t="shared" ca="1" si="1100"/>
        <v>3307</v>
      </c>
    </row>
    <row r="2407" spans="1:39" x14ac:dyDescent="0.25">
      <c r="A2407" t="str">
        <f>PTAinputs!B2407</f>
        <v>202HO01708</v>
      </c>
      <c r="B2407">
        <f>PTAinputs!H2407</f>
        <v>762</v>
      </c>
      <c r="C2407" s="26">
        <f>PTAinputs!AC2407</f>
        <v>5</v>
      </c>
      <c r="D2407" s="51">
        <f t="shared" ca="1" si="1072"/>
        <v>769.65221536071806</v>
      </c>
      <c r="E2407" s="52">
        <f t="shared" ca="1" si="1073"/>
        <v>305.94213738315273</v>
      </c>
      <c r="F2407" s="28">
        <f t="shared" ca="1" si="1074"/>
        <v>2.7552220888355334</v>
      </c>
      <c r="G2407" s="3">
        <f t="shared" ca="1" si="1075"/>
        <v>1</v>
      </c>
      <c r="H2407" s="34">
        <f>PTAinputs!AD2407</f>
        <v>2.64</v>
      </c>
      <c r="I2407" s="33">
        <f t="shared" si="1076"/>
        <v>-1425</v>
      </c>
      <c r="J2407">
        <f t="shared" ca="1" si="1077"/>
        <v>1</v>
      </c>
      <c r="K2407" s="33">
        <f t="shared" ca="1" si="1078"/>
        <v>-1422.36</v>
      </c>
      <c r="L2407" s="3">
        <f t="shared" ca="1" si="1079"/>
        <v>1</v>
      </c>
      <c r="M2407" s="6">
        <f t="shared" ca="1" si="1080"/>
        <v>0</v>
      </c>
      <c r="N2407" s="33">
        <f>PTAinputs!AF2407</f>
        <v>248.70558134137849</v>
      </c>
      <c r="O2407" s="31">
        <f t="shared" ca="1" si="1081"/>
        <v>1.0205372813857663</v>
      </c>
      <c r="P2407" s="2">
        <f t="shared" ca="1" si="1082"/>
        <v>243.70063287023319</v>
      </c>
      <c r="Q2407" s="3">
        <f t="shared" ca="1" si="1083"/>
        <v>1</v>
      </c>
      <c r="R2407">
        <f t="shared" ca="1" si="1084"/>
        <v>0</v>
      </c>
      <c r="S2407" s="33">
        <f>PTAinputs!AF2407</f>
        <v>248.70558134137849</v>
      </c>
      <c r="T2407" s="31">
        <f t="shared" ca="1" si="1085"/>
        <v>1.0715641454550546</v>
      </c>
      <c r="U2407" s="2">
        <f t="shared" ca="1" si="1086"/>
        <v>232.09584082879351</v>
      </c>
      <c r="V2407" s="76">
        <f t="shared" ca="1" si="1087"/>
        <v>0.75522208883553343</v>
      </c>
      <c r="W2407" s="2">
        <f t="shared" ca="1" si="1088"/>
        <v>759.86858993115368</v>
      </c>
      <c r="X2407" s="33">
        <f>PTAinputs!AF2407</f>
        <v>248.70558134137849</v>
      </c>
      <c r="Y2407" s="31">
        <f t="shared" ca="1" si="1089"/>
        <v>1.1195573855368444</v>
      </c>
      <c r="Z2407" s="2">
        <f t="shared" ca="1" si="1090"/>
        <v>927.63841671464206</v>
      </c>
      <c r="AA2407" s="76">
        <f t="shared" ca="1" si="1091"/>
        <v>0</v>
      </c>
      <c r="AB2407" s="2">
        <f t="shared" ca="1" si="1092"/>
        <v>0</v>
      </c>
      <c r="AC2407" s="33">
        <f>PTAinputs!AF2407</f>
        <v>248.70558134137849</v>
      </c>
      <c r="AD2407" s="31">
        <f t="shared" ca="1" si="1093"/>
        <v>1.1518787958607959</v>
      </c>
      <c r="AE2407" s="2">
        <f t="shared" ca="1" si="1094"/>
        <v>0</v>
      </c>
      <c r="AF2407" s="2">
        <f>PTAinputs!AE2407</f>
        <v>-27.599999999999998</v>
      </c>
      <c r="AG2407" s="27">
        <f t="shared" ca="1" si="1095"/>
        <v>3.0352220888355337</v>
      </c>
      <c r="AH2407" s="28">
        <f ca="1">($AH$7+AG2407*$AI$7)/(1+$P$6)^AG2407</f>
        <v>389.31272026725446</v>
      </c>
      <c r="AI2407" s="28">
        <f t="shared" ca="1" si="1096"/>
        <v>218.01512334966253</v>
      </c>
      <c r="AJ2407" s="28">
        <f t="shared" ca="1" si="1097"/>
        <v>279.3430767267127</v>
      </c>
      <c r="AK2407" s="35">
        <f t="shared" ca="1" si="1098"/>
        <v>1567</v>
      </c>
      <c r="AL2407" s="33">
        <f t="shared" ca="1" si="1099"/>
        <v>297.91890625864443</v>
      </c>
      <c r="AM2407">
        <f t="shared" ca="1" si="1100"/>
        <v>1522</v>
      </c>
    </row>
    <row r="2408" spans="1:39" x14ac:dyDescent="0.25">
      <c r="A2408" t="str">
        <f>PTAinputs!B2408</f>
        <v>522HO03738</v>
      </c>
      <c r="B2408">
        <f>PTAinputs!H2408</f>
        <v>642</v>
      </c>
      <c r="C2408" s="26">
        <f>PTAinputs!AC2408</f>
        <v>5.4</v>
      </c>
      <c r="D2408" s="51">
        <f t="shared" ca="1" si="1072"/>
        <v>667.09231117133027</v>
      </c>
      <c r="E2408" s="52">
        <f t="shared" ca="1" si="1073"/>
        <v>261.62860459433568</v>
      </c>
      <c r="F2408" s="28">
        <f t="shared" ca="1" si="1074"/>
        <v>2.7952220888355335</v>
      </c>
      <c r="G2408" s="3">
        <f t="shared" ca="1" si="1075"/>
        <v>1</v>
      </c>
      <c r="H2408" s="34">
        <f>PTAinputs!AD2408</f>
        <v>2.2000000000000002</v>
      </c>
      <c r="I2408" s="33">
        <f t="shared" si="1076"/>
        <v>-1425</v>
      </c>
      <c r="J2408">
        <f t="shared" ca="1" si="1077"/>
        <v>1</v>
      </c>
      <c r="K2408" s="33">
        <f t="shared" ca="1" si="1078"/>
        <v>-1422.8</v>
      </c>
      <c r="L2408" s="3">
        <f t="shared" ca="1" si="1079"/>
        <v>1</v>
      </c>
      <c r="M2408" s="6">
        <f t="shared" ca="1" si="1080"/>
        <v>0</v>
      </c>
      <c r="N2408" s="33">
        <f>PTAinputs!AF2408</f>
        <v>185.75245996750988</v>
      </c>
      <c r="O2408" s="31">
        <f t="shared" ca="1" si="1081"/>
        <v>1.0205372813857663</v>
      </c>
      <c r="P2408" s="2">
        <f t="shared" ca="1" si="1082"/>
        <v>182.01437944068098</v>
      </c>
      <c r="Q2408" s="3">
        <f t="shared" ca="1" si="1083"/>
        <v>1</v>
      </c>
      <c r="R2408">
        <f t="shared" ca="1" si="1084"/>
        <v>0</v>
      </c>
      <c r="S2408" s="33">
        <f>PTAinputs!AF2408</f>
        <v>185.75245996750988</v>
      </c>
      <c r="T2408" s="31">
        <f t="shared" ca="1" si="1085"/>
        <v>1.0715641454550546</v>
      </c>
      <c r="U2408" s="2">
        <f t="shared" ca="1" si="1086"/>
        <v>173.34702803874379</v>
      </c>
      <c r="V2408" s="76">
        <f t="shared" ca="1" si="1087"/>
        <v>0.79522208883553347</v>
      </c>
      <c r="W2408" s="2">
        <f t="shared" ca="1" si="1088"/>
        <v>803.40866943830736</v>
      </c>
      <c r="X2408" s="33">
        <f>PTAinputs!AF2408</f>
        <v>185.75245996750988</v>
      </c>
      <c r="Y2408" s="31">
        <f t="shared" ca="1" si="1089"/>
        <v>1.12046814559839</v>
      </c>
      <c r="Z2408" s="2">
        <f t="shared" ca="1" si="1090"/>
        <v>935.24147504012535</v>
      </c>
      <c r="AA2408" s="76">
        <f t="shared" ca="1" si="1091"/>
        <v>0</v>
      </c>
      <c r="AB2408" s="2">
        <f t="shared" ca="1" si="1092"/>
        <v>0</v>
      </c>
      <c r="AC2408" s="33">
        <f>PTAinputs!AF2408</f>
        <v>185.75245996750988</v>
      </c>
      <c r="AD2408" s="31">
        <f t="shared" ca="1" si="1093"/>
        <v>1.1528158493933471</v>
      </c>
      <c r="AE2408" s="2">
        <f t="shared" ca="1" si="1094"/>
        <v>0</v>
      </c>
      <c r="AF2408" s="2">
        <f>PTAinputs!AE2408</f>
        <v>24</v>
      </c>
      <c r="AG2408" s="27">
        <f t="shared" ca="1" si="1095"/>
        <v>3.0552220888355333</v>
      </c>
      <c r="AH2408" s="28">
        <f ca="1">($AH$7+AG2408*$AI$7)/(1+$P$6)^AG2408</f>
        <v>389.41803734869762</v>
      </c>
      <c r="AI2408" s="28">
        <f t="shared" ca="1" si="1096"/>
        <v>202.49737942132276</v>
      </c>
      <c r="AJ2408" s="28">
        <f t="shared" ca="1" si="1097"/>
        <v>238.65449326398084</v>
      </c>
      <c r="AK2408" s="35">
        <f t="shared" ca="1" si="1098"/>
        <v>2265</v>
      </c>
      <c r="AL2408" s="33">
        <f t="shared" ca="1" si="1099"/>
        <v>262.30209237598768</v>
      </c>
      <c r="AM2408">
        <f t="shared" ca="1" si="1100"/>
        <v>2347</v>
      </c>
    </row>
    <row r="2409" spans="1:39" x14ac:dyDescent="0.25">
      <c r="A2409" t="str">
        <f>PTAinputs!B2409</f>
        <v>543HO00163</v>
      </c>
      <c r="B2409">
        <f>PTAinputs!H2409</f>
        <v>696</v>
      </c>
      <c r="C2409" s="26">
        <f>PTAinputs!AC2409</f>
        <v>5.8</v>
      </c>
      <c r="D2409" s="51">
        <f t="shared" ca="1" si="1072"/>
        <v>725.95708172062325</v>
      </c>
      <c r="E2409" s="52">
        <f t="shared" ca="1" si="1073"/>
        <v>280.96586459343348</v>
      </c>
      <c r="F2409" s="28">
        <f t="shared" ca="1" si="1074"/>
        <v>2.8352220888355335</v>
      </c>
      <c r="G2409" s="3">
        <f t="shared" ca="1" si="1075"/>
        <v>1</v>
      </c>
      <c r="H2409" s="34">
        <f>PTAinputs!AD2409</f>
        <v>1.9800000000000002</v>
      </c>
      <c r="I2409" s="33">
        <f t="shared" si="1076"/>
        <v>-1425</v>
      </c>
      <c r="J2409">
        <f t="shared" ca="1" si="1077"/>
        <v>1</v>
      </c>
      <c r="K2409" s="33">
        <f t="shared" ca="1" si="1078"/>
        <v>-1423.02</v>
      </c>
      <c r="L2409" s="3">
        <f t="shared" ca="1" si="1079"/>
        <v>1</v>
      </c>
      <c r="M2409" s="6">
        <f t="shared" ca="1" si="1080"/>
        <v>0</v>
      </c>
      <c r="N2409" s="33">
        <f>PTAinputs!AF2409</f>
        <v>209.56532838245536</v>
      </c>
      <c r="O2409" s="31">
        <f t="shared" ca="1" si="1081"/>
        <v>1.0205372813857663</v>
      </c>
      <c r="P2409" s="2">
        <f t="shared" ca="1" si="1082"/>
        <v>205.3480379451606</v>
      </c>
      <c r="Q2409" s="3">
        <f t="shared" ca="1" si="1083"/>
        <v>1</v>
      </c>
      <c r="R2409">
        <f t="shared" ca="1" si="1084"/>
        <v>0</v>
      </c>
      <c r="S2409" s="33">
        <f>PTAinputs!AF2409</f>
        <v>209.56532838245536</v>
      </c>
      <c r="T2409" s="31">
        <f t="shared" ca="1" si="1085"/>
        <v>1.0715641454550546</v>
      </c>
      <c r="U2409" s="2">
        <f t="shared" ca="1" si="1086"/>
        <v>195.56955994777198</v>
      </c>
      <c r="V2409" s="76">
        <f t="shared" ca="1" si="1087"/>
        <v>0.8352220888355335</v>
      </c>
      <c r="W2409" s="2">
        <f t="shared" ca="1" si="1088"/>
        <v>781.98778258553693</v>
      </c>
      <c r="X2409" s="33">
        <f>PTAinputs!AF2409</f>
        <v>209.56532838245536</v>
      </c>
      <c r="Y2409" s="31">
        <f t="shared" ca="1" si="1089"/>
        <v>1.1213796465633499</v>
      </c>
      <c r="Z2409" s="2">
        <f t="shared" ca="1" si="1090"/>
        <v>938.07550172286722</v>
      </c>
      <c r="AA2409" s="76">
        <f t="shared" ca="1" si="1091"/>
        <v>0</v>
      </c>
      <c r="AB2409" s="2">
        <f t="shared" ca="1" si="1092"/>
        <v>0</v>
      </c>
      <c r="AC2409" s="33">
        <f>PTAinputs!AF2409</f>
        <v>209.56532838245536</v>
      </c>
      <c r="AD2409" s="31">
        <f t="shared" ca="1" si="1093"/>
        <v>1.1537536652190545</v>
      </c>
      <c r="AE2409" s="2">
        <f t="shared" ca="1" si="1094"/>
        <v>0</v>
      </c>
      <c r="AF2409" s="2">
        <f>PTAinputs!AE2409</f>
        <v>1.2000000000000002</v>
      </c>
      <c r="AG2409" s="27">
        <f t="shared" ca="1" si="1095"/>
        <v>3.0752220888355337</v>
      </c>
      <c r="AH2409" s="28">
        <f ca="1">($AH$7+AG2409*$AI$7)/(1+$P$6)^AG2409</f>
        <v>389.52277865393097</v>
      </c>
      <c r="AI2409" s="28">
        <f t="shared" ca="1" si="1096"/>
        <v>186.97093375388687</v>
      </c>
      <c r="AJ2409" s="28">
        <f t="shared" ca="1" si="1097"/>
        <v>256.04945890457009</v>
      </c>
      <c r="AK2409" s="35">
        <f t="shared" ca="1" si="1098"/>
        <v>1988</v>
      </c>
      <c r="AL2409" s="33">
        <f t="shared" ca="1" si="1099"/>
        <v>275.37461775152889</v>
      </c>
      <c r="AM2409">
        <f t="shared" ca="1" si="1100"/>
        <v>2051</v>
      </c>
    </row>
    <row r="2410" spans="1:39" x14ac:dyDescent="0.25">
      <c r="A2410" t="str">
        <f>PTAinputs!B2410</f>
        <v>551HO03824</v>
      </c>
      <c r="B2410">
        <f>PTAinputs!H2410</f>
        <v>708</v>
      </c>
      <c r="C2410" s="26">
        <f>PTAinputs!AC2410</f>
        <v>6.2</v>
      </c>
      <c r="D2410" s="51">
        <f t="shared" ca="1" si="1072"/>
        <v>744.64433168933169</v>
      </c>
      <c r="E2410" s="52">
        <f t="shared" ca="1" si="1073"/>
        <v>284.45995594913393</v>
      </c>
      <c r="F2410" s="28">
        <f t="shared" ca="1" si="1074"/>
        <v>2.8752220888355335</v>
      </c>
      <c r="G2410" s="3">
        <f t="shared" ca="1" si="1075"/>
        <v>1</v>
      </c>
      <c r="H2410" s="34">
        <f>PTAinputs!AD2410</f>
        <v>1.1000000000000001</v>
      </c>
      <c r="I2410" s="33">
        <f t="shared" si="1076"/>
        <v>-1425</v>
      </c>
      <c r="J2410">
        <f t="shared" ca="1" si="1077"/>
        <v>1</v>
      </c>
      <c r="K2410" s="33">
        <f t="shared" ca="1" si="1078"/>
        <v>-1423.9</v>
      </c>
      <c r="L2410" s="3">
        <f t="shared" ca="1" si="1079"/>
        <v>1</v>
      </c>
      <c r="M2410" s="6">
        <f t="shared" ca="1" si="1080"/>
        <v>0</v>
      </c>
      <c r="N2410" s="33">
        <f>PTAinputs!AF2410</f>
        <v>201.02418194476678</v>
      </c>
      <c r="O2410" s="31">
        <f t="shared" ca="1" si="1081"/>
        <v>1.0205372813857663</v>
      </c>
      <c r="P2410" s="2">
        <f t="shared" ca="1" si="1082"/>
        <v>196.97877344745334</v>
      </c>
      <c r="Q2410" s="3">
        <f t="shared" ca="1" si="1083"/>
        <v>1</v>
      </c>
      <c r="R2410">
        <f t="shared" ca="1" si="1084"/>
        <v>0</v>
      </c>
      <c r="S2410" s="33">
        <f>PTAinputs!AF2410</f>
        <v>201.02418194476678</v>
      </c>
      <c r="T2410" s="31">
        <f t="shared" ca="1" si="1085"/>
        <v>1.0715641454550546</v>
      </c>
      <c r="U2410" s="2">
        <f t="shared" ca="1" si="1086"/>
        <v>187.59883185471745</v>
      </c>
      <c r="V2410" s="76">
        <f t="shared" ca="1" si="1087"/>
        <v>0.87522208883553354</v>
      </c>
      <c r="W2410" s="2">
        <f t="shared" ca="1" si="1088"/>
        <v>806.53651711679458</v>
      </c>
      <c r="X2410" s="33">
        <f>PTAinputs!AF2410</f>
        <v>201.02418194476678</v>
      </c>
      <c r="Y2410" s="31">
        <f t="shared" ca="1" si="1089"/>
        <v>1.1222918890344495</v>
      </c>
      <c r="Z2410" s="2">
        <f t="shared" ca="1" si="1090"/>
        <v>963.30571962749059</v>
      </c>
      <c r="AA2410" s="76">
        <f t="shared" ca="1" si="1091"/>
        <v>0</v>
      </c>
      <c r="AB2410" s="2">
        <f t="shared" ca="1" si="1092"/>
        <v>0</v>
      </c>
      <c r="AC2410" s="33">
        <f>PTAinputs!AF2410</f>
        <v>201.02418194476678</v>
      </c>
      <c r="AD2410" s="31">
        <f t="shared" ca="1" si="1093"/>
        <v>1.1546922439580438</v>
      </c>
      <c r="AE2410" s="2">
        <f t="shared" ca="1" si="1094"/>
        <v>0</v>
      </c>
      <c r="AF2410" s="2">
        <f>PTAinputs!AE2410</f>
        <v>31.200000000000003</v>
      </c>
      <c r="AG2410" s="27">
        <f t="shared" ca="1" si="1095"/>
        <v>3.0952220888355333</v>
      </c>
      <c r="AH2410" s="28">
        <f ca="1">($AH$7+AG2410*$AI$7)/(1+$P$6)^AG2410</f>
        <v>389.62694520591083</v>
      </c>
      <c r="AI2410" s="28">
        <f t="shared" ca="1" si="1096"/>
        <v>171.43585589060075</v>
      </c>
      <c r="AJ2410" s="28">
        <f t="shared" ca="1" si="1097"/>
        <v>258.98671778461227</v>
      </c>
      <c r="AK2410" s="35">
        <f t="shared" ca="1" si="1098"/>
        <v>1939</v>
      </c>
      <c r="AL2410" s="33">
        <f t="shared" ca="1" si="1099"/>
        <v>276.32543553113942</v>
      </c>
      <c r="AM2410">
        <f t="shared" ca="1" si="1100"/>
        <v>2026</v>
      </c>
    </row>
    <row r="2411" spans="1:39" x14ac:dyDescent="0.25">
      <c r="A2411" t="str">
        <f>PTAinputs!B2411</f>
        <v>551HO03825</v>
      </c>
      <c r="B2411">
        <f>PTAinputs!H2411</f>
        <v>807</v>
      </c>
      <c r="C2411" s="26">
        <f>PTAinputs!AC2411</f>
        <v>6.5</v>
      </c>
      <c r="D2411" s="51">
        <f t="shared" ca="1" si="1072"/>
        <v>848.17207756845949</v>
      </c>
      <c r="E2411" s="52">
        <f t="shared" ca="1" si="1073"/>
        <v>320.89182430322734</v>
      </c>
      <c r="F2411" s="28">
        <f t="shared" ca="1" si="1074"/>
        <v>2.9052220888355333</v>
      </c>
      <c r="G2411" s="3">
        <f t="shared" ca="1" si="1075"/>
        <v>1</v>
      </c>
      <c r="H2411" s="34">
        <f>PTAinputs!AD2411</f>
        <v>5.5</v>
      </c>
      <c r="I2411" s="33">
        <f t="shared" si="1076"/>
        <v>-1425</v>
      </c>
      <c r="J2411">
        <f t="shared" ca="1" si="1077"/>
        <v>1</v>
      </c>
      <c r="K2411" s="33">
        <f t="shared" ca="1" si="1078"/>
        <v>-1419.5</v>
      </c>
      <c r="L2411" s="3">
        <f t="shared" ca="1" si="1079"/>
        <v>1</v>
      </c>
      <c r="M2411" s="6">
        <f t="shared" ca="1" si="1080"/>
        <v>0</v>
      </c>
      <c r="N2411" s="33">
        <f>PTAinputs!AF2411</f>
        <v>237.62831283360404</v>
      </c>
      <c r="O2411" s="31">
        <f t="shared" ca="1" si="1081"/>
        <v>1.0205372813857663</v>
      </c>
      <c r="P2411" s="2">
        <f t="shared" ca="1" si="1082"/>
        <v>232.8462831959784</v>
      </c>
      <c r="Q2411" s="3">
        <f t="shared" ca="1" si="1083"/>
        <v>1</v>
      </c>
      <c r="R2411">
        <f t="shared" ca="1" si="1084"/>
        <v>0</v>
      </c>
      <c r="S2411" s="33">
        <f>PTAinputs!AF2411</f>
        <v>237.62831283360404</v>
      </c>
      <c r="T2411" s="31">
        <f t="shared" ca="1" si="1085"/>
        <v>1.0715641454550546</v>
      </c>
      <c r="U2411" s="2">
        <f t="shared" ca="1" si="1086"/>
        <v>221.75836494855085</v>
      </c>
      <c r="V2411" s="76">
        <f t="shared" ca="1" si="1087"/>
        <v>0.90522208883553335</v>
      </c>
      <c r="W2411" s="2">
        <f t="shared" ca="1" si="1088"/>
        <v>792.85993257243115</v>
      </c>
      <c r="X2411" s="33">
        <f>PTAinputs!AF2411</f>
        <v>237.62831283360404</v>
      </c>
      <c r="Y2411" s="31">
        <f t="shared" ca="1" si="1089"/>
        <v>1.1229765578640316</v>
      </c>
      <c r="Z2411" s="2">
        <f t="shared" ca="1" si="1090"/>
        <v>984.41014455445497</v>
      </c>
      <c r="AA2411" s="76">
        <f t="shared" ca="1" si="1091"/>
        <v>0</v>
      </c>
      <c r="AB2411" s="2">
        <f t="shared" ca="1" si="1092"/>
        <v>0</v>
      </c>
      <c r="AC2411" s="33">
        <f>PTAinputs!AF2411</f>
        <v>237.62831283360404</v>
      </c>
      <c r="AD2411" s="31">
        <f t="shared" ca="1" si="1093"/>
        <v>1.1553966790474557</v>
      </c>
      <c r="AE2411" s="2">
        <f t="shared" ca="1" si="1094"/>
        <v>0</v>
      </c>
      <c r="AF2411" s="2">
        <f>PTAinputs!AE2411</f>
        <v>16.799999999999997</v>
      </c>
      <c r="AG2411" s="27">
        <f t="shared" ca="1" si="1095"/>
        <v>3.1102220888355334</v>
      </c>
      <c r="AH2411" s="28">
        <f ca="1">($AH$7+AG2411*$AI$7)/(1+$P$6)^AG2411</f>
        <v>389.7046935526289</v>
      </c>
      <c r="AI2411" s="28">
        <f t="shared" ca="1" si="1096"/>
        <v>159.7789243565779</v>
      </c>
      <c r="AJ2411" s="28">
        <f t="shared" ca="1" si="1097"/>
        <v>291.9474145635532</v>
      </c>
      <c r="AK2411" s="35">
        <f t="shared" ca="1" si="1098"/>
        <v>1330</v>
      </c>
      <c r="AL2411" s="33">
        <f t="shared" ca="1" si="1099"/>
        <v>304.03724846050318</v>
      </c>
      <c r="AM2411">
        <f t="shared" ca="1" si="1100"/>
        <v>1367</v>
      </c>
    </row>
    <row r="2412" spans="1:39" x14ac:dyDescent="0.25">
      <c r="A2412" t="str">
        <f>PTAinputs!B2412</f>
        <v>202HO01774</v>
      </c>
      <c r="B2412">
        <f>PTAinputs!H2412</f>
        <v>538</v>
      </c>
      <c r="C2412" s="26">
        <f>PTAinputs!AC2412</f>
        <v>6.7</v>
      </c>
      <c r="D2412" s="51">
        <f t="shared" ca="1" si="1072"/>
        <v>584.31186717101059</v>
      </c>
      <c r="E2412" s="52">
        <f t="shared" ca="1" si="1073"/>
        <v>219.65786236662458</v>
      </c>
      <c r="F2412" s="28">
        <f t="shared" ca="1" si="1074"/>
        <v>2.9252220888355334</v>
      </c>
      <c r="G2412" s="3">
        <f t="shared" ca="1" si="1075"/>
        <v>1</v>
      </c>
      <c r="H2412" s="34">
        <f>PTAinputs!AD2412</f>
        <v>4.4000000000000004</v>
      </c>
      <c r="I2412" s="33">
        <f t="shared" si="1076"/>
        <v>-1425</v>
      </c>
      <c r="J2412">
        <f t="shared" ca="1" si="1077"/>
        <v>1</v>
      </c>
      <c r="K2412" s="33">
        <f t="shared" ca="1" si="1078"/>
        <v>-1420.6</v>
      </c>
      <c r="L2412" s="3">
        <f t="shared" ca="1" si="1079"/>
        <v>1</v>
      </c>
      <c r="M2412" s="6">
        <f t="shared" ca="1" si="1080"/>
        <v>0</v>
      </c>
      <c r="N2412" s="33">
        <f>PTAinputs!AF2412</f>
        <v>128.9283244372244</v>
      </c>
      <c r="O2412" s="31">
        <f t="shared" ca="1" si="1081"/>
        <v>1.0205372813857663</v>
      </c>
      <c r="P2412" s="2">
        <f t="shared" ca="1" si="1082"/>
        <v>126.33377220884603</v>
      </c>
      <c r="Q2412" s="3">
        <f t="shared" ca="1" si="1083"/>
        <v>1</v>
      </c>
      <c r="R2412">
        <f t="shared" ca="1" si="1084"/>
        <v>0</v>
      </c>
      <c r="S2412" s="33">
        <f>PTAinputs!AF2412</f>
        <v>128.9283244372244</v>
      </c>
      <c r="T2412" s="31">
        <f t="shared" ca="1" si="1085"/>
        <v>1.0715641454550546</v>
      </c>
      <c r="U2412" s="2">
        <f t="shared" ca="1" si="1086"/>
        <v>120.31787829413908</v>
      </c>
      <c r="V2412" s="76">
        <f t="shared" ca="1" si="1087"/>
        <v>0.92522208883553336</v>
      </c>
      <c r="W2412" s="2">
        <f t="shared" ca="1" si="1088"/>
        <v>818.09648468710122</v>
      </c>
      <c r="X2412" s="33">
        <f>PTAinputs!AF2412</f>
        <v>128.9283244372244</v>
      </c>
      <c r="Y2412" s="31">
        <f t="shared" ca="1" si="1089"/>
        <v>1.1234332357853403</v>
      </c>
      <c r="Z2412" s="2">
        <f t="shared" ca="1" si="1090"/>
        <v>924.27754631688811</v>
      </c>
      <c r="AA2412" s="76">
        <f t="shared" ca="1" si="1091"/>
        <v>0</v>
      </c>
      <c r="AB2412" s="2">
        <f t="shared" ca="1" si="1092"/>
        <v>0</v>
      </c>
      <c r="AC2412" s="33">
        <f>PTAinputs!AF2412</f>
        <v>128.9283244372244</v>
      </c>
      <c r="AD2412" s="31">
        <f t="shared" ca="1" si="1093"/>
        <v>1.1558665411741218</v>
      </c>
      <c r="AE2412" s="2">
        <f t="shared" ca="1" si="1094"/>
        <v>0</v>
      </c>
      <c r="AF2412" s="2">
        <f>PTAinputs!AE2412</f>
        <v>46.8</v>
      </c>
      <c r="AG2412" s="27">
        <f t="shared" ca="1" si="1095"/>
        <v>3.1202220888355336</v>
      </c>
      <c r="AH2412" s="28">
        <f ca="1">($AH$7+AG2412*$AI$7)/(1+$P$6)^AG2412</f>
        <v>389.75634670518997</v>
      </c>
      <c r="AI2412" s="28">
        <f t="shared" ca="1" si="1096"/>
        <v>152.00497521502413</v>
      </c>
      <c r="AJ2412" s="28">
        <f t="shared" ca="1" si="1097"/>
        <v>199.74957436603123</v>
      </c>
      <c r="AK2412" s="35">
        <f t="shared" ca="1" si="1098"/>
        <v>2769</v>
      </c>
      <c r="AL2412" s="33">
        <f t="shared" ca="1" si="1099"/>
        <v>222.1018147971694</v>
      </c>
      <c r="AM2412">
        <f t="shared" ca="1" si="1100"/>
        <v>2944</v>
      </c>
    </row>
    <row r="2413" spans="1:39" x14ac:dyDescent="0.25">
      <c r="A2413" t="str">
        <f>PTAinputs!B2413</f>
        <v>202HO01767</v>
      </c>
      <c r="B2413">
        <f>PTAinputs!H2413</f>
        <v>138</v>
      </c>
      <c r="C2413" s="26">
        <f>PTAinputs!AC2413</f>
        <v>-0.4</v>
      </c>
      <c r="D2413" s="51">
        <f t="shared" ca="1" si="1072"/>
        <v>129.76543981111126</v>
      </c>
      <c r="E2413" s="52">
        <f t="shared" ca="1" si="1073"/>
        <v>63.334104289422328</v>
      </c>
      <c r="F2413" s="28">
        <f t="shared" ca="1" si="1074"/>
        <v>2.2152220888355334</v>
      </c>
      <c r="G2413" s="3">
        <f t="shared" ca="1" si="1075"/>
        <v>1</v>
      </c>
      <c r="H2413" s="34">
        <f>PTAinputs!AD2413</f>
        <v>-1.7600000000000002</v>
      </c>
      <c r="I2413" s="33">
        <f t="shared" si="1076"/>
        <v>-1425</v>
      </c>
      <c r="J2413">
        <f t="shared" ca="1" si="1077"/>
        <v>1</v>
      </c>
      <c r="K2413" s="33">
        <f t="shared" ca="1" si="1078"/>
        <v>-1426.76</v>
      </c>
      <c r="L2413" s="3">
        <f t="shared" ca="1" si="1079"/>
        <v>1</v>
      </c>
      <c r="M2413" s="6">
        <f t="shared" ca="1" si="1080"/>
        <v>0</v>
      </c>
      <c r="N2413" s="33">
        <f>PTAinputs!AF2413</f>
        <v>64.67032954281737</v>
      </c>
      <c r="O2413" s="31">
        <f t="shared" ca="1" si="1081"/>
        <v>1.0205372813857663</v>
      </c>
      <c r="P2413" s="2">
        <f t="shared" ca="1" si="1082"/>
        <v>63.368904519590778</v>
      </c>
      <c r="Q2413" s="3">
        <f t="shared" ca="1" si="1083"/>
        <v>1</v>
      </c>
      <c r="R2413">
        <f t="shared" ca="1" si="1084"/>
        <v>0</v>
      </c>
      <c r="S2413" s="33">
        <f>PTAinputs!AF2413</f>
        <v>64.67032954281737</v>
      </c>
      <c r="T2413" s="31">
        <f t="shared" ca="1" si="1085"/>
        <v>1.0715641454550546</v>
      </c>
      <c r="U2413" s="2">
        <f t="shared" ca="1" si="1086"/>
        <v>60.351337637705498</v>
      </c>
      <c r="V2413" s="76">
        <f t="shared" ca="1" si="1087"/>
        <v>0.2152220888355334</v>
      </c>
      <c r="W2413" s="2">
        <f t="shared" ca="1" si="1088"/>
        <v>778.00054156425711</v>
      </c>
      <c r="X2413" s="33">
        <f>PTAinputs!AF2413</f>
        <v>64.67032954281737</v>
      </c>
      <c r="Y2413" s="31">
        <f t="shared" ca="1" si="1089"/>
        <v>1.1073343368570499</v>
      </c>
      <c r="Z2413" s="2">
        <f t="shared" ca="1" si="1090"/>
        <v>790.56990110330321</v>
      </c>
      <c r="AA2413" s="76">
        <f t="shared" ca="1" si="1091"/>
        <v>0</v>
      </c>
      <c r="AB2413" s="2">
        <f t="shared" ca="1" si="1092"/>
        <v>0</v>
      </c>
      <c r="AC2413" s="33">
        <f>PTAinputs!AF2413</f>
        <v>64.67032954281737</v>
      </c>
      <c r="AD2413" s="31">
        <f t="shared" ca="1" si="1093"/>
        <v>1.1393028700735899</v>
      </c>
      <c r="AE2413" s="2">
        <f t="shared" ca="1" si="1094"/>
        <v>0</v>
      </c>
      <c r="AF2413" s="2">
        <f>PTAinputs!AE2413</f>
        <v>-30</v>
      </c>
      <c r="AG2413" s="27">
        <f t="shared" ca="1" si="1095"/>
        <v>2.7652220888355332</v>
      </c>
      <c r="AH2413" s="28">
        <f ca="1">($AH$7+AG2413*$AI$7)/(1+$P$6)^AG2413</f>
        <v>387.83406524159665</v>
      </c>
      <c r="AI2413" s="28">
        <f t="shared" ca="1" si="1096"/>
        <v>426.61747176575636</v>
      </c>
      <c r="AJ2413" s="28">
        <f t="shared" ca="1" si="1097"/>
        <v>58.578975203034616</v>
      </c>
      <c r="AK2413" s="35">
        <f t="shared" ca="1" si="1098"/>
        <v>3273</v>
      </c>
      <c r="AL2413" s="33">
        <f t="shared" ca="1" si="1099"/>
        <v>167.82673880297904</v>
      </c>
      <c r="AM2413">
        <f t="shared" ca="1" si="1100"/>
        <v>3239</v>
      </c>
    </row>
    <row r="2414" spans="1:39" x14ac:dyDescent="0.25">
      <c r="A2414" t="str">
        <f>PTAinputs!B2414</f>
        <v>265HO80066</v>
      </c>
      <c r="B2414">
        <f>PTAinputs!H2414</f>
        <v>764</v>
      </c>
      <c r="C2414" s="26">
        <f>PTAinputs!AC2414</f>
        <v>5.7</v>
      </c>
      <c r="D2414" s="51">
        <f t="shared" ca="1" si="1072"/>
        <v>788.94187874003649</v>
      </c>
      <c r="E2414" s="52">
        <f t="shared" ca="1" si="1073"/>
        <v>306.35050800545889</v>
      </c>
      <c r="F2414" s="28">
        <f t="shared" ca="1" si="1074"/>
        <v>2.8252220888355337</v>
      </c>
      <c r="G2414" s="3">
        <f t="shared" ca="1" si="1075"/>
        <v>1</v>
      </c>
      <c r="H2414" s="34">
        <f>PTAinputs!AD2414</f>
        <v>1.32</v>
      </c>
      <c r="I2414" s="33">
        <f t="shared" si="1076"/>
        <v>-1425</v>
      </c>
      <c r="J2414">
        <f t="shared" ca="1" si="1077"/>
        <v>1</v>
      </c>
      <c r="K2414" s="33">
        <f t="shared" ca="1" si="1078"/>
        <v>-1423.68</v>
      </c>
      <c r="L2414" s="3">
        <f t="shared" ca="1" si="1079"/>
        <v>1</v>
      </c>
      <c r="M2414" s="6">
        <f t="shared" ca="1" si="1080"/>
        <v>0</v>
      </c>
      <c r="N2414" s="33">
        <f>PTAinputs!AF2414</f>
        <v>228.43916221861221</v>
      </c>
      <c r="O2414" s="31">
        <f t="shared" ca="1" si="1081"/>
        <v>1.0205372813857663</v>
      </c>
      <c r="P2414" s="2">
        <f t="shared" ca="1" si="1082"/>
        <v>223.84205495013316</v>
      </c>
      <c r="Q2414" s="3">
        <f t="shared" ca="1" si="1083"/>
        <v>1</v>
      </c>
      <c r="R2414">
        <f t="shared" ca="1" si="1084"/>
        <v>0</v>
      </c>
      <c r="S2414" s="33">
        <f>PTAinputs!AF2414</f>
        <v>228.43916221861221</v>
      </c>
      <c r="T2414" s="31">
        <f t="shared" ca="1" si="1085"/>
        <v>1.0715641454550546</v>
      </c>
      <c r="U2414" s="2">
        <f t="shared" ca="1" si="1086"/>
        <v>213.18290947631729</v>
      </c>
      <c r="V2414" s="76">
        <f t="shared" ca="1" si="1087"/>
        <v>0.82522208883553372</v>
      </c>
      <c r="W2414" s="2">
        <f t="shared" ca="1" si="1088"/>
        <v>800.14261140413419</v>
      </c>
      <c r="X2414" s="33">
        <f>PTAinputs!AF2414</f>
        <v>228.43916221861221</v>
      </c>
      <c r="Y2414" s="31">
        <f t="shared" ca="1" si="1089"/>
        <v>1.1211517018294617</v>
      </c>
      <c r="Z2414" s="2">
        <f t="shared" ca="1" si="1090"/>
        <v>968.28492640956347</v>
      </c>
      <c r="AA2414" s="76">
        <f t="shared" ca="1" si="1091"/>
        <v>0</v>
      </c>
      <c r="AB2414" s="2">
        <f t="shared" ca="1" si="1092"/>
        <v>0</v>
      </c>
      <c r="AC2414" s="33">
        <f>PTAinputs!AF2414</f>
        <v>228.43916221861221</v>
      </c>
      <c r="AD2414" s="31">
        <f t="shared" ca="1" si="1093"/>
        <v>1.1535191397637399</v>
      </c>
      <c r="AE2414" s="2">
        <f t="shared" ca="1" si="1094"/>
        <v>0</v>
      </c>
      <c r="AF2414" s="2">
        <f>PTAinputs!AE2414</f>
        <v>21.6</v>
      </c>
      <c r="AG2414" s="27">
        <f t="shared" ca="1" si="1095"/>
        <v>3.0702220888355338</v>
      </c>
      <c r="AH2414" s="28">
        <f ca="1">($AH$7+AG2414*$AI$7)/(1+$P$6)^AG2414</f>
        <v>389.49664725067458</v>
      </c>
      <c r="AI2414" s="28">
        <f t="shared" ca="1" si="1096"/>
        <v>190.85335715283045</v>
      </c>
      <c r="AJ2414" s="28">
        <f t="shared" ca="1" si="1097"/>
        <v>279.24950815644132</v>
      </c>
      <c r="AK2414" s="35">
        <f t="shared" ca="1" si="1098"/>
        <v>1570</v>
      </c>
      <c r="AL2414" s="33">
        <f t="shared" ca="1" si="1099"/>
        <v>295.54437369142244</v>
      </c>
      <c r="AM2414">
        <f t="shared" ca="1" si="1100"/>
        <v>1573</v>
      </c>
    </row>
    <row r="2415" spans="1:39" x14ac:dyDescent="0.25">
      <c r="A2415" t="str">
        <f>PTAinputs!B2415</f>
        <v>198HO02167</v>
      </c>
      <c r="B2415">
        <f>PTAinputs!H2415</f>
        <v>730</v>
      </c>
      <c r="C2415" s="26">
        <f>PTAinputs!AC2415</f>
        <v>5.4</v>
      </c>
      <c r="D2415" s="51">
        <f t="shared" ca="1" si="1072"/>
        <v>746.89917909548876</v>
      </c>
      <c r="E2415" s="52">
        <f t="shared" ca="1" si="1073"/>
        <v>292.92826004288941</v>
      </c>
      <c r="F2415" s="28">
        <f t="shared" ca="1" si="1074"/>
        <v>2.7952220888355335</v>
      </c>
      <c r="G2415" s="3">
        <f t="shared" ca="1" si="1075"/>
        <v>1</v>
      </c>
      <c r="H2415" s="34">
        <f>PTAinputs!AD2415</f>
        <v>2.64</v>
      </c>
      <c r="I2415" s="33">
        <f t="shared" si="1076"/>
        <v>-1425</v>
      </c>
      <c r="J2415">
        <f t="shared" ca="1" si="1077"/>
        <v>1</v>
      </c>
      <c r="K2415" s="33">
        <f t="shared" ca="1" si="1078"/>
        <v>-1422.36</v>
      </c>
      <c r="L2415" s="3">
        <f t="shared" ca="1" si="1079"/>
        <v>1</v>
      </c>
      <c r="M2415" s="6">
        <f t="shared" ca="1" si="1080"/>
        <v>0</v>
      </c>
      <c r="N2415" s="33">
        <f>PTAinputs!AF2415</f>
        <v>214.41587375261085</v>
      </c>
      <c r="O2415" s="31">
        <f t="shared" ca="1" si="1081"/>
        <v>1.0205372813857663</v>
      </c>
      <c r="P2415" s="2">
        <f t="shared" ca="1" si="1082"/>
        <v>210.10097099192694</v>
      </c>
      <c r="Q2415" s="3">
        <f t="shared" ca="1" si="1083"/>
        <v>1</v>
      </c>
      <c r="R2415">
        <f t="shared" ca="1" si="1084"/>
        <v>0</v>
      </c>
      <c r="S2415" s="33">
        <f>PTAinputs!AF2415</f>
        <v>214.41587375261085</v>
      </c>
      <c r="T2415" s="31">
        <f t="shared" ca="1" si="1085"/>
        <v>1.0715641454550546</v>
      </c>
      <c r="U2415" s="2">
        <f t="shared" ca="1" si="1086"/>
        <v>200.0961628494542</v>
      </c>
      <c r="V2415" s="76">
        <f t="shared" ca="1" si="1087"/>
        <v>0.79522208883553347</v>
      </c>
      <c r="W2415" s="2">
        <f t="shared" ca="1" si="1088"/>
        <v>807.59672505657829</v>
      </c>
      <c r="X2415" s="33">
        <f>PTAinputs!AF2415</f>
        <v>214.41587375261085</v>
      </c>
      <c r="Y2415" s="31">
        <f t="shared" ca="1" si="1089"/>
        <v>1.12046814559839</v>
      </c>
      <c r="Z2415" s="2">
        <f t="shared" ca="1" si="1090"/>
        <v>959.77261660232739</v>
      </c>
      <c r="AA2415" s="76">
        <f t="shared" ca="1" si="1091"/>
        <v>0</v>
      </c>
      <c r="AB2415" s="2">
        <f t="shared" ca="1" si="1092"/>
        <v>0</v>
      </c>
      <c r="AC2415" s="33">
        <f>PTAinputs!AF2415</f>
        <v>214.41587375261085</v>
      </c>
      <c r="AD2415" s="31">
        <f t="shared" ca="1" si="1093"/>
        <v>1.1528158493933471</v>
      </c>
      <c r="AE2415" s="2">
        <f t="shared" ca="1" si="1094"/>
        <v>0</v>
      </c>
      <c r="AF2415" s="2">
        <f>PTAinputs!AE2415</f>
        <v>28.799999999999997</v>
      </c>
      <c r="AG2415" s="27">
        <f t="shared" ca="1" si="1095"/>
        <v>3.0552220888355333</v>
      </c>
      <c r="AH2415" s="28">
        <f ca="1">($AH$7+AG2415*$AI$7)/(1+$P$6)^AG2415</f>
        <v>389.41803734869762</v>
      </c>
      <c r="AI2415" s="28">
        <f t="shared" ca="1" si="1096"/>
        <v>202.49737942132276</v>
      </c>
      <c r="AJ2415" s="28">
        <f t="shared" ca="1" si="1097"/>
        <v>267.20566572462968</v>
      </c>
      <c r="AK2415" s="35">
        <f t="shared" ca="1" si="1098"/>
        <v>1796</v>
      </c>
      <c r="AL2415" s="33">
        <f t="shared" ca="1" si="1099"/>
        <v>286.37494957397729</v>
      </c>
      <c r="AM2415">
        <f t="shared" ca="1" si="1100"/>
        <v>1788</v>
      </c>
    </row>
    <row r="2416" spans="1:39" x14ac:dyDescent="0.25">
      <c r="A2416" t="str">
        <f>PTAinputs!B2416</f>
        <v>265HO80078</v>
      </c>
      <c r="B2416">
        <f>PTAinputs!H2416</f>
        <v>818</v>
      </c>
      <c r="C2416" s="26">
        <f>PTAinputs!AC2416</f>
        <v>4.5999999999999996</v>
      </c>
      <c r="D2416" s="51">
        <f t="shared" ca="1" si="1072"/>
        <v>812.65371431623657</v>
      </c>
      <c r="E2416" s="52">
        <f t="shared" ca="1" si="1073"/>
        <v>327.48181440244093</v>
      </c>
      <c r="F2416" s="28">
        <f t="shared" ca="1" si="1074"/>
        <v>2.7152220888355334</v>
      </c>
      <c r="G2416" s="3">
        <f t="shared" ca="1" si="1075"/>
        <v>1</v>
      </c>
      <c r="H2416" s="34">
        <f>PTAinputs!AD2416</f>
        <v>4.4000000000000004</v>
      </c>
      <c r="I2416" s="33">
        <f t="shared" si="1076"/>
        <v>-1425</v>
      </c>
      <c r="J2416">
        <f t="shared" ca="1" si="1077"/>
        <v>1</v>
      </c>
      <c r="K2416" s="33">
        <f t="shared" ca="1" si="1078"/>
        <v>-1420.6</v>
      </c>
      <c r="L2416" s="3">
        <f t="shared" ca="1" si="1079"/>
        <v>1</v>
      </c>
      <c r="M2416" s="6">
        <f t="shared" ca="1" si="1080"/>
        <v>0</v>
      </c>
      <c r="N2416" s="33">
        <f>PTAinputs!AF2416</f>
        <v>263.26806683685311</v>
      </c>
      <c r="O2416" s="31">
        <f t="shared" ca="1" si="1081"/>
        <v>1.0205372813857663</v>
      </c>
      <c r="P2416" s="2">
        <f t="shared" ca="1" si="1082"/>
        <v>257.97006306263199</v>
      </c>
      <c r="Q2416" s="3">
        <f t="shared" ca="1" si="1083"/>
        <v>1</v>
      </c>
      <c r="R2416">
        <f t="shared" ca="1" si="1084"/>
        <v>0</v>
      </c>
      <c r="S2416" s="33">
        <f>PTAinputs!AF2416</f>
        <v>263.26806683685311</v>
      </c>
      <c r="T2416" s="31">
        <f t="shared" ca="1" si="1085"/>
        <v>1.0715641454550546</v>
      </c>
      <c r="U2416" s="2">
        <f t="shared" ca="1" si="1086"/>
        <v>245.68577434536377</v>
      </c>
      <c r="V2416" s="76">
        <f t="shared" ca="1" si="1087"/>
        <v>0.7152220888355334</v>
      </c>
      <c r="W2416" s="2">
        <f t="shared" ca="1" si="1088"/>
        <v>783.42628327458294</v>
      </c>
      <c r="X2416" s="33">
        <f>PTAinputs!AF2416</f>
        <v>263.26806683685311</v>
      </c>
      <c r="Y2416" s="31">
        <f t="shared" ca="1" si="1089"/>
        <v>1.1186473657764784</v>
      </c>
      <c r="Z2416" s="2">
        <f t="shared" ca="1" si="1090"/>
        <v>951.75022739440578</v>
      </c>
      <c r="AA2416" s="76">
        <f t="shared" ca="1" si="1091"/>
        <v>0</v>
      </c>
      <c r="AB2416" s="2">
        <f t="shared" ca="1" si="1092"/>
        <v>0</v>
      </c>
      <c r="AC2416" s="33">
        <f>PTAinputs!AF2416</f>
        <v>263.26806683685311</v>
      </c>
      <c r="AD2416" s="31">
        <f t="shared" ca="1" si="1093"/>
        <v>1.1509425040017793</v>
      </c>
      <c r="AE2416" s="2">
        <f t="shared" ca="1" si="1094"/>
        <v>0</v>
      </c>
      <c r="AF2416" s="2">
        <f>PTAinputs!AE2416</f>
        <v>-2.4000000000000004</v>
      </c>
      <c r="AG2416" s="27">
        <f t="shared" ca="1" si="1095"/>
        <v>3.0152220888355332</v>
      </c>
      <c r="AH2416" s="28">
        <f ca="1">($AH$7+AG2416*$AI$7)/(1+$P$6)^AG2416</f>
        <v>389.20682638519577</v>
      </c>
      <c r="AI2416" s="28">
        <f t="shared" ca="1" si="1096"/>
        <v>233.52409583111751</v>
      </c>
      <c r="AJ2416" s="28">
        <f t="shared" ca="1" si="1097"/>
        <v>299.29548586751378</v>
      </c>
      <c r="AK2416" s="35">
        <f t="shared" ca="1" si="1098"/>
        <v>1190</v>
      </c>
      <c r="AL2416" s="33">
        <f t="shared" ca="1" si="1099"/>
        <v>315.56794148738993</v>
      </c>
      <c r="AM2416">
        <f t="shared" ca="1" si="1100"/>
        <v>1078</v>
      </c>
    </row>
    <row r="2417" spans="1:39" x14ac:dyDescent="0.25">
      <c r="A2417" t="str">
        <f>PTAinputs!B2417</f>
        <v>202HO01771</v>
      </c>
      <c r="B2417">
        <f>PTAinputs!H2417</f>
        <v>884</v>
      </c>
      <c r="C2417" s="26">
        <f>PTAinputs!AC2417</f>
        <v>4.9000000000000004</v>
      </c>
      <c r="D2417" s="51">
        <f t="shared" ca="1" si="1072"/>
        <v>882.74809323756153</v>
      </c>
      <c r="E2417" s="52">
        <f t="shared" ca="1" si="1073"/>
        <v>352.09277215325073</v>
      </c>
      <c r="F2417" s="28">
        <f t="shared" ca="1" si="1074"/>
        <v>2.7452220888355336</v>
      </c>
      <c r="G2417" s="3">
        <f t="shared" ca="1" si="1075"/>
        <v>1</v>
      </c>
      <c r="H2417" s="34">
        <f>PTAinputs!AD2417</f>
        <v>5.5</v>
      </c>
      <c r="I2417" s="33">
        <f t="shared" si="1076"/>
        <v>-1425</v>
      </c>
      <c r="J2417">
        <f t="shared" ca="1" si="1077"/>
        <v>1</v>
      </c>
      <c r="K2417" s="33">
        <f t="shared" ca="1" si="1078"/>
        <v>-1419.5</v>
      </c>
      <c r="L2417" s="3">
        <f t="shared" ca="1" si="1079"/>
        <v>1</v>
      </c>
      <c r="M2417" s="6">
        <f t="shared" ca="1" si="1080"/>
        <v>0</v>
      </c>
      <c r="N2417" s="33">
        <f>PTAinputs!AF2417</f>
        <v>283.42777906706903</v>
      </c>
      <c r="O2417" s="31">
        <f t="shared" ca="1" si="1081"/>
        <v>1.0205372813857663</v>
      </c>
      <c r="P2417" s="2">
        <f t="shared" ca="1" si="1082"/>
        <v>277.72408145855127</v>
      </c>
      <c r="Q2417" s="3">
        <f t="shared" ca="1" si="1083"/>
        <v>1</v>
      </c>
      <c r="R2417">
        <f t="shared" ca="1" si="1084"/>
        <v>0</v>
      </c>
      <c r="S2417" s="33">
        <f>PTAinputs!AF2417</f>
        <v>283.42777906706903</v>
      </c>
      <c r="T2417" s="31">
        <f t="shared" ca="1" si="1085"/>
        <v>1.0715641454550546</v>
      </c>
      <c r="U2417" s="2">
        <f t="shared" ca="1" si="1086"/>
        <v>264.49912519862028</v>
      </c>
      <c r="V2417" s="76">
        <f t="shared" ca="1" si="1087"/>
        <v>0.74522208883553365</v>
      </c>
      <c r="W2417" s="2">
        <f t="shared" ca="1" si="1088"/>
        <v>785.42913083965561</v>
      </c>
      <c r="X2417" s="33">
        <f>PTAinputs!AF2417</f>
        <v>283.42777906706903</v>
      </c>
      <c r="Y2417" s="31">
        <f t="shared" ca="1" si="1089"/>
        <v>1.1193298112170313</v>
      </c>
      <c r="Z2417" s="2">
        <f t="shared" ca="1" si="1090"/>
        <v>974.12833230264937</v>
      </c>
      <c r="AA2417" s="76">
        <f t="shared" ca="1" si="1091"/>
        <v>0</v>
      </c>
      <c r="AB2417" s="2">
        <f t="shared" ca="1" si="1092"/>
        <v>0</v>
      </c>
      <c r="AC2417" s="33">
        <f>PTAinputs!AF2417</f>
        <v>283.42777906706903</v>
      </c>
      <c r="AD2417" s="31">
        <f t="shared" ca="1" si="1093"/>
        <v>1.1516446515133407</v>
      </c>
      <c r="AE2417" s="2">
        <f t="shared" ca="1" si="1094"/>
        <v>0</v>
      </c>
      <c r="AF2417" s="2">
        <f>PTAinputs!AE2417</f>
        <v>1.2000000000000002</v>
      </c>
      <c r="AG2417" s="27">
        <f t="shared" ca="1" si="1095"/>
        <v>3.0302220888355338</v>
      </c>
      <c r="AH2417" s="28">
        <f ca="1">($AH$7+AG2417*$AI$7)/(1+$P$6)^AG2417</f>
        <v>389.28630091184522</v>
      </c>
      <c r="AI2417" s="28">
        <f t="shared" ca="1" si="1096"/>
        <v>221.89319151975172</v>
      </c>
      <c r="AJ2417" s="28">
        <f t="shared" ca="1" si="1097"/>
        <v>321.5579886332639</v>
      </c>
      <c r="AK2417" s="35">
        <f t="shared" ca="1" si="1098"/>
        <v>697</v>
      </c>
      <c r="AL2417" s="33">
        <f t="shared" ca="1" si="1099"/>
        <v>333.2028006441393</v>
      </c>
      <c r="AM2417">
        <f t="shared" ca="1" si="1100"/>
        <v>599</v>
      </c>
    </row>
    <row r="2418" spans="1:39" x14ac:dyDescent="0.25">
      <c r="A2418" t="str">
        <f>PTAinputs!B2418</f>
        <v>202HO01789</v>
      </c>
      <c r="B2418">
        <f>PTAinputs!H2418</f>
        <v>839</v>
      </c>
      <c r="C2418" s="26">
        <f>PTAinputs!AC2418</f>
        <v>5.4</v>
      </c>
      <c r="D2418" s="51">
        <f t="shared" ca="1" si="1072"/>
        <v>851.77457362254438</v>
      </c>
      <c r="E2418" s="52">
        <f t="shared" ca="1" si="1073"/>
        <v>334.05960373686128</v>
      </c>
      <c r="F2418" s="28">
        <f t="shared" ca="1" si="1074"/>
        <v>2.7952220888355335</v>
      </c>
      <c r="G2418" s="3">
        <f t="shared" ca="1" si="1075"/>
        <v>1</v>
      </c>
      <c r="H2418" s="34">
        <f>PTAinputs!AD2418</f>
        <v>1.1000000000000001</v>
      </c>
      <c r="I2418" s="33">
        <f t="shared" si="1076"/>
        <v>-1425</v>
      </c>
      <c r="J2418">
        <f t="shared" ca="1" si="1077"/>
        <v>1</v>
      </c>
      <c r="K2418" s="33">
        <f t="shared" ca="1" si="1078"/>
        <v>-1423.9</v>
      </c>
      <c r="L2418" s="3">
        <f t="shared" ca="1" si="1079"/>
        <v>1</v>
      </c>
      <c r="M2418" s="6">
        <f t="shared" ca="1" si="1080"/>
        <v>0</v>
      </c>
      <c r="N2418" s="33">
        <f>PTAinputs!AF2418</f>
        <v>260.57758180552332</v>
      </c>
      <c r="O2418" s="31">
        <f t="shared" ca="1" si="1081"/>
        <v>1.0205372813857663</v>
      </c>
      <c r="P2418" s="2">
        <f t="shared" ca="1" si="1082"/>
        <v>255.33372132342922</v>
      </c>
      <c r="Q2418" s="3">
        <f t="shared" ca="1" si="1083"/>
        <v>1</v>
      </c>
      <c r="R2418">
        <f t="shared" ca="1" si="1084"/>
        <v>0</v>
      </c>
      <c r="S2418" s="33">
        <f>PTAinputs!AF2418</f>
        <v>260.57758180552332</v>
      </c>
      <c r="T2418" s="31">
        <f t="shared" ca="1" si="1085"/>
        <v>1.0715641454550546</v>
      </c>
      <c r="U2418" s="2">
        <f t="shared" ca="1" si="1086"/>
        <v>243.1749726889802</v>
      </c>
      <c r="V2418" s="76">
        <f t="shared" ca="1" si="1087"/>
        <v>0.79522208883553347</v>
      </c>
      <c r="W2418" s="2">
        <f t="shared" ca="1" si="1088"/>
        <v>792.93853039263001</v>
      </c>
      <c r="X2418" s="33">
        <f>PTAinputs!AF2418</f>
        <v>260.57758180552332</v>
      </c>
      <c r="Y2418" s="31">
        <f t="shared" ca="1" si="1089"/>
        <v>1.12046814559839</v>
      </c>
      <c r="Z2418" s="2">
        <f t="shared" ca="1" si="1090"/>
        <v>977.87645095835512</v>
      </c>
      <c r="AA2418" s="76">
        <f t="shared" ca="1" si="1091"/>
        <v>0</v>
      </c>
      <c r="AB2418" s="2">
        <f t="shared" ca="1" si="1092"/>
        <v>0</v>
      </c>
      <c r="AC2418" s="33">
        <f>PTAinputs!AF2418</f>
        <v>260.57758180552332</v>
      </c>
      <c r="AD2418" s="31">
        <f t="shared" ca="1" si="1093"/>
        <v>1.1528158493933471</v>
      </c>
      <c r="AE2418" s="2">
        <f t="shared" ca="1" si="1094"/>
        <v>0</v>
      </c>
      <c r="AF2418" s="2">
        <f>PTAinputs!AE2418</f>
        <v>12</v>
      </c>
      <c r="AG2418" s="27">
        <f t="shared" ca="1" si="1095"/>
        <v>3.0552220888355333</v>
      </c>
      <c r="AH2418" s="28">
        <f ca="1">($AH$7+AG2418*$AI$7)/(1+$P$6)^AG2418</f>
        <v>389.41803734869762</v>
      </c>
      <c r="AI2418" s="28">
        <f t="shared" ca="1" si="1096"/>
        <v>202.49737942132276</v>
      </c>
      <c r="AJ2418" s="28">
        <f t="shared" ca="1" si="1097"/>
        <v>304.72518696265263</v>
      </c>
      <c r="AK2418" s="35">
        <f t="shared" ca="1" si="1098"/>
        <v>1076</v>
      </c>
      <c r="AL2418" s="33">
        <f t="shared" ca="1" si="1099"/>
        <v>318.00944998353896</v>
      </c>
      <c r="AM2418">
        <f t="shared" ca="1" si="1100"/>
        <v>1016</v>
      </c>
    </row>
    <row r="2419" spans="1:39" x14ac:dyDescent="0.25">
      <c r="A2419" t="str">
        <f>PTAinputs!B2419</f>
        <v>202HO01772</v>
      </c>
      <c r="B2419">
        <f>PTAinputs!H2419</f>
        <v>952</v>
      </c>
      <c r="C2419" s="26">
        <f>PTAinputs!AC2419</f>
        <v>6.6</v>
      </c>
      <c r="D2419" s="51">
        <f t="shared" ca="1" si="1072"/>
        <v>991.819399230719</v>
      </c>
      <c r="E2419" s="52">
        <f t="shared" ca="1" si="1073"/>
        <v>374.04031263977799</v>
      </c>
      <c r="F2419" s="28">
        <f t="shared" ca="1" si="1074"/>
        <v>2.9152220888355336</v>
      </c>
      <c r="G2419" s="3">
        <f t="shared" ca="1" si="1075"/>
        <v>1</v>
      </c>
      <c r="H2419" s="34">
        <f>PTAinputs!AD2419</f>
        <v>7.9200000000000008</v>
      </c>
      <c r="I2419" s="33">
        <f t="shared" si="1076"/>
        <v>-1425</v>
      </c>
      <c r="J2419">
        <f t="shared" ca="1" si="1077"/>
        <v>1</v>
      </c>
      <c r="K2419" s="33">
        <f t="shared" ca="1" si="1078"/>
        <v>-1417.08</v>
      </c>
      <c r="L2419" s="3">
        <f t="shared" ca="1" si="1079"/>
        <v>1</v>
      </c>
      <c r="M2419" s="6">
        <f t="shared" ca="1" si="1080"/>
        <v>0</v>
      </c>
      <c r="N2419" s="33">
        <f>PTAinputs!AF2419</f>
        <v>283.60624274773727</v>
      </c>
      <c r="O2419" s="31">
        <f t="shared" ca="1" si="1081"/>
        <v>1.0205372813857663</v>
      </c>
      <c r="P2419" s="2">
        <f t="shared" ca="1" si="1082"/>
        <v>277.89895373800971</v>
      </c>
      <c r="Q2419" s="3">
        <f t="shared" ca="1" si="1083"/>
        <v>1</v>
      </c>
      <c r="R2419">
        <f t="shared" ca="1" si="1084"/>
        <v>0</v>
      </c>
      <c r="S2419" s="33">
        <f>PTAinputs!AF2419</f>
        <v>283.60624274773727</v>
      </c>
      <c r="T2419" s="31">
        <f t="shared" ca="1" si="1085"/>
        <v>1.0715641454550546</v>
      </c>
      <c r="U2419" s="2">
        <f t="shared" ca="1" si="1086"/>
        <v>264.6656702266759</v>
      </c>
      <c r="V2419" s="76">
        <f t="shared" ca="1" si="1087"/>
        <v>0.91522208883553358</v>
      </c>
      <c r="W2419" s="2">
        <f t="shared" ca="1" si="1088"/>
        <v>803.92310837304183</v>
      </c>
      <c r="X2419" s="33">
        <f>PTAinputs!AF2419</f>
        <v>283.60624274773727</v>
      </c>
      <c r="Y2419" s="31">
        <f t="shared" ca="1" si="1089"/>
        <v>1.1232048736149038</v>
      </c>
      <c r="Z2419" s="2">
        <f t="shared" ca="1" si="1090"/>
        <v>1035.0142512195016</v>
      </c>
      <c r="AA2419" s="76">
        <f t="shared" ca="1" si="1091"/>
        <v>0</v>
      </c>
      <c r="AB2419" s="2">
        <f t="shared" ca="1" si="1092"/>
        <v>0</v>
      </c>
      <c r="AC2419" s="33">
        <f>PTAinputs!AF2419</f>
        <v>283.60624274773727</v>
      </c>
      <c r="AD2419" s="31">
        <f t="shared" ca="1" si="1093"/>
        <v>1.1556315862309448</v>
      </c>
      <c r="AE2419" s="2">
        <f t="shared" ca="1" si="1094"/>
        <v>0</v>
      </c>
      <c r="AF2419" s="2">
        <f>PTAinputs!AE2419</f>
        <v>30</v>
      </c>
      <c r="AG2419" s="27">
        <f t="shared" ca="1" si="1095"/>
        <v>3.1152220888355338</v>
      </c>
      <c r="AH2419" s="28">
        <f ca="1">($AH$7+AG2419*$AI$7)/(1+$P$6)^AG2419</f>
        <v>389.73053802614589</v>
      </c>
      <c r="AI2419" s="28">
        <f t="shared" ca="1" si="1096"/>
        <v>155.89221521045832</v>
      </c>
      <c r="AJ2419" s="28">
        <f t="shared" ca="1" si="1097"/>
        <v>340.2208713459957</v>
      </c>
      <c r="AK2419" s="35">
        <f t="shared" ca="1" si="1098"/>
        <v>295</v>
      </c>
      <c r="AL2419" s="33">
        <f t="shared" ca="1" si="1099"/>
        <v>346.19448823843629</v>
      </c>
      <c r="AM2419">
        <f t="shared" ca="1" si="1100"/>
        <v>285</v>
      </c>
    </row>
    <row r="2420" spans="1:39" x14ac:dyDescent="0.25">
      <c r="A2420" t="str">
        <f>PTAinputs!B2420</f>
        <v>029HO17481</v>
      </c>
      <c r="B2420">
        <f>PTAinputs!H2420</f>
        <v>962</v>
      </c>
      <c r="C2420" s="26">
        <f>PTAinputs!AC2420</f>
        <v>7.6</v>
      </c>
      <c r="D2420" s="51">
        <f t="shared" ca="1" si="1072"/>
        <v>1033.0046702215523</v>
      </c>
      <c r="E2420" s="52">
        <f t="shared" ca="1" si="1073"/>
        <v>377.54990517725838</v>
      </c>
      <c r="F2420" s="28">
        <f t="shared" ca="1" si="1074"/>
        <v>3.0152220888355337</v>
      </c>
      <c r="G2420" s="3">
        <f t="shared" ca="1" si="1075"/>
        <v>1</v>
      </c>
      <c r="H2420" s="34">
        <f>PTAinputs!AD2420</f>
        <v>9.4600000000000009</v>
      </c>
      <c r="I2420" s="33">
        <f t="shared" si="1076"/>
        <v>-1425</v>
      </c>
      <c r="J2420">
        <f t="shared" ca="1" si="1077"/>
        <v>1</v>
      </c>
      <c r="K2420" s="33">
        <f t="shared" ca="1" si="1078"/>
        <v>-1415.54</v>
      </c>
      <c r="L2420" s="3">
        <f t="shared" ca="1" si="1079"/>
        <v>1</v>
      </c>
      <c r="M2420" s="6">
        <f t="shared" ca="1" si="1080"/>
        <v>0</v>
      </c>
      <c r="N2420" s="33">
        <f>PTAinputs!AF2420</f>
        <v>282.71717335808773</v>
      </c>
      <c r="O2420" s="31">
        <f t="shared" ca="1" si="1081"/>
        <v>1.0205372813857663</v>
      </c>
      <c r="P2420" s="2">
        <f t="shared" ca="1" si="1082"/>
        <v>277.02777597129227</v>
      </c>
      <c r="Q2420" s="3">
        <f t="shared" ca="1" si="1083"/>
        <v>1</v>
      </c>
      <c r="R2420">
        <f t="shared" ca="1" si="1084"/>
        <v>0</v>
      </c>
      <c r="S2420" s="33">
        <f>PTAinputs!AF2420</f>
        <v>282.71717335808773</v>
      </c>
      <c r="T2420" s="31">
        <f t="shared" ca="1" si="1085"/>
        <v>1.0715641454550546</v>
      </c>
      <c r="U2420" s="2">
        <f t="shared" ca="1" si="1086"/>
        <v>263.83597711551647</v>
      </c>
      <c r="V2420" s="76">
        <f t="shared" ca="1" si="1087"/>
        <v>1</v>
      </c>
      <c r="W2420" s="2">
        <f t="shared" ca="1" si="1088"/>
        <v>0</v>
      </c>
      <c r="X2420" s="33">
        <f>PTAinputs!AF2420</f>
        <v>282.71717335808773</v>
      </c>
      <c r="Y2420" s="31">
        <f t="shared" ca="1" si="1089"/>
        <v>1.1251423527278075</v>
      </c>
      <c r="Z2420" s="2">
        <f t="shared" ca="1" si="1090"/>
        <v>251.2723591576347</v>
      </c>
      <c r="AA2420" s="76">
        <f t="shared" ca="1" si="1091"/>
        <v>1.5222088835533665E-2</v>
      </c>
      <c r="AB2420" s="2">
        <f t="shared" ca="1" si="1092"/>
        <v>794.83112975310848</v>
      </c>
      <c r="AC2420" s="33">
        <f>PTAinputs!AF2420</f>
        <v>282.71717335808773</v>
      </c>
      <c r="AD2420" s="31">
        <f t="shared" ca="1" si="1093"/>
        <v>1.1579832864515032</v>
      </c>
      <c r="AE2420" s="2">
        <f t="shared" ca="1" si="1094"/>
        <v>798.54754429772208</v>
      </c>
      <c r="AF2420" s="2">
        <f>PTAinputs!AE2420</f>
        <v>24</v>
      </c>
      <c r="AG2420" s="27">
        <f t="shared" ca="1" si="1095"/>
        <v>3.1652220888355336</v>
      </c>
      <c r="AH2420" s="28">
        <f ca="1">($AH$7+AG2420*$AI$7)/(1+$P$6)^AG2420</f>
        <v>389.98701669095794</v>
      </c>
      <c r="AI2420" s="28">
        <f t="shared" ca="1" si="1096"/>
        <v>116.99610500728731</v>
      </c>
      <c r="AJ2420" s="28">
        <f t="shared" ca="1" si="1097"/>
        <v>342.59654505930422</v>
      </c>
      <c r="AK2420" s="35">
        <f t="shared" ca="1" si="1098"/>
        <v>248</v>
      </c>
      <c r="AL2420" s="33">
        <f t="shared" ca="1" si="1099"/>
        <v>346.88498821892665</v>
      </c>
      <c r="AM2420">
        <f t="shared" ca="1" si="1100"/>
        <v>270</v>
      </c>
    </row>
    <row r="2421" spans="1:39" x14ac:dyDescent="0.25">
      <c r="A2421" t="str">
        <f>PTAinputs!B2421</f>
        <v>202HO01804</v>
      </c>
      <c r="B2421">
        <f>PTAinputs!H2421</f>
        <v>836</v>
      </c>
      <c r="C2421" s="26">
        <f>PTAinputs!AC2421</f>
        <v>5.2</v>
      </c>
      <c r="D2421" s="51">
        <f t="shared" ca="1" si="1072"/>
        <v>842.77522389795763</v>
      </c>
      <c r="E2421" s="52">
        <f t="shared" ca="1" si="1073"/>
        <v>332.75342180265534</v>
      </c>
      <c r="F2421" s="28">
        <f t="shared" ca="1" si="1074"/>
        <v>2.7752220888355335</v>
      </c>
      <c r="G2421" s="3">
        <f t="shared" ca="1" si="1075"/>
        <v>1</v>
      </c>
      <c r="H2421" s="34">
        <f>PTAinputs!AD2421</f>
        <v>0.66</v>
      </c>
      <c r="I2421" s="33">
        <f t="shared" si="1076"/>
        <v>-1425</v>
      </c>
      <c r="J2421">
        <f t="shared" ca="1" si="1077"/>
        <v>1</v>
      </c>
      <c r="K2421" s="33">
        <f t="shared" ca="1" si="1078"/>
        <v>-1424.34</v>
      </c>
      <c r="L2421" s="3">
        <f t="shared" ca="1" si="1079"/>
        <v>1</v>
      </c>
      <c r="M2421" s="6">
        <f t="shared" ca="1" si="1080"/>
        <v>0</v>
      </c>
      <c r="N2421" s="33">
        <f>PTAinputs!AF2421</f>
        <v>260.80722905546531</v>
      </c>
      <c r="O2421" s="31">
        <f t="shared" ca="1" si="1081"/>
        <v>1.0205372813857663</v>
      </c>
      <c r="P2421" s="2">
        <f t="shared" ca="1" si="1082"/>
        <v>255.55874715455826</v>
      </c>
      <c r="Q2421" s="3">
        <f t="shared" ca="1" si="1083"/>
        <v>1</v>
      </c>
      <c r="R2421">
        <f t="shared" ca="1" si="1084"/>
        <v>0</v>
      </c>
      <c r="S2421" s="33">
        <f>PTAinputs!AF2421</f>
        <v>260.80722905546531</v>
      </c>
      <c r="T2421" s="31">
        <f t="shared" ca="1" si="1085"/>
        <v>1.0715641454550546</v>
      </c>
      <c r="U2421" s="2">
        <f t="shared" ca="1" si="1086"/>
        <v>243.38928300434119</v>
      </c>
      <c r="V2421" s="76">
        <f t="shared" ca="1" si="1087"/>
        <v>0.77522208883553345</v>
      </c>
      <c r="W2421" s="2">
        <f t="shared" ca="1" si="1088"/>
        <v>793.71266005181747</v>
      </c>
      <c r="X2421" s="33">
        <f>PTAinputs!AF2421</f>
        <v>260.80722905546531</v>
      </c>
      <c r="Y2421" s="31">
        <f t="shared" ca="1" si="1089"/>
        <v>1.1200126729923416</v>
      </c>
      <c r="Z2421" s="2">
        <f t="shared" ca="1" si="1090"/>
        <v>974.23162181642931</v>
      </c>
      <c r="AA2421" s="76">
        <f t="shared" ca="1" si="1091"/>
        <v>0</v>
      </c>
      <c r="AB2421" s="2">
        <f t="shared" ca="1" si="1092"/>
        <v>0</v>
      </c>
      <c r="AC2421" s="33">
        <f>PTAinputs!AF2421</f>
        <v>260.80722905546531</v>
      </c>
      <c r="AD2421" s="31">
        <f t="shared" ca="1" si="1093"/>
        <v>1.1523472273791651</v>
      </c>
      <c r="AE2421" s="2">
        <f t="shared" ca="1" si="1094"/>
        <v>0</v>
      </c>
      <c r="AF2421" s="2">
        <f>PTAinputs!AE2421</f>
        <v>12</v>
      </c>
      <c r="AG2421" s="27">
        <f t="shared" ca="1" si="1095"/>
        <v>3.0452220888355335</v>
      </c>
      <c r="AH2421" s="28">
        <f ca="1">($AH$7+AG2421*$AI$7)/(1+$P$6)^AG2421</f>
        <v>389.36545084399353</v>
      </c>
      <c r="AI2421" s="28">
        <f t="shared" ca="1" si="1096"/>
        <v>210.25734345575651</v>
      </c>
      <c r="AJ2421" s="28">
        <f t="shared" ca="1" si="1097"/>
        <v>303.67847938670059</v>
      </c>
      <c r="AK2421" s="35">
        <f t="shared" ca="1" si="1098"/>
        <v>1099</v>
      </c>
      <c r="AL2421" s="33">
        <f t="shared" ca="1" si="1099"/>
        <v>317.63560302639939</v>
      </c>
      <c r="AM2421">
        <f t="shared" ca="1" si="1100"/>
        <v>1025</v>
      </c>
    </row>
    <row r="2422" spans="1:39" x14ac:dyDescent="0.25">
      <c r="A2422" t="str">
        <f>PTAinputs!B2422</f>
        <v>225HO00026</v>
      </c>
      <c r="B2422">
        <f>PTAinputs!H2422</f>
        <v>504</v>
      </c>
      <c r="C2422" s="26">
        <f>PTAinputs!AC2422</f>
        <v>3.4</v>
      </c>
      <c r="D2422" s="51">
        <f t="shared" ca="1" si="1072"/>
        <v>500.09562663923407</v>
      </c>
      <c r="E2422" s="52">
        <f t="shared" ca="1" si="1073"/>
        <v>210.24304300307574</v>
      </c>
      <c r="F2422" s="28">
        <f t="shared" ca="1" si="1074"/>
        <v>2.5952220888355333</v>
      </c>
      <c r="G2422" s="3">
        <f t="shared" ca="1" si="1075"/>
        <v>1</v>
      </c>
      <c r="H2422" s="34">
        <f>PTAinputs!AD2422</f>
        <v>-3.3000000000000003</v>
      </c>
      <c r="I2422" s="33">
        <f t="shared" si="1076"/>
        <v>-1425</v>
      </c>
      <c r="J2422">
        <f t="shared" ca="1" si="1077"/>
        <v>1</v>
      </c>
      <c r="K2422" s="33">
        <f t="shared" ca="1" si="1078"/>
        <v>-1428.3</v>
      </c>
      <c r="L2422" s="3">
        <f t="shared" ca="1" si="1079"/>
        <v>1</v>
      </c>
      <c r="M2422" s="6">
        <f t="shared" ca="1" si="1080"/>
        <v>0</v>
      </c>
      <c r="N2422" s="33">
        <f>PTAinputs!AF2422</f>
        <v>155.3308772336969</v>
      </c>
      <c r="O2422" s="31">
        <f t="shared" ca="1" si="1081"/>
        <v>1.0205372813857663</v>
      </c>
      <c r="P2422" s="2">
        <f t="shared" ca="1" si="1082"/>
        <v>152.20500031392908</v>
      </c>
      <c r="Q2422" s="3">
        <f t="shared" ca="1" si="1083"/>
        <v>1</v>
      </c>
      <c r="R2422">
        <f t="shared" ca="1" si="1084"/>
        <v>0</v>
      </c>
      <c r="S2422" s="33">
        <f>PTAinputs!AF2422</f>
        <v>155.3308772336969</v>
      </c>
      <c r="T2422" s="31">
        <f t="shared" ca="1" si="1085"/>
        <v>1.0715641454550546</v>
      </c>
      <c r="U2422" s="2">
        <f t="shared" ca="1" si="1086"/>
        <v>144.95714315612292</v>
      </c>
      <c r="V2422" s="76">
        <f t="shared" ca="1" si="1087"/>
        <v>0.59522208883553329</v>
      </c>
      <c r="W2422" s="2">
        <f t="shared" ca="1" si="1088"/>
        <v>802.82848661132527</v>
      </c>
      <c r="X2422" s="33">
        <f>PTAinputs!AF2422</f>
        <v>155.3308772336969</v>
      </c>
      <c r="Y2422" s="31">
        <f t="shared" ca="1" si="1089"/>
        <v>1.1159217422874463</v>
      </c>
      <c r="Z2422" s="2">
        <f t="shared" ca="1" si="1090"/>
        <v>885.68050544391588</v>
      </c>
      <c r="AA2422" s="76">
        <f t="shared" ca="1" si="1091"/>
        <v>0</v>
      </c>
      <c r="AB2422" s="2">
        <f t="shared" ca="1" si="1092"/>
        <v>0</v>
      </c>
      <c r="AC2422" s="33">
        <f>PTAinputs!AF2422</f>
        <v>155.3308772336969</v>
      </c>
      <c r="AD2422" s="31">
        <f t="shared" ca="1" si="1093"/>
        <v>1.1481381922772753</v>
      </c>
      <c r="AE2422" s="2">
        <f t="shared" ca="1" si="1094"/>
        <v>0</v>
      </c>
      <c r="AF2422" s="2">
        <f>PTAinputs!AE2422</f>
        <v>14.399999999999999</v>
      </c>
      <c r="AG2422" s="27">
        <f t="shared" ca="1" si="1095"/>
        <v>2.9552220888355336</v>
      </c>
      <c r="AH2422" s="28">
        <f ca="1">($AH$7+AG2422*$AI$7)/(1+$P$6)^AG2422</f>
        <v>388.88567366948547</v>
      </c>
      <c r="AI2422" s="28">
        <f t="shared" ca="1" si="1096"/>
        <v>279.99768504202962</v>
      </c>
      <c r="AJ2422" s="28">
        <f t="shared" ca="1" si="1097"/>
        <v>192.69858590931813</v>
      </c>
      <c r="AK2422" s="35">
        <f t="shared" ca="1" si="1098"/>
        <v>2835</v>
      </c>
      <c r="AL2422" s="33">
        <f t="shared" ca="1" si="1099"/>
        <v>235.30650157898478</v>
      </c>
      <c r="AM2422">
        <f t="shared" ca="1" si="1100"/>
        <v>2812</v>
      </c>
    </row>
    <row r="2423" spans="1:39" x14ac:dyDescent="0.25">
      <c r="A2423" t="str">
        <f>PTAinputs!B2423</f>
        <v>182HO00996</v>
      </c>
      <c r="B2423">
        <f>PTAinputs!H2423</f>
        <v>660</v>
      </c>
      <c r="C2423" s="26">
        <f>PTAinputs!AC2423</f>
        <v>5.4</v>
      </c>
      <c r="D2423" s="51">
        <f t="shared" ca="1" si="1072"/>
        <v>683.72316741737154</v>
      </c>
      <c r="E2423" s="52">
        <f t="shared" ca="1" si="1073"/>
        <v>268.15110176601013</v>
      </c>
      <c r="F2423" s="28">
        <f t="shared" ca="1" si="1074"/>
        <v>2.7952220888355335</v>
      </c>
      <c r="G2423" s="3">
        <f t="shared" ca="1" si="1075"/>
        <v>1</v>
      </c>
      <c r="H2423" s="34">
        <f>PTAinputs!AD2423</f>
        <v>7.48</v>
      </c>
      <c r="I2423" s="33">
        <f t="shared" si="1076"/>
        <v>-1425</v>
      </c>
      <c r="J2423">
        <f t="shared" ca="1" si="1077"/>
        <v>1</v>
      </c>
      <c r="K2423" s="33">
        <f t="shared" ca="1" si="1078"/>
        <v>-1417.52</v>
      </c>
      <c r="L2423" s="3">
        <f t="shared" ca="1" si="1079"/>
        <v>1</v>
      </c>
      <c r="M2423" s="6">
        <f t="shared" ca="1" si="1080"/>
        <v>0</v>
      </c>
      <c r="N2423" s="33">
        <f>PTAinputs!AF2423</f>
        <v>191.67697841726618</v>
      </c>
      <c r="O2423" s="31">
        <f t="shared" ca="1" si="1081"/>
        <v>1.0205372813857663</v>
      </c>
      <c r="P2423" s="2">
        <f t="shared" ca="1" si="1082"/>
        <v>187.81967294422799</v>
      </c>
      <c r="Q2423" s="3">
        <f t="shared" ca="1" si="1083"/>
        <v>1</v>
      </c>
      <c r="R2423">
        <f t="shared" ca="1" si="1084"/>
        <v>0</v>
      </c>
      <c r="S2423" s="33">
        <f>PTAinputs!AF2423</f>
        <v>191.67697841726618</v>
      </c>
      <c r="T2423" s="31">
        <f t="shared" ca="1" si="1085"/>
        <v>1.0715641454550546</v>
      </c>
      <c r="U2423" s="2">
        <f t="shared" ca="1" si="1086"/>
        <v>178.87587899450284</v>
      </c>
      <c r="V2423" s="76">
        <f t="shared" ca="1" si="1087"/>
        <v>0.79522208883553347</v>
      </c>
      <c r="W2423" s="2">
        <f t="shared" ca="1" si="1088"/>
        <v>799.22061382003642</v>
      </c>
      <c r="X2423" s="33">
        <f>PTAinputs!AF2423</f>
        <v>191.67697841726618</v>
      </c>
      <c r="Y2423" s="31">
        <f t="shared" ca="1" si="1089"/>
        <v>1.12046814559839</v>
      </c>
      <c r="Z2423" s="2">
        <f t="shared" ca="1" si="1090"/>
        <v>935.25818682686054</v>
      </c>
      <c r="AA2423" s="76">
        <f t="shared" ca="1" si="1091"/>
        <v>0</v>
      </c>
      <c r="AB2423" s="2">
        <f t="shared" ca="1" si="1092"/>
        <v>0</v>
      </c>
      <c r="AC2423" s="33">
        <f>PTAinputs!AF2423</f>
        <v>191.67697841726618</v>
      </c>
      <c r="AD2423" s="31">
        <f t="shared" ca="1" si="1093"/>
        <v>1.1528158493933471</v>
      </c>
      <c r="AE2423" s="2">
        <f t="shared" ca="1" si="1094"/>
        <v>0</v>
      </c>
      <c r="AF2423" s="2">
        <f>PTAinputs!AE2423</f>
        <v>19.200000000000003</v>
      </c>
      <c r="AG2423" s="27">
        <f t="shared" ca="1" si="1095"/>
        <v>3.0552220888355333</v>
      </c>
      <c r="AH2423" s="28">
        <f ca="1">($AH$7+AG2423*$AI$7)/(1+$P$6)^AG2423</f>
        <v>389.41803734869762</v>
      </c>
      <c r="AI2423" s="28">
        <f t="shared" ca="1" si="1096"/>
        <v>202.49737942132276</v>
      </c>
      <c r="AJ2423" s="28">
        <f t="shared" ca="1" si="1097"/>
        <v>244.60423740505178</v>
      </c>
      <c r="AK2423" s="35">
        <f t="shared" ca="1" si="1098"/>
        <v>2172</v>
      </c>
      <c r="AL2423" s="33">
        <f t="shared" ca="1" si="1099"/>
        <v>267.31860584036406</v>
      </c>
      <c r="AM2423">
        <f t="shared" ca="1" si="1100"/>
        <v>2231</v>
      </c>
    </row>
    <row r="2424" spans="1:39" x14ac:dyDescent="0.25">
      <c r="A2424" t="str">
        <f>PTAinputs!B2424</f>
        <v>515HO00251</v>
      </c>
      <c r="B2424">
        <f>PTAinputs!H2424</f>
        <v>592</v>
      </c>
      <c r="C2424" s="26">
        <f>PTAinputs!AC2424</f>
        <v>4.2</v>
      </c>
      <c r="D2424" s="51">
        <f t="shared" ca="1" si="1072"/>
        <v>594.18735726635339</v>
      </c>
      <c r="E2424" s="52">
        <f t="shared" ca="1" si="1073"/>
        <v>242.79295780042708</v>
      </c>
      <c r="F2424" s="28">
        <f t="shared" ca="1" si="1074"/>
        <v>2.6752220888355334</v>
      </c>
      <c r="G2424" s="3">
        <f t="shared" ca="1" si="1075"/>
        <v>1</v>
      </c>
      <c r="H2424" s="34">
        <f>PTAinputs!AD2424</f>
        <v>0.66</v>
      </c>
      <c r="I2424" s="33">
        <f t="shared" si="1076"/>
        <v>-1425</v>
      </c>
      <c r="J2424">
        <f t="shared" ca="1" si="1077"/>
        <v>1</v>
      </c>
      <c r="K2424" s="33">
        <f t="shared" ca="1" si="1078"/>
        <v>-1424.34</v>
      </c>
      <c r="L2424" s="3">
        <f t="shared" ca="1" si="1079"/>
        <v>1</v>
      </c>
      <c r="M2424" s="6">
        <f t="shared" ca="1" si="1080"/>
        <v>0</v>
      </c>
      <c r="N2424" s="33">
        <f>PTAinputs!AF2424</f>
        <v>187.4059642608494</v>
      </c>
      <c r="O2424" s="31">
        <f t="shared" ca="1" si="1081"/>
        <v>1.0205372813857663</v>
      </c>
      <c r="P2424" s="2">
        <f t="shared" ca="1" si="1082"/>
        <v>183.63460863122486</v>
      </c>
      <c r="Q2424" s="3">
        <f t="shared" ca="1" si="1083"/>
        <v>1</v>
      </c>
      <c r="R2424">
        <f t="shared" ca="1" si="1084"/>
        <v>0</v>
      </c>
      <c r="S2424" s="33">
        <f>PTAinputs!AF2424</f>
        <v>187.4059642608494</v>
      </c>
      <c r="T2424" s="31">
        <f t="shared" ca="1" si="1085"/>
        <v>1.0715641454550546</v>
      </c>
      <c r="U2424" s="2">
        <f t="shared" ca="1" si="1086"/>
        <v>174.8901034583094</v>
      </c>
      <c r="V2424" s="76">
        <f t="shared" ca="1" si="1087"/>
        <v>0.67522208883553336</v>
      </c>
      <c r="W2424" s="2">
        <f t="shared" ca="1" si="1088"/>
        <v>779.69090625656941</v>
      </c>
      <c r="X2424" s="33">
        <f>PTAinputs!AF2424</f>
        <v>187.4059642608494</v>
      </c>
      <c r="Y2424" s="31">
        <f t="shared" ca="1" si="1089"/>
        <v>1.1177380857155463</v>
      </c>
      <c r="Z2424" s="2">
        <f t="shared" ca="1" si="1090"/>
        <v>892.90226432480597</v>
      </c>
      <c r="AA2424" s="76">
        <f t="shared" ca="1" si="1091"/>
        <v>0</v>
      </c>
      <c r="AB2424" s="2">
        <f t="shared" ca="1" si="1092"/>
        <v>0</v>
      </c>
      <c r="AC2424" s="33">
        <f>PTAinputs!AF2424</f>
        <v>187.4059642608494</v>
      </c>
      <c r="AD2424" s="31">
        <f t="shared" ca="1" si="1093"/>
        <v>1.1500069731971798</v>
      </c>
      <c r="AE2424" s="2">
        <f t="shared" ca="1" si="1094"/>
        <v>0</v>
      </c>
      <c r="AF2424" s="2">
        <f>PTAinputs!AE2424</f>
        <v>-8.3999999999999986</v>
      </c>
      <c r="AG2424" s="27">
        <f t="shared" ca="1" si="1095"/>
        <v>2.9952220888355336</v>
      </c>
      <c r="AH2424" s="28">
        <f ca="1">($AH$7+AG2424*$AI$7)/(1+$P$6)^AG2424</f>
        <v>389.10035467666432</v>
      </c>
      <c r="AI2424" s="28">
        <f t="shared" ca="1" si="1096"/>
        <v>249.02422699306521</v>
      </c>
      <c r="AJ2424" s="28">
        <f t="shared" ca="1" si="1097"/>
        <v>222.10767462861014</v>
      </c>
      <c r="AK2424" s="35">
        <f t="shared" ca="1" si="1098"/>
        <v>2524</v>
      </c>
      <c r="AL2424" s="33">
        <f t="shared" ca="1" si="1099"/>
        <v>254.34542895302539</v>
      </c>
      <c r="AM2424">
        <f t="shared" ca="1" si="1100"/>
        <v>2517</v>
      </c>
    </row>
    <row r="2425" spans="1:39" x14ac:dyDescent="0.25">
      <c r="A2425" t="str">
        <f>PTAinputs!B2425</f>
        <v>515HO00262</v>
      </c>
      <c r="B2425">
        <f>PTAinputs!H2425</f>
        <v>589</v>
      </c>
      <c r="C2425" s="26">
        <f>PTAinputs!AC2425</f>
        <v>4.2</v>
      </c>
      <c r="D2425" s="51">
        <f t="shared" ca="1" si="1072"/>
        <v>590.56439787642717</v>
      </c>
      <c r="E2425" s="52">
        <f t="shared" ca="1" si="1073"/>
        <v>241.3125677929421</v>
      </c>
      <c r="F2425" s="28">
        <f t="shared" ca="1" si="1074"/>
        <v>2.6752220888355334</v>
      </c>
      <c r="G2425" s="3">
        <f t="shared" ca="1" si="1075"/>
        <v>1</v>
      </c>
      <c r="H2425" s="34">
        <f>PTAinputs!AD2425</f>
        <v>0</v>
      </c>
      <c r="I2425" s="33">
        <f t="shared" si="1076"/>
        <v>-1425</v>
      </c>
      <c r="J2425">
        <f t="shared" ca="1" si="1077"/>
        <v>1</v>
      </c>
      <c r="K2425" s="33">
        <f t="shared" ca="1" si="1078"/>
        <v>-1425</v>
      </c>
      <c r="L2425" s="3">
        <f t="shared" ca="1" si="1079"/>
        <v>1</v>
      </c>
      <c r="M2425" s="6">
        <f t="shared" ca="1" si="1080"/>
        <v>0</v>
      </c>
      <c r="N2425" s="33">
        <f>PTAinputs!AF2425</f>
        <v>182.46337897423996</v>
      </c>
      <c r="O2425" s="31">
        <f t="shared" ca="1" si="1081"/>
        <v>1.0205372813857663</v>
      </c>
      <c r="P2425" s="2">
        <f t="shared" ca="1" si="1082"/>
        <v>178.79148787830343</v>
      </c>
      <c r="Q2425" s="3">
        <f t="shared" ca="1" si="1083"/>
        <v>1</v>
      </c>
      <c r="R2425">
        <f t="shared" ca="1" si="1084"/>
        <v>0</v>
      </c>
      <c r="S2425" s="33">
        <f>PTAinputs!AF2425</f>
        <v>182.46337897423996</v>
      </c>
      <c r="T2425" s="31">
        <f t="shared" ca="1" si="1085"/>
        <v>1.0715641454550546</v>
      </c>
      <c r="U2425" s="2">
        <f t="shared" ca="1" si="1086"/>
        <v>170.2776075031461</v>
      </c>
      <c r="V2425" s="76">
        <f t="shared" ca="1" si="1087"/>
        <v>0.67522208883553336</v>
      </c>
      <c r="W2425" s="2">
        <f t="shared" ca="1" si="1088"/>
        <v>789.16936391930119</v>
      </c>
      <c r="X2425" s="33">
        <f>PTAinputs!AF2425</f>
        <v>182.46337897423996</v>
      </c>
      <c r="Y2425" s="31">
        <f t="shared" ca="1" si="1089"/>
        <v>1.1177380857155463</v>
      </c>
      <c r="Z2425" s="2">
        <f t="shared" ca="1" si="1090"/>
        <v>899.3949216429645</v>
      </c>
      <c r="AA2425" s="76">
        <f t="shared" ca="1" si="1091"/>
        <v>0</v>
      </c>
      <c r="AB2425" s="2">
        <f t="shared" ca="1" si="1092"/>
        <v>0</v>
      </c>
      <c r="AC2425" s="33">
        <f>PTAinputs!AF2425</f>
        <v>182.46337897423996</v>
      </c>
      <c r="AD2425" s="31">
        <f t="shared" ca="1" si="1093"/>
        <v>1.1500069731971798</v>
      </c>
      <c r="AE2425" s="2">
        <f t="shared" ca="1" si="1094"/>
        <v>0</v>
      </c>
      <c r="AF2425" s="2">
        <f>PTAinputs!AE2425</f>
        <v>2.4000000000000004</v>
      </c>
      <c r="AG2425" s="27">
        <f t="shared" ca="1" si="1095"/>
        <v>2.9952220888355336</v>
      </c>
      <c r="AH2425" s="28">
        <f ca="1">($AH$7+AG2425*$AI$7)/(1+$P$6)^AG2425</f>
        <v>389.10035467666432</v>
      </c>
      <c r="AI2425" s="28">
        <f t="shared" ca="1" si="1096"/>
        <v>249.02422699306521</v>
      </c>
      <c r="AJ2425" s="28">
        <f t="shared" ca="1" si="1097"/>
        <v>220.75340972288666</v>
      </c>
      <c r="AK2425" s="35">
        <f t="shared" ca="1" si="1098"/>
        <v>2540</v>
      </c>
      <c r="AL2425" s="33">
        <f t="shared" ca="1" si="1099"/>
        <v>253.25260340684946</v>
      </c>
      <c r="AM2425">
        <f t="shared" ca="1" si="1100"/>
        <v>2539</v>
      </c>
    </row>
    <row r="2426" spans="1:39" x14ac:dyDescent="0.25">
      <c r="A2426" t="str">
        <f>PTAinputs!B2426</f>
        <v>515HO00263</v>
      </c>
      <c r="B2426">
        <f>PTAinputs!H2426</f>
        <v>765</v>
      </c>
      <c r="C2426" s="26">
        <f>PTAinputs!AC2426</f>
        <v>6.1</v>
      </c>
      <c r="D2426" s="51">
        <f t="shared" ca="1" si="1072"/>
        <v>794.21818719806436</v>
      </c>
      <c r="E2426" s="52">
        <f t="shared" ca="1" si="1073"/>
        <v>304.3839226402381</v>
      </c>
      <c r="F2426" s="28">
        <f t="shared" ca="1" si="1074"/>
        <v>2.8652220888355333</v>
      </c>
      <c r="G2426" s="3">
        <f t="shared" ca="1" si="1075"/>
        <v>1</v>
      </c>
      <c r="H2426" s="34">
        <f>PTAinputs!AD2426</f>
        <v>3.5200000000000005</v>
      </c>
      <c r="I2426" s="33">
        <f t="shared" si="1076"/>
        <v>-1425</v>
      </c>
      <c r="J2426">
        <f t="shared" ca="1" si="1077"/>
        <v>1</v>
      </c>
      <c r="K2426" s="33">
        <f t="shared" ca="1" si="1078"/>
        <v>-1421.48</v>
      </c>
      <c r="L2426" s="3">
        <f t="shared" ca="1" si="1079"/>
        <v>1</v>
      </c>
      <c r="M2426" s="6">
        <f t="shared" ca="1" si="1080"/>
        <v>0</v>
      </c>
      <c r="N2426" s="33">
        <f>PTAinputs!AF2426</f>
        <v>215.81809004409379</v>
      </c>
      <c r="O2426" s="31">
        <f t="shared" ca="1" si="1081"/>
        <v>1.0205372813857663</v>
      </c>
      <c r="P2426" s="2">
        <f t="shared" ca="1" si="1082"/>
        <v>211.47496909768833</v>
      </c>
      <c r="Q2426" s="3">
        <f t="shared" ca="1" si="1083"/>
        <v>1</v>
      </c>
      <c r="R2426">
        <f t="shared" ca="1" si="1084"/>
        <v>0</v>
      </c>
      <c r="S2426" s="33">
        <f>PTAinputs!AF2426</f>
        <v>215.81809004409379</v>
      </c>
      <c r="T2426" s="31">
        <f t="shared" ca="1" si="1085"/>
        <v>1.0715641454550546</v>
      </c>
      <c r="U2426" s="2">
        <f t="shared" ca="1" si="1086"/>
        <v>201.4047324739889</v>
      </c>
      <c r="V2426" s="76">
        <f t="shared" ca="1" si="1087"/>
        <v>0.86522208883553331</v>
      </c>
      <c r="W2426" s="2">
        <f t="shared" ca="1" si="1088"/>
        <v>818.40800899948715</v>
      </c>
      <c r="X2426" s="33">
        <f>PTAinputs!AF2426</f>
        <v>215.81809004409379</v>
      </c>
      <c r="Y2426" s="31">
        <f t="shared" ca="1" si="1089"/>
        <v>1.122063758867494</v>
      </c>
      <c r="Z2426" s="2">
        <f t="shared" ca="1" si="1090"/>
        <v>984.82509287795983</v>
      </c>
      <c r="AA2426" s="76">
        <f t="shared" ca="1" si="1091"/>
        <v>0</v>
      </c>
      <c r="AB2426" s="2">
        <f t="shared" ca="1" si="1092"/>
        <v>0</v>
      </c>
      <c r="AC2426" s="33">
        <f>PTAinputs!AF2426</f>
        <v>215.81809004409379</v>
      </c>
      <c r="AD2426" s="31">
        <f t="shared" ca="1" si="1093"/>
        <v>1.1544575277162441</v>
      </c>
      <c r="AE2426" s="2">
        <f t="shared" ca="1" si="1094"/>
        <v>0</v>
      </c>
      <c r="AF2426" s="2">
        <f>PTAinputs!AE2426</f>
        <v>44.400000000000006</v>
      </c>
      <c r="AG2426" s="27">
        <f t="shared" ca="1" si="1095"/>
        <v>3.0902220888355334</v>
      </c>
      <c r="AH2426" s="28">
        <f ca="1">($AH$7+AG2426*$AI$7)/(1+$P$6)^AG2426</f>
        <v>389.60095739514492</v>
      </c>
      <c r="AI2426" s="28">
        <f t="shared" ca="1" si="1096"/>
        <v>175.32043082781527</v>
      </c>
      <c r="AJ2426" s="28">
        <f t="shared" ca="1" si="1097"/>
        <v>277.1925395566268</v>
      </c>
      <c r="AK2426" s="35">
        <f t="shared" ca="1" si="1098"/>
        <v>1606</v>
      </c>
      <c r="AL2426" s="33">
        <f t="shared" ca="1" si="1099"/>
        <v>292.45057858746003</v>
      </c>
      <c r="AM2426">
        <f t="shared" ca="1" si="1100"/>
        <v>1650</v>
      </c>
    </row>
    <row r="2427" spans="1:39" x14ac:dyDescent="0.25">
      <c r="A2427" t="str">
        <f>PTAinputs!B2427</f>
        <v>029HO17500</v>
      </c>
      <c r="B2427">
        <f>PTAinputs!H2427</f>
        <v>713</v>
      </c>
      <c r="C2427" s="26">
        <f>PTAinputs!AC2427</f>
        <v>6.6</v>
      </c>
      <c r="D2427" s="51">
        <f t="shared" ca="1" si="1072"/>
        <v>760.21782419315355</v>
      </c>
      <c r="E2427" s="52">
        <f t="shared" ca="1" si="1073"/>
        <v>286.69747018064965</v>
      </c>
      <c r="F2427" s="28">
        <f t="shared" ca="1" si="1074"/>
        <v>2.9152220888355336</v>
      </c>
      <c r="G2427" s="3">
        <f t="shared" ca="1" si="1075"/>
        <v>1</v>
      </c>
      <c r="H2427" s="34">
        <f>PTAinputs!AD2427</f>
        <v>2.8600000000000003</v>
      </c>
      <c r="I2427" s="33">
        <f t="shared" si="1076"/>
        <v>-1425</v>
      </c>
      <c r="J2427">
        <f t="shared" ca="1" si="1077"/>
        <v>1</v>
      </c>
      <c r="K2427" s="33">
        <f t="shared" ca="1" si="1078"/>
        <v>-1422.14</v>
      </c>
      <c r="L2427" s="3">
        <f t="shared" ca="1" si="1079"/>
        <v>1</v>
      </c>
      <c r="M2427" s="6">
        <f t="shared" ca="1" si="1080"/>
        <v>0</v>
      </c>
      <c r="N2427" s="33">
        <f>PTAinputs!AF2427</f>
        <v>208.19223717799957</v>
      </c>
      <c r="O2427" s="31">
        <f t="shared" ca="1" si="1081"/>
        <v>1.0205372813857663</v>
      </c>
      <c r="P2427" s="2">
        <f t="shared" ca="1" si="1082"/>
        <v>204.00257881348506</v>
      </c>
      <c r="Q2427" s="3">
        <f t="shared" ca="1" si="1083"/>
        <v>1</v>
      </c>
      <c r="R2427">
        <f t="shared" ca="1" si="1084"/>
        <v>0</v>
      </c>
      <c r="S2427" s="33">
        <f>PTAinputs!AF2427</f>
        <v>208.19223717799957</v>
      </c>
      <c r="T2427" s="31">
        <f t="shared" ca="1" si="1085"/>
        <v>1.0715641454550546</v>
      </c>
      <c r="U2427" s="2">
        <f t="shared" ca="1" si="1086"/>
        <v>194.28817029855719</v>
      </c>
      <c r="V2427" s="76">
        <f t="shared" ca="1" si="1087"/>
        <v>0.91522208883553358</v>
      </c>
      <c r="W2427" s="2">
        <f t="shared" ca="1" si="1088"/>
        <v>783.10507362881117</v>
      </c>
      <c r="X2427" s="33">
        <f>PTAinputs!AF2427</f>
        <v>208.19223717799957</v>
      </c>
      <c r="Y2427" s="31">
        <f t="shared" ca="1" si="1089"/>
        <v>1.1232048736149038</v>
      </c>
      <c r="Z2427" s="2">
        <f t="shared" ca="1" si="1090"/>
        <v>952.74655103457951</v>
      </c>
      <c r="AA2427" s="76">
        <f t="shared" ca="1" si="1091"/>
        <v>0</v>
      </c>
      <c r="AB2427" s="2">
        <f t="shared" ca="1" si="1092"/>
        <v>0</v>
      </c>
      <c r="AC2427" s="33">
        <f>PTAinputs!AF2427</f>
        <v>208.19223717799957</v>
      </c>
      <c r="AD2427" s="31">
        <f t="shared" ca="1" si="1093"/>
        <v>1.1556315862309448</v>
      </c>
      <c r="AE2427" s="2">
        <f t="shared" ca="1" si="1094"/>
        <v>0</v>
      </c>
      <c r="AF2427" s="2">
        <f>PTAinputs!AE2427</f>
        <v>6</v>
      </c>
      <c r="AG2427" s="27">
        <f t="shared" ca="1" si="1095"/>
        <v>3.1152220888355338</v>
      </c>
      <c r="AH2427" s="28">
        <f ca="1">($AH$7+AG2427*$AI$7)/(1+$P$6)^AG2427</f>
        <v>389.73053802614589</v>
      </c>
      <c r="AI2427" s="28">
        <f t="shared" ca="1" si="1096"/>
        <v>155.89221521045832</v>
      </c>
      <c r="AJ2427" s="28">
        <f t="shared" ca="1" si="1097"/>
        <v>260.77526892533172</v>
      </c>
      <c r="AK2427" s="35">
        <f t="shared" ca="1" si="1098"/>
        <v>1909</v>
      </c>
      <c r="AL2427" s="33">
        <f t="shared" ca="1" si="1099"/>
        <v>276.33444000290007</v>
      </c>
      <c r="AM2427">
        <f t="shared" ca="1" si="1100"/>
        <v>2025</v>
      </c>
    </row>
    <row r="2428" spans="1:39" x14ac:dyDescent="0.25">
      <c r="A2428" t="str">
        <f>PTAinputs!B2428</f>
        <v>288HO00228</v>
      </c>
      <c r="B2428">
        <f>PTAinputs!H2428</f>
        <v>438</v>
      </c>
      <c r="C2428" s="26">
        <f>PTAinputs!AC2428</f>
        <v>1.4</v>
      </c>
      <c r="D2428" s="51">
        <f t="shared" ca="1" si="1072"/>
        <v>400.26415932854115</v>
      </c>
      <c r="E2428" s="52">
        <f t="shared" ca="1" si="1073"/>
        <v>181.4546388817717</v>
      </c>
      <c r="F2428" s="28">
        <f t="shared" ca="1" si="1074"/>
        <v>2.3952220888355336</v>
      </c>
      <c r="G2428" s="3">
        <f t="shared" ca="1" si="1075"/>
        <v>1</v>
      </c>
      <c r="H2428" s="34">
        <f>PTAinputs!AD2428</f>
        <v>0.22000000000000003</v>
      </c>
      <c r="I2428" s="33">
        <f t="shared" si="1076"/>
        <v>-1425</v>
      </c>
      <c r="J2428">
        <f t="shared" ca="1" si="1077"/>
        <v>1</v>
      </c>
      <c r="K2428" s="33">
        <f t="shared" ca="1" si="1078"/>
        <v>-1424.78</v>
      </c>
      <c r="L2428" s="3">
        <f t="shared" ca="1" si="1079"/>
        <v>1</v>
      </c>
      <c r="M2428" s="6">
        <f t="shared" ca="1" si="1080"/>
        <v>0</v>
      </c>
      <c r="N2428" s="33">
        <f>PTAinputs!AF2428</f>
        <v>162.59398932466937</v>
      </c>
      <c r="O2428" s="31">
        <f t="shared" ca="1" si="1081"/>
        <v>1.0205372813857663</v>
      </c>
      <c r="P2428" s="2">
        <f t="shared" ca="1" si="1082"/>
        <v>159.32194961450736</v>
      </c>
      <c r="Q2428" s="3">
        <f t="shared" ca="1" si="1083"/>
        <v>1</v>
      </c>
      <c r="R2428">
        <f t="shared" ca="1" si="1084"/>
        <v>0</v>
      </c>
      <c r="S2428" s="33">
        <f>PTAinputs!AF2428</f>
        <v>162.59398932466937</v>
      </c>
      <c r="T2428" s="31">
        <f t="shared" ca="1" si="1085"/>
        <v>1.0715641454550546</v>
      </c>
      <c r="U2428" s="2">
        <f t="shared" ca="1" si="1086"/>
        <v>151.73519010905463</v>
      </c>
      <c r="V2428" s="76">
        <f t="shared" ca="1" si="1087"/>
        <v>0.39522208883553356</v>
      </c>
      <c r="W2428" s="2">
        <f t="shared" ca="1" si="1088"/>
        <v>764.79198806953798</v>
      </c>
      <c r="X2428" s="33">
        <f>PTAinputs!AF2428</f>
        <v>162.59398932466937</v>
      </c>
      <c r="Y2428" s="31">
        <f t="shared" ca="1" si="1089"/>
        <v>1.1113937864291565</v>
      </c>
      <c r="Z2428" s="2">
        <f t="shared" ca="1" si="1090"/>
        <v>822.6119407070853</v>
      </c>
      <c r="AA2428" s="76">
        <f t="shared" ca="1" si="1091"/>
        <v>0</v>
      </c>
      <c r="AB2428" s="2">
        <f t="shared" ca="1" si="1092"/>
        <v>0</v>
      </c>
      <c r="AC2428" s="33">
        <f>PTAinputs!AF2428</f>
        <v>162.59398932466937</v>
      </c>
      <c r="AD2428" s="31">
        <f t="shared" ca="1" si="1093"/>
        <v>1.1434795151883319</v>
      </c>
      <c r="AE2428" s="2">
        <f t="shared" ca="1" si="1094"/>
        <v>0</v>
      </c>
      <c r="AF2428" s="2">
        <f>PTAinputs!AE2428</f>
        <v>-37.200000000000003</v>
      </c>
      <c r="AG2428" s="27">
        <f t="shared" ca="1" si="1095"/>
        <v>2.8552220888355335</v>
      </c>
      <c r="AH2428" s="28">
        <f ca="1">($AH$7+AG2428*$AI$7)/(1+$P$6)^AG2428</f>
        <v>388.33878709803452</v>
      </c>
      <c r="AI2428" s="28">
        <f t="shared" ca="1" si="1096"/>
        <v>357.27168413019172</v>
      </c>
      <c r="AJ2428" s="28">
        <f t="shared" ca="1" si="1097"/>
        <v>167.10941385946154</v>
      </c>
      <c r="AK2428" s="35">
        <f t="shared" ca="1" si="1098"/>
        <v>2977</v>
      </c>
      <c r="AL2428" s="33">
        <f t="shared" ca="1" si="1099"/>
        <v>228.50229129741837</v>
      </c>
      <c r="AM2428">
        <f t="shared" ca="1" si="1100"/>
        <v>2888</v>
      </c>
    </row>
    <row r="2429" spans="1:39" x14ac:dyDescent="0.25">
      <c r="A2429" t="str">
        <f>PTAinputs!B2429</f>
        <v>551HO03615</v>
      </c>
      <c r="B2429">
        <f>PTAinputs!H2429</f>
        <v>712</v>
      </c>
      <c r="C2429" s="26">
        <f>PTAinputs!AC2429</f>
        <v>5.3</v>
      </c>
      <c r="D2429" s="51">
        <f t="shared" ca="1" si="1072"/>
        <v>729.56247633170506</v>
      </c>
      <c r="E2429" s="52">
        <f t="shared" ca="1" si="1073"/>
        <v>287.08779127382007</v>
      </c>
      <c r="F2429" s="28">
        <f t="shared" ca="1" si="1074"/>
        <v>2.7852220888355337</v>
      </c>
      <c r="G2429" s="3">
        <f t="shared" ca="1" si="1075"/>
        <v>1</v>
      </c>
      <c r="H2429" s="34">
        <f>PTAinputs!AD2429</f>
        <v>4.620000000000001</v>
      </c>
      <c r="I2429" s="33">
        <f t="shared" si="1076"/>
        <v>-1425</v>
      </c>
      <c r="J2429">
        <f t="shared" ca="1" si="1077"/>
        <v>1</v>
      </c>
      <c r="K2429" s="33">
        <f t="shared" ca="1" si="1078"/>
        <v>-1420.38</v>
      </c>
      <c r="L2429" s="3">
        <f t="shared" ca="1" si="1079"/>
        <v>1</v>
      </c>
      <c r="M2429" s="6">
        <f t="shared" ca="1" si="1080"/>
        <v>0</v>
      </c>
      <c r="N2429" s="33">
        <f>PTAinputs!AF2429</f>
        <v>217.03506614063585</v>
      </c>
      <c r="O2429" s="31">
        <f t="shared" ca="1" si="1081"/>
        <v>1.0205372813857663</v>
      </c>
      <c r="P2429" s="2">
        <f t="shared" ca="1" si="1082"/>
        <v>212.66745478021974</v>
      </c>
      <c r="Q2429" s="3">
        <f t="shared" ca="1" si="1083"/>
        <v>1</v>
      </c>
      <c r="R2429">
        <f t="shared" ca="1" si="1084"/>
        <v>0</v>
      </c>
      <c r="S2429" s="33">
        <f>PTAinputs!AF2429</f>
        <v>217.03506614063585</v>
      </c>
      <c r="T2429" s="31">
        <f t="shared" ca="1" si="1085"/>
        <v>1.0715641454550546</v>
      </c>
      <c r="U2429" s="2">
        <f t="shared" ca="1" si="1086"/>
        <v>202.54043312401879</v>
      </c>
      <c r="V2429" s="76">
        <f t="shared" ca="1" si="1087"/>
        <v>0.78522208883553368</v>
      </c>
      <c r="W2429" s="2">
        <f t="shared" ca="1" si="1088"/>
        <v>785.99282671436765</v>
      </c>
      <c r="X2429" s="33">
        <f>PTAinputs!AF2429</f>
        <v>217.03506614063585</v>
      </c>
      <c r="Y2429" s="31">
        <f t="shared" ca="1" si="1089"/>
        <v>1.1202403861468417</v>
      </c>
      <c r="Z2429" s="2">
        <f t="shared" ca="1" si="1090"/>
        <v>938.12153952723475</v>
      </c>
      <c r="AA2429" s="76">
        <f t="shared" ca="1" si="1091"/>
        <v>0</v>
      </c>
      <c r="AB2429" s="2">
        <f t="shared" ca="1" si="1092"/>
        <v>0</v>
      </c>
      <c r="AC2429" s="33">
        <f>PTAinputs!AF2429</f>
        <v>217.03506614063585</v>
      </c>
      <c r="AD2429" s="31">
        <f t="shared" ca="1" si="1093"/>
        <v>1.1525815145694385</v>
      </c>
      <c r="AE2429" s="2">
        <f t="shared" ca="1" si="1094"/>
        <v>0</v>
      </c>
      <c r="AF2429" s="2">
        <f>PTAinputs!AE2429</f>
        <v>3.5999999999999996</v>
      </c>
      <c r="AG2429" s="27">
        <f t="shared" ca="1" si="1095"/>
        <v>3.0502220888355334</v>
      </c>
      <c r="AH2429" s="28">
        <f ca="1">($AH$7+AG2429*$AI$7)/(1+$P$6)^AG2429</f>
        <v>389.39176209734745</v>
      </c>
      <c r="AI2429" s="28">
        <f t="shared" ca="1" si="1096"/>
        <v>206.37763391159407</v>
      </c>
      <c r="AJ2429" s="28">
        <f t="shared" ca="1" si="1097"/>
        <v>261.94050350818736</v>
      </c>
      <c r="AK2429" s="35">
        <f t="shared" ca="1" si="1098"/>
        <v>1895</v>
      </c>
      <c r="AL2429" s="33">
        <f t="shared" ca="1" si="1099"/>
        <v>282.31596109208073</v>
      </c>
      <c r="AM2429">
        <f t="shared" ca="1" si="1100"/>
        <v>1897</v>
      </c>
    </row>
    <row r="2430" spans="1:39" x14ac:dyDescent="0.25">
      <c r="A2430" t="str">
        <f>PTAinputs!B2430</f>
        <v>307HO00002</v>
      </c>
      <c r="B2430">
        <f>PTAinputs!H2430</f>
        <v>757</v>
      </c>
      <c r="C2430" s="26">
        <f>PTAinputs!AC2430</f>
        <v>5.2</v>
      </c>
      <c r="D2430" s="51">
        <f t="shared" ca="1" si="1072"/>
        <v>768.2724095847459</v>
      </c>
      <c r="E2430" s="52">
        <f t="shared" ca="1" si="1073"/>
        <v>303.33743318117365</v>
      </c>
      <c r="F2430" s="28">
        <f t="shared" ca="1" si="1074"/>
        <v>2.7752220888355335</v>
      </c>
      <c r="G2430" s="3">
        <f t="shared" ca="1" si="1075"/>
        <v>1</v>
      </c>
      <c r="H2430" s="34">
        <f>PTAinputs!AD2430</f>
        <v>3.9600000000000004</v>
      </c>
      <c r="I2430" s="33">
        <f t="shared" si="1076"/>
        <v>-1425</v>
      </c>
      <c r="J2430">
        <f t="shared" ca="1" si="1077"/>
        <v>1</v>
      </c>
      <c r="K2430" s="33">
        <f t="shared" ca="1" si="1078"/>
        <v>-1421.04</v>
      </c>
      <c r="L2430" s="3">
        <f t="shared" ca="1" si="1079"/>
        <v>1</v>
      </c>
      <c r="M2430" s="6">
        <f t="shared" ca="1" si="1080"/>
        <v>0</v>
      </c>
      <c r="N2430" s="33">
        <f>PTAinputs!AF2430</f>
        <v>230.13876769552095</v>
      </c>
      <c r="O2430" s="31">
        <f t="shared" ca="1" si="1081"/>
        <v>1.0205372813857663</v>
      </c>
      <c r="P2430" s="2">
        <f t="shared" ca="1" si="1082"/>
        <v>225.50745758451893</v>
      </c>
      <c r="Q2430" s="3">
        <f t="shared" ca="1" si="1083"/>
        <v>1</v>
      </c>
      <c r="R2430">
        <f t="shared" ca="1" si="1084"/>
        <v>0</v>
      </c>
      <c r="S2430" s="33">
        <f>PTAinputs!AF2430</f>
        <v>230.13876769552095</v>
      </c>
      <c r="T2430" s="31">
        <f t="shared" ca="1" si="1085"/>
        <v>1.0715641454550546</v>
      </c>
      <c r="U2430" s="2">
        <f t="shared" ca="1" si="1086"/>
        <v>214.76900722335137</v>
      </c>
      <c r="V2430" s="76">
        <f t="shared" ca="1" si="1087"/>
        <v>0.77522208883553345</v>
      </c>
      <c r="W2430" s="2">
        <f t="shared" ca="1" si="1088"/>
        <v>795.8087322174473</v>
      </c>
      <c r="X2430" s="33">
        <f>PTAinputs!AF2430</f>
        <v>230.13876769552095</v>
      </c>
      <c r="Y2430" s="31">
        <f t="shared" ca="1" si="1089"/>
        <v>1.1200126729923416</v>
      </c>
      <c r="Z2430" s="2">
        <f t="shared" ca="1" si="1090"/>
        <v>955.10037285424687</v>
      </c>
      <c r="AA2430" s="76">
        <f t="shared" ca="1" si="1091"/>
        <v>0</v>
      </c>
      <c r="AB2430" s="2">
        <f t="shared" ca="1" si="1092"/>
        <v>0</v>
      </c>
      <c r="AC2430" s="33">
        <f>PTAinputs!AF2430</f>
        <v>230.13876769552095</v>
      </c>
      <c r="AD2430" s="31">
        <f t="shared" ca="1" si="1093"/>
        <v>1.1523472273791651</v>
      </c>
      <c r="AE2430" s="2">
        <f t="shared" ca="1" si="1094"/>
        <v>0</v>
      </c>
      <c r="AF2430" s="2">
        <f>PTAinputs!AE2430</f>
        <v>14.399999999999999</v>
      </c>
      <c r="AG2430" s="27">
        <f t="shared" ca="1" si="1095"/>
        <v>3.0452220888355335</v>
      </c>
      <c r="AH2430" s="28">
        <f ca="1">($AH$7+AG2430*$AI$7)/(1+$P$6)^AG2430</f>
        <v>389.36545084399353</v>
      </c>
      <c r="AI2430" s="28">
        <f t="shared" ca="1" si="1096"/>
        <v>210.25734345575651</v>
      </c>
      <c r="AJ2430" s="28">
        <f t="shared" ca="1" si="1097"/>
        <v>276.83276688933694</v>
      </c>
      <c r="AK2430" s="35">
        <f t="shared" ca="1" si="1098"/>
        <v>1618</v>
      </c>
      <c r="AL2430" s="33">
        <f t="shared" ca="1" si="1099"/>
        <v>295.16265481454047</v>
      </c>
      <c r="AM2430">
        <f t="shared" ca="1" si="1100"/>
        <v>1585</v>
      </c>
    </row>
    <row r="2431" spans="1:39" x14ac:dyDescent="0.25">
      <c r="A2431" t="str">
        <f>PTAinputs!B2431</f>
        <v>224HO04650</v>
      </c>
      <c r="B2431">
        <f>PTAinputs!H2431</f>
        <v>577</v>
      </c>
      <c r="C2431" s="26">
        <f>PTAinputs!AC2431</f>
        <v>5.0999999999999996</v>
      </c>
      <c r="D2431" s="51">
        <f t="shared" ca="1" si="1072"/>
        <v>597.57214258510248</v>
      </c>
      <c r="E2431" s="52">
        <f t="shared" ca="1" si="1073"/>
        <v>236.7365310518766</v>
      </c>
      <c r="F2431" s="28">
        <f t="shared" ca="1" si="1074"/>
        <v>2.7652220888355337</v>
      </c>
      <c r="G2431" s="3">
        <f t="shared" ca="1" si="1075"/>
        <v>1</v>
      </c>
      <c r="H2431" s="34">
        <f>PTAinputs!AD2431</f>
        <v>4.4000000000000004</v>
      </c>
      <c r="I2431" s="33">
        <f t="shared" si="1076"/>
        <v>-1425</v>
      </c>
      <c r="J2431">
        <f t="shared" ca="1" si="1077"/>
        <v>1</v>
      </c>
      <c r="K2431" s="33">
        <f t="shared" ca="1" si="1078"/>
        <v>-1420.6</v>
      </c>
      <c r="L2431" s="3">
        <f t="shared" ca="1" si="1079"/>
        <v>1</v>
      </c>
      <c r="M2431" s="6">
        <f t="shared" ca="1" si="1080"/>
        <v>0</v>
      </c>
      <c r="N2431" s="33">
        <f>PTAinputs!AF2431</f>
        <v>162.25233232768619</v>
      </c>
      <c r="O2431" s="31">
        <f t="shared" ca="1" si="1081"/>
        <v>1.0205372813857663</v>
      </c>
      <c r="P2431" s="2">
        <f t="shared" ca="1" si="1082"/>
        <v>158.98716811929413</v>
      </c>
      <c r="Q2431" s="3">
        <f t="shared" ca="1" si="1083"/>
        <v>1</v>
      </c>
      <c r="R2431">
        <f t="shared" ca="1" si="1084"/>
        <v>0</v>
      </c>
      <c r="S2431" s="33">
        <f>PTAinputs!AF2431</f>
        <v>162.25233232768619</v>
      </c>
      <c r="T2431" s="31">
        <f t="shared" ca="1" si="1085"/>
        <v>1.0715641454550546</v>
      </c>
      <c r="U2431" s="2">
        <f t="shared" ca="1" si="1086"/>
        <v>151.41635058980393</v>
      </c>
      <c r="V2431" s="76">
        <f t="shared" ca="1" si="1087"/>
        <v>0.76522208883553366</v>
      </c>
      <c r="W2431" s="2">
        <f t="shared" ca="1" si="1088"/>
        <v>805.63403125503874</v>
      </c>
      <c r="X2431" s="33">
        <f>PTAinputs!AF2431</f>
        <v>162.25233232768619</v>
      </c>
      <c r="Y2431" s="31">
        <f t="shared" ca="1" si="1089"/>
        <v>1.1197850061254788</v>
      </c>
      <c r="Z2431" s="2">
        <f t="shared" ca="1" si="1090"/>
        <v>916.51162649256275</v>
      </c>
      <c r="AA2431" s="76">
        <f t="shared" ca="1" si="1091"/>
        <v>0</v>
      </c>
      <c r="AB2431" s="2">
        <f t="shared" ca="1" si="1092"/>
        <v>0</v>
      </c>
      <c r="AC2431" s="33">
        <f>PTAinputs!AF2431</f>
        <v>162.25233232768619</v>
      </c>
      <c r="AD2431" s="31">
        <f t="shared" ca="1" si="1093"/>
        <v>1.1521129878128444</v>
      </c>
      <c r="AE2431" s="2">
        <f t="shared" ca="1" si="1094"/>
        <v>0</v>
      </c>
      <c r="AF2431" s="2">
        <f>PTAinputs!AE2431</f>
        <v>25.200000000000003</v>
      </c>
      <c r="AG2431" s="27">
        <f t="shared" ca="1" si="1095"/>
        <v>3.0402220888355336</v>
      </c>
      <c r="AH2431" s="28">
        <f ca="1">($AH$7+AG2431*$AI$7)/(1+$P$6)^AG2431</f>
        <v>389.33910357263233</v>
      </c>
      <c r="AI2431" s="28">
        <f t="shared" ca="1" si="1096"/>
        <v>214.1365069649477</v>
      </c>
      <c r="AJ2431" s="28">
        <f t="shared" ca="1" si="1097"/>
        <v>216.10276621099425</v>
      </c>
      <c r="AK2431" s="35">
        <f t="shared" ca="1" si="1098"/>
        <v>2603</v>
      </c>
      <c r="AL2431" s="33">
        <f t="shared" ca="1" si="1099"/>
        <v>244.84291784963389</v>
      </c>
      <c r="AM2431">
        <f t="shared" ca="1" si="1100"/>
        <v>2686</v>
      </c>
    </row>
    <row r="2432" spans="1:39" x14ac:dyDescent="0.25">
      <c r="A2432" t="str">
        <f>PTAinputs!B2432</f>
        <v>225HO00034</v>
      </c>
      <c r="B2432">
        <f>PTAinputs!H2432</f>
        <v>741</v>
      </c>
      <c r="C2432" s="26">
        <f>PTAinputs!AC2432</f>
        <v>5.4</v>
      </c>
      <c r="D2432" s="51">
        <f t="shared" ca="1" si="1072"/>
        <v>758.57419046062159</v>
      </c>
      <c r="E2432" s="52">
        <f t="shared" ca="1" si="1073"/>
        <v>297.50711199625607</v>
      </c>
      <c r="F2432" s="28">
        <f t="shared" ca="1" si="1074"/>
        <v>2.7952220888355335</v>
      </c>
      <c r="G2432" s="3">
        <f t="shared" ca="1" si="1075"/>
        <v>1</v>
      </c>
      <c r="H2432" s="34">
        <f>PTAinputs!AD2432</f>
        <v>8.36</v>
      </c>
      <c r="I2432" s="33">
        <f t="shared" si="1076"/>
        <v>-1425</v>
      </c>
      <c r="J2432">
        <f t="shared" ca="1" si="1077"/>
        <v>1</v>
      </c>
      <c r="K2432" s="33">
        <f t="shared" ca="1" si="1078"/>
        <v>-1416.64</v>
      </c>
      <c r="L2432" s="3">
        <f t="shared" ca="1" si="1079"/>
        <v>1</v>
      </c>
      <c r="M2432" s="6">
        <f t="shared" ca="1" si="1080"/>
        <v>0</v>
      </c>
      <c r="N2432" s="33">
        <f>PTAinputs!AF2432</f>
        <v>217.48472963564637</v>
      </c>
      <c r="O2432" s="31">
        <f t="shared" ca="1" si="1081"/>
        <v>1.0205372813857663</v>
      </c>
      <c r="P2432" s="2">
        <f t="shared" ca="1" si="1082"/>
        <v>213.10806925184389</v>
      </c>
      <c r="Q2432" s="3">
        <f t="shared" ca="1" si="1083"/>
        <v>1</v>
      </c>
      <c r="R2432">
        <f t="shared" ca="1" si="1084"/>
        <v>0</v>
      </c>
      <c r="S2432" s="33">
        <f>PTAinputs!AF2432</f>
        <v>217.48472963564637</v>
      </c>
      <c r="T2432" s="31">
        <f t="shared" ca="1" si="1085"/>
        <v>1.0715641454550546</v>
      </c>
      <c r="U2432" s="2">
        <f t="shared" ca="1" si="1086"/>
        <v>202.96006595413704</v>
      </c>
      <c r="V2432" s="76">
        <f t="shared" ca="1" si="1087"/>
        <v>0.79522208883553347</v>
      </c>
      <c r="W2432" s="2">
        <f t="shared" ca="1" si="1088"/>
        <v>805.50269724744282</v>
      </c>
      <c r="X2432" s="33">
        <f>PTAinputs!AF2432</f>
        <v>217.48472963564637</v>
      </c>
      <c r="Y2432" s="31">
        <f t="shared" ca="1" si="1089"/>
        <v>1.12046814559839</v>
      </c>
      <c r="Z2432" s="2">
        <f t="shared" ca="1" si="1090"/>
        <v>959.85662660286073</v>
      </c>
      <c r="AA2432" s="76">
        <f t="shared" ca="1" si="1091"/>
        <v>0</v>
      </c>
      <c r="AB2432" s="2">
        <f t="shared" ca="1" si="1092"/>
        <v>0</v>
      </c>
      <c r="AC2432" s="33">
        <f>PTAinputs!AF2432</f>
        <v>217.48472963564637</v>
      </c>
      <c r="AD2432" s="31">
        <f t="shared" ca="1" si="1093"/>
        <v>1.1528158493933471</v>
      </c>
      <c r="AE2432" s="2">
        <f t="shared" ca="1" si="1094"/>
        <v>0</v>
      </c>
      <c r="AF2432" s="2">
        <f>PTAinputs!AE2432</f>
        <v>26.400000000000002</v>
      </c>
      <c r="AG2432" s="27">
        <f t="shared" ca="1" si="1095"/>
        <v>3.0552220888355333</v>
      </c>
      <c r="AH2432" s="28">
        <f ca="1">($AH$7+AG2432*$AI$7)/(1+$P$6)^AG2432</f>
        <v>389.41803734869762</v>
      </c>
      <c r="AI2432" s="28">
        <f t="shared" ca="1" si="1096"/>
        <v>202.49737942132276</v>
      </c>
      <c r="AJ2432" s="28">
        <f t="shared" ca="1" si="1097"/>
        <v>271.38243987497873</v>
      </c>
      <c r="AK2432" s="35">
        <f t="shared" ca="1" si="1098"/>
        <v>1727</v>
      </c>
      <c r="AL2432" s="33">
        <f t="shared" ca="1" si="1099"/>
        <v>289.89658735639011</v>
      </c>
      <c r="AM2432">
        <f t="shared" ca="1" si="1100"/>
        <v>1712</v>
      </c>
    </row>
    <row r="2433" spans="1:39" x14ac:dyDescent="0.25">
      <c r="A2433" t="str">
        <f>PTAinputs!B2433</f>
        <v>515HO00302</v>
      </c>
      <c r="B2433">
        <f>PTAinputs!H2433</f>
        <v>549</v>
      </c>
      <c r="C2433" s="26">
        <f>PTAinputs!AC2433</f>
        <v>3.4</v>
      </c>
      <c r="D2433" s="51">
        <f t="shared" ca="1" si="1072"/>
        <v>537.33186302617264</v>
      </c>
      <c r="E2433" s="52">
        <f t="shared" ca="1" si="1073"/>
        <v>225.89736835797305</v>
      </c>
      <c r="F2433" s="28">
        <f t="shared" ca="1" si="1074"/>
        <v>2.5952220888355333</v>
      </c>
      <c r="G2433" s="3">
        <f t="shared" ca="1" si="1075"/>
        <v>1</v>
      </c>
      <c r="H2433" s="34">
        <f>PTAinputs!AD2433</f>
        <v>2.2000000000000002</v>
      </c>
      <c r="I2433" s="33">
        <f t="shared" si="1076"/>
        <v>-1425</v>
      </c>
      <c r="J2433">
        <f t="shared" ca="1" si="1077"/>
        <v>1</v>
      </c>
      <c r="K2433" s="33">
        <f t="shared" ca="1" si="1078"/>
        <v>-1422.8</v>
      </c>
      <c r="L2433" s="3">
        <f t="shared" ca="1" si="1079"/>
        <v>1</v>
      </c>
      <c r="M2433" s="6">
        <f t="shared" ca="1" si="1080"/>
        <v>0</v>
      </c>
      <c r="N2433" s="33">
        <f>PTAinputs!AF2433</f>
        <v>173.92119981434209</v>
      </c>
      <c r="O2433" s="31">
        <f t="shared" ca="1" si="1081"/>
        <v>1.0205372813857663</v>
      </c>
      <c r="P2433" s="2">
        <f t="shared" ca="1" si="1082"/>
        <v>170.42121144087761</v>
      </c>
      <c r="Q2433" s="3">
        <f t="shared" ca="1" si="1083"/>
        <v>1</v>
      </c>
      <c r="R2433">
        <f t="shared" ca="1" si="1084"/>
        <v>0</v>
      </c>
      <c r="S2433" s="33">
        <f>PTAinputs!AF2433</f>
        <v>173.92119981434209</v>
      </c>
      <c r="T2433" s="31">
        <f t="shared" ca="1" si="1085"/>
        <v>1.0715641454550546</v>
      </c>
      <c r="U2433" s="2">
        <f t="shared" ca="1" si="1086"/>
        <v>162.30591565797869</v>
      </c>
      <c r="V2433" s="76">
        <f t="shared" ca="1" si="1087"/>
        <v>0.59522208883553329</v>
      </c>
      <c r="W2433" s="2">
        <f t="shared" ca="1" si="1088"/>
        <v>789.08383736732105</v>
      </c>
      <c r="X2433" s="33">
        <f>PTAinputs!AF2433</f>
        <v>173.92119981434209</v>
      </c>
      <c r="Y2433" s="31">
        <f t="shared" ca="1" si="1089"/>
        <v>1.1159217422874463</v>
      </c>
      <c r="Z2433" s="2">
        <f t="shared" ca="1" si="1090"/>
        <v>881.85175820205018</v>
      </c>
      <c r="AA2433" s="76">
        <f t="shared" ca="1" si="1091"/>
        <v>0</v>
      </c>
      <c r="AB2433" s="2">
        <f t="shared" ca="1" si="1092"/>
        <v>0</v>
      </c>
      <c r="AC2433" s="33">
        <f>PTAinputs!AF2433</f>
        <v>173.92119981434209</v>
      </c>
      <c r="AD2433" s="31">
        <f t="shared" ca="1" si="1093"/>
        <v>1.1481381922772753</v>
      </c>
      <c r="AE2433" s="2">
        <f t="shared" ca="1" si="1094"/>
        <v>0</v>
      </c>
      <c r="AF2433" s="2">
        <f>PTAinputs!AE2433</f>
        <v>-1.2000000000000002</v>
      </c>
      <c r="AG2433" s="27">
        <f t="shared" ca="1" si="1095"/>
        <v>2.9552220888355336</v>
      </c>
      <c r="AH2433" s="28">
        <f ca="1">($AH$7+AG2433*$AI$7)/(1+$P$6)^AG2433</f>
        <v>388.88567366948547</v>
      </c>
      <c r="AI2433" s="28">
        <f t="shared" ca="1" si="1096"/>
        <v>279.99768504202962</v>
      </c>
      <c r="AJ2433" s="28">
        <f t="shared" ca="1" si="1097"/>
        <v>207.04658200072254</v>
      </c>
      <c r="AK2433" s="35">
        <f t="shared" ca="1" si="1098"/>
        <v>2702</v>
      </c>
      <c r="AL2433" s="33">
        <f t="shared" ca="1" si="1099"/>
        <v>246.53839959038399</v>
      </c>
      <c r="AM2433">
        <f t="shared" ca="1" si="1100"/>
        <v>2663</v>
      </c>
    </row>
    <row r="2434" spans="1:39" x14ac:dyDescent="0.25">
      <c r="A2434" t="str">
        <f>PTAinputs!B2434</f>
        <v>307HO00001</v>
      </c>
      <c r="B2434">
        <f>PTAinputs!H2434</f>
        <v>597</v>
      </c>
      <c r="C2434" s="26">
        <f>PTAinputs!AC2434</f>
        <v>5.4</v>
      </c>
      <c r="D2434" s="51">
        <f t="shared" ca="1" si="1072"/>
        <v>625.39516251739678</v>
      </c>
      <c r="E2434" s="52">
        <f t="shared" ca="1" si="1073"/>
        <v>245.27529541177884</v>
      </c>
      <c r="F2434" s="28">
        <f t="shared" ca="1" si="1074"/>
        <v>2.7952220888355335</v>
      </c>
      <c r="G2434" s="3">
        <f t="shared" ca="1" si="1075"/>
        <v>1</v>
      </c>
      <c r="H2434" s="34">
        <f>PTAinputs!AD2434</f>
        <v>5.5</v>
      </c>
      <c r="I2434" s="33">
        <f t="shared" si="1076"/>
        <v>-1425</v>
      </c>
      <c r="J2434">
        <f t="shared" ca="1" si="1077"/>
        <v>1</v>
      </c>
      <c r="K2434" s="33">
        <f t="shared" ca="1" si="1078"/>
        <v>-1419.5</v>
      </c>
      <c r="L2434" s="3">
        <f t="shared" ca="1" si="1079"/>
        <v>1</v>
      </c>
      <c r="M2434" s="6">
        <f t="shared" ca="1" si="1080"/>
        <v>0</v>
      </c>
      <c r="N2434" s="33">
        <f>PTAinputs!AF2434</f>
        <v>171.78996286841493</v>
      </c>
      <c r="O2434" s="31">
        <f t="shared" ca="1" si="1081"/>
        <v>1.0205372813857663</v>
      </c>
      <c r="P2434" s="2">
        <f t="shared" ca="1" si="1082"/>
        <v>168.33286348456073</v>
      </c>
      <c r="Q2434" s="3">
        <f t="shared" ca="1" si="1083"/>
        <v>1</v>
      </c>
      <c r="R2434">
        <f t="shared" ca="1" si="1084"/>
        <v>0</v>
      </c>
      <c r="S2434" s="33">
        <f>PTAinputs!AF2434</f>
        <v>171.78996286841493</v>
      </c>
      <c r="T2434" s="31">
        <f t="shared" ca="1" si="1085"/>
        <v>1.0715641454550546</v>
      </c>
      <c r="U2434" s="2">
        <f t="shared" ca="1" si="1086"/>
        <v>160.31701284243877</v>
      </c>
      <c r="V2434" s="76">
        <f t="shared" ca="1" si="1087"/>
        <v>0.79522208883553347</v>
      </c>
      <c r="W2434" s="2">
        <f t="shared" ca="1" si="1088"/>
        <v>795.03255820176548</v>
      </c>
      <c r="X2434" s="33">
        <f>PTAinputs!AF2434</f>
        <v>171.78996286841493</v>
      </c>
      <c r="Y2434" s="31">
        <f t="shared" ca="1" si="1089"/>
        <v>1.12046814559839</v>
      </c>
      <c r="Z2434" s="2">
        <f t="shared" ca="1" si="1090"/>
        <v>916.95585753861724</v>
      </c>
      <c r="AA2434" s="76">
        <f t="shared" ca="1" si="1091"/>
        <v>0</v>
      </c>
      <c r="AB2434" s="2">
        <f t="shared" ca="1" si="1092"/>
        <v>0</v>
      </c>
      <c r="AC2434" s="33">
        <f>PTAinputs!AF2434</f>
        <v>171.78996286841493</v>
      </c>
      <c r="AD2434" s="31">
        <f t="shared" ca="1" si="1093"/>
        <v>1.1528158493933471</v>
      </c>
      <c r="AE2434" s="2">
        <f t="shared" ca="1" si="1094"/>
        <v>0</v>
      </c>
      <c r="AF2434" s="2">
        <f>PTAinputs!AE2434</f>
        <v>14.399999999999999</v>
      </c>
      <c r="AG2434" s="27">
        <f t="shared" ca="1" si="1095"/>
        <v>3.0552220888355333</v>
      </c>
      <c r="AH2434" s="28">
        <f ca="1">($AH$7+AG2434*$AI$7)/(1+$P$6)^AG2434</f>
        <v>389.41803734869762</v>
      </c>
      <c r="AI2434" s="28">
        <f t="shared" ca="1" si="1096"/>
        <v>202.49737942132276</v>
      </c>
      <c r="AJ2434" s="28">
        <f t="shared" ca="1" si="1097"/>
        <v>223.73719963623043</v>
      </c>
      <c r="AK2434" s="35">
        <f t="shared" ca="1" si="1098"/>
        <v>2506</v>
      </c>
      <c r="AL2434" s="33">
        <f t="shared" ca="1" si="1099"/>
        <v>249.7246096202006</v>
      </c>
      <c r="AM2434">
        <f t="shared" ca="1" si="1100"/>
        <v>2611</v>
      </c>
    </row>
    <row r="2435" spans="1:39" x14ac:dyDescent="0.25">
      <c r="A2435" t="str">
        <f>PTAinputs!B2435</f>
        <v>097HO41833</v>
      </c>
      <c r="B2435">
        <f>PTAinputs!H2435</f>
        <v>584</v>
      </c>
      <c r="C2435" s="26">
        <f>PTAinputs!AC2435</f>
        <v>5.5</v>
      </c>
      <c r="D2435" s="51">
        <f t="shared" ca="1" si="1072"/>
        <v>612.39678497641637</v>
      </c>
      <c r="E2435" s="52">
        <f t="shared" ca="1" si="1073"/>
        <v>239.3783098581807</v>
      </c>
      <c r="F2435" s="28">
        <f t="shared" ca="1" si="1074"/>
        <v>2.8052220888355337</v>
      </c>
      <c r="G2435" s="3">
        <f t="shared" ca="1" si="1075"/>
        <v>1</v>
      </c>
      <c r="H2435" s="34">
        <f>PTAinputs!AD2435</f>
        <v>-1.32</v>
      </c>
      <c r="I2435" s="33">
        <f t="shared" si="1076"/>
        <v>-1425</v>
      </c>
      <c r="J2435">
        <f t="shared" ca="1" si="1077"/>
        <v>1</v>
      </c>
      <c r="K2435" s="33">
        <f t="shared" ca="1" si="1078"/>
        <v>-1426.32</v>
      </c>
      <c r="L2435" s="3">
        <f t="shared" ca="1" si="1079"/>
        <v>1</v>
      </c>
      <c r="M2435" s="6">
        <f t="shared" ca="1" si="1080"/>
        <v>0</v>
      </c>
      <c r="N2435" s="33">
        <f>PTAinputs!AF2435</f>
        <v>169.59055465305173</v>
      </c>
      <c r="O2435" s="31">
        <f t="shared" ca="1" si="1081"/>
        <v>1.0205372813857663</v>
      </c>
      <c r="P2435" s="2">
        <f t="shared" ca="1" si="1082"/>
        <v>166.17771613670817</v>
      </c>
      <c r="Q2435" s="3">
        <f t="shared" ca="1" si="1083"/>
        <v>1</v>
      </c>
      <c r="R2435">
        <f t="shared" ca="1" si="1084"/>
        <v>0</v>
      </c>
      <c r="S2435" s="33">
        <f>PTAinputs!AF2435</f>
        <v>169.59055465305173</v>
      </c>
      <c r="T2435" s="31">
        <f t="shared" ca="1" si="1085"/>
        <v>1.0715641454550546</v>
      </c>
      <c r="U2435" s="2">
        <f t="shared" ca="1" si="1086"/>
        <v>158.26449155876966</v>
      </c>
      <c r="V2435" s="76">
        <f t="shared" ca="1" si="1087"/>
        <v>0.8052220888355337</v>
      </c>
      <c r="W2435" s="2">
        <f t="shared" ca="1" si="1088"/>
        <v>790.45874236653322</v>
      </c>
      <c r="X2435" s="33">
        <f>PTAinputs!AF2435</f>
        <v>169.59055465305173</v>
      </c>
      <c r="Y2435" s="31">
        <f t="shared" ca="1" si="1089"/>
        <v>1.1206959513563992</v>
      </c>
      <c r="Z2435" s="2">
        <f t="shared" ca="1" si="1090"/>
        <v>912.30986576822681</v>
      </c>
      <c r="AA2435" s="76">
        <f t="shared" ca="1" si="1091"/>
        <v>0</v>
      </c>
      <c r="AB2435" s="2">
        <f t="shared" ca="1" si="1092"/>
        <v>0</v>
      </c>
      <c r="AC2435" s="33">
        <f>PTAinputs!AF2435</f>
        <v>169.59055465305173</v>
      </c>
      <c r="AD2435" s="31">
        <f t="shared" ca="1" si="1093"/>
        <v>1.1530502318605755</v>
      </c>
      <c r="AE2435" s="2">
        <f t="shared" ca="1" si="1094"/>
        <v>0</v>
      </c>
      <c r="AF2435" s="2">
        <f>PTAinputs!AE2435</f>
        <v>9.6000000000000014</v>
      </c>
      <c r="AG2435" s="27">
        <f t="shared" ca="1" si="1095"/>
        <v>3.0602220888355336</v>
      </c>
      <c r="AH2435" s="28">
        <f ca="1">($AH$7+AG2435*$AI$7)/(1+$P$6)^AG2435</f>
        <v>389.44427661404154</v>
      </c>
      <c r="AI2435" s="28">
        <f t="shared" ca="1" si="1096"/>
        <v>198.61658107316111</v>
      </c>
      <c r="AJ2435" s="28">
        <f t="shared" ca="1" si="1097"/>
        <v>218.30598989423555</v>
      </c>
      <c r="AK2435" s="35">
        <f t="shared" ca="1" si="1098"/>
        <v>2570</v>
      </c>
      <c r="AL2435" s="33">
        <f t="shared" ca="1" si="1099"/>
        <v>244.63319328764626</v>
      </c>
      <c r="AM2435">
        <f t="shared" ca="1" si="1100"/>
        <v>2688</v>
      </c>
    </row>
    <row r="2436" spans="1:39" x14ac:dyDescent="0.25">
      <c r="A2436" t="str">
        <f>PTAinputs!B2436</f>
        <v>202HO01691</v>
      </c>
      <c r="B2436">
        <f>PTAinputs!H2436</f>
        <v>543</v>
      </c>
      <c r="C2436" s="26">
        <f>PTAinputs!AC2436</f>
        <v>5.8</v>
      </c>
      <c r="D2436" s="51">
        <f t="shared" ca="1" si="1072"/>
        <v>575.88256741830355</v>
      </c>
      <c r="E2436" s="52">
        <f t="shared" ca="1" si="1073"/>
        <v>222.88279504825906</v>
      </c>
      <c r="F2436" s="28">
        <f t="shared" ca="1" si="1074"/>
        <v>2.8352220888355335</v>
      </c>
      <c r="G2436" s="3">
        <f t="shared" ca="1" si="1075"/>
        <v>1</v>
      </c>
      <c r="H2436" s="34">
        <f>PTAinputs!AD2436</f>
        <v>1.1000000000000001</v>
      </c>
      <c r="I2436" s="33">
        <f t="shared" si="1076"/>
        <v>-1425</v>
      </c>
      <c r="J2436">
        <f t="shared" ca="1" si="1077"/>
        <v>1</v>
      </c>
      <c r="K2436" s="33">
        <f t="shared" ca="1" si="1078"/>
        <v>-1423.9</v>
      </c>
      <c r="L2436" s="3">
        <f t="shared" ca="1" si="1079"/>
        <v>1</v>
      </c>
      <c r="M2436" s="6">
        <f t="shared" ca="1" si="1080"/>
        <v>0</v>
      </c>
      <c r="N2436" s="33">
        <f>PTAinputs!AF2436</f>
        <v>138.49308424228363</v>
      </c>
      <c r="O2436" s="31">
        <f t="shared" ca="1" si="1081"/>
        <v>1.0205372813857663</v>
      </c>
      <c r="P2436" s="2">
        <f t="shared" ca="1" si="1082"/>
        <v>135.70605088941656</v>
      </c>
      <c r="Q2436" s="3">
        <f t="shared" ca="1" si="1083"/>
        <v>1</v>
      </c>
      <c r="R2436">
        <f t="shared" ca="1" si="1084"/>
        <v>0</v>
      </c>
      <c r="S2436" s="33">
        <f>PTAinputs!AF2436</f>
        <v>138.49308424228363</v>
      </c>
      <c r="T2436" s="31">
        <f t="shared" ca="1" si="1085"/>
        <v>1.0715641454550546</v>
      </c>
      <c r="U2436" s="2">
        <f t="shared" ca="1" si="1086"/>
        <v>129.24385798992054</v>
      </c>
      <c r="V2436" s="76">
        <f t="shared" ca="1" si="1087"/>
        <v>0.8352220888355335</v>
      </c>
      <c r="W2436" s="2">
        <f t="shared" ca="1" si="1088"/>
        <v>821.69673902863315</v>
      </c>
      <c r="X2436" s="33">
        <f>PTAinputs!AF2436</f>
        <v>138.49308424228363</v>
      </c>
      <c r="Y2436" s="31">
        <f t="shared" ca="1" si="1089"/>
        <v>1.1213796465633499</v>
      </c>
      <c r="Z2436" s="2">
        <f t="shared" ca="1" si="1090"/>
        <v>924.84867643414316</v>
      </c>
      <c r="AA2436" s="76">
        <f t="shared" ca="1" si="1091"/>
        <v>0</v>
      </c>
      <c r="AB2436" s="2">
        <f t="shared" ca="1" si="1092"/>
        <v>0</v>
      </c>
      <c r="AC2436" s="33">
        <f>PTAinputs!AF2436</f>
        <v>138.49308424228363</v>
      </c>
      <c r="AD2436" s="31">
        <f t="shared" ca="1" si="1093"/>
        <v>1.1537536652190545</v>
      </c>
      <c r="AE2436" s="2">
        <f t="shared" ca="1" si="1094"/>
        <v>0</v>
      </c>
      <c r="AF2436" s="2">
        <f>PTAinputs!AE2436</f>
        <v>46.8</v>
      </c>
      <c r="AG2436" s="27">
        <f t="shared" ca="1" si="1095"/>
        <v>3.0752220888355337</v>
      </c>
      <c r="AH2436" s="28">
        <f ca="1">($AH$7+AG2436*$AI$7)/(1+$P$6)^AG2436</f>
        <v>389.52277865393097</v>
      </c>
      <c r="AI2436" s="28">
        <f t="shared" ca="1" si="1096"/>
        <v>186.97093375388687</v>
      </c>
      <c r="AJ2436" s="28">
        <f t="shared" ca="1" si="1097"/>
        <v>203.11726890320145</v>
      </c>
      <c r="AK2436" s="35">
        <f t="shared" ca="1" si="1098"/>
        <v>2739</v>
      </c>
      <c r="AL2436" s="33">
        <f t="shared" ca="1" si="1099"/>
        <v>230.10630381029509</v>
      </c>
      <c r="AM2436">
        <f t="shared" ca="1" si="1100"/>
        <v>2879</v>
      </c>
    </row>
    <row r="2437" spans="1:39" x14ac:dyDescent="0.25">
      <c r="A2437" t="str">
        <f>PTAinputs!B2437</f>
        <v>288HO00203</v>
      </c>
      <c r="B2437">
        <f>PTAinputs!H2437</f>
        <v>473</v>
      </c>
      <c r="C2437" s="26">
        <f>PTAinputs!AC2437</f>
        <v>3</v>
      </c>
      <c r="D2437" s="51">
        <f t="shared" ca="1" si="1072"/>
        <v>462.06166733253735</v>
      </c>
      <c r="E2437" s="52">
        <f t="shared" ca="1" si="1073"/>
        <v>197.10583456093289</v>
      </c>
      <c r="F2437" s="28">
        <f t="shared" ca="1" si="1074"/>
        <v>2.5552220888355337</v>
      </c>
      <c r="G2437" s="3">
        <f t="shared" ca="1" si="1075"/>
        <v>1</v>
      </c>
      <c r="H2437" s="34">
        <f>PTAinputs!AD2437</f>
        <v>1.54</v>
      </c>
      <c r="I2437" s="33">
        <f t="shared" si="1076"/>
        <v>-1425</v>
      </c>
      <c r="J2437">
        <f t="shared" ca="1" si="1077"/>
        <v>1</v>
      </c>
      <c r="K2437" s="33">
        <f t="shared" ca="1" si="1078"/>
        <v>-1423.46</v>
      </c>
      <c r="L2437" s="3">
        <f t="shared" ca="1" si="1079"/>
        <v>1</v>
      </c>
      <c r="M2437" s="6">
        <f t="shared" ca="1" si="1080"/>
        <v>0</v>
      </c>
      <c r="N2437" s="33">
        <f>PTAinputs!AF2437</f>
        <v>153.32694360640525</v>
      </c>
      <c r="O2437" s="31">
        <f t="shared" ca="1" si="1081"/>
        <v>1.0205372813857663</v>
      </c>
      <c r="P2437" s="2">
        <f t="shared" ca="1" si="1082"/>
        <v>150.24139382561879</v>
      </c>
      <c r="Q2437" s="3">
        <f t="shared" ca="1" si="1083"/>
        <v>1</v>
      </c>
      <c r="R2437">
        <f t="shared" ca="1" si="1084"/>
        <v>0</v>
      </c>
      <c r="S2437" s="33">
        <f>PTAinputs!AF2437</f>
        <v>153.32694360640525</v>
      </c>
      <c r="T2437" s="31">
        <f t="shared" ca="1" si="1085"/>
        <v>1.0715641454550546</v>
      </c>
      <c r="U2437" s="2">
        <f t="shared" ca="1" si="1086"/>
        <v>143.08704173868455</v>
      </c>
      <c r="V2437" s="76">
        <f t="shared" ca="1" si="1087"/>
        <v>0.5552220888355337</v>
      </c>
      <c r="W2437" s="2">
        <f t="shared" ca="1" si="1088"/>
        <v>781.09120716630957</v>
      </c>
      <c r="X2437" s="33">
        <f>PTAinputs!AF2437</f>
        <v>153.32694360640525</v>
      </c>
      <c r="Y2437" s="31">
        <f t="shared" ca="1" si="1089"/>
        <v>1.1150146777192316</v>
      </c>
      <c r="Z2437" s="2">
        <f t="shared" ca="1" si="1090"/>
        <v>857.44043162499679</v>
      </c>
      <c r="AA2437" s="76">
        <f t="shared" ca="1" si="1091"/>
        <v>0</v>
      </c>
      <c r="AB2437" s="2">
        <f t="shared" ca="1" si="1092"/>
        <v>0</v>
      </c>
      <c r="AC2437" s="33">
        <f>PTAinputs!AF2437</f>
        <v>153.32694360640525</v>
      </c>
      <c r="AD2437" s="31">
        <f t="shared" ca="1" si="1093"/>
        <v>1.1472049409262495</v>
      </c>
      <c r="AE2437" s="2">
        <f t="shared" ca="1" si="1094"/>
        <v>0</v>
      </c>
      <c r="AF2437" s="2">
        <f>PTAinputs!AE2437</f>
        <v>-12</v>
      </c>
      <c r="AG2437" s="27">
        <f t="shared" ca="1" si="1095"/>
        <v>2.9352220888355336</v>
      </c>
      <c r="AH2437" s="28">
        <f ca="1">($AH$7+AG2437*$AI$7)/(1+$P$6)^AG2437</f>
        <v>388.7774623118496</v>
      </c>
      <c r="AI2437" s="28">
        <f t="shared" ca="1" si="1096"/>
        <v>295.47087135700559</v>
      </c>
      <c r="AJ2437" s="28">
        <f t="shared" ca="1" si="1097"/>
        <v>180.83033539488076</v>
      </c>
      <c r="AK2437" s="35">
        <f t="shared" ca="1" si="1098"/>
        <v>2916</v>
      </c>
      <c r="AL2437" s="33">
        <f t="shared" ca="1" si="1099"/>
        <v>228.50129445041946</v>
      </c>
      <c r="AM2437">
        <f t="shared" ca="1" si="1100"/>
        <v>2889</v>
      </c>
    </row>
    <row r="2438" spans="1:39" x14ac:dyDescent="0.25">
      <c r="A2438" t="str">
        <f>PTAinputs!B2438</f>
        <v>182HO01016</v>
      </c>
      <c r="B2438">
        <f>PTAinputs!H2438</f>
        <v>667</v>
      </c>
      <c r="C2438" s="26">
        <f>PTAinputs!AC2438</f>
        <v>3.6</v>
      </c>
      <c r="D2438" s="51">
        <f t="shared" ca="1" si="1072"/>
        <v>645.73321958141958</v>
      </c>
      <c r="E2438" s="52">
        <f t="shared" ca="1" si="1073"/>
        <v>269.52252385749381</v>
      </c>
      <c r="F2438" s="28">
        <f t="shared" ca="1" si="1074"/>
        <v>2.6152220888355338</v>
      </c>
      <c r="G2438" s="3">
        <f t="shared" ca="1" si="1075"/>
        <v>1</v>
      </c>
      <c r="H2438" s="34">
        <f>PTAinputs!AD2438</f>
        <v>3.5200000000000005</v>
      </c>
      <c r="I2438" s="33">
        <f t="shared" si="1076"/>
        <v>-1425</v>
      </c>
      <c r="J2438">
        <f t="shared" ca="1" si="1077"/>
        <v>1</v>
      </c>
      <c r="K2438" s="33">
        <f t="shared" ca="1" si="1078"/>
        <v>-1421.48</v>
      </c>
      <c r="L2438" s="3">
        <f t="shared" ca="1" si="1079"/>
        <v>1</v>
      </c>
      <c r="M2438" s="6">
        <f t="shared" ca="1" si="1080"/>
        <v>0</v>
      </c>
      <c r="N2438" s="33">
        <f>PTAinputs!AF2438</f>
        <v>212.96487584126248</v>
      </c>
      <c r="O2438" s="31">
        <f t="shared" ca="1" si="1081"/>
        <v>1.0205372813857663</v>
      </c>
      <c r="P2438" s="2">
        <f t="shared" ca="1" si="1082"/>
        <v>208.67917294709892</v>
      </c>
      <c r="Q2438" s="3">
        <f t="shared" ca="1" si="1083"/>
        <v>1</v>
      </c>
      <c r="R2438">
        <f t="shared" ca="1" si="1084"/>
        <v>0</v>
      </c>
      <c r="S2438" s="33">
        <f>PTAinputs!AF2438</f>
        <v>212.96487584126248</v>
      </c>
      <c r="T2438" s="31">
        <f t="shared" ca="1" si="1085"/>
        <v>1.0715641454550546</v>
      </c>
      <c r="U2438" s="2">
        <f t="shared" ca="1" si="1086"/>
        <v>198.74206947342753</v>
      </c>
      <c r="V2438" s="76">
        <f t="shared" ca="1" si="1087"/>
        <v>0.61522208883553375</v>
      </c>
      <c r="W2438" s="2">
        <f t="shared" ca="1" si="1088"/>
        <v>791.48297087433423</v>
      </c>
      <c r="X2438" s="33">
        <f>PTAinputs!AF2438</f>
        <v>212.96487584126248</v>
      </c>
      <c r="Y2438" s="31">
        <f t="shared" ca="1" si="1089"/>
        <v>1.1163755512454716</v>
      </c>
      <c r="Z2438" s="2">
        <f t="shared" ca="1" si="1090"/>
        <v>908.84553369424714</v>
      </c>
      <c r="AA2438" s="76">
        <f t="shared" ca="1" si="1091"/>
        <v>0</v>
      </c>
      <c r="AB2438" s="2">
        <f t="shared" ca="1" si="1092"/>
        <v>0</v>
      </c>
      <c r="AC2438" s="33">
        <f>PTAinputs!AF2438</f>
        <v>212.96487584126248</v>
      </c>
      <c r="AD2438" s="31">
        <f t="shared" ca="1" si="1093"/>
        <v>1.1486051026142299</v>
      </c>
      <c r="AE2438" s="2">
        <f t="shared" ca="1" si="1094"/>
        <v>0</v>
      </c>
      <c r="AF2438" s="2">
        <f>PTAinputs!AE2438</f>
        <v>2.4000000000000004</v>
      </c>
      <c r="AG2438" s="27">
        <f t="shared" ca="1" si="1095"/>
        <v>2.9652220888355334</v>
      </c>
      <c r="AH2438" s="28">
        <f ca="1">($AH$7+AG2438*$AI$7)/(1+$P$6)^AG2438</f>
        <v>388.93956144159085</v>
      </c>
      <c r="AI2438" s="28">
        <f t="shared" ca="1" si="1096"/>
        <v>272.2576930091135</v>
      </c>
      <c r="AJ2438" s="28">
        <f t="shared" ca="1" si="1097"/>
        <v>246.91333953551219</v>
      </c>
      <c r="AK2438" s="35">
        <f t="shared" ca="1" si="1098"/>
        <v>2137</v>
      </c>
      <c r="AL2438" s="33">
        <f t="shared" ca="1" si="1099"/>
        <v>276.90178455373888</v>
      </c>
      <c r="AM2438">
        <f t="shared" ca="1" si="1100"/>
        <v>2013</v>
      </c>
    </row>
    <row r="2439" spans="1:39" x14ac:dyDescent="0.25">
      <c r="A2439" t="str">
        <f>PTAinputs!B2439</f>
        <v>223HO00046</v>
      </c>
      <c r="B2439">
        <f>PTAinputs!H2439</f>
        <v>687</v>
      </c>
      <c r="C2439" s="26">
        <f>PTAinputs!AC2439</f>
        <v>5.5</v>
      </c>
      <c r="D2439" s="51">
        <f t="shared" ca="1" si="1072"/>
        <v>708.60555588628995</v>
      </c>
      <c r="E2439" s="52">
        <f t="shared" ca="1" si="1073"/>
        <v>276.98512547009699</v>
      </c>
      <c r="F2439" s="28">
        <f t="shared" ca="1" si="1074"/>
        <v>2.8052220888355337</v>
      </c>
      <c r="G2439" s="3">
        <f t="shared" ca="1" si="1075"/>
        <v>1</v>
      </c>
      <c r="H2439" s="34">
        <f>PTAinputs!AD2439</f>
        <v>2.64</v>
      </c>
      <c r="I2439" s="33">
        <f t="shared" si="1076"/>
        <v>-1425</v>
      </c>
      <c r="J2439">
        <f t="shared" ca="1" si="1077"/>
        <v>1</v>
      </c>
      <c r="K2439" s="33">
        <f t="shared" ca="1" si="1078"/>
        <v>-1422.36</v>
      </c>
      <c r="L2439" s="3">
        <f t="shared" ca="1" si="1079"/>
        <v>1</v>
      </c>
      <c r="M2439" s="6">
        <f t="shared" ca="1" si="1080"/>
        <v>0</v>
      </c>
      <c r="N2439" s="33">
        <f>PTAinputs!AF2439</f>
        <v>196.6915177535391</v>
      </c>
      <c r="O2439" s="31">
        <f t="shared" ca="1" si="1081"/>
        <v>1.0205372813857663</v>
      </c>
      <c r="P2439" s="2">
        <f t="shared" ca="1" si="1082"/>
        <v>192.73329974428353</v>
      </c>
      <c r="Q2439" s="3">
        <f t="shared" ca="1" si="1083"/>
        <v>1</v>
      </c>
      <c r="R2439">
        <f t="shared" ca="1" si="1084"/>
        <v>0</v>
      </c>
      <c r="S2439" s="33">
        <f>PTAinputs!AF2439</f>
        <v>196.6915177535391</v>
      </c>
      <c r="T2439" s="31">
        <f t="shared" ca="1" si="1085"/>
        <v>1.0715641454550546</v>
      </c>
      <c r="U2439" s="2">
        <f t="shared" ca="1" si="1086"/>
        <v>183.55552356598429</v>
      </c>
      <c r="V2439" s="76">
        <f t="shared" ca="1" si="1087"/>
        <v>0.8052220888355337</v>
      </c>
      <c r="W2439" s="2">
        <f t="shared" ca="1" si="1088"/>
        <v>811.38880615382004</v>
      </c>
      <c r="X2439" s="33">
        <f>PTAinputs!AF2439</f>
        <v>196.6915177535391</v>
      </c>
      <c r="Y2439" s="31">
        <f t="shared" ca="1" si="1089"/>
        <v>1.1206959513563992</v>
      </c>
      <c r="Z2439" s="2">
        <f t="shared" ca="1" si="1090"/>
        <v>952.71202106331043</v>
      </c>
      <c r="AA2439" s="76">
        <f t="shared" ca="1" si="1091"/>
        <v>0</v>
      </c>
      <c r="AB2439" s="2">
        <f t="shared" ca="1" si="1092"/>
        <v>0</v>
      </c>
      <c r="AC2439" s="33">
        <f>PTAinputs!AF2439</f>
        <v>196.6915177535391</v>
      </c>
      <c r="AD2439" s="31">
        <f t="shared" ca="1" si="1093"/>
        <v>1.1530502318605755</v>
      </c>
      <c r="AE2439" s="2">
        <f t="shared" ca="1" si="1094"/>
        <v>0</v>
      </c>
      <c r="AF2439" s="2">
        <f>PTAinputs!AE2439</f>
        <v>33.599999999999994</v>
      </c>
      <c r="AG2439" s="27">
        <f t="shared" ca="1" si="1095"/>
        <v>3.0602220888355336</v>
      </c>
      <c r="AH2439" s="28">
        <f ca="1">($AH$7+AG2439*$AI$7)/(1+$P$6)^AG2439</f>
        <v>389.44427661404154</v>
      </c>
      <c r="AI2439" s="28">
        <f t="shared" ca="1" si="1096"/>
        <v>198.61658107316111</v>
      </c>
      <c r="AJ2439" s="28">
        <f t="shared" ca="1" si="1097"/>
        <v>252.6023015099089</v>
      </c>
      <c r="AK2439" s="35">
        <f t="shared" ca="1" si="1098"/>
        <v>2042</v>
      </c>
      <c r="AL2439" s="33">
        <f t="shared" ca="1" si="1099"/>
        <v>273.65350273655764</v>
      </c>
      <c r="AM2439">
        <f t="shared" ca="1" si="1100"/>
        <v>2093</v>
      </c>
    </row>
    <row r="2440" spans="1:39" x14ac:dyDescent="0.25">
      <c r="A2440" t="str">
        <f>PTAinputs!B2440</f>
        <v>202HO01717</v>
      </c>
      <c r="B2440">
        <f>PTAinputs!H2440</f>
        <v>746</v>
      </c>
      <c r="C2440" s="26">
        <f>PTAinputs!AC2440</f>
        <v>5</v>
      </c>
      <c r="D2440" s="51">
        <f t="shared" ca="1" si="1072"/>
        <v>751.54166633011971</v>
      </c>
      <c r="E2440" s="52">
        <f t="shared" ca="1" si="1073"/>
        <v>298.74306750584873</v>
      </c>
      <c r="F2440" s="28">
        <f t="shared" ca="1" si="1074"/>
        <v>2.7552220888355334</v>
      </c>
      <c r="G2440" s="3">
        <f t="shared" ca="1" si="1075"/>
        <v>1</v>
      </c>
      <c r="H2440" s="34">
        <f>PTAinputs!AD2440</f>
        <v>-0.22000000000000003</v>
      </c>
      <c r="I2440" s="33">
        <f t="shared" si="1076"/>
        <v>-1425</v>
      </c>
      <c r="J2440">
        <f t="shared" ca="1" si="1077"/>
        <v>1</v>
      </c>
      <c r="K2440" s="33">
        <f t="shared" ca="1" si="1078"/>
        <v>-1425.22</v>
      </c>
      <c r="L2440" s="3">
        <f t="shared" ca="1" si="1079"/>
        <v>1</v>
      </c>
      <c r="M2440" s="6">
        <f t="shared" ca="1" si="1080"/>
        <v>0</v>
      </c>
      <c r="N2440" s="33">
        <f>PTAinputs!AF2440</f>
        <v>228.62274309584595</v>
      </c>
      <c r="O2440" s="31">
        <f t="shared" ca="1" si="1081"/>
        <v>1.0205372813857663</v>
      </c>
      <c r="P2440" s="2">
        <f t="shared" ca="1" si="1082"/>
        <v>224.02194144774791</v>
      </c>
      <c r="Q2440" s="3">
        <f t="shared" ca="1" si="1083"/>
        <v>1</v>
      </c>
      <c r="R2440">
        <f t="shared" ca="1" si="1084"/>
        <v>0</v>
      </c>
      <c r="S2440" s="33">
        <f>PTAinputs!AF2440</f>
        <v>228.62274309584595</v>
      </c>
      <c r="T2440" s="31">
        <f t="shared" ca="1" si="1085"/>
        <v>1.0715641454550546</v>
      </c>
      <c r="U2440" s="2">
        <f t="shared" ca="1" si="1086"/>
        <v>213.35422995023609</v>
      </c>
      <c r="V2440" s="76">
        <f t="shared" ca="1" si="1087"/>
        <v>0.75522208883553343</v>
      </c>
      <c r="W2440" s="2">
        <f t="shared" ca="1" si="1088"/>
        <v>796.58566399593553</v>
      </c>
      <c r="X2440" s="33">
        <f>PTAinputs!AF2440</f>
        <v>228.62274309584595</v>
      </c>
      <c r="Y2440" s="31">
        <f t="shared" ca="1" si="1089"/>
        <v>1.1195573855368444</v>
      </c>
      <c r="Z2440" s="2">
        <f t="shared" ca="1" si="1090"/>
        <v>950.80816998508658</v>
      </c>
      <c r="AA2440" s="76">
        <f t="shared" ca="1" si="1091"/>
        <v>0</v>
      </c>
      <c r="AB2440" s="2">
        <f t="shared" ca="1" si="1092"/>
        <v>0</v>
      </c>
      <c r="AC2440" s="33">
        <f>PTAinputs!AF2440</f>
        <v>228.62274309584595</v>
      </c>
      <c r="AD2440" s="31">
        <f t="shared" ca="1" si="1093"/>
        <v>1.1518787958607959</v>
      </c>
      <c r="AE2440" s="2">
        <f t="shared" ca="1" si="1094"/>
        <v>0</v>
      </c>
      <c r="AF2440" s="2">
        <f>PTAinputs!AE2440</f>
        <v>14.399999999999999</v>
      </c>
      <c r="AG2440" s="27">
        <f t="shared" ca="1" si="1095"/>
        <v>3.0352220888355337</v>
      </c>
      <c r="AH2440" s="28">
        <f ca="1">($AH$7+AG2440*$AI$7)/(1+$P$6)^AG2440</f>
        <v>389.31272026725446</v>
      </c>
      <c r="AI2440" s="28">
        <f t="shared" ca="1" si="1096"/>
        <v>218.01512334966253</v>
      </c>
      <c r="AJ2440" s="28">
        <f t="shared" ca="1" si="1097"/>
        <v>272.76990460240944</v>
      </c>
      <c r="AK2440" s="35">
        <f t="shared" ca="1" si="1098"/>
        <v>1693</v>
      </c>
      <c r="AL2440" s="33">
        <f t="shared" ca="1" si="1099"/>
        <v>292.45605986546065</v>
      </c>
      <c r="AM2440">
        <f t="shared" ca="1" si="1100"/>
        <v>1649</v>
      </c>
    </row>
    <row r="2441" spans="1:39" x14ac:dyDescent="0.25">
      <c r="A2441" t="str">
        <f>PTAinputs!B2441</f>
        <v>245HO00024</v>
      </c>
      <c r="B2441">
        <f>PTAinputs!H2441</f>
        <v>630</v>
      </c>
      <c r="C2441" s="26">
        <f>PTAinputs!AC2441</f>
        <v>4.9000000000000004</v>
      </c>
      <c r="D2441" s="51">
        <f t="shared" ca="1" si="1072"/>
        <v>646.15886196611484</v>
      </c>
      <c r="E2441" s="52">
        <f t="shared" ca="1" si="1073"/>
        <v>257.72682683078091</v>
      </c>
      <c r="F2441" s="28">
        <f t="shared" ca="1" si="1074"/>
        <v>2.7452220888355336</v>
      </c>
      <c r="G2441" s="3">
        <f t="shared" ca="1" si="1075"/>
        <v>1</v>
      </c>
      <c r="H2441" s="34">
        <f>PTAinputs!AD2441</f>
        <v>5.0599999999999996</v>
      </c>
      <c r="I2441" s="33">
        <f t="shared" si="1076"/>
        <v>-1425</v>
      </c>
      <c r="J2441">
        <f t="shared" ca="1" si="1077"/>
        <v>1</v>
      </c>
      <c r="K2441" s="33">
        <f t="shared" ca="1" si="1078"/>
        <v>-1419.94</v>
      </c>
      <c r="L2441" s="3">
        <f t="shared" ca="1" si="1079"/>
        <v>1</v>
      </c>
      <c r="M2441" s="6">
        <f t="shared" ca="1" si="1080"/>
        <v>0</v>
      </c>
      <c r="N2441" s="33">
        <f>PTAinputs!AF2441</f>
        <v>190.22888141100026</v>
      </c>
      <c r="O2441" s="31">
        <f t="shared" ca="1" si="1081"/>
        <v>1.0205372813857663</v>
      </c>
      <c r="P2441" s="2">
        <f t="shared" ca="1" si="1082"/>
        <v>186.40071742669943</v>
      </c>
      <c r="Q2441" s="3">
        <f t="shared" ca="1" si="1083"/>
        <v>1</v>
      </c>
      <c r="R2441">
        <f t="shared" ca="1" si="1084"/>
        <v>0</v>
      </c>
      <c r="S2441" s="33">
        <f>PTAinputs!AF2441</f>
        <v>190.22888141100026</v>
      </c>
      <c r="T2441" s="31">
        <f t="shared" ca="1" si="1085"/>
        <v>1.0715641454550546</v>
      </c>
      <c r="U2441" s="2">
        <f t="shared" ca="1" si="1086"/>
        <v>177.52449278733278</v>
      </c>
      <c r="V2441" s="76">
        <f t="shared" ca="1" si="1087"/>
        <v>0.74522208883553365</v>
      </c>
      <c r="W2441" s="2">
        <f t="shared" ca="1" si="1088"/>
        <v>789.62741572610366</v>
      </c>
      <c r="X2441" s="33">
        <f>PTAinputs!AF2441</f>
        <v>190.22888141100026</v>
      </c>
      <c r="Y2441" s="31">
        <f t="shared" ca="1" si="1089"/>
        <v>1.1193298112170313</v>
      </c>
      <c r="Z2441" s="2">
        <f t="shared" ca="1" si="1090"/>
        <v>916.27709747434187</v>
      </c>
      <c r="AA2441" s="76">
        <f t="shared" ca="1" si="1091"/>
        <v>0</v>
      </c>
      <c r="AB2441" s="2">
        <f t="shared" ca="1" si="1092"/>
        <v>0</v>
      </c>
      <c r="AC2441" s="33">
        <f>PTAinputs!AF2441</f>
        <v>190.22888141100026</v>
      </c>
      <c r="AD2441" s="31">
        <f t="shared" ca="1" si="1093"/>
        <v>1.1516446515133407</v>
      </c>
      <c r="AE2441" s="2">
        <f t="shared" ca="1" si="1094"/>
        <v>0</v>
      </c>
      <c r="AF2441" s="2">
        <f>PTAinputs!AE2441</f>
        <v>6</v>
      </c>
      <c r="AG2441" s="27">
        <f t="shared" ca="1" si="1095"/>
        <v>3.0302220888355338</v>
      </c>
      <c r="AH2441" s="28">
        <f ca="1">($AH$7+AG2441*$AI$7)/(1+$P$6)^AG2441</f>
        <v>389.28630091184522</v>
      </c>
      <c r="AI2441" s="28">
        <f t="shared" ca="1" si="1096"/>
        <v>221.89319151975172</v>
      </c>
      <c r="AJ2441" s="28">
        <f t="shared" ca="1" si="1097"/>
        <v>235.37580605735329</v>
      </c>
      <c r="AK2441" s="35">
        <f t="shared" ca="1" si="1098"/>
        <v>2315</v>
      </c>
      <c r="AL2441" s="33">
        <f t="shared" ca="1" si="1099"/>
        <v>261.83828118458524</v>
      </c>
      <c r="AM2441">
        <f t="shared" ca="1" si="1100"/>
        <v>2355</v>
      </c>
    </row>
    <row r="2442" spans="1:39" x14ac:dyDescent="0.25">
      <c r="A2442" t="str">
        <f>PTAinputs!B2442</f>
        <v>624HO09018</v>
      </c>
      <c r="B2442">
        <f>PTAinputs!H2442</f>
        <v>782</v>
      </c>
      <c r="C2442" s="26">
        <f>PTAinputs!AC2442</f>
        <v>4.8</v>
      </c>
      <c r="D2442" s="51">
        <f t="shared" ca="1" si="1072"/>
        <v>780.84425951887761</v>
      </c>
      <c r="E2442" s="52">
        <f t="shared" ca="1" si="1073"/>
        <v>312.51153121861671</v>
      </c>
      <c r="F2442" s="28">
        <f t="shared" ca="1" si="1074"/>
        <v>2.7352220888355334</v>
      </c>
      <c r="G2442" s="3">
        <f t="shared" ca="1" si="1075"/>
        <v>1</v>
      </c>
      <c r="H2442" s="34">
        <f>PTAinputs!AD2442</f>
        <v>3.5200000000000005</v>
      </c>
      <c r="I2442" s="33">
        <f t="shared" si="1076"/>
        <v>-1425</v>
      </c>
      <c r="J2442">
        <f t="shared" ca="1" si="1077"/>
        <v>1</v>
      </c>
      <c r="K2442" s="33">
        <f t="shared" ca="1" si="1078"/>
        <v>-1421.48</v>
      </c>
      <c r="L2442" s="3">
        <f t="shared" ca="1" si="1079"/>
        <v>1</v>
      </c>
      <c r="M2442" s="6">
        <f t="shared" ca="1" si="1080"/>
        <v>0</v>
      </c>
      <c r="N2442" s="33">
        <f>PTAinputs!AF2442</f>
        <v>245.59561383151546</v>
      </c>
      <c r="O2442" s="31">
        <f t="shared" ca="1" si="1081"/>
        <v>1.0205372813857663</v>
      </c>
      <c r="P2442" s="2">
        <f t="shared" ca="1" si="1082"/>
        <v>240.65325031342931</v>
      </c>
      <c r="Q2442" s="3">
        <f t="shared" ca="1" si="1083"/>
        <v>1</v>
      </c>
      <c r="R2442">
        <f t="shared" ca="1" si="1084"/>
        <v>0</v>
      </c>
      <c r="S2442" s="33">
        <f>PTAinputs!AF2442</f>
        <v>245.59561383151546</v>
      </c>
      <c r="T2442" s="31">
        <f t="shared" ca="1" si="1085"/>
        <v>1.0715641454550546</v>
      </c>
      <c r="U2442" s="2">
        <f t="shared" ca="1" si="1086"/>
        <v>229.19357172707552</v>
      </c>
      <c r="V2442" s="76">
        <f t="shared" ca="1" si="1087"/>
        <v>0.73522208883553342</v>
      </c>
      <c r="W2442" s="2">
        <f t="shared" ca="1" si="1088"/>
        <v>787.91260337031133</v>
      </c>
      <c r="X2442" s="33">
        <f>PTAinputs!AF2442</f>
        <v>245.59561383151546</v>
      </c>
      <c r="Y2442" s="31">
        <f t="shared" ca="1" si="1089"/>
        <v>1.1191022831566346</v>
      </c>
      <c r="Z2442" s="2">
        <f t="shared" ca="1" si="1090"/>
        <v>949.26275243865962</v>
      </c>
      <c r="AA2442" s="76">
        <f t="shared" ca="1" si="1091"/>
        <v>0</v>
      </c>
      <c r="AB2442" s="2">
        <f t="shared" ca="1" si="1092"/>
        <v>0</v>
      </c>
      <c r="AC2442" s="33">
        <f>PTAinputs!AF2442</f>
        <v>245.59561383151546</v>
      </c>
      <c r="AD2442" s="31">
        <f t="shared" ca="1" si="1093"/>
        <v>1.1514105547608025</v>
      </c>
      <c r="AE2442" s="2">
        <f t="shared" ca="1" si="1094"/>
        <v>0</v>
      </c>
      <c r="AF2442" s="2">
        <f>PTAinputs!AE2442</f>
        <v>3.5999999999999996</v>
      </c>
      <c r="AG2442" s="27">
        <f t="shared" ca="1" si="1095"/>
        <v>3.0252220888355335</v>
      </c>
      <c r="AH2442" s="28">
        <f ca="1">($AH$7+AG2442*$AI$7)/(1+$P$6)^AG2442</f>
        <v>389.25984549038418</v>
      </c>
      <c r="AI2442" s="28">
        <f t="shared" ca="1" si="1096"/>
        <v>225.77071038442284</v>
      </c>
      <c r="AJ2442" s="28">
        <f t="shared" ca="1" si="1097"/>
        <v>285.47746185075107</v>
      </c>
      <c r="AK2442" s="35">
        <f t="shared" ca="1" si="1098"/>
        <v>1454</v>
      </c>
      <c r="AL2442" s="33">
        <f t="shared" ca="1" si="1099"/>
        <v>303.63424920858694</v>
      </c>
      <c r="AM2442">
        <f t="shared" ca="1" si="1100"/>
        <v>1377</v>
      </c>
    </row>
    <row r="2443" spans="1:39" x14ac:dyDescent="0.25">
      <c r="A2443" t="str">
        <f>PTAinputs!B2443</f>
        <v>182HO01009</v>
      </c>
      <c r="B2443">
        <f>PTAinputs!H2443</f>
        <v>701</v>
      </c>
      <c r="C2443" s="26">
        <f>PTAinputs!AC2443</f>
        <v>4.4000000000000004</v>
      </c>
      <c r="D2443" s="51">
        <f t="shared" ref="D2443:D2506" ca="1" si="1101">SUM(K2443,(P2443+$N$6*L2443/O2443),(U2443+$N$6*Q2443/T2443),(Z2443+$N$6*V2443/Y2443),(AE2443+$N$6*AA2443/AD2443))</f>
        <v>699.10120312970412</v>
      </c>
      <c r="E2443" s="52">
        <f t="shared" ref="E2443:E2506" ca="1" si="1102">-PMT(P$6,F2443,D2443)</f>
        <v>283.67775443551398</v>
      </c>
      <c r="F2443" s="28">
        <f t="shared" ref="F2443:F2506" ca="1" si="1103">$F$7+0.1*(C2443-$C$9)</f>
        <v>2.6952220888355334</v>
      </c>
      <c r="G2443" s="3">
        <f t="shared" ref="G2443:G2506" ca="1" si="1104">IF($F2443-I$9&gt;0,1,ABS(I$9-1-$F2443))</f>
        <v>1</v>
      </c>
      <c r="H2443" s="34">
        <f>PTAinputs!AD2443</f>
        <v>2.8600000000000003</v>
      </c>
      <c r="I2443" s="33">
        <f t="shared" ref="I2443:I2506" si="1105">$L$6</f>
        <v>-1425</v>
      </c>
      <c r="J2443">
        <f t="shared" ref="J2443:J2506" ca="1" si="1106">(1+$P$6)^IF(I$9-$F2443&gt;0,$F2443,I$9)</f>
        <v>1</v>
      </c>
      <c r="K2443" s="33">
        <f t="shared" ref="K2443:K2506" ca="1" si="1107">(G2443*(H2443+I2443)/J2443)</f>
        <v>-1422.14</v>
      </c>
      <c r="L2443" s="3">
        <f t="shared" ref="L2443:L2506" ca="1" si="1108">IF($F2443-M$9&gt;0,1,ABS(M$9-1-$F2443))</f>
        <v>1</v>
      </c>
      <c r="M2443" s="6">
        <f t="shared" ref="M2443:M2506" ca="1" si="1109">IF($F2443&gt;M$9,0,IF($F2443&lt;=M$9,AF2443+$M$6,0))/(1+$P$6)^F2443</f>
        <v>0</v>
      </c>
      <c r="N2443" s="33">
        <f>PTAinputs!AF2443</f>
        <v>223.14171501508471</v>
      </c>
      <c r="O2443" s="31">
        <f t="shared" ref="O2443:O2506" ca="1" si="1110">(1+$P$6)^IF(M$9-$F2443&gt;0,($F2443-$I$9)/2+$I$9,(M$9-$I$9)/12*10/2+$I$9)</f>
        <v>1.0205372813857663</v>
      </c>
      <c r="P2443" s="2">
        <f t="shared" ref="P2443:P2506" ca="1" si="1111">(L2443*N2443/O2443)+M2443</f>
        <v>218.6512135177318</v>
      </c>
      <c r="Q2443" s="3">
        <f t="shared" ref="Q2443:Q2506" ca="1" si="1112">IF($F2443-R$9&gt;0,1,ABS(R$9-1-$F2443))</f>
        <v>1</v>
      </c>
      <c r="R2443">
        <f t="shared" ref="R2443:R2506" ca="1" si="1113">IF($F2443&gt;R$9,0,IF(AND($F2443&lt;=R$9,M2443&lt;=0),AF2443+$M$6,0))/(1+$P$6)^F2443</f>
        <v>0</v>
      </c>
      <c r="S2443" s="33">
        <f>PTAinputs!AF2443</f>
        <v>223.14171501508471</v>
      </c>
      <c r="T2443" s="31">
        <f t="shared" ref="T2443:T2506" ca="1" si="1114">(1+$P$6)^IF(R$9-$F2443&gt;=0,($F2443-$M$9)/12*10/2+$M$9,(R$9-$M$9)/12*10/2+$M$9)</f>
        <v>1.0715641454550546</v>
      </c>
      <c r="U2443" s="2">
        <f t="shared" ref="U2443:U2506" ca="1" si="1115">(Q2443*S2443/T2443)+R2443</f>
        <v>208.23925096926837</v>
      </c>
      <c r="V2443" s="76">
        <f t="shared" ref="V2443:V2506" ca="1" si="1116">IF($F2443-W$9&gt;0,1,ABS(W$9-1-$F2443))</f>
        <v>0.69522208883553338</v>
      </c>
      <c r="W2443" s="2">
        <f t="shared" ref="W2443:W2506" ca="1" si="1117">IF($F2443&gt;W$9,0,IF(AND($F2443&lt;=W$9,ABS(R2443)&lt;=0),$M$6+AF2443,0))/(1+$P$6)^F2443</f>
        <v>783.13899153671571</v>
      </c>
      <c r="X2443" s="33">
        <f>PTAinputs!AF2443</f>
        <v>223.14171501508471</v>
      </c>
      <c r="Y2443" s="31">
        <f t="shared" ref="Y2443:Y2506" ca="1" si="1118">(1+$P$6)^IF(W$9-$F2443&gt;=0,($F2443-$R$9)/12*10/2+$R$9,(W$9-$R$9)/12*10/2+$R$9)</f>
        <v>1.1181926333211731</v>
      </c>
      <c r="Z2443" s="2">
        <f t="shared" ref="Z2443:Z2506" ca="1" si="1119">(V2443*X2443/Y2443)+W2443</f>
        <v>921.87452296153447</v>
      </c>
      <c r="AA2443" s="76">
        <f t="shared" ref="AA2443:AA2506" ca="1" si="1120">IF($F2443-AB$9&gt;=0,1,IF($F2443-W$9&lt;=0,0,ABS(AB$9-1-$F2443)))</f>
        <v>0</v>
      </c>
      <c r="AB2443" s="2">
        <f t="shared" ref="AB2443:AB2506" ca="1" si="1121">IF($F2443&gt;AB$9,0,IF(AND($F2443&lt;=AB$9,ABS(W2443)+ABS(R2443)&lt;=0),$M$6+AF2443,0))/(1+$P$6)^F2443</f>
        <v>0</v>
      </c>
      <c r="AC2443" s="33">
        <f>PTAinputs!AF2443</f>
        <v>223.14171501508471</v>
      </c>
      <c r="AD2443" s="31">
        <f t="shared" ref="AD2443:AD2506" ca="1" si="1122">(1+$P$6)^IF(AB$9-$F2443&gt;=0,(F2443-$W$9)/12*10/2+$W$9,(AB$9-$W$9)/12*10/2+$W$9)</f>
        <v>1.1504746435063526</v>
      </c>
      <c r="AE2443" s="2">
        <f t="shared" ref="AE2443:AE2506" ca="1" si="1123">(AA2443*AC2443/AD2443)+AB2443</f>
        <v>0</v>
      </c>
      <c r="AF2443" s="2">
        <f>PTAinputs!AE2443</f>
        <v>-3.5999999999999996</v>
      </c>
      <c r="AG2443" s="27">
        <f t="shared" ref="AG2443:AG2506" ca="1" si="1124">AVERAGE($AG$7,F2443)</f>
        <v>3.0052220888355334</v>
      </c>
      <c r="AH2443" s="28">
        <f ca="1">($AH$7+AG2443*$AI$7)/(1+$P$6)^AG2443</f>
        <v>389.15366282341199</v>
      </c>
      <c r="AI2443" s="28">
        <f t="shared" ref="AI2443:AI2506" ca="1" si="1125">AH2443*($AG$7-F2443)</f>
        <v>241.27527095051548</v>
      </c>
      <c r="AJ2443" s="28">
        <f t="shared" ref="AJ2443:AJ2506" ca="1" si="1126">D2443/F2443</f>
        <v>259.3853790474646</v>
      </c>
      <c r="AK2443" s="35">
        <f t="shared" ca="1" si="1098"/>
        <v>1932</v>
      </c>
      <c r="AL2443" s="33">
        <f t="shared" ca="1" si="1099"/>
        <v>283.65414107461061</v>
      </c>
      <c r="AM2443">
        <f t="shared" ca="1" si="1100"/>
        <v>1849</v>
      </c>
    </row>
    <row r="2444" spans="1:39" x14ac:dyDescent="0.25">
      <c r="A2444" t="str">
        <f>PTAinputs!B2444</f>
        <v>551HO03626</v>
      </c>
      <c r="B2444">
        <f>PTAinputs!H2444</f>
        <v>694</v>
      </c>
      <c r="C2444" s="26">
        <f>PTAinputs!AC2444</f>
        <v>6.2</v>
      </c>
      <c r="D2444" s="51">
        <f t="shared" ca="1" si="1101"/>
        <v>734.87529294025649</v>
      </c>
      <c r="E2444" s="52">
        <f t="shared" ca="1" si="1102"/>
        <v>280.7281067777007</v>
      </c>
      <c r="F2444" s="28">
        <f t="shared" ca="1" si="1103"/>
        <v>2.8752220888355335</v>
      </c>
      <c r="G2444" s="3">
        <f t="shared" ca="1" si="1104"/>
        <v>1</v>
      </c>
      <c r="H2444" s="34">
        <f>PTAinputs!AD2444</f>
        <v>2.64</v>
      </c>
      <c r="I2444" s="33">
        <f t="shared" si="1105"/>
        <v>-1425</v>
      </c>
      <c r="J2444">
        <f t="shared" ca="1" si="1106"/>
        <v>1</v>
      </c>
      <c r="K2444" s="33">
        <f t="shared" ca="1" si="1107"/>
        <v>-1422.36</v>
      </c>
      <c r="L2444" s="3">
        <f t="shared" ca="1" si="1108"/>
        <v>1</v>
      </c>
      <c r="M2444" s="6">
        <f t="shared" ca="1" si="1109"/>
        <v>0</v>
      </c>
      <c r="N2444" s="33">
        <f>PTAinputs!AF2444</f>
        <v>204.95764678579712</v>
      </c>
      <c r="O2444" s="31">
        <f t="shared" ca="1" si="1110"/>
        <v>1.0205372813857663</v>
      </c>
      <c r="P2444" s="2">
        <f t="shared" ca="1" si="1111"/>
        <v>200.83308128389922</v>
      </c>
      <c r="Q2444" s="3">
        <f t="shared" ca="1" si="1112"/>
        <v>1</v>
      </c>
      <c r="R2444">
        <f t="shared" ca="1" si="1113"/>
        <v>0</v>
      </c>
      <c r="S2444" s="33">
        <f>PTAinputs!AF2444</f>
        <v>204.95764678579712</v>
      </c>
      <c r="T2444" s="31">
        <f t="shared" ca="1" si="1114"/>
        <v>1.0715641454550546</v>
      </c>
      <c r="U2444" s="2">
        <f t="shared" ca="1" si="1115"/>
        <v>191.26960122276114</v>
      </c>
      <c r="V2444" s="76">
        <f t="shared" ca="1" si="1116"/>
        <v>0.87522208883553354</v>
      </c>
      <c r="W2444" s="2">
        <f t="shared" ca="1" si="1117"/>
        <v>784.63487893646777</v>
      </c>
      <c r="X2444" s="33">
        <f>PTAinputs!AF2444</f>
        <v>204.95764678579712</v>
      </c>
      <c r="Y2444" s="31">
        <f t="shared" ca="1" si="1118"/>
        <v>1.1222918890344495</v>
      </c>
      <c r="Z2444" s="2">
        <f t="shared" ca="1" si="1119"/>
        <v>944.47160367392553</v>
      </c>
      <c r="AA2444" s="76">
        <f t="shared" ca="1" si="1120"/>
        <v>0</v>
      </c>
      <c r="AB2444" s="2">
        <f t="shared" ca="1" si="1121"/>
        <v>0</v>
      </c>
      <c r="AC2444" s="33">
        <f>PTAinputs!AF2444</f>
        <v>204.95764678579712</v>
      </c>
      <c r="AD2444" s="31">
        <f t="shared" ca="1" si="1122"/>
        <v>1.1546922439580438</v>
      </c>
      <c r="AE2444" s="2">
        <f t="shared" ca="1" si="1123"/>
        <v>0</v>
      </c>
      <c r="AF2444" s="2">
        <f>PTAinputs!AE2444</f>
        <v>6</v>
      </c>
      <c r="AG2444" s="27">
        <f t="shared" ca="1" si="1124"/>
        <v>3.0952220888355333</v>
      </c>
      <c r="AH2444" s="28">
        <f ca="1">($AH$7+AG2444*$AI$7)/(1+$P$6)^AG2444</f>
        <v>389.62694520591083</v>
      </c>
      <c r="AI2444" s="28">
        <f t="shared" ca="1" si="1125"/>
        <v>171.43585589060075</v>
      </c>
      <c r="AJ2444" s="28">
        <f t="shared" ca="1" si="1126"/>
        <v>255.58905372693536</v>
      </c>
      <c r="AK2444" s="35">
        <f t="shared" ref="AK2444:AK2507" ca="1" si="1127">RANK(AJ2444,OFFSET(AJ$11,0,0,10000,1))</f>
        <v>1990</v>
      </c>
      <c r="AL2444" s="33">
        <f t="shared" ref="AL2444:AL2507" ca="1" si="1128">((AI2444+D2444)/$AG$7)</f>
        <v>273.37871326418366</v>
      </c>
      <c r="AM2444">
        <f t="shared" ref="AM2444:AM2507" ca="1" si="1129">RANK(AL2444,OFFSET(AL$11,0,0,10000,1))</f>
        <v>2098</v>
      </c>
    </row>
    <row r="2445" spans="1:39" x14ac:dyDescent="0.25">
      <c r="A2445" t="str">
        <f>PTAinputs!B2445</f>
        <v>522HO03739</v>
      </c>
      <c r="B2445">
        <f>PTAinputs!H2445</f>
        <v>820</v>
      </c>
      <c r="C2445" s="26">
        <f>PTAinputs!AC2445</f>
        <v>7</v>
      </c>
      <c r="D2445" s="51">
        <f t="shared" ca="1" si="1101"/>
        <v>873.935369150714</v>
      </c>
      <c r="E2445" s="52">
        <f t="shared" ca="1" si="1102"/>
        <v>325.43205229196747</v>
      </c>
      <c r="F2445" s="28">
        <f t="shared" ca="1" si="1103"/>
        <v>2.9552220888355336</v>
      </c>
      <c r="G2445" s="3">
        <f t="shared" ca="1" si="1104"/>
        <v>1</v>
      </c>
      <c r="H2445" s="34">
        <f>PTAinputs!AD2445</f>
        <v>6.8200000000000012</v>
      </c>
      <c r="I2445" s="33">
        <f t="shared" si="1105"/>
        <v>-1425</v>
      </c>
      <c r="J2445">
        <f t="shared" ca="1" si="1106"/>
        <v>1</v>
      </c>
      <c r="K2445" s="33">
        <f t="shared" ca="1" si="1107"/>
        <v>-1418.18</v>
      </c>
      <c r="L2445" s="3">
        <f t="shared" ca="1" si="1108"/>
        <v>1</v>
      </c>
      <c r="M2445" s="6">
        <f t="shared" ca="1" si="1109"/>
        <v>0</v>
      </c>
      <c r="N2445" s="33">
        <f>PTAinputs!AF2445</f>
        <v>235.59560222789511</v>
      </c>
      <c r="O2445" s="31">
        <f t="shared" ca="1" si="1110"/>
        <v>1.0205372813857663</v>
      </c>
      <c r="P2445" s="2">
        <f t="shared" ca="1" si="1111"/>
        <v>230.85447883685814</v>
      </c>
      <c r="Q2445" s="3">
        <f t="shared" ca="1" si="1112"/>
        <v>1</v>
      </c>
      <c r="R2445">
        <f t="shared" ca="1" si="1113"/>
        <v>0</v>
      </c>
      <c r="S2445" s="33">
        <f>PTAinputs!AF2445</f>
        <v>235.59560222789511</v>
      </c>
      <c r="T2445" s="31">
        <f t="shared" ca="1" si="1114"/>
        <v>1.0715641454550546</v>
      </c>
      <c r="U2445" s="2">
        <f t="shared" ca="1" si="1115"/>
        <v>219.86140841605535</v>
      </c>
      <c r="V2445" s="76">
        <f t="shared" ca="1" si="1116"/>
        <v>0.95522208883553361</v>
      </c>
      <c r="W2445" s="2">
        <f t="shared" ca="1" si="1117"/>
        <v>799.23907987586779</v>
      </c>
      <c r="X2445" s="33">
        <f>PTAinputs!AF2445</f>
        <v>235.59560222789511</v>
      </c>
      <c r="Y2445" s="31">
        <f t="shared" ca="1" si="1118"/>
        <v>1.1241186009084192</v>
      </c>
      <c r="Z2445" s="2">
        <f t="shared" ca="1" si="1119"/>
        <v>999.43692652544007</v>
      </c>
      <c r="AA2445" s="76">
        <f t="shared" ca="1" si="1120"/>
        <v>0</v>
      </c>
      <c r="AB2445" s="2">
        <f t="shared" ca="1" si="1121"/>
        <v>0</v>
      </c>
      <c r="AC2445" s="33">
        <f>PTAinputs!AF2445</f>
        <v>235.59560222789511</v>
      </c>
      <c r="AD2445" s="31">
        <f t="shared" ca="1" si="1122"/>
        <v>1.1565716926588925</v>
      </c>
      <c r="AE2445" s="2">
        <f t="shared" ca="1" si="1123"/>
        <v>0</v>
      </c>
      <c r="AF2445" s="2">
        <f>PTAinputs!AE2445</f>
        <v>26.400000000000002</v>
      </c>
      <c r="AG2445" s="27">
        <f t="shared" ca="1" si="1124"/>
        <v>3.1352220888355333</v>
      </c>
      <c r="AH2445" s="28">
        <f ca="1">($AH$7+AG2445*$AI$7)/(1+$P$6)^AG2445</f>
        <v>389.83355813469882</v>
      </c>
      <c r="AI2445" s="28">
        <f t="shared" ca="1" si="1125"/>
        <v>140.34008092849152</v>
      </c>
      <c r="AJ2445" s="28">
        <f t="shared" ca="1" si="1126"/>
        <v>295.72578401208307</v>
      </c>
      <c r="AK2445" s="35">
        <f t="shared" ca="1" si="1127"/>
        <v>1263</v>
      </c>
      <c r="AL2445" s="33">
        <f t="shared" ca="1" si="1128"/>
        <v>305.94494815141275</v>
      </c>
      <c r="AM2445">
        <f t="shared" ca="1" si="1129"/>
        <v>1318</v>
      </c>
    </row>
    <row r="2446" spans="1:39" x14ac:dyDescent="0.25">
      <c r="A2446" t="str">
        <f>PTAinputs!B2446</f>
        <v>551HO03627</v>
      </c>
      <c r="B2446">
        <f>PTAinputs!H2446</f>
        <v>129</v>
      </c>
      <c r="C2446" s="26">
        <f>PTAinputs!AC2446</f>
        <v>0.1</v>
      </c>
      <c r="D2446" s="51">
        <f t="shared" ca="1" si="1101"/>
        <v>125.98312072027545</v>
      </c>
      <c r="E2446" s="52">
        <f t="shared" ca="1" si="1102"/>
        <v>60.202915206086317</v>
      </c>
      <c r="F2446" s="28">
        <f t="shared" ca="1" si="1103"/>
        <v>2.2652220888355332</v>
      </c>
      <c r="G2446" s="3">
        <f t="shared" ca="1" si="1104"/>
        <v>1</v>
      </c>
      <c r="H2446" s="34">
        <f>PTAinputs!AD2446</f>
        <v>-1.54</v>
      </c>
      <c r="I2446" s="33">
        <f t="shared" si="1105"/>
        <v>-1425</v>
      </c>
      <c r="J2446">
        <f t="shared" ca="1" si="1106"/>
        <v>1</v>
      </c>
      <c r="K2446" s="33">
        <f t="shared" ca="1" si="1107"/>
        <v>-1426.54</v>
      </c>
      <c r="L2446" s="3">
        <f t="shared" ca="1" si="1108"/>
        <v>1</v>
      </c>
      <c r="M2446" s="6">
        <f t="shared" ca="1" si="1109"/>
        <v>0</v>
      </c>
      <c r="N2446" s="33">
        <f>PTAinputs!AF2446</f>
        <v>67.964110002320723</v>
      </c>
      <c r="O2446" s="31">
        <f t="shared" ca="1" si="1110"/>
        <v>1.0205372813857663</v>
      </c>
      <c r="P2446" s="2">
        <f t="shared" ca="1" si="1111"/>
        <v>66.596400976193323</v>
      </c>
      <c r="Q2446" s="3">
        <f t="shared" ca="1" si="1112"/>
        <v>1</v>
      </c>
      <c r="R2446">
        <f t="shared" ca="1" si="1113"/>
        <v>0</v>
      </c>
      <c r="S2446" s="33">
        <f>PTAinputs!AF2446</f>
        <v>67.964110002320723</v>
      </c>
      <c r="T2446" s="31">
        <f t="shared" ca="1" si="1114"/>
        <v>1.0715641454550546</v>
      </c>
      <c r="U2446" s="2">
        <f t="shared" ca="1" si="1115"/>
        <v>63.425143786850782</v>
      </c>
      <c r="V2446" s="76">
        <f t="shared" ca="1" si="1116"/>
        <v>0.26522208883553322</v>
      </c>
      <c r="W2446" s="2">
        <f t="shared" ca="1" si="1117"/>
        <v>750.31831980046911</v>
      </c>
      <c r="X2446" s="33">
        <f>PTAinputs!AF2446</f>
        <v>67.964110002320723</v>
      </c>
      <c r="Y2446" s="31">
        <f t="shared" ca="1" si="1118"/>
        <v>1.1084604720985767</v>
      </c>
      <c r="Z2446" s="2">
        <f t="shared" ca="1" si="1119"/>
        <v>766.58013848899373</v>
      </c>
      <c r="AA2446" s="76">
        <f t="shared" ca="1" si="1120"/>
        <v>0</v>
      </c>
      <c r="AB2446" s="2">
        <f t="shared" ca="1" si="1121"/>
        <v>0</v>
      </c>
      <c r="AC2446" s="33">
        <f>PTAinputs!AF2446</f>
        <v>67.964110002320723</v>
      </c>
      <c r="AD2446" s="31">
        <f t="shared" ca="1" si="1122"/>
        <v>1.1404615166269012</v>
      </c>
      <c r="AE2446" s="2">
        <f t="shared" ca="1" si="1123"/>
        <v>0</v>
      </c>
      <c r="AF2446" s="2">
        <f>PTAinputs!AE2446</f>
        <v>-58.800000000000004</v>
      </c>
      <c r="AG2446" s="27">
        <f t="shared" ca="1" si="1124"/>
        <v>2.7902220888355336</v>
      </c>
      <c r="AH2446" s="28">
        <f ca="1">($AH$7+AG2446*$AI$7)/(1+$P$6)^AG2446</f>
        <v>387.97546170333658</v>
      </c>
      <c r="AI2446" s="28">
        <f t="shared" ca="1" si="1125"/>
        <v>407.37423478850349</v>
      </c>
      <c r="AJ2446" s="28">
        <f t="shared" ca="1" si="1126"/>
        <v>55.61623354336912</v>
      </c>
      <c r="AK2446" s="35">
        <f t="shared" ca="1" si="1127"/>
        <v>3276</v>
      </c>
      <c r="AL2446" s="33">
        <f t="shared" ca="1" si="1128"/>
        <v>160.88133501068697</v>
      </c>
      <c r="AM2446">
        <f t="shared" ca="1" si="1129"/>
        <v>3255</v>
      </c>
    </row>
    <row r="2447" spans="1:39" x14ac:dyDescent="0.25">
      <c r="A2447" t="str">
        <f>PTAinputs!B2447</f>
        <v>200HO07925</v>
      </c>
      <c r="B2447">
        <f>PTAinputs!H2447</f>
        <v>695</v>
      </c>
      <c r="C2447" s="26">
        <f>PTAinputs!AC2447</f>
        <v>4.5999999999999996</v>
      </c>
      <c r="D2447" s="51">
        <f t="shared" ca="1" si="1101"/>
        <v>700.38273761238611</v>
      </c>
      <c r="E2447" s="52">
        <f t="shared" ca="1" si="1102"/>
        <v>282.23904677829182</v>
      </c>
      <c r="F2447" s="28">
        <f t="shared" ca="1" si="1103"/>
        <v>2.7152220888355334</v>
      </c>
      <c r="G2447" s="3">
        <f t="shared" ca="1" si="1104"/>
        <v>1</v>
      </c>
      <c r="H2447" s="34">
        <f>PTAinputs!AD2447</f>
        <v>9.4600000000000009</v>
      </c>
      <c r="I2447" s="33">
        <f t="shared" si="1105"/>
        <v>-1425</v>
      </c>
      <c r="J2447">
        <f t="shared" ca="1" si="1106"/>
        <v>1</v>
      </c>
      <c r="K2447" s="33">
        <f t="shared" ca="1" si="1107"/>
        <v>-1415.54</v>
      </c>
      <c r="L2447" s="3">
        <f t="shared" ca="1" si="1108"/>
        <v>1</v>
      </c>
      <c r="M2447" s="6">
        <f t="shared" ca="1" si="1109"/>
        <v>0</v>
      </c>
      <c r="N2447" s="33">
        <f>PTAinputs!AF2447</f>
        <v>216.47656068693436</v>
      </c>
      <c r="O2447" s="31">
        <f t="shared" ca="1" si="1110"/>
        <v>1.0205372813857663</v>
      </c>
      <c r="P2447" s="2">
        <f t="shared" ca="1" si="1111"/>
        <v>212.12018868432259</v>
      </c>
      <c r="Q2447" s="3">
        <f t="shared" ca="1" si="1112"/>
        <v>1</v>
      </c>
      <c r="R2447">
        <f t="shared" ca="1" si="1113"/>
        <v>0</v>
      </c>
      <c r="S2447" s="33">
        <f>PTAinputs!AF2447</f>
        <v>216.47656068693436</v>
      </c>
      <c r="T2447" s="31">
        <f t="shared" ca="1" si="1114"/>
        <v>1.0715641454550546</v>
      </c>
      <c r="U2447" s="2">
        <f t="shared" ca="1" si="1115"/>
        <v>202.01922731840247</v>
      </c>
      <c r="V2447" s="76">
        <f t="shared" ca="1" si="1116"/>
        <v>0.7152220888355334</v>
      </c>
      <c r="W2447" s="2">
        <f t="shared" ca="1" si="1117"/>
        <v>785.52850049267204</v>
      </c>
      <c r="X2447" s="33">
        <f>PTAinputs!AF2447</f>
        <v>216.47656068693436</v>
      </c>
      <c r="Y2447" s="31">
        <f t="shared" ca="1" si="1118"/>
        <v>1.1186473657764784</v>
      </c>
      <c r="Z2447" s="2">
        <f t="shared" ca="1" si="1119"/>
        <v>923.93567209582613</v>
      </c>
      <c r="AA2447" s="76">
        <f t="shared" ca="1" si="1120"/>
        <v>0</v>
      </c>
      <c r="AB2447" s="2">
        <f t="shared" ca="1" si="1121"/>
        <v>0</v>
      </c>
      <c r="AC2447" s="33">
        <f>PTAinputs!AF2447</f>
        <v>216.47656068693436</v>
      </c>
      <c r="AD2447" s="31">
        <f t="shared" ca="1" si="1122"/>
        <v>1.1509425040017793</v>
      </c>
      <c r="AE2447" s="2">
        <f t="shared" ca="1" si="1123"/>
        <v>0</v>
      </c>
      <c r="AF2447" s="2">
        <f>PTAinputs!AE2447</f>
        <v>0</v>
      </c>
      <c r="AG2447" s="27">
        <f t="shared" ca="1" si="1124"/>
        <v>3.0152220888355332</v>
      </c>
      <c r="AH2447" s="28">
        <f ca="1">($AH$7+AG2447*$AI$7)/(1+$P$6)^AG2447</f>
        <v>389.20682638519577</v>
      </c>
      <c r="AI2447" s="28">
        <f t="shared" ca="1" si="1125"/>
        <v>233.52409583111751</v>
      </c>
      <c r="AJ2447" s="28">
        <f t="shared" ca="1" si="1126"/>
        <v>257.94675893814508</v>
      </c>
      <c r="AK2447" s="35">
        <f t="shared" ca="1" si="1127"/>
        <v>1955</v>
      </c>
      <c r="AL2447" s="33">
        <f t="shared" ca="1" si="1128"/>
        <v>281.70264568053022</v>
      </c>
      <c r="AM2447">
        <f t="shared" ca="1" si="1129"/>
        <v>1907</v>
      </c>
    </row>
    <row r="2448" spans="1:39" x14ac:dyDescent="0.25">
      <c r="A2448" t="str">
        <f>PTAinputs!B2448</f>
        <v>288HO00206</v>
      </c>
      <c r="B2448">
        <f>PTAinputs!H2448</f>
        <v>620</v>
      </c>
      <c r="C2448" s="26">
        <f>PTAinputs!AC2448</f>
        <v>4.0999999999999996</v>
      </c>
      <c r="D2448" s="51">
        <f t="shared" ca="1" si="1101"/>
        <v>617.18711838416641</v>
      </c>
      <c r="E2448" s="52">
        <f t="shared" ca="1" si="1102"/>
        <v>253.07679339385595</v>
      </c>
      <c r="F2448" s="28">
        <f t="shared" ca="1" si="1103"/>
        <v>2.6652220888355336</v>
      </c>
      <c r="G2448" s="3">
        <f t="shared" ca="1" si="1104"/>
        <v>1</v>
      </c>
      <c r="H2448" s="34">
        <f>PTAinputs!AD2448</f>
        <v>1.54</v>
      </c>
      <c r="I2448" s="33">
        <f t="shared" si="1105"/>
        <v>-1425</v>
      </c>
      <c r="J2448">
        <f t="shared" ca="1" si="1106"/>
        <v>1</v>
      </c>
      <c r="K2448" s="33">
        <f t="shared" ca="1" si="1107"/>
        <v>-1423.46</v>
      </c>
      <c r="L2448" s="3">
        <f t="shared" ca="1" si="1108"/>
        <v>1</v>
      </c>
      <c r="M2448" s="6">
        <f t="shared" ca="1" si="1109"/>
        <v>0</v>
      </c>
      <c r="N2448" s="33">
        <f>PTAinputs!AF2448</f>
        <v>194.44378045950339</v>
      </c>
      <c r="O2448" s="31">
        <f t="shared" ca="1" si="1110"/>
        <v>1.0205372813857663</v>
      </c>
      <c r="P2448" s="2">
        <f t="shared" ca="1" si="1111"/>
        <v>190.53079589162311</v>
      </c>
      <c r="Q2448" s="3">
        <f t="shared" ca="1" si="1112"/>
        <v>1</v>
      </c>
      <c r="R2448">
        <f t="shared" ca="1" si="1113"/>
        <v>0</v>
      </c>
      <c r="S2448" s="33">
        <f>PTAinputs!AF2448</f>
        <v>194.44378045950339</v>
      </c>
      <c r="T2448" s="31">
        <f t="shared" ca="1" si="1114"/>
        <v>1.0715641454550546</v>
      </c>
      <c r="U2448" s="2">
        <f t="shared" ca="1" si="1115"/>
        <v>181.45790084916487</v>
      </c>
      <c r="V2448" s="76">
        <f t="shared" ca="1" si="1116"/>
        <v>0.66522208883553358</v>
      </c>
      <c r="W2448" s="2">
        <f t="shared" ca="1" si="1117"/>
        <v>788.50081896556139</v>
      </c>
      <c r="X2448" s="33">
        <f>PTAinputs!AF2448</f>
        <v>194.44378045950339</v>
      </c>
      <c r="Y2448" s="31">
        <f t="shared" ca="1" si="1118"/>
        <v>1.1175108812078793</v>
      </c>
      <c r="Z2448" s="2">
        <f t="shared" ca="1" si="1119"/>
        <v>904.24760942055957</v>
      </c>
      <c r="AA2448" s="76">
        <f t="shared" ca="1" si="1120"/>
        <v>0</v>
      </c>
      <c r="AB2448" s="2">
        <f t="shared" ca="1" si="1121"/>
        <v>0</v>
      </c>
      <c r="AC2448" s="33">
        <f>PTAinputs!AF2448</f>
        <v>194.44378045950339</v>
      </c>
      <c r="AD2448" s="31">
        <f t="shared" ca="1" si="1122"/>
        <v>1.1497732093382775</v>
      </c>
      <c r="AE2448" s="2">
        <f t="shared" ca="1" si="1123"/>
        <v>0</v>
      </c>
      <c r="AF2448" s="2">
        <f>PTAinputs!AE2448</f>
        <v>1.2000000000000002</v>
      </c>
      <c r="AG2448" s="27">
        <f t="shared" ca="1" si="1124"/>
        <v>2.9902220888355338</v>
      </c>
      <c r="AH2448" s="28">
        <f ca="1">($AH$7+AG2448*$AI$7)/(1+$P$6)^AG2448</f>
        <v>389.07364634378905</v>
      </c>
      <c r="AI2448" s="28">
        <f t="shared" ca="1" si="1125"/>
        <v>252.89787012346284</v>
      </c>
      <c r="AJ2448" s="28">
        <f t="shared" ca="1" si="1126"/>
        <v>231.5706150603842</v>
      </c>
      <c r="AK2448" s="35">
        <f t="shared" ca="1" si="1127"/>
        <v>2385</v>
      </c>
      <c r="AL2448" s="33">
        <f t="shared" ca="1" si="1128"/>
        <v>262.45149350258021</v>
      </c>
      <c r="AM2448">
        <f t="shared" ca="1" si="1129"/>
        <v>2344</v>
      </c>
    </row>
    <row r="2449" spans="1:39" x14ac:dyDescent="0.25">
      <c r="A2449" t="str">
        <f>PTAinputs!B2449</f>
        <v>515HO00345</v>
      </c>
      <c r="B2449">
        <f>PTAinputs!H2449</f>
        <v>736</v>
      </c>
      <c r="C2449" s="26">
        <f>PTAinputs!AC2449</f>
        <v>5</v>
      </c>
      <c r="D2449" s="51">
        <f t="shared" ca="1" si="1101"/>
        <v>745.9423024461023</v>
      </c>
      <c r="E2449" s="52">
        <f t="shared" ca="1" si="1102"/>
        <v>296.51728120851516</v>
      </c>
      <c r="F2449" s="28">
        <f t="shared" ca="1" si="1103"/>
        <v>2.7552220888355334</v>
      </c>
      <c r="G2449" s="3">
        <f t="shared" ca="1" si="1104"/>
        <v>1</v>
      </c>
      <c r="H2449" s="34">
        <f>PTAinputs!AD2449</f>
        <v>1.54</v>
      </c>
      <c r="I2449" s="33">
        <f t="shared" si="1105"/>
        <v>-1425</v>
      </c>
      <c r="J2449">
        <f t="shared" ca="1" si="1106"/>
        <v>1</v>
      </c>
      <c r="K2449" s="33">
        <f t="shared" ca="1" si="1107"/>
        <v>-1423.46</v>
      </c>
      <c r="L2449" s="3">
        <f t="shared" ca="1" si="1108"/>
        <v>1</v>
      </c>
      <c r="M2449" s="6">
        <f t="shared" ca="1" si="1109"/>
        <v>0</v>
      </c>
      <c r="N2449" s="33">
        <f>PTAinputs!AF2449</f>
        <v>229.83280343467166</v>
      </c>
      <c r="O2449" s="31">
        <f t="shared" ca="1" si="1110"/>
        <v>1.0205372813857663</v>
      </c>
      <c r="P2449" s="2">
        <f t="shared" ca="1" si="1111"/>
        <v>225.20765054519762</v>
      </c>
      <c r="Q2449" s="3">
        <f t="shared" ca="1" si="1112"/>
        <v>1</v>
      </c>
      <c r="R2449">
        <f t="shared" ca="1" si="1113"/>
        <v>0</v>
      </c>
      <c r="S2449" s="33">
        <f>PTAinputs!AF2449</f>
        <v>229.83280343467166</v>
      </c>
      <c r="T2449" s="31">
        <f t="shared" ca="1" si="1114"/>
        <v>1.0715641454550546</v>
      </c>
      <c r="U2449" s="2">
        <f t="shared" ca="1" si="1115"/>
        <v>214.48347670971202</v>
      </c>
      <c r="V2449" s="76">
        <f t="shared" ca="1" si="1116"/>
        <v>0.75522208883553343</v>
      </c>
      <c r="W2449" s="2">
        <f t="shared" ca="1" si="1117"/>
        <v>786.09507140599794</v>
      </c>
      <c r="X2449" s="33">
        <f>PTAinputs!AF2449</f>
        <v>229.83280343467166</v>
      </c>
      <c r="Y2449" s="31">
        <f t="shared" ca="1" si="1118"/>
        <v>1.1195573855368444</v>
      </c>
      <c r="Z2449" s="2">
        <f t="shared" ca="1" si="1119"/>
        <v>941.13385024414356</v>
      </c>
      <c r="AA2449" s="76">
        <f t="shared" ca="1" si="1120"/>
        <v>0</v>
      </c>
      <c r="AB2449" s="2">
        <f t="shared" ca="1" si="1121"/>
        <v>0</v>
      </c>
      <c r="AC2449" s="33">
        <f>PTAinputs!AF2449</f>
        <v>229.83280343467166</v>
      </c>
      <c r="AD2449" s="31">
        <f t="shared" ca="1" si="1122"/>
        <v>1.1518787958607959</v>
      </c>
      <c r="AE2449" s="2">
        <f t="shared" ca="1" si="1123"/>
        <v>0</v>
      </c>
      <c r="AF2449" s="2">
        <f>PTAinputs!AE2449</f>
        <v>2.4000000000000004</v>
      </c>
      <c r="AG2449" s="27">
        <f t="shared" ca="1" si="1124"/>
        <v>3.0352220888355337</v>
      </c>
      <c r="AH2449" s="28">
        <f ca="1">($AH$7+AG2449*$AI$7)/(1+$P$6)^AG2449</f>
        <v>389.31272026725446</v>
      </c>
      <c r="AI2449" s="28">
        <f t="shared" ca="1" si="1125"/>
        <v>218.01512334966253</v>
      </c>
      <c r="AJ2449" s="28">
        <f t="shared" ca="1" si="1126"/>
        <v>270.73763144856582</v>
      </c>
      <c r="AK2449" s="35">
        <f t="shared" ca="1" si="1127"/>
        <v>1733</v>
      </c>
      <c r="AL2449" s="33">
        <f t="shared" ca="1" si="1128"/>
        <v>290.76707380842572</v>
      </c>
      <c r="AM2449">
        <f t="shared" ca="1" si="1129"/>
        <v>1696</v>
      </c>
    </row>
    <row r="2450" spans="1:39" x14ac:dyDescent="0.25">
      <c r="A2450" t="str">
        <f>PTAinputs!B2450</f>
        <v>288HO00217</v>
      </c>
      <c r="B2450">
        <f>PTAinputs!H2450</f>
        <v>703</v>
      </c>
      <c r="C2450" s="26">
        <f>PTAinputs!AC2450</f>
        <v>5.7</v>
      </c>
      <c r="D2450" s="51">
        <f t="shared" ca="1" si="1101"/>
        <v>731.29229917401551</v>
      </c>
      <c r="E2450" s="52">
        <f t="shared" ca="1" si="1102"/>
        <v>283.96485646094112</v>
      </c>
      <c r="F2450" s="28">
        <f t="shared" ca="1" si="1103"/>
        <v>2.8252220888355337</v>
      </c>
      <c r="G2450" s="3">
        <f t="shared" ca="1" si="1104"/>
        <v>1</v>
      </c>
      <c r="H2450" s="34">
        <f>PTAinputs!AD2450</f>
        <v>2.4200000000000004</v>
      </c>
      <c r="I2450" s="33">
        <f t="shared" si="1105"/>
        <v>-1425</v>
      </c>
      <c r="J2450">
        <f t="shared" ca="1" si="1106"/>
        <v>1</v>
      </c>
      <c r="K2450" s="33">
        <f t="shared" ca="1" si="1107"/>
        <v>-1422.58</v>
      </c>
      <c r="L2450" s="3">
        <f t="shared" ca="1" si="1108"/>
        <v>1</v>
      </c>
      <c r="M2450" s="6">
        <f t="shared" ca="1" si="1109"/>
        <v>0</v>
      </c>
      <c r="N2450" s="33">
        <f>PTAinputs!AF2450</f>
        <v>210.99810860988629</v>
      </c>
      <c r="O2450" s="31">
        <f t="shared" ca="1" si="1110"/>
        <v>1.0205372813857663</v>
      </c>
      <c r="P2450" s="2">
        <f t="shared" ca="1" si="1111"/>
        <v>206.75198491854835</v>
      </c>
      <c r="Q2450" s="3">
        <f t="shared" ca="1" si="1112"/>
        <v>1</v>
      </c>
      <c r="R2450">
        <f t="shared" ca="1" si="1113"/>
        <v>0</v>
      </c>
      <c r="S2450" s="33">
        <f>PTAinputs!AF2450</f>
        <v>210.99810860988629</v>
      </c>
      <c r="T2450" s="31">
        <f t="shared" ca="1" si="1114"/>
        <v>1.0715641454550546</v>
      </c>
      <c r="U2450" s="2">
        <f t="shared" ca="1" si="1115"/>
        <v>196.90665230337939</v>
      </c>
      <c r="V2450" s="76">
        <f t="shared" ca="1" si="1116"/>
        <v>0.82522208883553372</v>
      </c>
      <c r="W2450" s="2">
        <f t="shared" ca="1" si="1117"/>
        <v>787.59682132985336</v>
      </c>
      <c r="X2450" s="33">
        <f>PTAinputs!AF2450</f>
        <v>210.99810860988629</v>
      </c>
      <c r="Y2450" s="31">
        <f t="shared" ca="1" si="1118"/>
        <v>1.1211517018294617</v>
      </c>
      <c r="Z2450" s="2">
        <f t="shared" ca="1" si="1119"/>
        <v>942.90167404806527</v>
      </c>
      <c r="AA2450" s="76">
        <f t="shared" ca="1" si="1120"/>
        <v>0</v>
      </c>
      <c r="AB2450" s="2">
        <f t="shared" ca="1" si="1121"/>
        <v>0</v>
      </c>
      <c r="AC2450" s="33">
        <f>PTAinputs!AF2450</f>
        <v>210.99810860988629</v>
      </c>
      <c r="AD2450" s="31">
        <f t="shared" ca="1" si="1122"/>
        <v>1.1535191397637399</v>
      </c>
      <c r="AE2450" s="2">
        <f t="shared" ca="1" si="1123"/>
        <v>0</v>
      </c>
      <c r="AF2450" s="2">
        <f>PTAinputs!AE2450</f>
        <v>7.1999999999999993</v>
      </c>
      <c r="AG2450" s="27">
        <f t="shared" ca="1" si="1124"/>
        <v>3.0702220888355338</v>
      </c>
      <c r="AH2450" s="28">
        <f ca="1">($AH$7+AG2450*$AI$7)/(1+$P$6)^AG2450</f>
        <v>389.49664725067458</v>
      </c>
      <c r="AI2450" s="28">
        <f t="shared" ca="1" si="1125"/>
        <v>190.85335715283045</v>
      </c>
      <c r="AJ2450" s="28">
        <f t="shared" ca="1" si="1126"/>
        <v>258.84418151191466</v>
      </c>
      <c r="AK2450" s="35">
        <f t="shared" ca="1" si="1127"/>
        <v>1942</v>
      </c>
      <c r="AL2450" s="33">
        <f t="shared" ca="1" si="1128"/>
        <v>278.1550169541577</v>
      </c>
      <c r="AM2450">
        <f t="shared" ca="1" si="1129"/>
        <v>1980</v>
      </c>
    </row>
    <row r="2451" spans="1:39" x14ac:dyDescent="0.25">
      <c r="A2451" t="str">
        <f>PTAinputs!B2451</f>
        <v>307HO00021</v>
      </c>
      <c r="B2451">
        <f>PTAinputs!H2451</f>
        <v>773</v>
      </c>
      <c r="C2451" s="26">
        <f>PTAinputs!AC2451</f>
        <v>5.8</v>
      </c>
      <c r="D2451" s="51">
        <f t="shared" ca="1" si="1101"/>
        <v>798.3433265753514</v>
      </c>
      <c r="E2451" s="52">
        <f t="shared" ca="1" si="1102"/>
        <v>308.98138284153231</v>
      </c>
      <c r="F2451" s="28">
        <f t="shared" ca="1" si="1103"/>
        <v>2.8352220888355335</v>
      </c>
      <c r="G2451" s="3">
        <f t="shared" ca="1" si="1104"/>
        <v>1</v>
      </c>
      <c r="H2451" s="34">
        <f>PTAinputs!AD2451</f>
        <v>-0.66</v>
      </c>
      <c r="I2451" s="33">
        <f t="shared" si="1105"/>
        <v>-1425</v>
      </c>
      <c r="J2451">
        <f t="shared" ca="1" si="1106"/>
        <v>1</v>
      </c>
      <c r="K2451" s="33">
        <f t="shared" ca="1" si="1107"/>
        <v>-1425.66</v>
      </c>
      <c r="L2451" s="3">
        <f t="shared" ca="1" si="1108"/>
        <v>1</v>
      </c>
      <c r="M2451" s="6">
        <f t="shared" ca="1" si="1109"/>
        <v>0</v>
      </c>
      <c r="N2451" s="33">
        <f>PTAinputs!AF2451</f>
        <v>227.57082849849155</v>
      </c>
      <c r="O2451" s="31">
        <f t="shared" ca="1" si="1110"/>
        <v>1.0205372813857663</v>
      </c>
      <c r="P2451" s="2">
        <f t="shared" ca="1" si="1111"/>
        <v>222.99119556855177</v>
      </c>
      <c r="Q2451" s="3">
        <f t="shared" ca="1" si="1112"/>
        <v>1</v>
      </c>
      <c r="R2451">
        <f t="shared" ca="1" si="1113"/>
        <v>0</v>
      </c>
      <c r="S2451" s="33">
        <f>PTAinputs!AF2451</f>
        <v>227.57082849849155</v>
      </c>
      <c r="T2451" s="31">
        <f t="shared" ca="1" si="1114"/>
        <v>1.0715641454550546</v>
      </c>
      <c r="U2451" s="2">
        <f t="shared" ca="1" si="1115"/>
        <v>212.37256720814452</v>
      </c>
      <c r="V2451" s="76">
        <f t="shared" ca="1" si="1116"/>
        <v>0.8352220888355335</v>
      </c>
      <c r="W2451" s="2">
        <f t="shared" ca="1" si="1117"/>
        <v>809.15706857291855</v>
      </c>
      <c r="X2451" s="33">
        <f>PTAinputs!AF2451</f>
        <v>227.57082849849155</v>
      </c>
      <c r="Y2451" s="31">
        <f t="shared" ca="1" si="1118"/>
        <v>1.1213796465633499</v>
      </c>
      <c r="Z2451" s="2">
        <f t="shared" ca="1" si="1119"/>
        <v>978.65558169383189</v>
      </c>
      <c r="AA2451" s="76">
        <f t="shared" ca="1" si="1120"/>
        <v>0</v>
      </c>
      <c r="AB2451" s="2">
        <f t="shared" ca="1" si="1121"/>
        <v>0</v>
      </c>
      <c r="AC2451" s="33">
        <f>PTAinputs!AF2451</f>
        <v>227.57082849849155</v>
      </c>
      <c r="AD2451" s="31">
        <f t="shared" ca="1" si="1122"/>
        <v>1.1537536652190545</v>
      </c>
      <c r="AE2451" s="2">
        <f t="shared" ca="1" si="1123"/>
        <v>0</v>
      </c>
      <c r="AF2451" s="2">
        <f>PTAinputs!AE2451</f>
        <v>32.400000000000006</v>
      </c>
      <c r="AG2451" s="27">
        <f t="shared" ca="1" si="1124"/>
        <v>3.0752220888355337</v>
      </c>
      <c r="AH2451" s="28">
        <f ca="1">($AH$7+AG2451*$AI$7)/(1+$P$6)^AG2451</f>
        <v>389.52277865393097</v>
      </c>
      <c r="AI2451" s="28">
        <f t="shared" ca="1" si="1125"/>
        <v>186.97093375388687</v>
      </c>
      <c r="AJ2451" s="28">
        <f t="shared" ca="1" si="1126"/>
        <v>281.5805258145553</v>
      </c>
      <c r="AK2451" s="35">
        <f t="shared" ca="1" si="1127"/>
        <v>1520</v>
      </c>
      <c r="AL2451" s="33">
        <f t="shared" ca="1" si="1128"/>
        <v>297.20912624448891</v>
      </c>
      <c r="AM2451">
        <f t="shared" ca="1" si="1129"/>
        <v>1534</v>
      </c>
    </row>
    <row r="2452" spans="1:39" x14ac:dyDescent="0.25">
      <c r="A2452" t="str">
        <f>PTAinputs!B2452</f>
        <v>307HO00022</v>
      </c>
      <c r="B2452">
        <f>PTAinputs!H2452</f>
        <v>721</v>
      </c>
      <c r="C2452" s="26">
        <f>PTAinputs!AC2452</f>
        <v>5.2</v>
      </c>
      <c r="D2452" s="51">
        <f t="shared" ca="1" si="1101"/>
        <v>733.05410337844489</v>
      </c>
      <c r="E2452" s="52">
        <f t="shared" ca="1" si="1102"/>
        <v>289.43216927695227</v>
      </c>
      <c r="F2452" s="28">
        <f t="shared" ca="1" si="1103"/>
        <v>2.7752220888355335</v>
      </c>
      <c r="G2452" s="3">
        <f t="shared" ca="1" si="1104"/>
        <v>1</v>
      </c>
      <c r="H2452" s="34">
        <f>PTAinputs!AD2452</f>
        <v>-3.3000000000000003</v>
      </c>
      <c r="I2452" s="33">
        <f t="shared" si="1105"/>
        <v>-1425</v>
      </c>
      <c r="J2452">
        <f t="shared" ca="1" si="1106"/>
        <v>1</v>
      </c>
      <c r="K2452" s="33">
        <f t="shared" ca="1" si="1107"/>
        <v>-1428.3</v>
      </c>
      <c r="L2452" s="3">
        <f t="shared" ca="1" si="1108"/>
        <v>1</v>
      </c>
      <c r="M2452" s="6">
        <f t="shared" ca="1" si="1109"/>
        <v>0</v>
      </c>
      <c r="N2452" s="33">
        <f>PTAinputs!AF2452</f>
        <v>215.78671385472271</v>
      </c>
      <c r="O2452" s="31">
        <f t="shared" ca="1" si="1110"/>
        <v>1.0205372813857663</v>
      </c>
      <c r="P2452" s="2">
        <f t="shared" ca="1" si="1111"/>
        <v>211.44422432241811</v>
      </c>
      <c r="Q2452" s="3">
        <f t="shared" ca="1" si="1112"/>
        <v>1</v>
      </c>
      <c r="R2452">
        <f t="shared" ca="1" si="1113"/>
        <v>0</v>
      </c>
      <c r="S2452" s="33">
        <f>PTAinputs!AF2452</f>
        <v>215.78671385472271</v>
      </c>
      <c r="T2452" s="31">
        <f t="shared" ca="1" si="1114"/>
        <v>1.0715641454550546</v>
      </c>
      <c r="U2452" s="2">
        <f t="shared" ca="1" si="1115"/>
        <v>201.37545173563629</v>
      </c>
      <c r="V2452" s="76">
        <f t="shared" ca="1" si="1116"/>
        <v>0.77522208883553345</v>
      </c>
      <c r="W2452" s="2">
        <f t="shared" ca="1" si="1117"/>
        <v>805.24105696278139</v>
      </c>
      <c r="X2452" s="33">
        <f>PTAinputs!AF2452</f>
        <v>215.78671385472271</v>
      </c>
      <c r="Y2452" s="31">
        <f t="shared" ca="1" si="1118"/>
        <v>1.1200126729923416</v>
      </c>
      <c r="Z2452" s="2">
        <f t="shared" ca="1" si="1119"/>
        <v>954.59885539776167</v>
      </c>
      <c r="AA2452" s="76">
        <f t="shared" ca="1" si="1120"/>
        <v>0</v>
      </c>
      <c r="AB2452" s="2">
        <f t="shared" ca="1" si="1121"/>
        <v>0</v>
      </c>
      <c r="AC2452" s="33">
        <f>PTAinputs!AF2452</f>
        <v>215.78671385472271</v>
      </c>
      <c r="AD2452" s="31">
        <f t="shared" ca="1" si="1122"/>
        <v>1.1523472273791651</v>
      </c>
      <c r="AE2452" s="2">
        <f t="shared" ca="1" si="1123"/>
        <v>0</v>
      </c>
      <c r="AF2452" s="2">
        <f>PTAinputs!AE2452</f>
        <v>25.200000000000003</v>
      </c>
      <c r="AG2452" s="27">
        <f t="shared" ca="1" si="1124"/>
        <v>3.0452220888355335</v>
      </c>
      <c r="AH2452" s="28">
        <f ca="1">($AH$7+AG2452*$AI$7)/(1+$P$6)^AG2452</f>
        <v>389.36545084399353</v>
      </c>
      <c r="AI2452" s="28">
        <f t="shared" ca="1" si="1125"/>
        <v>210.25734345575651</v>
      </c>
      <c r="AJ2452" s="28">
        <f t="shared" ca="1" si="1126"/>
        <v>264.14250100107483</v>
      </c>
      <c r="AK2452" s="35">
        <f t="shared" ca="1" si="1127"/>
        <v>1850</v>
      </c>
      <c r="AL2452" s="33">
        <f t="shared" ca="1" si="1128"/>
        <v>284.53944307711163</v>
      </c>
      <c r="AM2452">
        <f t="shared" ca="1" si="1129"/>
        <v>1821</v>
      </c>
    </row>
    <row r="2453" spans="1:39" x14ac:dyDescent="0.25">
      <c r="A2453" t="str">
        <f>PTAinputs!B2453</f>
        <v>200HO07923</v>
      </c>
      <c r="B2453">
        <f>PTAinputs!H2453</f>
        <v>857</v>
      </c>
      <c r="C2453" s="26">
        <f>PTAinputs!AC2453</f>
        <v>7.3</v>
      </c>
      <c r="D2453" s="51">
        <f t="shared" ca="1" si="1101"/>
        <v>919.06988657410545</v>
      </c>
      <c r="E2453" s="52">
        <f t="shared" ca="1" si="1102"/>
        <v>339.04175602557194</v>
      </c>
      <c r="F2453" s="28">
        <f t="shared" ca="1" si="1103"/>
        <v>2.9852220888355334</v>
      </c>
      <c r="G2453" s="3">
        <f t="shared" ca="1" si="1104"/>
        <v>1</v>
      </c>
      <c r="H2453" s="34">
        <f>PTAinputs!AD2453</f>
        <v>4.4000000000000004</v>
      </c>
      <c r="I2453" s="33">
        <f t="shared" si="1105"/>
        <v>-1425</v>
      </c>
      <c r="J2453">
        <f t="shared" ca="1" si="1106"/>
        <v>1</v>
      </c>
      <c r="K2453" s="33">
        <f t="shared" ca="1" si="1107"/>
        <v>-1420.6</v>
      </c>
      <c r="L2453" s="3">
        <f t="shared" ca="1" si="1108"/>
        <v>1</v>
      </c>
      <c r="M2453" s="6">
        <f t="shared" ca="1" si="1109"/>
        <v>0</v>
      </c>
      <c r="N2453" s="33">
        <f>PTAinputs!AF2453</f>
        <v>248.37052680436301</v>
      </c>
      <c r="O2453" s="31">
        <f t="shared" ca="1" si="1110"/>
        <v>1.0205372813857663</v>
      </c>
      <c r="P2453" s="2">
        <f t="shared" ca="1" si="1111"/>
        <v>243.37232096715354</v>
      </c>
      <c r="Q2453" s="3">
        <f t="shared" ca="1" si="1112"/>
        <v>1</v>
      </c>
      <c r="R2453">
        <f t="shared" ca="1" si="1113"/>
        <v>0</v>
      </c>
      <c r="S2453" s="33">
        <f>PTAinputs!AF2453</f>
        <v>248.37052680436301</v>
      </c>
      <c r="T2453" s="31">
        <f t="shared" ca="1" si="1114"/>
        <v>1.0715641454550546</v>
      </c>
      <c r="U2453" s="2">
        <f t="shared" ca="1" si="1115"/>
        <v>231.78316282586053</v>
      </c>
      <c r="V2453" s="76">
        <f t="shared" ca="1" si="1116"/>
        <v>0.98522208883553342</v>
      </c>
      <c r="W2453" s="2">
        <f t="shared" ca="1" si="1117"/>
        <v>797.03273264113648</v>
      </c>
      <c r="X2453" s="33">
        <f>PTAinputs!AF2453</f>
        <v>248.37052680436301</v>
      </c>
      <c r="Y2453" s="31">
        <f t="shared" ca="1" si="1118"/>
        <v>1.1248043841474458</v>
      </c>
      <c r="Z2453" s="2">
        <f t="shared" ca="1" si="1119"/>
        <v>1014.5817862117702</v>
      </c>
      <c r="AA2453" s="76">
        <f t="shared" ca="1" si="1120"/>
        <v>0</v>
      </c>
      <c r="AB2453" s="2">
        <f t="shared" ca="1" si="1121"/>
        <v>0</v>
      </c>
      <c r="AC2453" s="33">
        <f>PTAinputs!AF2453</f>
        <v>248.37052680436301</v>
      </c>
      <c r="AD2453" s="31">
        <f t="shared" ca="1" si="1122"/>
        <v>1.1572772743305393</v>
      </c>
      <c r="AE2453" s="2">
        <f t="shared" ca="1" si="1123"/>
        <v>0</v>
      </c>
      <c r="AF2453" s="2">
        <f>PTAinputs!AE2453</f>
        <v>25.200000000000003</v>
      </c>
      <c r="AG2453" s="27">
        <f t="shared" ca="1" si="1124"/>
        <v>3.1502220888355335</v>
      </c>
      <c r="AH2453" s="28">
        <f ca="1">($AH$7+AG2453*$AI$7)/(1+$P$6)^AG2453</f>
        <v>389.91044798688904</v>
      </c>
      <c r="AI2453" s="28">
        <f t="shared" ca="1" si="1125"/>
        <v>128.6704478356734</v>
      </c>
      <c r="AJ2453" s="28">
        <f t="shared" ca="1" si="1126"/>
        <v>307.87320314000942</v>
      </c>
      <c r="AK2453" s="35">
        <f t="shared" ca="1" si="1127"/>
        <v>1003</v>
      </c>
      <c r="AL2453" s="33">
        <f t="shared" ca="1" si="1128"/>
        <v>316.03925961346255</v>
      </c>
      <c r="AM2453">
        <f t="shared" ca="1" si="1129"/>
        <v>1058</v>
      </c>
    </row>
    <row r="2454" spans="1:39" x14ac:dyDescent="0.25">
      <c r="A2454" t="str">
        <f>PTAinputs!B2454</f>
        <v>202HO01770</v>
      </c>
      <c r="B2454">
        <f>PTAinputs!H2454</f>
        <v>791</v>
      </c>
      <c r="C2454" s="26">
        <f>PTAinputs!AC2454</f>
        <v>4.9000000000000004</v>
      </c>
      <c r="D2454" s="51">
        <f t="shared" ca="1" si="1101"/>
        <v>794.2845279258778</v>
      </c>
      <c r="E2454" s="52">
        <f t="shared" ca="1" si="1102"/>
        <v>316.80820775287361</v>
      </c>
      <c r="F2454" s="28">
        <f t="shared" ca="1" si="1103"/>
        <v>2.7452220888355336</v>
      </c>
      <c r="G2454" s="3">
        <f t="shared" ca="1" si="1104"/>
        <v>1</v>
      </c>
      <c r="H2454" s="34">
        <f>PTAinputs!AD2454</f>
        <v>3.3000000000000003</v>
      </c>
      <c r="I2454" s="33">
        <f t="shared" si="1105"/>
        <v>-1425</v>
      </c>
      <c r="J2454">
        <f t="shared" ca="1" si="1106"/>
        <v>1</v>
      </c>
      <c r="K2454" s="33">
        <f t="shared" ca="1" si="1107"/>
        <v>-1421.7</v>
      </c>
      <c r="L2454" s="3">
        <f t="shared" ca="1" si="1108"/>
        <v>1</v>
      </c>
      <c r="M2454" s="6">
        <f t="shared" ca="1" si="1109"/>
        <v>0</v>
      </c>
      <c r="N2454" s="33">
        <f>PTAinputs!AF2454</f>
        <v>252.41952889301464</v>
      </c>
      <c r="O2454" s="31">
        <f t="shared" ca="1" si="1110"/>
        <v>1.0205372813857663</v>
      </c>
      <c r="P2454" s="2">
        <f t="shared" ca="1" si="1111"/>
        <v>247.33984098087964</v>
      </c>
      <c r="Q2454" s="3">
        <f t="shared" ca="1" si="1112"/>
        <v>1</v>
      </c>
      <c r="R2454">
        <f t="shared" ca="1" si="1113"/>
        <v>0</v>
      </c>
      <c r="S2454" s="33">
        <f>PTAinputs!AF2454</f>
        <v>252.41952889301464</v>
      </c>
      <c r="T2454" s="31">
        <f t="shared" ca="1" si="1114"/>
        <v>1.0715641454550546</v>
      </c>
      <c r="U2454" s="2">
        <f t="shared" ca="1" si="1115"/>
        <v>235.56175331512344</v>
      </c>
      <c r="V2454" s="76">
        <f t="shared" ca="1" si="1116"/>
        <v>0.74522208883553365</v>
      </c>
      <c r="W2454" s="2">
        <f t="shared" ca="1" si="1117"/>
        <v>779.13170350998348</v>
      </c>
      <c r="X2454" s="33">
        <f>PTAinputs!AF2454</f>
        <v>252.41952889301464</v>
      </c>
      <c r="Y2454" s="31">
        <f t="shared" ca="1" si="1118"/>
        <v>1.1193298112170313</v>
      </c>
      <c r="Z2454" s="2">
        <f t="shared" ca="1" si="1119"/>
        <v>947.18637935213394</v>
      </c>
      <c r="AA2454" s="76">
        <f t="shared" ca="1" si="1120"/>
        <v>0</v>
      </c>
      <c r="AB2454" s="2">
        <f t="shared" ca="1" si="1121"/>
        <v>0</v>
      </c>
      <c r="AC2454" s="33">
        <f>PTAinputs!AF2454</f>
        <v>252.41952889301464</v>
      </c>
      <c r="AD2454" s="31">
        <f t="shared" ca="1" si="1122"/>
        <v>1.1516446515133407</v>
      </c>
      <c r="AE2454" s="2">
        <f t="shared" ca="1" si="1123"/>
        <v>0</v>
      </c>
      <c r="AF2454" s="2">
        <f>PTAinputs!AE2454</f>
        <v>-6</v>
      </c>
      <c r="AG2454" s="27">
        <f t="shared" ca="1" si="1124"/>
        <v>3.0302220888355338</v>
      </c>
      <c r="AH2454" s="28">
        <f ca="1">($AH$7+AG2454*$AI$7)/(1+$P$6)^AG2454</f>
        <v>389.28630091184522</v>
      </c>
      <c r="AI2454" s="28">
        <f t="shared" ca="1" si="1125"/>
        <v>221.89319151975172</v>
      </c>
      <c r="AJ2454" s="28">
        <f t="shared" ca="1" si="1126"/>
        <v>289.33343176718967</v>
      </c>
      <c r="AK2454" s="35">
        <f t="shared" ca="1" si="1127"/>
        <v>1386</v>
      </c>
      <c r="AL2454" s="33">
        <f t="shared" ca="1" si="1128"/>
        <v>306.51874662266147</v>
      </c>
      <c r="AM2454">
        <f t="shared" ca="1" si="1129"/>
        <v>1299</v>
      </c>
    </row>
    <row r="2455" spans="1:39" x14ac:dyDescent="0.25">
      <c r="A2455" t="str">
        <f>PTAinputs!B2455</f>
        <v>200HO07937</v>
      </c>
      <c r="B2455">
        <f>PTAinputs!H2455</f>
        <v>533</v>
      </c>
      <c r="C2455" s="26">
        <f>PTAinputs!AC2455</f>
        <v>5.3</v>
      </c>
      <c r="D2455" s="51">
        <f t="shared" ca="1" si="1101"/>
        <v>558.50213347538011</v>
      </c>
      <c r="E2455" s="52">
        <f t="shared" ca="1" si="1102"/>
        <v>219.77438413137745</v>
      </c>
      <c r="F2455" s="28">
        <f t="shared" ca="1" si="1103"/>
        <v>2.7852220888355337</v>
      </c>
      <c r="G2455" s="3">
        <f t="shared" ca="1" si="1104"/>
        <v>1</v>
      </c>
      <c r="H2455" s="34">
        <f>PTAinputs!AD2455</f>
        <v>-0.88000000000000012</v>
      </c>
      <c r="I2455" s="33">
        <f t="shared" si="1105"/>
        <v>-1425</v>
      </c>
      <c r="J2455">
        <f t="shared" ca="1" si="1106"/>
        <v>1</v>
      </c>
      <c r="K2455" s="33">
        <f t="shared" ca="1" si="1107"/>
        <v>-1425.88</v>
      </c>
      <c r="L2455" s="3">
        <f t="shared" ca="1" si="1108"/>
        <v>1</v>
      </c>
      <c r="M2455" s="6">
        <f t="shared" ca="1" si="1109"/>
        <v>0</v>
      </c>
      <c r="N2455" s="33">
        <f>PTAinputs!AF2455</f>
        <v>143.28080761197498</v>
      </c>
      <c r="O2455" s="31">
        <f t="shared" ca="1" si="1110"/>
        <v>1.0205372813857663</v>
      </c>
      <c r="P2455" s="2">
        <f t="shared" ca="1" si="1111"/>
        <v>140.39742616498728</v>
      </c>
      <c r="Q2455" s="3">
        <f t="shared" ca="1" si="1112"/>
        <v>1</v>
      </c>
      <c r="R2455">
        <f t="shared" ca="1" si="1113"/>
        <v>0</v>
      </c>
      <c r="S2455" s="33">
        <f>PTAinputs!AF2455</f>
        <v>143.28080761197498</v>
      </c>
      <c r="T2455" s="31">
        <f t="shared" ca="1" si="1114"/>
        <v>1.0715641454550546</v>
      </c>
      <c r="U2455" s="2">
        <f t="shared" ca="1" si="1115"/>
        <v>133.71183444284503</v>
      </c>
      <c r="V2455" s="76">
        <f t="shared" ca="1" si="1116"/>
        <v>0.78522208883553368</v>
      </c>
      <c r="W2455" s="2">
        <f t="shared" ca="1" si="1117"/>
        <v>813.22847330864602</v>
      </c>
      <c r="X2455" s="33">
        <f>PTAinputs!AF2455</f>
        <v>143.28080761197498</v>
      </c>
      <c r="Y2455" s="31">
        <f t="shared" ca="1" si="1118"/>
        <v>1.1202403861468417</v>
      </c>
      <c r="Z2455" s="2">
        <f t="shared" ca="1" si="1119"/>
        <v>913.6598239673159</v>
      </c>
      <c r="AA2455" s="76">
        <f t="shared" ca="1" si="1120"/>
        <v>0</v>
      </c>
      <c r="AB2455" s="2">
        <f t="shared" ca="1" si="1121"/>
        <v>0</v>
      </c>
      <c r="AC2455" s="33">
        <f>PTAinputs!AF2455</f>
        <v>143.28080761197498</v>
      </c>
      <c r="AD2455" s="31">
        <f t="shared" ca="1" si="1122"/>
        <v>1.1525815145694385</v>
      </c>
      <c r="AE2455" s="2">
        <f t="shared" ca="1" si="1123"/>
        <v>0</v>
      </c>
      <c r="AF2455" s="2">
        <f>PTAinputs!AE2455</f>
        <v>34.799999999999997</v>
      </c>
      <c r="AG2455" s="27">
        <f t="shared" ca="1" si="1124"/>
        <v>3.0502220888355334</v>
      </c>
      <c r="AH2455" s="28">
        <f ca="1">($AH$7+AG2455*$AI$7)/(1+$P$6)^AG2455</f>
        <v>389.39176209734745</v>
      </c>
      <c r="AI2455" s="28">
        <f t="shared" ca="1" si="1125"/>
        <v>206.37763391159407</v>
      </c>
      <c r="AJ2455" s="28">
        <f t="shared" ca="1" si="1126"/>
        <v>200.52337503501661</v>
      </c>
      <c r="AK2455" s="35">
        <f t="shared" ca="1" si="1127"/>
        <v>2759</v>
      </c>
      <c r="AL2455" s="33">
        <f t="shared" ca="1" si="1128"/>
        <v>230.71750455657619</v>
      </c>
      <c r="AM2455">
        <f t="shared" ca="1" si="1129"/>
        <v>2871</v>
      </c>
    </row>
    <row r="2456" spans="1:39" x14ac:dyDescent="0.25">
      <c r="A2456" t="str">
        <f>PTAinputs!B2456</f>
        <v>225HO00036</v>
      </c>
      <c r="B2456">
        <f>PTAinputs!H2456</f>
        <v>711</v>
      </c>
      <c r="C2456" s="26">
        <f>PTAinputs!AC2456</f>
        <v>5.8</v>
      </c>
      <c r="D2456" s="51">
        <f t="shared" ca="1" si="1101"/>
        <v>738.47909582807279</v>
      </c>
      <c r="E2456" s="52">
        <f t="shared" ca="1" si="1102"/>
        <v>285.81223720793014</v>
      </c>
      <c r="F2456" s="28">
        <f t="shared" ca="1" si="1103"/>
        <v>2.8352220888355335</v>
      </c>
      <c r="G2456" s="3">
        <f t="shared" ca="1" si="1104"/>
        <v>1</v>
      </c>
      <c r="H2456" s="34">
        <f>PTAinputs!AD2456</f>
        <v>1.9800000000000002</v>
      </c>
      <c r="I2456" s="33">
        <f t="shared" si="1105"/>
        <v>-1425</v>
      </c>
      <c r="J2456">
        <f t="shared" ca="1" si="1106"/>
        <v>1</v>
      </c>
      <c r="K2456" s="33">
        <f t="shared" ca="1" si="1107"/>
        <v>-1423.02</v>
      </c>
      <c r="L2456" s="3">
        <f t="shared" ca="1" si="1108"/>
        <v>1</v>
      </c>
      <c r="M2456" s="6">
        <f t="shared" ca="1" si="1109"/>
        <v>0</v>
      </c>
      <c r="N2456" s="33">
        <f>PTAinputs!AF2456</f>
        <v>206.41343699234164</v>
      </c>
      <c r="O2456" s="31">
        <f t="shared" ca="1" si="1110"/>
        <v>1.0205372813857663</v>
      </c>
      <c r="P2456" s="2">
        <f t="shared" ca="1" si="1111"/>
        <v>202.25957518382586</v>
      </c>
      <c r="Q2456" s="3">
        <f t="shared" ca="1" si="1112"/>
        <v>1</v>
      </c>
      <c r="R2456">
        <f t="shared" ca="1" si="1113"/>
        <v>0</v>
      </c>
      <c r="S2456" s="33">
        <f>PTAinputs!AF2456</f>
        <v>206.41343699234164</v>
      </c>
      <c r="T2456" s="31">
        <f t="shared" ca="1" si="1114"/>
        <v>1.0715641454550546</v>
      </c>
      <c r="U2456" s="2">
        <f t="shared" ca="1" si="1115"/>
        <v>192.6281668417389</v>
      </c>
      <c r="V2456" s="76">
        <f t="shared" ca="1" si="1116"/>
        <v>0.8352220888355335</v>
      </c>
      <c r="W2456" s="2">
        <f t="shared" ca="1" si="1117"/>
        <v>802.8872333450613</v>
      </c>
      <c r="X2456" s="33">
        <f>PTAinputs!AF2456</f>
        <v>206.41343699234164</v>
      </c>
      <c r="Y2456" s="31">
        <f t="shared" ca="1" si="1118"/>
        <v>1.1213796465633499</v>
      </c>
      <c r="Z2456" s="2">
        <f t="shared" ca="1" si="1119"/>
        <v>956.62737169768479</v>
      </c>
      <c r="AA2456" s="76">
        <f t="shared" ca="1" si="1120"/>
        <v>0</v>
      </c>
      <c r="AB2456" s="2">
        <f t="shared" ca="1" si="1121"/>
        <v>0</v>
      </c>
      <c r="AC2456" s="33">
        <f>PTAinputs!AF2456</f>
        <v>206.41343699234164</v>
      </c>
      <c r="AD2456" s="31">
        <f t="shared" ca="1" si="1122"/>
        <v>1.1537536652190545</v>
      </c>
      <c r="AE2456" s="2">
        <f t="shared" ca="1" si="1123"/>
        <v>0</v>
      </c>
      <c r="AF2456" s="2">
        <f>PTAinputs!AE2456</f>
        <v>25.200000000000003</v>
      </c>
      <c r="AG2456" s="27">
        <f t="shared" ca="1" si="1124"/>
        <v>3.0752220888355337</v>
      </c>
      <c r="AH2456" s="28">
        <f ca="1">($AH$7+AG2456*$AI$7)/(1+$P$6)^AG2456</f>
        <v>389.52277865393097</v>
      </c>
      <c r="AI2456" s="28">
        <f t="shared" ca="1" si="1125"/>
        <v>186.97093375388687</v>
      </c>
      <c r="AJ2456" s="28">
        <f t="shared" ca="1" si="1126"/>
        <v>260.46604910988714</v>
      </c>
      <c r="AK2456" s="35">
        <f t="shared" ca="1" si="1127"/>
        <v>1917</v>
      </c>
      <c r="AL2456" s="33">
        <f t="shared" ca="1" si="1128"/>
        <v>279.15174452370474</v>
      </c>
      <c r="AM2456">
        <f t="shared" ca="1" si="1129"/>
        <v>1961</v>
      </c>
    </row>
    <row r="2457" spans="1:39" x14ac:dyDescent="0.25">
      <c r="A2457" t="str">
        <f>PTAinputs!B2457</f>
        <v>307HO00027</v>
      </c>
      <c r="B2457">
        <f>PTAinputs!H2457</f>
        <v>836</v>
      </c>
      <c r="C2457" s="26">
        <f>PTAinputs!AC2457</f>
        <v>6</v>
      </c>
      <c r="D2457" s="51">
        <f t="shared" ca="1" si="1101"/>
        <v>860.93176289962059</v>
      </c>
      <c r="E2457" s="52">
        <f t="shared" ca="1" si="1102"/>
        <v>331.02860592439077</v>
      </c>
      <c r="F2457" s="28">
        <f t="shared" ca="1" si="1103"/>
        <v>2.8552220888355335</v>
      </c>
      <c r="G2457" s="3">
        <f t="shared" ca="1" si="1104"/>
        <v>1</v>
      </c>
      <c r="H2457" s="34">
        <f>PTAinputs!AD2457</f>
        <v>-1.54</v>
      </c>
      <c r="I2457" s="33">
        <f t="shared" si="1105"/>
        <v>-1425</v>
      </c>
      <c r="J2457">
        <f t="shared" ca="1" si="1106"/>
        <v>1</v>
      </c>
      <c r="K2457" s="33">
        <f t="shared" ca="1" si="1107"/>
        <v>-1426.54</v>
      </c>
      <c r="L2457" s="3">
        <f t="shared" ca="1" si="1108"/>
        <v>1</v>
      </c>
      <c r="M2457" s="6">
        <f t="shared" ca="1" si="1109"/>
        <v>0</v>
      </c>
      <c r="N2457" s="33">
        <f>PTAinputs!AF2457</f>
        <v>246.93100487352055</v>
      </c>
      <c r="O2457" s="31">
        <f t="shared" ca="1" si="1110"/>
        <v>1.0205372813857663</v>
      </c>
      <c r="P2457" s="2">
        <f t="shared" ca="1" si="1111"/>
        <v>241.96176796032194</v>
      </c>
      <c r="Q2457" s="3">
        <f t="shared" ca="1" si="1112"/>
        <v>1</v>
      </c>
      <c r="R2457">
        <f t="shared" ca="1" si="1113"/>
        <v>0</v>
      </c>
      <c r="S2457" s="33">
        <f>PTAinputs!AF2457</f>
        <v>246.93100487352055</v>
      </c>
      <c r="T2457" s="31">
        <f t="shared" ca="1" si="1114"/>
        <v>1.0715641454550546</v>
      </c>
      <c r="U2457" s="2">
        <f t="shared" ca="1" si="1115"/>
        <v>230.4397790098304</v>
      </c>
      <c r="V2457" s="76">
        <f t="shared" ca="1" si="1116"/>
        <v>0.85522208883553352</v>
      </c>
      <c r="W2457" s="2">
        <f t="shared" ca="1" si="1117"/>
        <v>811.49973560288106</v>
      </c>
      <c r="X2457" s="33">
        <f>PTAinputs!AF2457</f>
        <v>246.93100487352055</v>
      </c>
      <c r="Y2457" s="31">
        <f t="shared" ca="1" si="1118"/>
        <v>1.1218356750729428</v>
      </c>
      <c r="Z2457" s="2">
        <f t="shared" ca="1" si="1119"/>
        <v>999.74553173738036</v>
      </c>
      <c r="AA2457" s="76">
        <f t="shared" ca="1" si="1120"/>
        <v>0</v>
      </c>
      <c r="AB2457" s="2">
        <f t="shared" ca="1" si="1121"/>
        <v>0</v>
      </c>
      <c r="AC2457" s="33">
        <f>PTAinputs!AF2457</f>
        <v>246.93100487352055</v>
      </c>
      <c r="AD2457" s="31">
        <f t="shared" ca="1" si="1122"/>
        <v>1.1542228591856114</v>
      </c>
      <c r="AE2457" s="2">
        <f t="shared" ca="1" si="1123"/>
        <v>0</v>
      </c>
      <c r="AF2457" s="2">
        <f>PTAinputs!AE2457</f>
        <v>36</v>
      </c>
      <c r="AG2457" s="27">
        <f t="shared" ca="1" si="1124"/>
        <v>3.0852220888355335</v>
      </c>
      <c r="AH2457" s="28">
        <f ca="1">($AH$7+AG2457*$AI$7)/(1+$P$6)^AG2457</f>
        <v>389.57493371019939</v>
      </c>
      <c r="AI2457" s="28">
        <f t="shared" ca="1" si="1125"/>
        <v>179.20446950669171</v>
      </c>
      <c r="AJ2457" s="28">
        <f t="shared" ca="1" si="1126"/>
        <v>301.52882546896404</v>
      </c>
      <c r="AK2457" s="35">
        <f t="shared" ca="1" si="1127"/>
        <v>1145</v>
      </c>
      <c r="AL2457" s="33">
        <f t="shared" ca="1" si="1128"/>
        <v>313.74556652150517</v>
      </c>
      <c r="AM2457">
        <f t="shared" ca="1" si="1129"/>
        <v>1126</v>
      </c>
    </row>
    <row r="2458" spans="1:39" x14ac:dyDescent="0.25">
      <c r="A2458" t="str">
        <f>PTAinputs!B2458</f>
        <v>182HO01024</v>
      </c>
      <c r="B2458">
        <f>PTAinputs!H2458</f>
        <v>707</v>
      </c>
      <c r="C2458" s="26">
        <f>PTAinputs!AC2458</f>
        <v>5.3</v>
      </c>
      <c r="D2458" s="51">
        <f t="shared" ca="1" si="1101"/>
        <v>725.8687005395135</v>
      </c>
      <c r="E2458" s="52">
        <f t="shared" ca="1" si="1102"/>
        <v>285.63426540311883</v>
      </c>
      <c r="F2458" s="28">
        <f t="shared" ca="1" si="1103"/>
        <v>2.7852220888355337</v>
      </c>
      <c r="G2458" s="3">
        <f t="shared" ca="1" si="1104"/>
        <v>1</v>
      </c>
      <c r="H2458" s="34">
        <f>PTAinputs!AD2458</f>
        <v>3.5200000000000005</v>
      </c>
      <c r="I2458" s="33">
        <f t="shared" si="1105"/>
        <v>-1425</v>
      </c>
      <c r="J2458">
        <f t="shared" ca="1" si="1106"/>
        <v>1</v>
      </c>
      <c r="K2458" s="33">
        <f t="shared" ca="1" si="1107"/>
        <v>-1421.48</v>
      </c>
      <c r="L2458" s="3">
        <f t="shared" ca="1" si="1108"/>
        <v>1</v>
      </c>
      <c r="M2458" s="6">
        <f t="shared" ca="1" si="1109"/>
        <v>0</v>
      </c>
      <c r="N2458" s="33">
        <f>PTAinputs!AF2458</f>
        <v>218.04647249941985</v>
      </c>
      <c r="O2458" s="31">
        <f t="shared" ca="1" si="1110"/>
        <v>1.0205372813857663</v>
      </c>
      <c r="P2458" s="2">
        <f t="shared" ca="1" si="1111"/>
        <v>213.6585076082072</v>
      </c>
      <c r="Q2458" s="3">
        <f t="shared" ca="1" si="1112"/>
        <v>1</v>
      </c>
      <c r="R2458">
        <f t="shared" ca="1" si="1113"/>
        <v>0</v>
      </c>
      <c r="S2458" s="33">
        <f>PTAinputs!AF2458</f>
        <v>218.04647249941985</v>
      </c>
      <c r="T2458" s="31">
        <f t="shared" ca="1" si="1114"/>
        <v>1.0715641454550546</v>
      </c>
      <c r="U2458" s="2">
        <f t="shared" ca="1" si="1115"/>
        <v>203.48429296019734</v>
      </c>
      <c r="V2458" s="76">
        <f t="shared" ca="1" si="1116"/>
        <v>0.78522208883553368</v>
      </c>
      <c r="W2458" s="2">
        <f t="shared" ca="1" si="1117"/>
        <v>780.75520236931413</v>
      </c>
      <c r="X2458" s="33">
        <f>PTAinputs!AF2458</f>
        <v>218.04647249941985</v>
      </c>
      <c r="Y2458" s="31">
        <f t="shared" ca="1" si="1118"/>
        <v>1.1202403861468417</v>
      </c>
      <c r="Z2458" s="2">
        <f t="shared" ca="1" si="1119"/>
        <v>933.59285107087703</v>
      </c>
      <c r="AA2458" s="76">
        <f t="shared" ca="1" si="1120"/>
        <v>0</v>
      </c>
      <c r="AB2458" s="2">
        <f t="shared" ca="1" si="1121"/>
        <v>0</v>
      </c>
      <c r="AC2458" s="33">
        <f>PTAinputs!AF2458</f>
        <v>218.04647249941985</v>
      </c>
      <c r="AD2458" s="31">
        <f t="shared" ca="1" si="1122"/>
        <v>1.1525815145694385</v>
      </c>
      <c r="AE2458" s="2">
        <f t="shared" ca="1" si="1123"/>
        <v>0</v>
      </c>
      <c r="AF2458" s="2">
        <f>PTAinputs!AE2458</f>
        <v>-2.4000000000000004</v>
      </c>
      <c r="AG2458" s="27">
        <f t="shared" ca="1" si="1124"/>
        <v>3.0502220888355334</v>
      </c>
      <c r="AH2458" s="28">
        <f ca="1">($AH$7+AG2458*$AI$7)/(1+$P$6)^AG2458</f>
        <v>389.39176209734745</v>
      </c>
      <c r="AI2458" s="28">
        <f t="shared" ca="1" si="1125"/>
        <v>206.37763391159407</v>
      </c>
      <c r="AJ2458" s="28">
        <f t="shared" ca="1" si="1126"/>
        <v>260.61429838903439</v>
      </c>
      <c r="AK2458" s="35">
        <f t="shared" ca="1" si="1127"/>
        <v>1915</v>
      </c>
      <c r="AL2458" s="33">
        <f t="shared" ca="1" si="1128"/>
        <v>281.20177456303014</v>
      </c>
      <c r="AM2458">
        <f t="shared" ca="1" si="1129"/>
        <v>1919</v>
      </c>
    </row>
    <row r="2459" spans="1:39" x14ac:dyDescent="0.25">
      <c r="A2459" t="str">
        <f>PTAinputs!B2459</f>
        <v>182HO01037</v>
      </c>
      <c r="B2459">
        <f>PTAinputs!H2459</f>
        <v>746</v>
      </c>
      <c r="C2459" s="26">
        <f>PTAinputs!AC2459</f>
        <v>5.6</v>
      </c>
      <c r="D2459" s="51">
        <f t="shared" ca="1" si="1101"/>
        <v>766.28399618051094</v>
      </c>
      <c r="E2459" s="52">
        <f t="shared" ca="1" si="1102"/>
        <v>298.53809995037307</v>
      </c>
      <c r="F2459" s="28">
        <f t="shared" ca="1" si="1103"/>
        <v>2.8152220888355335</v>
      </c>
      <c r="G2459" s="3">
        <f t="shared" ca="1" si="1104"/>
        <v>1</v>
      </c>
      <c r="H2459" s="34">
        <f>PTAinputs!AD2459</f>
        <v>0.44000000000000006</v>
      </c>
      <c r="I2459" s="33">
        <f t="shared" si="1105"/>
        <v>-1425</v>
      </c>
      <c r="J2459">
        <f t="shared" ca="1" si="1106"/>
        <v>1</v>
      </c>
      <c r="K2459" s="33">
        <f t="shared" ca="1" si="1107"/>
        <v>-1424.56</v>
      </c>
      <c r="L2459" s="3">
        <f t="shared" ca="1" si="1108"/>
        <v>1</v>
      </c>
      <c r="M2459" s="6">
        <f t="shared" ca="1" si="1109"/>
        <v>0</v>
      </c>
      <c r="N2459" s="33">
        <f>PTAinputs!AF2459</f>
        <v>216.26835692736131</v>
      </c>
      <c r="O2459" s="31">
        <f t="shared" ca="1" si="1110"/>
        <v>1.0205372813857663</v>
      </c>
      <c r="P2459" s="2">
        <f t="shared" ca="1" si="1111"/>
        <v>211.91617481499063</v>
      </c>
      <c r="Q2459" s="3">
        <f t="shared" ca="1" si="1112"/>
        <v>1</v>
      </c>
      <c r="R2459">
        <f t="shared" ca="1" si="1113"/>
        <v>0</v>
      </c>
      <c r="S2459" s="33">
        <f>PTAinputs!AF2459</f>
        <v>216.26835692736131</v>
      </c>
      <c r="T2459" s="31">
        <f t="shared" ca="1" si="1114"/>
        <v>1.0715641454550546</v>
      </c>
      <c r="U2459" s="2">
        <f t="shared" ca="1" si="1115"/>
        <v>201.82492839522914</v>
      </c>
      <c r="V2459" s="76">
        <f t="shared" ca="1" si="1116"/>
        <v>0.81522208883553349</v>
      </c>
      <c r="W2459" s="2">
        <f t="shared" ca="1" si="1117"/>
        <v>815.17699567540262</v>
      </c>
      <c r="X2459" s="33">
        <f>PTAinputs!AF2459</f>
        <v>216.26835692736131</v>
      </c>
      <c r="Y2459" s="31">
        <f t="shared" ca="1" si="1118"/>
        <v>1.1209238034302844</v>
      </c>
      <c r="Z2459" s="2">
        <f t="shared" ca="1" si="1119"/>
        <v>972.46399515191752</v>
      </c>
      <c r="AA2459" s="76">
        <f t="shared" ca="1" si="1120"/>
        <v>0</v>
      </c>
      <c r="AB2459" s="2">
        <f t="shared" ca="1" si="1121"/>
        <v>0</v>
      </c>
      <c r="AC2459" s="33">
        <f>PTAinputs!AF2459</f>
        <v>216.26835692736131</v>
      </c>
      <c r="AD2459" s="31">
        <f t="shared" ca="1" si="1122"/>
        <v>1.1532846619808101</v>
      </c>
      <c r="AE2459" s="2">
        <f t="shared" ca="1" si="1123"/>
        <v>0</v>
      </c>
      <c r="AF2459" s="2">
        <f>PTAinputs!AE2459</f>
        <v>38.400000000000006</v>
      </c>
      <c r="AG2459" s="27">
        <f t="shared" ca="1" si="1124"/>
        <v>3.0652220888355335</v>
      </c>
      <c r="AH2459" s="28">
        <f ca="1">($AH$7+AG2459*$AI$7)/(1+$P$6)^AG2459</f>
        <v>389.4704799093717</v>
      </c>
      <c r="AI2459" s="28">
        <f t="shared" ca="1" si="1125"/>
        <v>194.73523995468585</v>
      </c>
      <c r="AJ2459" s="28">
        <f t="shared" ca="1" si="1126"/>
        <v>272.19308885767896</v>
      </c>
      <c r="AK2459" s="35">
        <f t="shared" ca="1" si="1127"/>
        <v>1714</v>
      </c>
      <c r="AL2459" s="33">
        <f t="shared" ca="1" si="1128"/>
        <v>289.88080146170637</v>
      </c>
      <c r="AM2459">
        <f t="shared" ca="1" si="1129"/>
        <v>1714</v>
      </c>
    </row>
    <row r="2460" spans="1:39" x14ac:dyDescent="0.25">
      <c r="A2460" t="str">
        <f>PTAinputs!B2460</f>
        <v>265HO30093</v>
      </c>
      <c r="B2460">
        <f>PTAinputs!H2460</f>
        <v>813</v>
      </c>
      <c r="C2460" s="26">
        <f>PTAinputs!AC2460</f>
        <v>5</v>
      </c>
      <c r="D2460" s="51">
        <f t="shared" ca="1" si="1101"/>
        <v>818.627427464687</v>
      </c>
      <c r="E2460" s="52">
        <f t="shared" ca="1" si="1102"/>
        <v>325.41012665264248</v>
      </c>
      <c r="F2460" s="28">
        <f t="shared" ca="1" si="1103"/>
        <v>2.7552220888355334</v>
      </c>
      <c r="G2460" s="3">
        <f t="shared" ca="1" si="1104"/>
        <v>1</v>
      </c>
      <c r="H2460" s="34">
        <f>PTAinputs!AD2460</f>
        <v>2.2000000000000002</v>
      </c>
      <c r="I2460" s="33">
        <f t="shared" si="1105"/>
        <v>-1425</v>
      </c>
      <c r="J2460">
        <f t="shared" ca="1" si="1106"/>
        <v>1</v>
      </c>
      <c r="K2460" s="33">
        <f t="shared" ca="1" si="1107"/>
        <v>-1422.8</v>
      </c>
      <c r="L2460" s="3">
        <f t="shared" ca="1" si="1108"/>
        <v>1</v>
      </c>
      <c r="M2460" s="6">
        <f t="shared" ca="1" si="1109"/>
        <v>0</v>
      </c>
      <c r="N2460" s="33">
        <f>PTAinputs!AF2460</f>
        <v>253.20735669528889</v>
      </c>
      <c r="O2460" s="31">
        <f t="shared" ca="1" si="1110"/>
        <v>1.0205372813857663</v>
      </c>
      <c r="P2460" s="2">
        <f t="shared" ca="1" si="1111"/>
        <v>248.1118145448483</v>
      </c>
      <c r="Q2460" s="3">
        <f t="shared" ca="1" si="1112"/>
        <v>1</v>
      </c>
      <c r="R2460">
        <f t="shared" ca="1" si="1113"/>
        <v>0</v>
      </c>
      <c r="S2460" s="33">
        <f>PTAinputs!AF2460</f>
        <v>253.20735669528889</v>
      </c>
      <c r="T2460" s="31">
        <f t="shared" ca="1" si="1114"/>
        <v>1.0715641454550546</v>
      </c>
      <c r="U2460" s="2">
        <f t="shared" ca="1" si="1115"/>
        <v>236.29696623318884</v>
      </c>
      <c r="V2460" s="76">
        <f t="shared" ca="1" si="1116"/>
        <v>0.75522208883553343</v>
      </c>
      <c r="W2460" s="2">
        <f t="shared" ca="1" si="1117"/>
        <v>797.63472325492944</v>
      </c>
      <c r="X2460" s="33">
        <f>PTAinputs!AF2460</f>
        <v>253.20735669528889</v>
      </c>
      <c r="Y2460" s="31">
        <f t="shared" ca="1" si="1118"/>
        <v>1.1195573855368444</v>
      </c>
      <c r="Z2460" s="2">
        <f t="shared" ca="1" si="1119"/>
        <v>968.44132173960065</v>
      </c>
      <c r="AA2460" s="76">
        <f t="shared" ca="1" si="1120"/>
        <v>0</v>
      </c>
      <c r="AB2460" s="2">
        <f t="shared" ca="1" si="1121"/>
        <v>0</v>
      </c>
      <c r="AC2460" s="33">
        <f>PTAinputs!AF2460</f>
        <v>253.20735669528889</v>
      </c>
      <c r="AD2460" s="31">
        <f t="shared" ca="1" si="1122"/>
        <v>1.1518787958607959</v>
      </c>
      <c r="AE2460" s="2">
        <f t="shared" ca="1" si="1123"/>
        <v>0</v>
      </c>
      <c r="AF2460" s="2">
        <f>PTAinputs!AE2460</f>
        <v>15.600000000000001</v>
      </c>
      <c r="AG2460" s="27">
        <f t="shared" ca="1" si="1124"/>
        <v>3.0352220888355337</v>
      </c>
      <c r="AH2460" s="28">
        <f ca="1">($AH$7+AG2460*$AI$7)/(1+$P$6)^AG2460</f>
        <v>389.31272026725446</v>
      </c>
      <c r="AI2460" s="28">
        <f t="shared" ca="1" si="1125"/>
        <v>218.01512334966253</v>
      </c>
      <c r="AJ2460" s="28">
        <f t="shared" ca="1" si="1126"/>
        <v>297.1184902958845</v>
      </c>
      <c r="AK2460" s="35">
        <f t="shared" ca="1" si="1127"/>
        <v>1236</v>
      </c>
      <c r="AL2460" s="33">
        <f t="shared" ca="1" si="1128"/>
        <v>312.69173619027998</v>
      </c>
      <c r="AM2460">
        <f t="shared" ca="1" si="1129"/>
        <v>1157</v>
      </c>
    </row>
    <row r="2461" spans="1:39" x14ac:dyDescent="0.25">
      <c r="A2461" t="str">
        <f>PTAinputs!B2461</f>
        <v>202HO01801</v>
      </c>
      <c r="B2461">
        <f>PTAinputs!H2461</f>
        <v>796</v>
      </c>
      <c r="C2461" s="26">
        <f>PTAinputs!AC2461</f>
        <v>6.3</v>
      </c>
      <c r="D2461" s="51">
        <f t="shared" ca="1" si="1101"/>
        <v>832.12856730347653</v>
      </c>
      <c r="E2461" s="52">
        <f t="shared" ca="1" si="1102"/>
        <v>316.85334477661303</v>
      </c>
      <c r="F2461" s="28">
        <f t="shared" ca="1" si="1103"/>
        <v>2.8852220888355333</v>
      </c>
      <c r="G2461" s="3">
        <f t="shared" ca="1" si="1104"/>
        <v>1</v>
      </c>
      <c r="H2461" s="34">
        <f>PTAinputs!AD2461</f>
        <v>5.5</v>
      </c>
      <c r="I2461" s="33">
        <f t="shared" si="1105"/>
        <v>-1425</v>
      </c>
      <c r="J2461">
        <f t="shared" ca="1" si="1106"/>
        <v>1</v>
      </c>
      <c r="K2461" s="33">
        <f t="shared" ca="1" si="1107"/>
        <v>-1419.5</v>
      </c>
      <c r="L2461" s="3">
        <f t="shared" ca="1" si="1108"/>
        <v>1</v>
      </c>
      <c r="M2461" s="6">
        <f t="shared" ca="1" si="1109"/>
        <v>0</v>
      </c>
      <c r="N2461" s="33">
        <f>PTAinputs!AF2461</f>
        <v>228.35519842190766</v>
      </c>
      <c r="O2461" s="31">
        <f t="shared" ca="1" si="1110"/>
        <v>1.0205372813857663</v>
      </c>
      <c r="P2461" s="2">
        <f t="shared" ca="1" si="1111"/>
        <v>223.75978083997961</v>
      </c>
      <c r="Q2461" s="3">
        <f t="shared" ca="1" si="1112"/>
        <v>1</v>
      </c>
      <c r="R2461">
        <f t="shared" ca="1" si="1113"/>
        <v>0</v>
      </c>
      <c r="S2461" s="33">
        <f>PTAinputs!AF2461</f>
        <v>228.35519842190766</v>
      </c>
      <c r="T2461" s="31">
        <f t="shared" ca="1" si="1114"/>
        <v>1.0715641454550546</v>
      </c>
      <c r="U2461" s="2">
        <f t="shared" ca="1" si="1115"/>
        <v>213.10455318093295</v>
      </c>
      <c r="V2461" s="76">
        <f t="shared" ca="1" si="1116"/>
        <v>0.88522208883553333</v>
      </c>
      <c r="W2461" s="2">
        <f t="shared" ca="1" si="1117"/>
        <v>811.35523473653211</v>
      </c>
      <c r="X2461" s="33">
        <f>PTAinputs!AF2461</f>
        <v>228.35519842190766</v>
      </c>
      <c r="Y2461" s="31">
        <f t="shared" ca="1" si="1118"/>
        <v>1.1225200655832372</v>
      </c>
      <c r="Z2461" s="2">
        <f t="shared" ca="1" si="1119"/>
        <v>991.43670672203598</v>
      </c>
      <c r="AA2461" s="76">
        <f t="shared" ca="1" si="1120"/>
        <v>0</v>
      </c>
      <c r="AB2461" s="2">
        <f t="shared" ca="1" si="1121"/>
        <v>0</v>
      </c>
      <c r="AC2461" s="33">
        <f>PTAinputs!AF2461</f>
        <v>228.35519842190766</v>
      </c>
      <c r="AD2461" s="31">
        <f t="shared" ca="1" si="1122"/>
        <v>1.1549270079207103</v>
      </c>
      <c r="AE2461" s="2">
        <f t="shared" ca="1" si="1123"/>
        <v>0</v>
      </c>
      <c r="AF2461" s="2">
        <f>PTAinputs!AE2461</f>
        <v>37.200000000000003</v>
      </c>
      <c r="AG2461" s="27">
        <f t="shared" ca="1" si="1124"/>
        <v>3.1002220888355332</v>
      </c>
      <c r="AH2461" s="28">
        <f ca="1">($AH$7+AG2461*$AI$7)/(1+$P$6)^AG2461</f>
        <v>389.65289715844983</v>
      </c>
      <c r="AI2461" s="28">
        <f t="shared" ca="1" si="1125"/>
        <v>167.55074577813349</v>
      </c>
      <c r="AJ2461" s="28">
        <f t="shared" ca="1" si="1126"/>
        <v>288.41057696162346</v>
      </c>
      <c r="AK2461" s="35">
        <f t="shared" ca="1" si="1127"/>
        <v>1413</v>
      </c>
      <c r="AL2461" s="33">
        <f t="shared" ca="1" si="1128"/>
        <v>301.54218519723537</v>
      </c>
      <c r="AM2461">
        <f t="shared" ca="1" si="1129"/>
        <v>1430</v>
      </c>
    </row>
    <row r="2462" spans="1:39" x14ac:dyDescent="0.25">
      <c r="A2462" t="str">
        <f>PTAinputs!B2462</f>
        <v>288HO00234</v>
      </c>
      <c r="B2462">
        <f>PTAinputs!H2462</f>
        <v>807</v>
      </c>
      <c r="C2462" s="26">
        <f>PTAinputs!AC2462</f>
        <v>5.2</v>
      </c>
      <c r="D2462" s="51">
        <f t="shared" ca="1" si="1101"/>
        <v>816.66961853731448</v>
      </c>
      <c r="E2462" s="52">
        <f t="shared" ca="1" si="1102"/>
        <v>322.4461307650684</v>
      </c>
      <c r="F2462" s="28">
        <f t="shared" ca="1" si="1103"/>
        <v>2.7752220888355335</v>
      </c>
      <c r="G2462" s="3">
        <f t="shared" ca="1" si="1104"/>
        <v>1</v>
      </c>
      <c r="H2462" s="34">
        <f>PTAinputs!AD2462</f>
        <v>0.22000000000000003</v>
      </c>
      <c r="I2462" s="33">
        <f t="shared" si="1105"/>
        <v>-1425</v>
      </c>
      <c r="J2462">
        <f t="shared" ca="1" si="1106"/>
        <v>1</v>
      </c>
      <c r="K2462" s="33">
        <f t="shared" ca="1" si="1107"/>
        <v>-1424.78</v>
      </c>
      <c r="L2462" s="3">
        <f t="shared" ca="1" si="1108"/>
        <v>1</v>
      </c>
      <c r="M2462" s="6">
        <f t="shared" ca="1" si="1109"/>
        <v>0</v>
      </c>
      <c r="N2462" s="33">
        <f>PTAinputs!AF2462</f>
        <v>252.96711533998609</v>
      </c>
      <c r="O2462" s="31">
        <f t="shared" ca="1" si="1110"/>
        <v>1.0205372813857663</v>
      </c>
      <c r="P2462" s="2">
        <f t="shared" ca="1" si="1111"/>
        <v>247.87640780402194</v>
      </c>
      <c r="Q2462" s="3">
        <f t="shared" ca="1" si="1112"/>
        <v>1</v>
      </c>
      <c r="R2462">
        <f t="shared" ca="1" si="1113"/>
        <v>0</v>
      </c>
      <c r="S2462" s="33">
        <f>PTAinputs!AF2462</f>
        <v>252.96711533998609</v>
      </c>
      <c r="T2462" s="31">
        <f t="shared" ca="1" si="1114"/>
        <v>1.0715641454550546</v>
      </c>
      <c r="U2462" s="2">
        <f t="shared" ca="1" si="1115"/>
        <v>236.07276933716375</v>
      </c>
      <c r="V2462" s="76">
        <f t="shared" ca="1" si="1116"/>
        <v>0.77522208883553345</v>
      </c>
      <c r="W2462" s="2">
        <f t="shared" ca="1" si="1117"/>
        <v>788.47247963774294</v>
      </c>
      <c r="X2462" s="33">
        <f>PTAinputs!AF2462</f>
        <v>252.96711533998609</v>
      </c>
      <c r="Y2462" s="31">
        <f t="shared" ca="1" si="1118"/>
        <v>1.1200126729923416</v>
      </c>
      <c r="Z2462" s="2">
        <f t="shared" ca="1" si="1119"/>
        <v>963.56486947349993</v>
      </c>
      <c r="AA2462" s="76">
        <f t="shared" ca="1" si="1120"/>
        <v>0</v>
      </c>
      <c r="AB2462" s="2">
        <f t="shared" ca="1" si="1121"/>
        <v>0</v>
      </c>
      <c r="AC2462" s="33">
        <f>PTAinputs!AF2462</f>
        <v>252.96711533998609</v>
      </c>
      <c r="AD2462" s="31">
        <f t="shared" ca="1" si="1122"/>
        <v>1.1523472273791651</v>
      </c>
      <c r="AE2462" s="2">
        <f t="shared" ca="1" si="1123"/>
        <v>0</v>
      </c>
      <c r="AF2462" s="2">
        <f>PTAinputs!AE2462</f>
        <v>6</v>
      </c>
      <c r="AG2462" s="27">
        <f t="shared" ca="1" si="1124"/>
        <v>3.0452220888355335</v>
      </c>
      <c r="AH2462" s="28">
        <f ca="1">($AH$7+AG2462*$AI$7)/(1+$P$6)^AG2462</f>
        <v>389.36545084399353</v>
      </c>
      <c r="AI2462" s="28">
        <f t="shared" ca="1" si="1125"/>
        <v>210.25734345575651</v>
      </c>
      <c r="AJ2462" s="28">
        <f t="shared" ca="1" si="1126"/>
        <v>294.27180686644942</v>
      </c>
      <c r="AK2462" s="35">
        <f t="shared" ca="1" si="1127"/>
        <v>1282</v>
      </c>
      <c r="AL2462" s="33">
        <f t="shared" ca="1" si="1128"/>
        <v>309.76113650165064</v>
      </c>
      <c r="AM2462">
        <f t="shared" ca="1" si="1129"/>
        <v>1232</v>
      </c>
    </row>
    <row r="2463" spans="1:39" x14ac:dyDescent="0.25">
      <c r="A2463" t="str">
        <f>PTAinputs!B2463</f>
        <v>307HO00053</v>
      </c>
      <c r="B2463">
        <f>PTAinputs!H2463</f>
        <v>792</v>
      </c>
      <c r="C2463" s="26">
        <f>PTAinputs!AC2463</f>
        <v>5.2</v>
      </c>
      <c r="D2463" s="51">
        <f t="shared" ca="1" si="1101"/>
        <v>800.17658249156898</v>
      </c>
      <c r="E2463" s="52">
        <f t="shared" ca="1" si="1102"/>
        <v>315.934175946614</v>
      </c>
      <c r="F2463" s="28">
        <f t="shared" ca="1" si="1103"/>
        <v>2.7752220888355335</v>
      </c>
      <c r="G2463" s="3">
        <f t="shared" ca="1" si="1104"/>
        <v>1</v>
      </c>
      <c r="H2463" s="34">
        <f>PTAinputs!AD2463</f>
        <v>-1.32</v>
      </c>
      <c r="I2463" s="33">
        <f t="shared" si="1105"/>
        <v>-1425</v>
      </c>
      <c r="J2463">
        <f t="shared" ca="1" si="1106"/>
        <v>1</v>
      </c>
      <c r="K2463" s="33">
        <f t="shared" ca="1" si="1107"/>
        <v>-1426.32</v>
      </c>
      <c r="L2463" s="3">
        <f t="shared" ca="1" si="1108"/>
        <v>1</v>
      </c>
      <c r="M2463" s="6">
        <f t="shared" ca="1" si="1109"/>
        <v>0</v>
      </c>
      <c r="N2463" s="33">
        <f>PTAinputs!AF2463</f>
        <v>241.99789974472031</v>
      </c>
      <c r="O2463" s="31">
        <f t="shared" ca="1" si="1110"/>
        <v>1.0205372813857663</v>
      </c>
      <c r="P2463" s="2">
        <f t="shared" ca="1" si="1111"/>
        <v>237.12793658661485</v>
      </c>
      <c r="Q2463" s="3">
        <f t="shared" ca="1" si="1112"/>
        <v>1</v>
      </c>
      <c r="R2463">
        <f t="shared" ca="1" si="1113"/>
        <v>0</v>
      </c>
      <c r="S2463" s="33">
        <f>PTAinputs!AF2463</f>
        <v>241.99789974472031</v>
      </c>
      <c r="T2463" s="31">
        <f t="shared" ca="1" si="1114"/>
        <v>1.0715641454550546</v>
      </c>
      <c r="U2463" s="2">
        <f t="shared" ca="1" si="1115"/>
        <v>225.83613008249034</v>
      </c>
      <c r="V2463" s="76">
        <f t="shared" ca="1" si="1116"/>
        <v>0.77522208883553345</v>
      </c>
      <c r="W2463" s="2">
        <f t="shared" ca="1" si="1117"/>
        <v>802.09694871433669</v>
      </c>
      <c r="X2463" s="33">
        <f>PTAinputs!AF2463</f>
        <v>241.99789974472031</v>
      </c>
      <c r="Y2463" s="31">
        <f t="shared" ca="1" si="1118"/>
        <v>1.1200126729923416</v>
      </c>
      <c r="Z2463" s="2">
        <f t="shared" ca="1" si="1119"/>
        <v>969.59694389983474</v>
      </c>
      <c r="AA2463" s="76">
        <f t="shared" ca="1" si="1120"/>
        <v>0</v>
      </c>
      <c r="AB2463" s="2">
        <f t="shared" ca="1" si="1121"/>
        <v>0</v>
      </c>
      <c r="AC2463" s="33">
        <f>PTAinputs!AF2463</f>
        <v>241.99789974472031</v>
      </c>
      <c r="AD2463" s="31">
        <f t="shared" ca="1" si="1122"/>
        <v>1.1523472273791651</v>
      </c>
      <c r="AE2463" s="2">
        <f t="shared" ca="1" si="1123"/>
        <v>0</v>
      </c>
      <c r="AF2463" s="2">
        <f>PTAinputs!AE2463</f>
        <v>21.6</v>
      </c>
      <c r="AG2463" s="27">
        <f t="shared" ca="1" si="1124"/>
        <v>3.0452220888355335</v>
      </c>
      <c r="AH2463" s="28">
        <f ca="1">($AH$7+AG2463*$AI$7)/(1+$P$6)^AG2463</f>
        <v>389.36545084399353</v>
      </c>
      <c r="AI2463" s="28">
        <f t="shared" ca="1" si="1125"/>
        <v>210.25734345575651</v>
      </c>
      <c r="AJ2463" s="28">
        <f t="shared" ca="1" si="1126"/>
        <v>288.3288460806819</v>
      </c>
      <c r="AK2463" s="35">
        <f t="shared" ca="1" si="1127"/>
        <v>1414</v>
      </c>
      <c r="AL2463" s="33">
        <f t="shared" ca="1" si="1128"/>
        <v>304.78619497321182</v>
      </c>
      <c r="AM2463">
        <f t="shared" ca="1" si="1129"/>
        <v>1353</v>
      </c>
    </row>
    <row r="2464" spans="1:39" x14ac:dyDescent="0.25">
      <c r="A2464" t="str">
        <f>PTAinputs!B2464</f>
        <v>225HO00029</v>
      </c>
      <c r="B2464">
        <f>PTAinputs!H2464</f>
        <v>621</v>
      </c>
      <c r="C2464" s="26">
        <f>PTAinputs!AC2464</f>
        <v>4.5</v>
      </c>
      <c r="D2464" s="51">
        <f t="shared" ca="1" si="1101"/>
        <v>625.73549575060588</v>
      </c>
      <c r="E2464" s="52">
        <f t="shared" ca="1" si="1102"/>
        <v>253.02956903823966</v>
      </c>
      <c r="F2464" s="28">
        <f t="shared" ca="1" si="1103"/>
        <v>2.7052220888355336</v>
      </c>
      <c r="G2464" s="3">
        <f t="shared" ca="1" si="1104"/>
        <v>1</v>
      </c>
      <c r="H2464" s="34">
        <f>PTAinputs!AD2464</f>
        <v>-0.22000000000000003</v>
      </c>
      <c r="I2464" s="33">
        <f t="shared" si="1105"/>
        <v>-1425</v>
      </c>
      <c r="J2464">
        <f t="shared" ca="1" si="1106"/>
        <v>1</v>
      </c>
      <c r="K2464" s="33">
        <f t="shared" ca="1" si="1107"/>
        <v>-1425.22</v>
      </c>
      <c r="L2464" s="3">
        <f t="shared" ca="1" si="1108"/>
        <v>1</v>
      </c>
      <c r="M2464" s="6">
        <f t="shared" ca="1" si="1109"/>
        <v>0</v>
      </c>
      <c r="N2464" s="33">
        <f>PTAinputs!AF2464</f>
        <v>190.10975864469714</v>
      </c>
      <c r="O2464" s="31">
        <f t="shared" ca="1" si="1110"/>
        <v>1.0205372813857663</v>
      </c>
      <c r="P2464" s="2">
        <f t="shared" ca="1" si="1111"/>
        <v>186.28399188567718</v>
      </c>
      <c r="Q2464" s="3">
        <f t="shared" ca="1" si="1112"/>
        <v>1</v>
      </c>
      <c r="R2464">
        <f t="shared" ca="1" si="1113"/>
        <v>0</v>
      </c>
      <c r="S2464" s="33">
        <f>PTAinputs!AF2464</f>
        <v>190.10975864469714</v>
      </c>
      <c r="T2464" s="31">
        <f t="shared" ca="1" si="1114"/>
        <v>1.0715641454550546</v>
      </c>
      <c r="U2464" s="2">
        <f t="shared" ca="1" si="1115"/>
        <v>177.41332560540684</v>
      </c>
      <c r="V2464" s="76">
        <f t="shared" ca="1" si="1116"/>
        <v>0.70522208883553361</v>
      </c>
      <c r="W2464" s="2">
        <f t="shared" ca="1" si="1117"/>
        <v>792.22158408034511</v>
      </c>
      <c r="X2464" s="33">
        <f>PTAinputs!AF2464</f>
        <v>190.10975864469714</v>
      </c>
      <c r="Y2464" s="31">
        <f t="shared" ca="1" si="1118"/>
        <v>1.1184199764379184</v>
      </c>
      <c r="Z2464" s="2">
        <f t="shared" ca="1" si="1119"/>
        <v>912.0956957055987</v>
      </c>
      <c r="AA2464" s="76">
        <f t="shared" ca="1" si="1120"/>
        <v>0</v>
      </c>
      <c r="AB2464" s="2">
        <f t="shared" ca="1" si="1121"/>
        <v>0</v>
      </c>
      <c r="AC2464" s="33">
        <f>PTAinputs!AF2464</f>
        <v>190.10975864469714</v>
      </c>
      <c r="AD2464" s="31">
        <f t="shared" ca="1" si="1122"/>
        <v>1.1507085499759511</v>
      </c>
      <c r="AE2464" s="2">
        <f t="shared" ca="1" si="1123"/>
        <v>0</v>
      </c>
      <c r="AF2464" s="2">
        <f>PTAinputs!AE2464</f>
        <v>7.1999999999999993</v>
      </c>
      <c r="AG2464" s="27">
        <f t="shared" ca="1" si="1124"/>
        <v>3.0102220888355333</v>
      </c>
      <c r="AH2464" s="28">
        <f ca="1">($AH$7+AG2464*$AI$7)/(1+$P$6)^AG2464</f>
        <v>389.18026266939921</v>
      </c>
      <c r="AI2464" s="28">
        <f t="shared" ca="1" si="1125"/>
        <v>237.39996022833347</v>
      </c>
      <c r="AJ2464" s="28">
        <f t="shared" ca="1" si="1126"/>
        <v>231.30651576926704</v>
      </c>
      <c r="AK2464" s="35">
        <f t="shared" ca="1" si="1127"/>
        <v>2387</v>
      </c>
      <c r="AL2464" s="33">
        <f t="shared" ca="1" si="1128"/>
        <v>260.35524403799877</v>
      </c>
      <c r="AM2464">
        <f t="shared" ca="1" si="1129"/>
        <v>2390</v>
      </c>
    </row>
    <row r="2465" spans="1:39" x14ac:dyDescent="0.25">
      <c r="A2465" t="str">
        <f>PTAinputs!B2465</f>
        <v>202HO01649</v>
      </c>
      <c r="B2465">
        <f>PTAinputs!H2465</f>
        <v>481</v>
      </c>
      <c r="C2465" s="26">
        <f>PTAinputs!AC2465</f>
        <v>2.4</v>
      </c>
      <c r="D2465" s="51">
        <f t="shared" ca="1" si="1101"/>
        <v>457.39838435732065</v>
      </c>
      <c r="E2465" s="52">
        <f t="shared" ca="1" si="1102"/>
        <v>199.52208896546634</v>
      </c>
      <c r="F2465" s="28">
        <f t="shared" ca="1" si="1103"/>
        <v>2.4952220888355336</v>
      </c>
      <c r="G2465" s="3">
        <f t="shared" ca="1" si="1104"/>
        <v>1</v>
      </c>
      <c r="H2465" s="34">
        <f>PTAinputs!AD2465</f>
        <v>1.54</v>
      </c>
      <c r="I2465" s="33">
        <f t="shared" si="1105"/>
        <v>-1425</v>
      </c>
      <c r="J2465">
        <f t="shared" ca="1" si="1106"/>
        <v>1</v>
      </c>
      <c r="K2465" s="33">
        <f t="shared" ca="1" si="1107"/>
        <v>-1423.46</v>
      </c>
      <c r="L2465" s="3">
        <f t="shared" ca="1" si="1108"/>
        <v>1</v>
      </c>
      <c r="M2465" s="6">
        <f t="shared" ca="1" si="1109"/>
        <v>0</v>
      </c>
      <c r="N2465" s="33">
        <f>PTAinputs!AF2465</f>
        <v>160.27643304711071</v>
      </c>
      <c r="O2465" s="31">
        <f t="shared" ca="1" si="1110"/>
        <v>1.0205372813857663</v>
      </c>
      <c r="P2465" s="2">
        <f t="shared" ca="1" si="1111"/>
        <v>157.05103181480513</v>
      </c>
      <c r="Q2465" s="3">
        <f t="shared" ca="1" si="1112"/>
        <v>1</v>
      </c>
      <c r="R2465">
        <f t="shared" ca="1" si="1113"/>
        <v>0</v>
      </c>
      <c r="S2465" s="33">
        <f>PTAinputs!AF2465</f>
        <v>160.27643304711071</v>
      </c>
      <c r="T2465" s="31">
        <f t="shared" ca="1" si="1114"/>
        <v>1.0715641454550546</v>
      </c>
      <c r="U2465" s="2">
        <f t="shared" ca="1" si="1115"/>
        <v>149.57241125219537</v>
      </c>
      <c r="V2465" s="76">
        <f t="shared" ca="1" si="1116"/>
        <v>0.49522208883553365</v>
      </c>
      <c r="W2465" s="2">
        <f t="shared" ca="1" si="1117"/>
        <v>784.44358320378035</v>
      </c>
      <c r="X2465" s="33">
        <f>PTAinputs!AF2465</f>
        <v>160.27643304711071</v>
      </c>
      <c r="Y2465" s="31">
        <f t="shared" ca="1" si="1118"/>
        <v>1.1136554631121183</v>
      </c>
      <c r="Z2465" s="2">
        <f t="shared" ca="1" si="1119"/>
        <v>855.71556326742757</v>
      </c>
      <c r="AA2465" s="76">
        <f t="shared" ca="1" si="1120"/>
        <v>0</v>
      </c>
      <c r="AB2465" s="2">
        <f t="shared" ca="1" si="1121"/>
        <v>0</v>
      </c>
      <c r="AC2465" s="33">
        <f>PTAinputs!AF2465</f>
        <v>160.27643304711071</v>
      </c>
      <c r="AD2465" s="31">
        <f t="shared" ca="1" si="1122"/>
        <v>1.1458064860500776</v>
      </c>
      <c r="AE2465" s="2">
        <f t="shared" ca="1" si="1123"/>
        <v>0</v>
      </c>
      <c r="AF2465" s="2">
        <f>PTAinputs!AE2465</f>
        <v>-10.8</v>
      </c>
      <c r="AG2465" s="27">
        <f t="shared" ca="1" si="1124"/>
        <v>2.9052220888355338</v>
      </c>
      <c r="AH2465" s="28">
        <f ca="1">($AH$7+AG2465*$AI$7)/(1+$P$6)^AG2465</f>
        <v>388.61405380674609</v>
      </c>
      <c r="AI2465" s="28">
        <f t="shared" ca="1" si="1125"/>
        <v>318.66352412153174</v>
      </c>
      <c r="AJ2465" s="28">
        <f t="shared" ca="1" si="1126"/>
        <v>183.30968870621797</v>
      </c>
      <c r="AK2465" s="35">
        <f t="shared" ca="1" si="1127"/>
        <v>2898</v>
      </c>
      <c r="AL2465" s="33">
        <f t="shared" ca="1" si="1128"/>
        <v>234.09047348361597</v>
      </c>
      <c r="AM2465">
        <f t="shared" ca="1" si="1129"/>
        <v>2826</v>
      </c>
    </row>
    <row r="2466" spans="1:39" x14ac:dyDescent="0.25">
      <c r="A2466" t="str">
        <f>PTAinputs!B2466</f>
        <v>185HO09035</v>
      </c>
      <c r="B2466">
        <f>PTAinputs!H2466</f>
        <v>667</v>
      </c>
      <c r="C2466" s="26">
        <f>PTAinputs!AC2466</f>
        <v>4.9000000000000004</v>
      </c>
      <c r="D2466" s="51">
        <f t="shared" ca="1" si="1101"/>
        <v>679.20881472050257</v>
      </c>
      <c r="E2466" s="52">
        <f t="shared" ca="1" si="1102"/>
        <v>270.90912603252463</v>
      </c>
      <c r="F2466" s="28">
        <f t="shared" ca="1" si="1103"/>
        <v>2.7452220888355336</v>
      </c>
      <c r="G2466" s="3">
        <f t="shared" ca="1" si="1104"/>
        <v>1</v>
      </c>
      <c r="H2466" s="34">
        <f>PTAinputs!AD2466</f>
        <v>3.3000000000000003</v>
      </c>
      <c r="I2466" s="33">
        <f t="shared" si="1105"/>
        <v>-1425</v>
      </c>
      <c r="J2466">
        <f t="shared" ca="1" si="1106"/>
        <v>1</v>
      </c>
      <c r="K2466" s="33">
        <f t="shared" ca="1" si="1107"/>
        <v>-1421.7</v>
      </c>
      <c r="L2466" s="3">
        <f t="shared" ca="1" si="1108"/>
        <v>1</v>
      </c>
      <c r="M2466" s="6">
        <f t="shared" ca="1" si="1109"/>
        <v>0</v>
      </c>
      <c r="N2466" s="33">
        <f>PTAinputs!AF2466</f>
        <v>199.65714783012299</v>
      </c>
      <c r="O2466" s="31">
        <f t="shared" ca="1" si="1110"/>
        <v>1.0205372813857663</v>
      </c>
      <c r="P2466" s="2">
        <f t="shared" ca="1" si="1111"/>
        <v>195.63924951277892</v>
      </c>
      <c r="Q2466" s="3">
        <f t="shared" ca="1" si="1112"/>
        <v>1</v>
      </c>
      <c r="R2466">
        <f t="shared" ca="1" si="1113"/>
        <v>0</v>
      </c>
      <c r="S2466" s="33">
        <f>PTAinputs!AF2466</f>
        <v>199.65714783012299</v>
      </c>
      <c r="T2466" s="31">
        <f t="shared" ca="1" si="1114"/>
        <v>1.0715641454550546</v>
      </c>
      <c r="U2466" s="2">
        <f t="shared" ca="1" si="1115"/>
        <v>186.32309477407514</v>
      </c>
      <c r="V2466" s="76">
        <f t="shared" ca="1" si="1116"/>
        <v>0.74522208883553365</v>
      </c>
      <c r="W2466" s="2">
        <f t="shared" ca="1" si="1117"/>
        <v>800.12312794222373</v>
      </c>
      <c r="X2466" s="33">
        <f>PTAinputs!AF2466</f>
        <v>199.65714783012299</v>
      </c>
      <c r="Y2466" s="31">
        <f t="shared" ca="1" si="1118"/>
        <v>1.1193298112170313</v>
      </c>
      <c r="Z2466" s="2">
        <f t="shared" ca="1" si="1119"/>
        <v>933.04991615590768</v>
      </c>
      <c r="AA2466" s="76">
        <f t="shared" ca="1" si="1120"/>
        <v>0</v>
      </c>
      <c r="AB2466" s="2">
        <f t="shared" ca="1" si="1121"/>
        <v>0</v>
      </c>
      <c r="AC2466" s="33">
        <f>PTAinputs!AF2466</f>
        <v>199.65714783012299</v>
      </c>
      <c r="AD2466" s="31">
        <f t="shared" ca="1" si="1122"/>
        <v>1.1516446515133407</v>
      </c>
      <c r="AE2466" s="2">
        <f t="shared" ca="1" si="1123"/>
        <v>0</v>
      </c>
      <c r="AF2466" s="2">
        <f>PTAinputs!AE2466</f>
        <v>18</v>
      </c>
      <c r="AG2466" s="27">
        <f t="shared" ca="1" si="1124"/>
        <v>3.0302220888355338</v>
      </c>
      <c r="AH2466" s="28">
        <f ca="1">($AH$7+AG2466*$AI$7)/(1+$P$6)^AG2466</f>
        <v>389.28630091184522</v>
      </c>
      <c r="AI2466" s="28">
        <f t="shared" ca="1" si="1125"/>
        <v>221.89319151975172</v>
      </c>
      <c r="AJ2466" s="28">
        <f t="shared" ca="1" si="1126"/>
        <v>247.41488766346365</v>
      </c>
      <c r="AK2466" s="35">
        <f t="shared" ca="1" si="1127"/>
        <v>2128</v>
      </c>
      <c r="AL2466" s="33">
        <f t="shared" ca="1" si="1128"/>
        <v>271.80743313542678</v>
      </c>
      <c r="AM2466">
        <f t="shared" ca="1" si="1129"/>
        <v>2129</v>
      </c>
    </row>
    <row r="2467" spans="1:39" x14ac:dyDescent="0.25">
      <c r="A2467" t="str">
        <f>PTAinputs!B2467</f>
        <v>234HO09041</v>
      </c>
      <c r="B2467">
        <f>PTAinputs!H2467</f>
        <v>568</v>
      </c>
      <c r="C2467" s="26">
        <f>PTAinputs!AC2467</f>
        <v>5.5</v>
      </c>
      <c r="D2467" s="51">
        <f t="shared" ca="1" si="1101"/>
        <v>596.41536899114953</v>
      </c>
      <c r="E2467" s="52">
        <f t="shared" ca="1" si="1102"/>
        <v>233.1313725104593</v>
      </c>
      <c r="F2467" s="28">
        <f t="shared" ca="1" si="1103"/>
        <v>2.8052220888355337</v>
      </c>
      <c r="G2467" s="3">
        <f t="shared" ca="1" si="1104"/>
        <v>1</v>
      </c>
      <c r="H2467" s="34">
        <f>PTAinputs!AD2467</f>
        <v>5.9400000000000013</v>
      </c>
      <c r="I2467" s="33">
        <f t="shared" si="1105"/>
        <v>-1425</v>
      </c>
      <c r="J2467">
        <f t="shared" ca="1" si="1106"/>
        <v>1</v>
      </c>
      <c r="K2467" s="33">
        <f t="shared" ca="1" si="1107"/>
        <v>-1419.06</v>
      </c>
      <c r="L2467" s="3">
        <f t="shared" ca="1" si="1108"/>
        <v>1</v>
      </c>
      <c r="M2467" s="6">
        <f t="shared" ca="1" si="1109"/>
        <v>0</v>
      </c>
      <c r="N2467" s="33">
        <f>PTAinputs!AF2467</f>
        <v>151.21480621954052</v>
      </c>
      <c r="O2467" s="31">
        <f t="shared" ca="1" si="1110"/>
        <v>1.0205372813857663</v>
      </c>
      <c r="P2467" s="2">
        <f t="shared" ca="1" si="1111"/>
        <v>148.17176106904108</v>
      </c>
      <c r="Q2467" s="3">
        <f t="shared" ca="1" si="1112"/>
        <v>1</v>
      </c>
      <c r="R2467">
        <f t="shared" ca="1" si="1113"/>
        <v>0</v>
      </c>
      <c r="S2467" s="33">
        <f>PTAinputs!AF2467</f>
        <v>151.21480621954052</v>
      </c>
      <c r="T2467" s="31">
        <f t="shared" ca="1" si="1114"/>
        <v>1.0715641454550546</v>
      </c>
      <c r="U2467" s="2">
        <f t="shared" ca="1" si="1115"/>
        <v>141.11596292289627</v>
      </c>
      <c r="V2467" s="76">
        <f t="shared" ca="1" si="1116"/>
        <v>0.8052220888355337</v>
      </c>
      <c r="W2467" s="2">
        <f t="shared" ca="1" si="1117"/>
        <v>815.57481891127736</v>
      </c>
      <c r="X2467" s="33">
        <f>PTAinputs!AF2467</f>
        <v>151.21480621954052</v>
      </c>
      <c r="Y2467" s="31">
        <f t="shared" ca="1" si="1118"/>
        <v>1.1206959513563992</v>
      </c>
      <c r="Z2467" s="2">
        <f t="shared" ca="1" si="1119"/>
        <v>924.22293348650055</v>
      </c>
      <c r="AA2467" s="76">
        <f t="shared" ca="1" si="1120"/>
        <v>0</v>
      </c>
      <c r="AB2467" s="2">
        <f t="shared" ca="1" si="1121"/>
        <v>0</v>
      </c>
      <c r="AC2467" s="33">
        <f>PTAinputs!AF2467</f>
        <v>151.21480621954052</v>
      </c>
      <c r="AD2467" s="31">
        <f t="shared" ca="1" si="1122"/>
        <v>1.1530502318605755</v>
      </c>
      <c r="AE2467" s="2">
        <f t="shared" ca="1" si="1123"/>
        <v>0</v>
      </c>
      <c r="AF2467" s="2">
        <f>PTAinputs!AE2467</f>
        <v>38.400000000000006</v>
      </c>
      <c r="AG2467" s="27">
        <f t="shared" ca="1" si="1124"/>
        <v>3.0602220888355336</v>
      </c>
      <c r="AH2467" s="28">
        <f ca="1">($AH$7+AG2467*$AI$7)/(1+$P$6)^AG2467</f>
        <v>389.44427661404154</v>
      </c>
      <c r="AI2467" s="28">
        <f t="shared" ca="1" si="1125"/>
        <v>198.61658107316111</v>
      </c>
      <c r="AJ2467" s="28">
        <f t="shared" ca="1" si="1126"/>
        <v>212.60896645752763</v>
      </c>
      <c r="AK2467" s="35">
        <f t="shared" ca="1" si="1127"/>
        <v>2638</v>
      </c>
      <c r="AL2467" s="33">
        <f t="shared" ca="1" si="1128"/>
        <v>239.81257628008998</v>
      </c>
      <c r="AM2467">
        <f t="shared" ca="1" si="1129"/>
        <v>2749</v>
      </c>
    </row>
    <row r="2468" spans="1:39" x14ac:dyDescent="0.25">
      <c r="A2468" t="str">
        <f>PTAinputs!B2468</f>
        <v>288HO00174</v>
      </c>
      <c r="B2468">
        <f>PTAinputs!H2468</f>
        <v>536</v>
      </c>
      <c r="C2468" s="26">
        <f>PTAinputs!AC2468</f>
        <v>3</v>
      </c>
      <c r="D2468" s="51">
        <f t="shared" ca="1" si="1101"/>
        <v>518.62719645360312</v>
      </c>
      <c r="E2468" s="52">
        <f t="shared" ca="1" si="1102"/>
        <v>221.23550515047438</v>
      </c>
      <c r="F2468" s="28">
        <f t="shared" ca="1" si="1103"/>
        <v>2.5552220888355337</v>
      </c>
      <c r="G2468" s="3">
        <f t="shared" ca="1" si="1104"/>
        <v>1</v>
      </c>
      <c r="H2468" s="34">
        <f>PTAinputs!AD2468</f>
        <v>5.9400000000000013</v>
      </c>
      <c r="I2468" s="33">
        <f t="shared" si="1105"/>
        <v>-1425</v>
      </c>
      <c r="J2468">
        <f t="shared" ca="1" si="1106"/>
        <v>1</v>
      </c>
      <c r="K2468" s="33">
        <f t="shared" ca="1" si="1107"/>
        <v>-1419.06</v>
      </c>
      <c r="L2468" s="3">
        <f t="shared" ca="1" si="1108"/>
        <v>1</v>
      </c>
      <c r="M2468" s="6">
        <f t="shared" ca="1" si="1109"/>
        <v>0</v>
      </c>
      <c r="N2468" s="33">
        <f>PTAinputs!AF2468</f>
        <v>175.84178463680666</v>
      </c>
      <c r="O2468" s="31">
        <f t="shared" ca="1" si="1110"/>
        <v>1.0205372813857663</v>
      </c>
      <c r="P2468" s="2">
        <f t="shared" ca="1" si="1111"/>
        <v>172.30314643482183</v>
      </c>
      <c r="Q2468" s="3">
        <f t="shared" ca="1" si="1112"/>
        <v>1</v>
      </c>
      <c r="R2468">
        <f t="shared" ca="1" si="1113"/>
        <v>0</v>
      </c>
      <c r="S2468" s="33">
        <f>PTAinputs!AF2468</f>
        <v>175.84178463680666</v>
      </c>
      <c r="T2468" s="31">
        <f t="shared" ca="1" si="1114"/>
        <v>1.0715641454550546</v>
      </c>
      <c r="U2468" s="2">
        <f t="shared" ca="1" si="1115"/>
        <v>164.09823469983033</v>
      </c>
      <c r="V2468" s="76">
        <f t="shared" ca="1" si="1116"/>
        <v>0.5552220888355337</v>
      </c>
      <c r="W2468" s="2">
        <f t="shared" ca="1" si="1117"/>
        <v>778.97251492263968</v>
      </c>
      <c r="X2468" s="33">
        <f>PTAinputs!AF2468</f>
        <v>175.84178463680666</v>
      </c>
      <c r="Y2468" s="31">
        <f t="shared" ca="1" si="1118"/>
        <v>1.1150146777192316</v>
      </c>
      <c r="Z2468" s="2">
        <f t="shared" ca="1" si="1119"/>
        <v>866.53301517571356</v>
      </c>
      <c r="AA2468" s="76">
        <f t="shared" ca="1" si="1120"/>
        <v>0</v>
      </c>
      <c r="AB2468" s="2">
        <f t="shared" ca="1" si="1121"/>
        <v>0</v>
      </c>
      <c r="AC2468" s="33">
        <f>PTAinputs!AF2468</f>
        <v>175.84178463680666</v>
      </c>
      <c r="AD2468" s="31">
        <f t="shared" ca="1" si="1122"/>
        <v>1.1472049409262495</v>
      </c>
      <c r="AE2468" s="2">
        <f t="shared" ca="1" si="1123"/>
        <v>0</v>
      </c>
      <c r="AF2468" s="2">
        <f>PTAinputs!AE2468</f>
        <v>-14.399999999999999</v>
      </c>
      <c r="AG2468" s="27">
        <f t="shared" ca="1" si="1124"/>
        <v>2.9352220888355336</v>
      </c>
      <c r="AH2468" s="28">
        <f ca="1">($AH$7+AG2468*$AI$7)/(1+$P$6)^AG2468</f>
        <v>388.7774623118496</v>
      </c>
      <c r="AI2468" s="28">
        <f t="shared" ca="1" si="1125"/>
        <v>295.47087135700559</v>
      </c>
      <c r="AJ2468" s="28">
        <f t="shared" ca="1" si="1126"/>
        <v>202.96756149675898</v>
      </c>
      <c r="AK2468" s="35">
        <f t="shared" ca="1" si="1127"/>
        <v>2742</v>
      </c>
      <c r="AL2468" s="33">
        <f t="shared" ca="1" si="1128"/>
        <v>245.563659385655</v>
      </c>
      <c r="AM2468">
        <f t="shared" ca="1" si="1129"/>
        <v>2673</v>
      </c>
    </row>
    <row r="2469" spans="1:39" x14ac:dyDescent="0.25">
      <c r="A2469" t="str">
        <f>PTAinputs!B2469</f>
        <v>224HO04826</v>
      </c>
      <c r="B2469">
        <f>PTAinputs!H2469</f>
        <v>770</v>
      </c>
      <c r="C2469" s="26">
        <f>PTAinputs!AC2469</f>
        <v>5.9</v>
      </c>
      <c r="D2469" s="51">
        <f t="shared" ca="1" si="1101"/>
        <v>798.59500245299205</v>
      </c>
      <c r="E2469" s="52">
        <f t="shared" ca="1" si="1102"/>
        <v>308.06588939063852</v>
      </c>
      <c r="F2469" s="28">
        <f t="shared" ca="1" si="1103"/>
        <v>2.8452220888355337</v>
      </c>
      <c r="G2469" s="3">
        <f t="shared" ca="1" si="1104"/>
        <v>1</v>
      </c>
      <c r="H2469" s="34">
        <f>PTAinputs!AD2469</f>
        <v>-0.44000000000000006</v>
      </c>
      <c r="I2469" s="33">
        <f t="shared" si="1105"/>
        <v>-1425</v>
      </c>
      <c r="J2469">
        <f t="shared" ca="1" si="1106"/>
        <v>1</v>
      </c>
      <c r="K2469" s="33">
        <f t="shared" ca="1" si="1107"/>
        <v>-1425.44</v>
      </c>
      <c r="L2469" s="3">
        <f t="shared" ca="1" si="1108"/>
        <v>1</v>
      </c>
      <c r="M2469" s="6">
        <f t="shared" ca="1" si="1109"/>
        <v>0</v>
      </c>
      <c r="N2469" s="33">
        <f>PTAinputs!AF2469</f>
        <v>232.63962636342538</v>
      </c>
      <c r="O2469" s="31">
        <f t="shared" ca="1" si="1110"/>
        <v>1.0205372813857663</v>
      </c>
      <c r="P2469" s="2">
        <f t="shared" ca="1" si="1111"/>
        <v>227.95798899921508</v>
      </c>
      <c r="Q2469" s="3">
        <f t="shared" ca="1" si="1112"/>
        <v>1</v>
      </c>
      <c r="R2469">
        <f t="shared" ca="1" si="1113"/>
        <v>0</v>
      </c>
      <c r="S2469" s="33">
        <f>PTAinputs!AF2469</f>
        <v>232.63962636342538</v>
      </c>
      <c r="T2469" s="31">
        <f t="shared" ca="1" si="1114"/>
        <v>1.0715641454550546</v>
      </c>
      <c r="U2469" s="2">
        <f t="shared" ca="1" si="1115"/>
        <v>217.10284666591912</v>
      </c>
      <c r="V2469" s="76">
        <f t="shared" ca="1" si="1116"/>
        <v>0.84522208883553374</v>
      </c>
      <c r="W2469" s="2">
        <f t="shared" ca="1" si="1117"/>
        <v>791.00650788945575</v>
      </c>
      <c r="X2469" s="33">
        <f>PTAinputs!AF2469</f>
        <v>232.63962636342538</v>
      </c>
      <c r="Y2469" s="31">
        <f t="shared" ca="1" si="1118"/>
        <v>1.1216076376413695</v>
      </c>
      <c r="Z2469" s="2">
        <f t="shared" ca="1" si="1119"/>
        <v>966.31928603200708</v>
      </c>
      <c r="AA2469" s="76">
        <f t="shared" ca="1" si="1120"/>
        <v>0</v>
      </c>
      <c r="AB2469" s="2">
        <f t="shared" ca="1" si="1121"/>
        <v>0</v>
      </c>
      <c r="AC2469" s="33">
        <f>PTAinputs!AF2469</f>
        <v>232.63962636342538</v>
      </c>
      <c r="AD2469" s="31">
        <f t="shared" ca="1" si="1122"/>
        <v>1.153988238356447</v>
      </c>
      <c r="AE2469" s="2">
        <f t="shared" ca="1" si="1123"/>
        <v>0</v>
      </c>
      <c r="AF2469" s="2">
        <f>PTAinputs!AE2469</f>
        <v>12</v>
      </c>
      <c r="AG2469" s="27">
        <f t="shared" ca="1" si="1124"/>
        <v>3.0802220888355336</v>
      </c>
      <c r="AH2469" s="28">
        <f ca="1">($AH$7+AG2469*$AI$7)/(1+$P$6)^AG2469</f>
        <v>389.54887413511602</v>
      </c>
      <c r="AI2469" s="28">
        <f t="shared" ca="1" si="1125"/>
        <v>183.08797084350442</v>
      </c>
      <c r="AJ2469" s="28">
        <f t="shared" ca="1" si="1126"/>
        <v>280.67932046029966</v>
      </c>
      <c r="AK2469" s="35">
        <f t="shared" ca="1" si="1127"/>
        <v>1536</v>
      </c>
      <c r="AL2469" s="33">
        <f t="shared" ca="1" si="1128"/>
        <v>296.11378875715417</v>
      </c>
      <c r="AM2469">
        <f t="shared" ca="1" si="1129"/>
        <v>1559</v>
      </c>
    </row>
    <row r="2470" spans="1:39" x14ac:dyDescent="0.25">
      <c r="A2470" t="str">
        <f>PTAinputs!B2470</f>
        <v>515HO00319</v>
      </c>
      <c r="B2470">
        <f>PTAinputs!H2470</f>
        <v>843</v>
      </c>
      <c r="C2470" s="26">
        <f>PTAinputs!AC2470</f>
        <v>4.5999999999999996</v>
      </c>
      <c r="D2470" s="51">
        <f t="shared" ca="1" si="1101"/>
        <v>832.51174625035594</v>
      </c>
      <c r="E2470" s="52">
        <f t="shared" ca="1" si="1102"/>
        <v>335.48417040436817</v>
      </c>
      <c r="F2470" s="28">
        <f t="shared" ca="1" si="1103"/>
        <v>2.7152220888355334</v>
      </c>
      <c r="G2470" s="3">
        <f t="shared" ca="1" si="1104"/>
        <v>1</v>
      </c>
      <c r="H2470" s="34">
        <f>PTAinputs!AD2470</f>
        <v>0.66</v>
      </c>
      <c r="I2470" s="33">
        <f t="shared" si="1105"/>
        <v>-1425</v>
      </c>
      <c r="J2470">
        <f t="shared" ca="1" si="1106"/>
        <v>1</v>
      </c>
      <c r="K2470" s="33">
        <f t="shared" ca="1" si="1107"/>
        <v>-1424.34</v>
      </c>
      <c r="L2470" s="3">
        <f t="shared" ca="1" si="1108"/>
        <v>1</v>
      </c>
      <c r="M2470" s="6">
        <f t="shared" ca="1" si="1109"/>
        <v>0</v>
      </c>
      <c r="N2470" s="33">
        <f>PTAinputs!AF2470</f>
        <v>272.51329774889768</v>
      </c>
      <c r="O2470" s="31">
        <f t="shared" ca="1" si="1110"/>
        <v>1.0205372813857663</v>
      </c>
      <c r="P2470" s="2">
        <f t="shared" ca="1" si="1111"/>
        <v>267.02924304622911</v>
      </c>
      <c r="Q2470" s="3">
        <f t="shared" ca="1" si="1112"/>
        <v>1</v>
      </c>
      <c r="R2470">
        <f t="shared" ca="1" si="1113"/>
        <v>0</v>
      </c>
      <c r="S2470" s="33">
        <f>PTAinputs!AF2470</f>
        <v>272.51329774889768</v>
      </c>
      <c r="T2470" s="31">
        <f t="shared" ca="1" si="1114"/>
        <v>1.0715641454550546</v>
      </c>
      <c r="U2470" s="2">
        <f t="shared" ca="1" si="1115"/>
        <v>254.31356480593246</v>
      </c>
      <c r="V2470" s="76">
        <f t="shared" ca="1" si="1116"/>
        <v>0.7152220888355334</v>
      </c>
      <c r="W2470" s="2">
        <f t="shared" ca="1" si="1117"/>
        <v>783.42628327458294</v>
      </c>
      <c r="X2470" s="33">
        <f>PTAinputs!AF2470</f>
        <v>272.51329774889768</v>
      </c>
      <c r="Y2470" s="31">
        <f t="shared" ca="1" si="1118"/>
        <v>1.1186473657764784</v>
      </c>
      <c r="Z2470" s="2">
        <f t="shared" ca="1" si="1119"/>
        <v>957.66128888435924</v>
      </c>
      <c r="AA2470" s="76">
        <f t="shared" ca="1" si="1120"/>
        <v>0</v>
      </c>
      <c r="AB2470" s="2">
        <f t="shared" ca="1" si="1121"/>
        <v>0</v>
      </c>
      <c r="AC2470" s="33">
        <f>PTAinputs!AF2470</f>
        <v>272.51329774889768</v>
      </c>
      <c r="AD2470" s="31">
        <f t="shared" ca="1" si="1122"/>
        <v>1.1509425040017793</v>
      </c>
      <c r="AE2470" s="2">
        <f t="shared" ca="1" si="1123"/>
        <v>0</v>
      </c>
      <c r="AF2470" s="2">
        <f>PTAinputs!AE2470</f>
        <v>-2.4000000000000004</v>
      </c>
      <c r="AG2470" s="27">
        <f t="shared" ca="1" si="1124"/>
        <v>3.0152220888355332</v>
      </c>
      <c r="AH2470" s="28">
        <f ca="1">($AH$7+AG2470*$AI$7)/(1+$P$6)^AG2470</f>
        <v>389.20682638519577</v>
      </c>
      <c r="AI2470" s="28">
        <f t="shared" ca="1" si="1125"/>
        <v>233.52409583111751</v>
      </c>
      <c r="AJ2470" s="28">
        <f t="shared" ca="1" si="1126"/>
        <v>306.60907985150931</v>
      </c>
      <c r="AK2470" s="35">
        <f t="shared" ca="1" si="1127"/>
        <v>1024</v>
      </c>
      <c r="AL2470" s="33">
        <f t="shared" ca="1" si="1128"/>
        <v>321.55789673080903</v>
      </c>
      <c r="AM2470">
        <f t="shared" ca="1" si="1129"/>
        <v>914</v>
      </c>
    </row>
    <row r="2471" spans="1:39" x14ac:dyDescent="0.25">
      <c r="A2471" t="str">
        <f>PTAinputs!B2471</f>
        <v>543HO00168</v>
      </c>
      <c r="B2471">
        <f>PTAinputs!H2471</f>
        <v>672</v>
      </c>
      <c r="C2471" s="26">
        <f>PTAinputs!AC2471</f>
        <v>5.0999999999999996</v>
      </c>
      <c r="D2471" s="51">
        <f t="shared" ca="1" si="1101"/>
        <v>688.29319293920844</v>
      </c>
      <c r="E2471" s="52">
        <f t="shared" ca="1" si="1102"/>
        <v>272.67693928661129</v>
      </c>
      <c r="F2471" s="28">
        <f t="shared" ca="1" si="1103"/>
        <v>2.7652220888355337</v>
      </c>
      <c r="G2471" s="3">
        <f t="shared" ca="1" si="1104"/>
        <v>1</v>
      </c>
      <c r="H2471" s="34">
        <f>PTAinputs!AD2471</f>
        <v>0.44000000000000006</v>
      </c>
      <c r="I2471" s="33">
        <f t="shared" si="1105"/>
        <v>-1425</v>
      </c>
      <c r="J2471">
        <f t="shared" ca="1" si="1106"/>
        <v>1</v>
      </c>
      <c r="K2471" s="33">
        <f t="shared" ca="1" si="1107"/>
        <v>-1424.56</v>
      </c>
      <c r="L2471" s="3">
        <f t="shared" ca="1" si="1108"/>
        <v>1</v>
      </c>
      <c r="M2471" s="6">
        <f t="shared" ca="1" si="1109"/>
        <v>0</v>
      </c>
      <c r="N2471" s="33">
        <f>PTAinputs!AF2471</f>
        <v>208.00609190067303</v>
      </c>
      <c r="O2471" s="31">
        <f t="shared" ca="1" si="1110"/>
        <v>1.0205372813857663</v>
      </c>
      <c r="P2471" s="2">
        <f t="shared" ca="1" si="1111"/>
        <v>203.82017952173771</v>
      </c>
      <c r="Q2471" s="3">
        <f t="shared" ca="1" si="1112"/>
        <v>1</v>
      </c>
      <c r="R2471">
        <f t="shared" ca="1" si="1113"/>
        <v>0</v>
      </c>
      <c r="S2471" s="33">
        <f>PTAinputs!AF2471</f>
        <v>208.00609190067303</v>
      </c>
      <c r="T2471" s="31">
        <f t="shared" ca="1" si="1114"/>
        <v>1.0715641454550546</v>
      </c>
      <c r="U2471" s="2">
        <f t="shared" ca="1" si="1115"/>
        <v>194.11445668736923</v>
      </c>
      <c r="V2471" s="76">
        <f t="shared" ca="1" si="1116"/>
        <v>0.76522208883553366</v>
      </c>
      <c r="W2471" s="2">
        <f t="shared" ca="1" si="1117"/>
        <v>781.5174376946926</v>
      </c>
      <c r="X2471" s="33">
        <f>PTAinputs!AF2471</f>
        <v>208.00609190067303</v>
      </c>
      <c r="Y2471" s="31">
        <f t="shared" ca="1" si="1118"/>
        <v>1.1197850061254788</v>
      </c>
      <c r="Z2471" s="2">
        <f t="shared" ca="1" si="1119"/>
        <v>923.66155934665994</v>
      </c>
      <c r="AA2471" s="76">
        <f t="shared" ca="1" si="1120"/>
        <v>0</v>
      </c>
      <c r="AB2471" s="2">
        <f t="shared" ca="1" si="1121"/>
        <v>0</v>
      </c>
      <c r="AC2471" s="33">
        <f>PTAinputs!AF2471</f>
        <v>208.00609190067303</v>
      </c>
      <c r="AD2471" s="31">
        <f t="shared" ca="1" si="1122"/>
        <v>1.1521129878128444</v>
      </c>
      <c r="AE2471" s="2">
        <f t="shared" ca="1" si="1123"/>
        <v>0</v>
      </c>
      <c r="AF2471" s="2">
        <f>PTAinputs!AE2471</f>
        <v>-2.4000000000000004</v>
      </c>
      <c r="AG2471" s="27">
        <f t="shared" ca="1" si="1124"/>
        <v>3.0402220888355336</v>
      </c>
      <c r="AH2471" s="28">
        <f ca="1">($AH$7+AG2471*$AI$7)/(1+$P$6)^AG2471</f>
        <v>389.33910357263233</v>
      </c>
      <c r="AI2471" s="28">
        <f t="shared" ca="1" si="1125"/>
        <v>214.1365069649477</v>
      </c>
      <c r="AJ2471" s="28">
        <f t="shared" ca="1" si="1126"/>
        <v>248.91063749207083</v>
      </c>
      <c r="AK2471" s="35">
        <f t="shared" ca="1" si="1127"/>
        <v>2103</v>
      </c>
      <c r="AL2471" s="33">
        <f t="shared" ca="1" si="1128"/>
        <v>272.20791721411734</v>
      </c>
      <c r="AM2471">
        <f t="shared" ca="1" si="1129"/>
        <v>2117</v>
      </c>
    </row>
    <row r="2472" spans="1:39" x14ac:dyDescent="0.25">
      <c r="A2472" t="str">
        <f>PTAinputs!B2472</f>
        <v>182HO01015</v>
      </c>
      <c r="B2472">
        <f>PTAinputs!H2472</f>
        <v>722</v>
      </c>
      <c r="C2472" s="26">
        <f>PTAinputs!AC2472</f>
        <v>5.6</v>
      </c>
      <c r="D2472" s="51">
        <f t="shared" ca="1" si="1101"/>
        <v>748.4386046547985</v>
      </c>
      <c r="E2472" s="52">
        <f t="shared" ca="1" si="1102"/>
        <v>291.58567851718198</v>
      </c>
      <c r="F2472" s="28">
        <f t="shared" ca="1" si="1103"/>
        <v>2.8152220888355335</v>
      </c>
      <c r="G2472" s="3">
        <f t="shared" ca="1" si="1104"/>
        <v>1</v>
      </c>
      <c r="H2472" s="34">
        <f>PTAinputs!AD2472</f>
        <v>3.74</v>
      </c>
      <c r="I2472" s="33">
        <f t="shared" si="1105"/>
        <v>-1425</v>
      </c>
      <c r="J2472">
        <f t="shared" ca="1" si="1106"/>
        <v>1</v>
      </c>
      <c r="K2472" s="33">
        <f t="shared" ca="1" si="1107"/>
        <v>-1421.26</v>
      </c>
      <c r="L2472" s="3">
        <f t="shared" ca="1" si="1108"/>
        <v>1</v>
      </c>
      <c r="M2472" s="6">
        <f t="shared" ca="1" si="1109"/>
        <v>0</v>
      </c>
      <c r="N2472" s="33">
        <f>PTAinputs!AF2472</f>
        <v>212.22139707588767</v>
      </c>
      <c r="O2472" s="31">
        <f t="shared" ca="1" si="1110"/>
        <v>1.0205372813857663</v>
      </c>
      <c r="P2472" s="2">
        <f t="shared" ca="1" si="1111"/>
        <v>207.9506559404833</v>
      </c>
      <c r="Q2472" s="3">
        <f t="shared" ca="1" si="1112"/>
        <v>1</v>
      </c>
      <c r="R2472">
        <f t="shared" ca="1" si="1113"/>
        <v>0</v>
      </c>
      <c r="S2472" s="33">
        <f>PTAinputs!AF2472</f>
        <v>212.22139707588767</v>
      </c>
      <c r="T2472" s="31">
        <f t="shared" ca="1" si="1114"/>
        <v>1.0715641454550546</v>
      </c>
      <c r="U2472" s="2">
        <f t="shared" ca="1" si="1115"/>
        <v>198.04824375284122</v>
      </c>
      <c r="V2472" s="76">
        <f t="shared" ca="1" si="1116"/>
        <v>0.81522208883553349</v>
      </c>
      <c r="W2472" s="2">
        <f t="shared" ca="1" si="1117"/>
        <v>804.71706844261303</v>
      </c>
      <c r="X2472" s="33">
        <f>PTAinputs!AF2472</f>
        <v>212.22139707588767</v>
      </c>
      <c r="Y2472" s="31">
        <f t="shared" ca="1" si="1118"/>
        <v>1.1209238034302844</v>
      </c>
      <c r="Z2472" s="2">
        <f t="shared" ca="1" si="1119"/>
        <v>959.06080714310042</v>
      </c>
      <c r="AA2472" s="76">
        <f t="shared" ca="1" si="1120"/>
        <v>0</v>
      </c>
      <c r="AB2472" s="2">
        <f t="shared" ca="1" si="1121"/>
        <v>0</v>
      </c>
      <c r="AC2472" s="33">
        <f>PTAinputs!AF2472</f>
        <v>212.22139707588767</v>
      </c>
      <c r="AD2472" s="31">
        <f t="shared" ca="1" si="1122"/>
        <v>1.1532846619808101</v>
      </c>
      <c r="AE2472" s="2">
        <f t="shared" ca="1" si="1123"/>
        <v>0</v>
      </c>
      <c r="AF2472" s="2">
        <f>PTAinputs!AE2472</f>
        <v>26.400000000000002</v>
      </c>
      <c r="AG2472" s="27">
        <f t="shared" ca="1" si="1124"/>
        <v>3.0652220888355335</v>
      </c>
      <c r="AH2472" s="28">
        <f ca="1">($AH$7+AG2472*$AI$7)/(1+$P$6)^AG2472</f>
        <v>389.4704799093717</v>
      </c>
      <c r="AI2472" s="28">
        <f t="shared" ca="1" si="1125"/>
        <v>194.73523995468585</v>
      </c>
      <c r="AJ2472" s="28">
        <f t="shared" ca="1" si="1126"/>
        <v>265.85419588135471</v>
      </c>
      <c r="AK2472" s="35">
        <f t="shared" ca="1" si="1127"/>
        <v>1818</v>
      </c>
      <c r="AL2472" s="33">
        <f t="shared" ca="1" si="1128"/>
        <v>284.49793689109157</v>
      </c>
      <c r="AM2472">
        <f t="shared" ca="1" si="1129"/>
        <v>1823</v>
      </c>
    </row>
    <row r="2473" spans="1:39" x14ac:dyDescent="0.25">
      <c r="A2473" t="str">
        <f>PTAinputs!B2473</f>
        <v>182HO01021</v>
      </c>
      <c r="B2473">
        <f>PTAinputs!H2473</f>
        <v>671</v>
      </c>
      <c r="C2473" s="26">
        <f>PTAinputs!AC2473</f>
        <v>4.5</v>
      </c>
      <c r="D2473" s="51">
        <f t="shared" ca="1" si="1101"/>
        <v>672.72389392946809</v>
      </c>
      <c r="E2473" s="52">
        <f t="shared" ca="1" si="1102"/>
        <v>272.03033569082123</v>
      </c>
      <c r="F2473" s="28">
        <f t="shared" ca="1" si="1103"/>
        <v>2.7052220888355336</v>
      </c>
      <c r="G2473" s="3">
        <f t="shared" ca="1" si="1104"/>
        <v>1</v>
      </c>
      <c r="H2473" s="34">
        <f>PTAinputs!AD2473</f>
        <v>3.9600000000000004</v>
      </c>
      <c r="I2473" s="33">
        <f t="shared" si="1105"/>
        <v>-1425</v>
      </c>
      <c r="J2473">
        <f t="shared" ca="1" si="1106"/>
        <v>1</v>
      </c>
      <c r="K2473" s="33">
        <f t="shared" ca="1" si="1107"/>
        <v>-1421.04</v>
      </c>
      <c r="L2473" s="3">
        <f t="shared" ca="1" si="1108"/>
        <v>1</v>
      </c>
      <c r="M2473" s="6">
        <f t="shared" ca="1" si="1109"/>
        <v>0</v>
      </c>
      <c r="N2473" s="33">
        <f>PTAinputs!AF2473</f>
        <v>215.621373868647</v>
      </c>
      <c r="O2473" s="31">
        <f t="shared" ca="1" si="1110"/>
        <v>1.0205372813857663</v>
      </c>
      <c r="P2473" s="2">
        <f t="shared" ca="1" si="1111"/>
        <v>211.28221163646197</v>
      </c>
      <c r="Q2473" s="3">
        <f t="shared" ca="1" si="1112"/>
        <v>1</v>
      </c>
      <c r="R2473">
        <f t="shared" ca="1" si="1113"/>
        <v>0</v>
      </c>
      <c r="S2473" s="33">
        <f>PTAinputs!AF2473</f>
        <v>215.621373868647</v>
      </c>
      <c r="T2473" s="31">
        <f t="shared" ca="1" si="1114"/>
        <v>1.0715641454550546</v>
      </c>
      <c r="U2473" s="2">
        <f t="shared" ca="1" si="1115"/>
        <v>201.22115393948758</v>
      </c>
      <c r="V2473" s="76">
        <f t="shared" ca="1" si="1116"/>
        <v>0.70522208883553361</v>
      </c>
      <c r="W2473" s="2">
        <f t="shared" ca="1" si="1117"/>
        <v>770.13753107279558</v>
      </c>
      <c r="X2473" s="33">
        <f>PTAinputs!AF2473</f>
        <v>215.621373868647</v>
      </c>
      <c r="Y2473" s="31">
        <f t="shared" ca="1" si="1118"/>
        <v>1.1184199764379184</v>
      </c>
      <c r="Z2473" s="2">
        <f t="shared" ca="1" si="1119"/>
        <v>906.09804579959541</v>
      </c>
      <c r="AA2473" s="76">
        <f t="shared" ca="1" si="1120"/>
        <v>0</v>
      </c>
      <c r="AB2473" s="2">
        <f t="shared" ca="1" si="1121"/>
        <v>0</v>
      </c>
      <c r="AC2473" s="33">
        <f>PTAinputs!AF2473</f>
        <v>215.621373868647</v>
      </c>
      <c r="AD2473" s="31">
        <f t="shared" ca="1" si="1122"/>
        <v>1.1507085499759511</v>
      </c>
      <c r="AE2473" s="2">
        <f t="shared" ca="1" si="1123"/>
        <v>0</v>
      </c>
      <c r="AF2473" s="2">
        <f>PTAinputs!AE2473</f>
        <v>-18</v>
      </c>
      <c r="AG2473" s="27">
        <f t="shared" ca="1" si="1124"/>
        <v>3.0102220888355333</v>
      </c>
      <c r="AH2473" s="28">
        <f ca="1">($AH$7+AG2473*$AI$7)/(1+$P$6)^AG2473</f>
        <v>389.18026266939921</v>
      </c>
      <c r="AI2473" s="28">
        <f t="shared" ca="1" si="1125"/>
        <v>237.39996022833347</v>
      </c>
      <c r="AJ2473" s="28">
        <f t="shared" ca="1" si="1126"/>
        <v>248.67603170394153</v>
      </c>
      <c r="AK2473" s="35">
        <f t="shared" ca="1" si="1127"/>
        <v>2111</v>
      </c>
      <c r="AL2473" s="33">
        <f t="shared" ca="1" si="1128"/>
        <v>274.52877356927877</v>
      </c>
      <c r="AM2473">
        <f t="shared" ca="1" si="1129"/>
        <v>2073</v>
      </c>
    </row>
    <row r="2474" spans="1:39" x14ac:dyDescent="0.25">
      <c r="A2474" t="str">
        <f>PTAinputs!B2474</f>
        <v>202HO01737</v>
      </c>
      <c r="B2474">
        <f>PTAinputs!H2474</f>
        <v>681</v>
      </c>
      <c r="C2474" s="26">
        <f>PTAinputs!AC2474</f>
        <v>7.1</v>
      </c>
      <c r="D2474" s="51">
        <f t="shared" ca="1" si="1101"/>
        <v>733.6893148621923</v>
      </c>
      <c r="E2474" s="52">
        <f t="shared" ca="1" si="1102"/>
        <v>272.35132836876591</v>
      </c>
      <c r="F2474" s="28">
        <f t="shared" ca="1" si="1103"/>
        <v>2.9652220888355334</v>
      </c>
      <c r="G2474" s="3">
        <f t="shared" ca="1" si="1104"/>
        <v>1</v>
      </c>
      <c r="H2474" s="34">
        <f>PTAinputs!AD2474</f>
        <v>2.64</v>
      </c>
      <c r="I2474" s="33">
        <f t="shared" si="1105"/>
        <v>-1425</v>
      </c>
      <c r="J2474">
        <f t="shared" ca="1" si="1106"/>
        <v>1</v>
      </c>
      <c r="K2474" s="33">
        <f t="shared" ca="1" si="1107"/>
        <v>-1422.36</v>
      </c>
      <c r="L2474" s="3">
        <f t="shared" ca="1" si="1108"/>
        <v>1</v>
      </c>
      <c r="M2474" s="6">
        <f t="shared" ca="1" si="1109"/>
        <v>0</v>
      </c>
      <c r="N2474" s="33">
        <f>PTAinputs!AF2474</f>
        <v>179.69728475284288</v>
      </c>
      <c r="O2474" s="31">
        <f t="shared" ca="1" si="1110"/>
        <v>1.0205372813857663</v>
      </c>
      <c r="P2474" s="2">
        <f t="shared" ca="1" si="1111"/>
        <v>176.08105850756934</v>
      </c>
      <c r="Q2474" s="3">
        <f t="shared" ca="1" si="1112"/>
        <v>1</v>
      </c>
      <c r="R2474">
        <f t="shared" ca="1" si="1113"/>
        <v>0</v>
      </c>
      <c r="S2474" s="33">
        <f>PTAinputs!AF2474</f>
        <v>179.69728475284288</v>
      </c>
      <c r="T2474" s="31">
        <f t="shared" ca="1" si="1114"/>
        <v>1.0715641454550546</v>
      </c>
      <c r="U2474" s="2">
        <f t="shared" ca="1" si="1115"/>
        <v>167.6962461976851</v>
      </c>
      <c r="V2474" s="76">
        <f t="shared" ca="1" si="1116"/>
        <v>0.9652220888355334</v>
      </c>
      <c r="W2474" s="2">
        <f t="shared" ca="1" si="1117"/>
        <v>813.38634254123326</v>
      </c>
      <c r="X2474" s="33">
        <f>PTAinputs!AF2474</f>
        <v>179.69728475284288</v>
      </c>
      <c r="Y2474" s="31">
        <f t="shared" ca="1" si="1118"/>
        <v>1.1243471488515073</v>
      </c>
      <c r="Z2474" s="2">
        <f t="shared" ca="1" si="1119"/>
        <v>967.65167662811666</v>
      </c>
      <c r="AA2474" s="76">
        <f t="shared" ca="1" si="1120"/>
        <v>0</v>
      </c>
      <c r="AB2474" s="2">
        <f t="shared" ca="1" si="1121"/>
        <v>0</v>
      </c>
      <c r="AC2474" s="33">
        <f>PTAinputs!AF2474</f>
        <v>179.69728475284288</v>
      </c>
      <c r="AD2474" s="31">
        <f t="shared" ca="1" si="1122"/>
        <v>1.1568068387379429</v>
      </c>
      <c r="AE2474" s="2">
        <f t="shared" ca="1" si="1123"/>
        <v>0</v>
      </c>
      <c r="AF2474" s="2">
        <f>PTAinputs!AE2474</f>
        <v>43.2</v>
      </c>
      <c r="AG2474" s="27">
        <f t="shared" ca="1" si="1124"/>
        <v>3.1402220888355332</v>
      </c>
      <c r="AH2474" s="28">
        <f ca="1">($AH$7+AG2474*$AI$7)/(1+$P$6)^AG2474</f>
        <v>389.85922379503779</v>
      </c>
      <c r="AI2474" s="28">
        <f t="shared" ca="1" si="1125"/>
        <v>136.45072832826327</v>
      </c>
      <c r="AJ2474" s="28">
        <f t="shared" ca="1" si="1126"/>
        <v>247.43148839496135</v>
      </c>
      <c r="AK2474" s="35">
        <f t="shared" ca="1" si="1127"/>
        <v>2126</v>
      </c>
      <c r="AL2474" s="33">
        <f t="shared" ca="1" si="1128"/>
        <v>262.46810013747552</v>
      </c>
      <c r="AM2474">
        <f t="shared" ca="1" si="1129"/>
        <v>2343</v>
      </c>
    </row>
    <row r="2475" spans="1:39" x14ac:dyDescent="0.25">
      <c r="A2475" t="str">
        <f>PTAinputs!B2475</f>
        <v>515HO00350</v>
      </c>
      <c r="B2475">
        <f>PTAinputs!H2475</f>
        <v>609</v>
      </c>
      <c r="C2475" s="26">
        <f>PTAinputs!AC2475</f>
        <v>3.8</v>
      </c>
      <c r="D2475" s="51">
        <f t="shared" ca="1" si="1101"/>
        <v>602.86237698323089</v>
      </c>
      <c r="E2475" s="52">
        <f t="shared" ca="1" si="1102"/>
        <v>249.83819962932895</v>
      </c>
      <c r="F2475" s="28">
        <f t="shared" ca="1" si="1103"/>
        <v>2.6352220888355333</v>
      </c>
      <c r="G2475" s="3">
        <f t="shared" ca="1" si="1104"/>
        <v>1</v>
      </c>
      <c r="H2475" s="34">
        <f>PTAinputs!AD2475</f>
        <v>-4.4000000000000004</v>
      </c>
      <c r="I2475" s="33">
        <f t="shared" si="1105"/>
        <v>-1425</v>
      </c>
      <c r="J2475">
        <f t="shared" ca="1" si="1106"/>
        <v>1</v>
      </c>
      <c r="K2475" s="33">
        <f t="shared" ca="1" si="1107"/>
        <v>-1429.4</v>
      </c>
      <c r="L2475" s="3">
        <f t="shared" ca="1" si="1108"/>
        <v>1</v>
      </c>
      <c r="M2475" s="6">
        <f t="shared" ca="1" si="1109"/>
        <v>0</v>
      </c>
      <c r="N2475" s="33">
        <f>PTAinputs!AF2475</f>
        <v>192.52841726618709</v>
      </c>
      <c r="O2475" s="31">
        <f t="shared" ca="1" si="1110"/>
        <v>1.0205372813857663</v>
      </c>
      <c r="P2475" s="2">
        <f t="shared" ca="1" si="1111"/>
        <v>188.65397744681778</v>
      </c>
      <c r="Q2475" s="3">
        <f t="shared" ca="1" si="1112"/>
        <v>1</v>
      </c>
      <c r="R2475">
        <f t="shared" ca="1" si="1113"/>
        <v>0</v>
      </c>
      <c r="S2475" s="33">
        <f>PTAinputs!AF2475</f>
        <v>192.52841726618709</v>
      </c>
      <c r="T2475" s="31">
        <f t="shared" ca="1" si="1114"/>
        <v>1.0715641454550546</v>
      </c>
      <c r="U2475" s="2">
        <f t="shared" ca="1" si="1115"/>
        <v>179.67045471125502</v>
      </c>
      <c r="V2475" s="76">
        <f t="shared" ca="1" si="1116"/>
        <v>0.63522208883553333</v>
      </c>
      <c r="W2475" s="2">
        <f t="shared" ca="1" si="1117"/>
        <v>798.09755118277178</v>
      </c>
      <c r="X2475" s="33">
        <f>PTAinputs!AF2475</f>
        <v>192.52841726618709</v>
      </c>
      <c r="Y2475" s="31">
        <f t="shared" ca="1" si="1118"/>
        <v>1.1168295447527914</v>
      </c>
      <c r="Z2475" s="2">
        <f t="shared" ca="1" si="1119"/>
        <v>907.60244738705069</v>
      </c>
      <c r="AA2475" s="76">
        <f t="shared" ca="1" si="1120"/>
        <v>0</v>
      </c>
      <c r="AB2475" s="2">
        <f t="shared" ca="1" si="1121"/>
        <v>0</v>
      </c>
      <c r="AC2475" s="33">
        <f>PTAinputs!AF2475</f>
        <v>192.52841726618709</v>
      </c>
      <c r="AD2475" s="31">
        <f t="shared" ca="1" si="1122"/>
        <v>1.1490722028283822</v>
      </c>
      <c r="AE2475" s="2">
        <f t="shared" ca="1" si="1123"/>
        <v>0</v>
      </c>
      <c r="AF2475" s="2">
        <f>PTAinputs!AE2475</f>
        <v>10.8</v>
      </c>
      <c r="AG2475" s="27">
        <f t="shared" ca="1" si="1124"/>
        <v>2.9752220888355332</v>
      </c>
      <c r="AH2475" s="28">
        <f ca="1">($AH$7+AG2475*$AI$7)/(1+$P$6)^AG2475</f>
        <v>388.99330411434943</v>
      </c>
      <c r="AI2475" s="28">
        <f t="shared" ca="1" si="1125"/>
        <v>264.51544679775765</v>
      </c>
      <c r="AJ2475" s="28">
        <f t="shared" ca="1" si="1126"/>
        <v>228.77099411747383</v>
      </c>
      <c r="AK2475" s="35">
        <f t="shared" ca="1" si="1127"/>
        <v>2431</v>
      </c>
      <c r="AL2475" s="33">
        <f t="shared" ca="1" si="1128"/>
        <v>261.63490726669647</v>
      </c>
      <c r="AM2475">
        <f t="shared" ca="1" si="1129"/>
        <v>2361</v>
      </c>
    </row>
    <row r="2476" spans="1:39" x14ac:dyDescent="0.25">
      <c r="A2476" t="str">
        <f>PTAinputs!B2476</f>
        <v>288HO00233</v>
      </c>
      <c r="B2476">
        <f>PTAinputs!H2476</f>
        <v>427</v>
      </c>
      <c r="C2476" s="26">
        <f>PTAinputs!AC2476</f>
        <v>4</v>
      </c>
      <c r="D2476" s="51">
        <f t="shared" ca="1" si="1101"/>
        <v>445.11850966170152</v>
      </c>
      <c r="E2476" s="52">
        <f t="shared" ca="1" si="1102"/>
        <v>183.16395838029604</v>
      </c>
      <c r="F2476" s="28">
        <f t="shared" ca="1" si="1103"/>
        <v>2.6552220888355333</v>
      </c>
      <c r="G2476" s="3">
        <f t="shared" ca="1" si="1104"/>
        <v>1</v>
      </c>
      <c r="H2476" s="34">
        <f>PTAinputs!AD2476</f>
        <v>1.32</v>
      </c>
      <c r="I2476" s="33">
        <f t="shared" si="1105"/>
        <v>-1425</v>
      </c>
      <c r="J2476">
        <f t="shared" ca="1" si="1106"/>
        <v>1</v>
      </c>
      <c r="K2476" s="33">
        <f t="shared" ca="1" si="1107"/>
        <v>-1423.68</v>
      </c>
      <c r="L2476" s="3">
        <f t="shared" ca="1" si="1108"/>
        <v>1</v>
      </c>
      <c r="M2476" s="6">
        <f t="shared" ca="1" si="1109"/>
        <v>0</v>
      </c>
      <c r="N2476" s="33">
        <f>PTAinputs!AF2476</f>
        <v>128.56612903225806</v>
      </c>
      <c r="O2476" s="31">
        <f t="shared" ca="1" si="1110"/>
        <v>1.0205372813857663</v>
      </c>
      <c r="P2476" s="2">
        <f t="shared" ca="1" si="1111"/>
        <v>125.97886562035323</v>
      </c>
      <c r="Q2476" s="3">
        <f t="shared" ca="1" si="1112"/>
        <v>1</v>
      </c>
      <c r="R2476">
        <f t="shared" ca="1" si="1113"/>
        <v>0</v>
      </c>
      <c r="S2476" s="33">
        <f>PTAinputs!AF2476</f>
        <v>128.56612903225806</v>
      </c>
      <c r="T2476" s="31">
        <f t="shared" ca="1" si="1114"/>
        <v>1.0715641454550546</v>
      </c>
      <c r="U2476" s="2">
        <f t="shared" ca="1" si="1115"/>
        <v>119.97987201938402</v>
      </c>
      <c r="V2476" s="76">
        <f t="shared" ca="1" si="1116"/>
        <v>0.65522208883553335</v>
      </c>
      <c r="W2476" s="2">
        <f t="shared" ca="1" si="1117"/>
        <v>785.72305324641502</v>
      </c>
      <c r="X2476" s="33">
        <f>PTAinputs!AF2476</f>
        <v>128.56612903225806</v>
      </c>
      <c r="Y2476" s="31">
        <f t="shared" ca="1" si="1118"/>
        <v>1.1172837228844561</v>
      </c>
      <c r="Z2476" s="2">
        <f t="shared" ca="1" si="1119"/>
        <v>861.11962968676335</v>
      </c>
      <c r="AA2476" s="76">
        <f t="shared" ca="1" si="1120"/>
        <v>0</v>
      </c>
      <c r="AB2476" s="2">
        <f t="shared" ca="1" si="1121"/>
        <v>0</v>
      </c>
      <c r="AC2476" s="33">
        <f>PTAinputs!AF2476</f>
        <v>128.56612903225806</v>
      </c>
      <c r="AD2476" s="31">
        <f t="shared" ca="1" si="1122"/>
        <v>1.1495394929969496</v>
      </c>
      <c r="AE2476" s="2">
        <f t="shared" ca="1" si="1123"/>
        <v>0</v>
      </c>
      <c r="AF2476" s="2">
        <f>PTAinputs!AE2476</f>
        <v>-2.4000000000000004</v>
      </c>
      <c r="AG2476" s="27">
        <f t="shared" ca="1" si="1124"/>
        <v>2.9852220888355334</v>
      </c>
      <c r="AH2476" s="28">
        <f ca="1">($AH$7+AG2476*$AI$7)/(1+$P$6)^AG2476</f>
        <v>389.04690181649357</v>
      </c>
      <c r="AI2476" s="28">
        <f t="shared" ca="1" si="1125"/>
        <v>256.77095519888582</v>
      </c>
      <c r="AJ2476" s="28">
        <f t="shared" ca="1" si="1126"/>
        <v>167.63889978668843</v>
      </c>
      <c r="AK2476" s="35">
        <f t="shared" ca="1" si="1127"/>
        <v>2976</v>
      </c>
      <c r="AL2476" s="33">
        <f t="shared" ca="1" si="1128"/>
        <v>211.7171779303404</v>
      </c>
      <c r="AM2476">
        <f t="shared" ca="1" si="1129"/>
        <v>3035</v>
      </c>
    </row>
    <row r="2477" spans="1:39" x14ac:dyDescent="0.25">
      <c r="A2477" t="str">
        <f>PTAinputs!B2477</f>
        <v>202HO01769</v>
      </c>
      <c r="B2477">
        <f>PTAinputs!H2477</f>
        <v>883</v>
      </c>
      <c r="C2477" s="26">
        <f>PTAinputs!AC2477</f>
        <v>8.1</v>
      </c>
      <c r="D2477" s="51">
        <f t="shared" ca="1" si="1101"/>
        <v>958.82722531723903</v>
      </c>
      <c r="E2477" s="52">
        <f t="shared" ca="1" si="1102"/>
        <v>345.132961652039</v>
      </c>
      <c r="F2477" s="28">
        <f t="shared" ca="1" si="1103"/>
        <v>3.0652220888355335</v>
      </c>
      <c r="G2477" s="3">
        <f t="shared" ca="1" si="1104"/>
        <v>1</v>
      </c>
      <c r="H2477" s="34">
        <f>PTAinputs!AD2477</f>
        <v>4.4000000000000004</v>
      </c>
      <c r="I2477" s="33">
        <f t="shared" si="1105"/>
        <v>-1425</v>
      </c>
      <c r="J2477">
        <f t="shared" ca="1" si="1106"/>
        <v>1</v>
      </c>
      <c r="K2477" s="33">
        <f t="shared" ca="1" si="1107"/>
        <v>-1420.6</v>
      </c>
      <c r="L2477" s="3">
        <f t="shared" ca="1" si="1108"/>
        <v>1</v>
      </c>
      <c r="M2477" s="6">
        <f t="shared" ca="1" si="1109"/>
        <v>0</v>
      </c>
      <c r="N2477" s="33">
        <f>PTAinputs!AF2477</f>
        <v>241.67207008586684</v>
      </c>
      <c r="O2477" s="31">
        <f t="shared" ca="1" si="1110"/>
        <v>1.0205372813857663</v>
      </c>
      <c r="P2477" s="2">
        <f t="shared" ca="1" si="1111"/>
        <v>236.8086639203473</v>
      </c>
      <c r="Q2477" s="3">
        <f t="shared" ca="1" si="1112"/>
        <v>1</v>
      </c>
      <c r="R2477">
        <f t="shared" ca="1" si="1113"/>
        <v>0</v>
      </c>
      <c r="S2477" s="33">
        <f>PTAinputs!AF2477</f>
        <v>241.67207008586684</v>
      </c>
      <c r="T2477" s="31">
        <f t="shared" ca="1" si="1114"/>
        <v>1.0715641454550546</v>
      </c>
      <c r="U2477" s="2">
        <f t="shared" ca="1" si="1115"/>
        <v>225.53206087652123</v>
      </c>
      <c r="V2477" s="76">
        <f t="shared" ca="1" si="1116"/>
        <v>1</v>
      </c>
      <c r="W2477" s="2">
        <f t="shared" ca="1" si="1117"/>
        <v>0</v>
      </c>
      <c r="X2477" s="33">
        <f>PTAinputs!AF2477</f>
        <v>241.67207008586684</v>
      </c>
      <c r="Y2477" s="31">
        <f t="shared" ca="1" si="1118"/>
        <v>1.1251423527278075</v>
      </c>
      <c r="Z2477" s="2">
        <f t="shared" ca="1" si="1119"/>
        <v>214.79243893002021</v>
      </c>
      <c r="AA2477" s="76">
        <f t="shared" ca="1" si="1120"/>
        <v>6.5222088835533487E-2</v>
      </c>
      <c r="AB2477" s="2">
        <f t="shared" ca="1" si="1121"/>
        <v>817.69397618776065</v>
      </c>
      <c r="AC2477" s="33">
        <f>PTAinputs!AF2477</f>
        <v>241.67207008586684</v>
      </c>
      <c r="AD2477" s="31">
        <f t="shared" ca="1" si="1122"/>
        <v>1.1591609305871249</v>
      </c>
      <c r="AE2477" s="2">
        <f t="shared" ca="1" si="1123"/>
        <v>831.29205114722629</v>
      </c>
      <c r="AF2477" s="2">
        <f>PTAinputs!AE2477</f>
        <v>52.800000000000004</v>
      </c>
      <c r="AG2477" s="27">
        <f t="shared" ca="1" si="1124"/>
        <v>3.1902220888355335</v>
      </c>
      <c r="AH2477" s="28">
        <f ca="1">($AH$7+AG2477*$AI$7)/(1+$P$6)^AG2477</f>
        <v>390.11391869952416</v>
      </c>
      <c r="AI2477" s="28">
        <f t="shared" ca="1" si="1125"/>
        <v>97.528479674881041</v>
      </c>
      <c r="AJ2477" s="28">
        <f t="shared" ca="1" si="1126"/>
        <v>312.80840263078426</v>
      </c>
      <c r="AK2477" s="35">
        <f t="shared" ca="1" si="1127"/>
        <v>902</v>
      </c>
      <c r="AL2477" s="33">
        <f t="shared" ca="1" si="1128"/>
        <v>318.63799066419813</v>
      </c>
      <c r="AM2477">
        <f t="shared" ca="1" si="1129"/>
        <v>998</v>
      </c>
    </row>
    <row r="2478" spans="1:39" x14ac:dyDescent="0.25">
      <c r="A2478" t="str">
        <f>PTAinputs!B2478</f>
        <v>515HO00353</v>
      </c>
      <c r="B2478">
        <f>PTAinputs!H2478</f>
        <v>652</v>
      </c>
      <c r="C2478" s="26">
        <f>PTAinputs!AC2478</f>
        <v>4.5999999999999996</v>
      </c>
      <c r="D2478" s="51">
        <f t="shared" ca="1" si="1101"/>
        <v>660.27354542352271</v>
      </c>
      <c r="E2478" s="52">
        <f t="shared" ca="1" si="1102"/>
        <v>266.07591259108523</v>
      </c>
      <c r="F2478" s="28">
        <f t="shared" ca="1" si="1103"/>
        <v>2.7152220888355334</v>
      </c>
      <c r="G2478" s="3">
        <f t="shared" ca="1" si="1104"/>
        <v>1</v>
      </c>
      <c r="H2478" s="34">
        <f>PTAinputs!AD2478</f>
        <v>2.64</v>
      </c>
      <c r="I2478" s="33">
        <f t="shared" si="1105"/>
        <v>-1425</v>
      </c>
      <c r="J2478">
        <f t="shared" ca="1" si="1106"/>
        <v>1</v>
      </c>
      <c r="K2478" s="33">
        <f t="shared" ca="1" si="1107"/>
        <v>-1422.36</v>
      </c>
      <c r="L2478" s="3">
        <f t="shared" ca="1" si="1108"/>
        <v>1</v>
      </c>
      <c r="M2478" s="6">
        <f t="shared" ca="1" si="1109"/>
        <v>0</v>
      </c>
      <c r="N2478" s="33">
        <f>PTAinputs!AF2478</f>
        <v>201.78731724297978</v>
      </c>
      <c r="O2478" s="31">
        <f t="shared" ca="1" si="1110"/>
        <v>1.0205372813857663</v>
      </c>
      <c r="P2478" s="2">
        <f t="shared" ca="1" si="1111"/>
        <v>197.72655141904957</v>
      </c>
      <c r="Q2478" s="3">
        <f t="shared" ca="1" si="1112"/>
        <v>1</v>
      </c>
      <c r="R2478">
        <f t="shared" ca="1" si="1113"/>
        <v>0</v>
      </c>
      <c r="S2478" s="33">
        <f>PTAinputs!AF2478</f>
        <v>201.78731724297978</v>
      </c>
      <c r="T2478" s="31">
        <f t="shared" ca="1" si="1114"/>
        <v>1.0715641454550546</v>
      </c>
      <c r="U2478" s="2">
        <f t="shared" ca="1" si="1115"/>
        <v>188.31100135147577</v>
      </c>
      <c r="V2478" s="76">
        <f t="shared" ca="1" si="1116"/>
        <v>0.7152220888355334</v>
      </c>
      <c r="W2478" s="2">
        <f t="shared" ca="1" si="1117"/>
        <v>789.73293492885045</v>
      </c>
      <c r="X2478" s="33">
        <f>PTAinputs!AF2478</f>
        <v>201.78731724297978</v>
      </c>
      <c r="Y2478" s="31">
        <f t="shared" ca="1" si="1118"/>
        <v>1.1186473657764784</v>
      </c>
      <c r="Z2478" s="2">
        <f t="shared" ca="1" si="1119"/>
        <v>918.74834313916233</v>
      </c>
      <c r="AA2478" s="76">
        <f t="shared" ca="1" si="1120"/>
        <v>0</v>
      </c>
      <c r="AB2478" s="2">
        <f t="shared" ca="1" si="1121"/>
        <v>0</v>
      </c>
      <c r="AC2478" s="33">
        <f>PTAinputs!AF2478</f>
        <v>201.78731724297978</v>
      </c>
      <c r="AD2478" s="31">
        <f t="shared" ca="1" si="1122"/>
        <v>1.1509425040017793</v>
      </c>
      <c r="AE2478" s="2">
        <f t="shared" ca="1" si="1123"/>
        <v>0</v>
      </c>
      <c r="AF2478" s="2">
        <f>PTAinputs!AE2478</f>
        <v>4.8000000000000007</v>
      </c>
      <c r="AG2478" s="27">
        <f t="shared" ca="1" si="1124"/>
        <v>3.0152220888355332</v>
      </c>
      <c r="AH2478" s="28">
        <f ca="1">($AH$7+AG2478*$AI$7)/(1+$P$6)^AG2478</f>
        <v>389.20682638519577</v>
      </c>
      <c r="AI2478" s="28">
        <f t="shared" ca="1" si="1125"/>
        <v>233.52409583111751</v>
      </c>
      <c r="AJ2478" s="28">
        <f t="shared" ca="1" si="1126"/>
        <v>243.17478416901491</v>
      </c>
      <c r="AK2478" s="35">
        <f t="shared" ca="1" si="1127"/>
        <v>2196</v>
      </c>
      <c r="AL2478" s="33">
        <f t="shared" ca="1" si="1128"/>
        <v>269.60415239287488</v>
      </c>
      <c r="AM2478">
        <f t="shared" ca="1" si="1129"/>
        <v>2182</v>
      </c>
    </row>
    <row r="2479" spans="1:39" x14ac:dyDescent="0.25">
      <c r="A2479" t="str">
        <f>PTAinputs!B2479</f>
        <v>288HO00238</v>
      </c>
      <c r="B2479">
        <f>PTAinputs!H2479</f>
        <v>665</v>
      </c>
      <c r="C2479" s="26">
        <f>PTAinputs!AC2479</f>
        <v>4.5999999999999996</v>
      </c>
      <c r="D2479" s="51">
        <f t="shared" ca="1" si="1101"/>
        <v>669.43213371145509</v>
      </c>
      <c r="E2479" s="52">
        <f t="shared" ca="1" si="1102"/>
        <v>269.76662495363269</v>
      </c>
      <c r="F2479" s="28">
        <f t="shared" ca="1" si="1103"/>
        <v>2.7152220888355334</v>
      </c>
      <c r="G2479" s="3">
        <f t="shared" ca="1" si="1104"/>
        <v>1</v>
      </c>
      <c r="H2479" s="34">
        <f>PTAinputs!AD2479</f>
        <v>3.3000000000000003</v>
      </c>
      <c r="I2479" s="33">
        <f t="shared" si="1105"/>
        <v>-1425</v>
      </c>
      <c r="J2479">
        <f t="shared" ca="1" si="1106"/>
        <v>1</v>
      </c>
      <c r="K2479" s="33">
        <f t="shared" ca="1" si="1107"/>
        <v>-1421.7</v>
      </c>
      <c r="L2479" s="3">
        <f t="shared" ca="1" si="1108"/>
        <v>1</v>
      </c>
      <c r="M2479" s="6">
        <f t="shared" ca="1" si="1109"/>
        <v>0</v>
      </c>
      <c r="N2479" s="33">
        <f>PTAinputs!AF2479</f>
        <v>203.4696797400789</v>
      </c>
      <c r="O2479" s="31">
        <f t="shared" ca="1" si="1110"/>
        <v>1.0205372813857663</v>
      </c>
      <c r="P2479" s="2">
        <f t="shared" ca="1" si="1111"/>
        <v>199.37505807116784</v>
      </c>
      <c r="Q2479" s="3">
        <f t="shared" ca="1" si="1112"/>
        <v>1</v>
      </c>
      <c r="R2479">
        <f t="shared" ca="1" si="1113"/>
        <v>0</v>
      </c>
      <c r="S2479" s="33">
        <f>PTAinputs!AF2479</f>
        <v>203.4696797400789</v>
      </c>
      <c r="T2479" s="31">
        <f t="shared" ca="1" si="1114"/>
        <v>1.0715641454550546</v>
      </c>
      <c r="U2479" s="2">
        <f t="shared" ca="1" si="1115"/>
        <v>189.88100768682651</v>
      </c>
      <c r="V2479" s="76">
        <f t="shared" ca="1" si="1116"/>
        <v>0.7152220888355334</v>
      </c>
      <c r="W2479" s="2">
        <f t="shared" ca="1" si="1117"/>
        <v>793.93736936502899</v>
      </c>
      <c r="X2479" s="33">
        <f>PTAinputs!AF2479</f>
        <v>203.4696797400789</v>
      </c>
      <c r="Y2479" s="31">
        <f t="shared" ca="1" si="1118"/>
        <v>1.1186473657764784</v>
      </c>
      <c r="Z2479" s="2">
        <f t="shared" ca="1" si="1119"/>
        <v>924.02841843962574</v>
      </c>
      <c r="AA2479" s="76">
        <f t="shared" ca="1" si="1120"/>
        <v>0</v>
      </c>
      <c r="AB2479" s="2">
        <f t="shared" ca="1" si="1121"/>
        <v>0</v>
      </c>
      <c r="AC2479" s="33">
        <f>PTAinputs!AF2479</f>
        <v>203.4696797400789</v>
      </c>
      <c r="AD2479" s="31">
        <f t="shared" ca="1" si="1122"/>
        <v>1.1509425040017793</v>
      </c>
      <c r="AE2479" s="2">
        <f t="shared" ca="1" si="1123"/>
        <v>0</v>
      </c>
      <c r="AF2479" s="2">
        <f>PTAinputs!AE2479</f>
        <v>9.6000000000000014</v>
      </c>
      <c r="AG2479" s="27">
        <f t="shared" ca="1" si="1124"/>
        <v>3.0152220888355332</v>
      </c>
      <c r="AH2479" s="28">
        <f ca="1">($AH$7+AG2479*$AI$7)/(1+$P$6)^AG2479</f>
        <v>389.20682638519577</v>
      </c>
      <c r="AI2479" s="28">
        <f t="shared" ca="1" si="1125"/>
        <v>233.52409583111751</v>
      </c>
      <c r="AJ2479" s="28">
        <f t="shared" ca="1" si="1126"/>
        <v>246.54783727048707</v>
      </c>
      <c r="AK2479" s="35">
        <f t="shared" ca="1" si="1127"/>
        <v>2145</v>
      </c>
      <c r="AL2479" s="33">
        <f t="shared" ca="1" si="1128"/>
        <v>272.36673904393973</v>
      </c>
      <c r="AM2479">
        <f t="shared" ca="1" si="1129"/>
        <v>2115</v>
      </c>
    </row>
    <row r="2480" spans="1:39" x14ac:dyDescent="0.25">
      <c r="A2480" t="str">
        <f>PTAinputs!B2480</f>
        <v>288HO00244</v>
      </c>
      <c r="B2480">
        <f>PTAinputs!H2480</f>
        <v>374</v>
      </c>
      <c r="C2480" s="26">
        <f>PTAinputs!AC2480</f>
        <v>1.9</v>
      </c>
      <c r="D2480" s="51">
        <f t="shared" ca="1" si="1101"/>
        <v>359.87355023592738</v>
      </c>
      <c r="E2480" s="52">
        <f t="shared" ca="1" si="1102"/>
        <v>159.99930160932422</v>
      </c>
      <c r="F2480" s="28">
        <f t="shared" ca="1" si="1103"/>
        <v>2.4452220888355334</v>
      </c>
      <c r="G2480" s="3">
        <f t="shared" ca="1" si="1104"/>
        <v>1</v>
      </c>
      <c r="H2480" s="34">
        <f>PTAinputs!AD2480</f>
        <v>2.64</v>
      </c>
      <c r="I2480" s="33">
        <f t="shared" si="1105"/>
        <v>-1425</v>
      </c>
      <c r="J2480">
        <f t="shared" ca="1" si="1106"/>
        <v>1</v>
      </c>
      <c r="K2480" s="33">
        <f t="shared" ca="1" si="1107"/>
        <v>-1422.36</v>
      </c>
      <c r="L2480" s="3">
        <f t="shared" ca="1" si="1108"/>
        <v>1</v>
      </c>
      <c r="M2480" s="6">
        <f t="shared" ca="1" si="1109"/>
        <v>0</v>
      </c>
      <c r="N2480" s="33">
        <f>PTAinputs!AF2480</f>
        <v>132.6637038756092</v>
      </c>
      <c r="O2480" s="31">
        <f t="shared" ca="1" si="1110"/>
        <v>1.0205372813857663</v>
      </c>
      <c r="P2480" s="2">
        <f t="shared" ca="1" si="1111"/>
        <v>129.99398091118036</v>
      </c>
      <c r="Q2480" s="3">
        <f t="shared" ca="1" si="1112"/>
        <v>1</v>
      </c>
      <c r="R2480">
        <f t="shared" ca="1" si="1113"/>
        <v>0</v>
      </c>
      <c r="S2480" s="33">
        <f>PTAinputs!AF2480</f>
        <v>132.6637038756092</v>
      </c>
      <c r="T2480" s="31">
        <f t="shared" ca="1" si="1114"/>
        <v>1.0715641454550546</v>
      </c>
      <c r="U2480" s="2">
        <f t="shared" ca="1" si="1115"/>
        <v>123.80379134398129</v>
      </c>
      <c r="V2480" s="76">
        <f t="shared" ca="1" si="1116"/>
        <v>0.44522208883553338</v>
      </c>
      <c r="W2480" s="2">
        <f t="shared" ca="1" si="1117"/>
        <v>770.38387340980091</v>
      </c>
      <c r="X2480" s="33">
        <f>PTAinputs!AF2480</f>
        <v>132.6637038756092</v>
      </c>
      <c r="Y2480" s="31">
        <f t="shared" ca="1" si="1118"/>
        <v>1.112524050043725</v>
      </c>
      <c r="Z2480" s="2">
        <f t="shared" ca="1" si="1119"/>
        <v>823.47469095197982</v>
      </c>
      <c r="AA2480" s="76">
        <f t="shared" ca="1" si="1120"/>
        <v>0</v>
      </c>
      <c r="AB2480" s="2">
        <f t="shared" ca="1" si="1121"/>
        <v>0</v>
      </c>
      <c r="AC2480" s="33">
        <f>PTAinputs!AF2480</f>
        <v>132.6637038756092</v>
      </c>
      <c r="AD2480" s="31">
        <f t="shared" ca="1" si="1122"/>
        <v>1.1446424093000349</v>
      </c>
      <c r="AE2480" s="2">
        <f t="shared" ca="1" si="1123"/>
        <v>0</v>
      </c>
      <c r="AF2480" s="2">
        <f>PTAinputs!AE2480</f>
        <v>-28.799999999999997</v>
      </c>
      <c r="AG2480" s="27">
        <f t="shared" ca="1" si="1124"/>
        <v>2.8802220888355334</v>
      </c>
      <c r="AH2480" s="28">
        <f ca="1">($AH$7+AG2480*$AI$7)/(1+$P$6)^AG2480</f>
        <v>388.47687731894024</v>
      </c>
      <c r="AI2480" s="28">
        <f t="shared" ca="1" si="1125"/>
        <v>337.97488326747805</v>
      </c>
      <c r="AJ2480" s="28">
        <f t="shared" ca="1" si="1126"/>
        <v>147.174177707231</v>
      </c>
      <c r="AK2480" s="35">
        <f t="shared" ca="1" si="1127"/>
        <v>3070</v>
      </c>
      <c r="AL2480" s="33">
        <f t="shared" ca="1" si="1128"/>
        <v>210.49824560879529</v>
      </c>
      <c r="AM2480">
        <f t="shared" ca="1" si="1129"/>
        <v>3042</v>
      </c>
    </row>
    <row r="2481" spans="1:39" x14ac:dyDescent="0.25">
      <c r="A2481" t="str">
        <f>PTAinputs!B2481</f>
        <v>515HO00337</v>
      </c>
      <c r="B2481">
        <f>PTAinputs!H2481</f>
        <v>826</v>
      </c>
      <c r="C2481" s="26">
        <f>PTAinputs!AC2481</f>
        <v>7.4</v>
      </c>
      <c r="D2481" s="51">
        <f t="shared" ca="1" si="1101"/>
        <v>887.23822695925844</v>
      </c>
      <c r="E2481" s="52">
        <f t="shared" ca="1" si="1102"/>
        <v>326.2840807409857</v>
      </c>
      <c r="F2481" s="28">
        <f t="shared" ca="1" si="1103"/>
        <v>2.9952220888355336</v>
      </c>
      <c r="G2481" s="3">
        <f t="shared" ca="1" si="1104"/>
        <v>1</v>
      </c>
      <c r="H2481" s="34">
        <f>PTAinputs!AD2481</f>
        <v>4.4000000000000004</v>
      </c>
      <c r="I2481" s="33">
        <f t="shared" si="1105"/>
        <v>-1425</v>
      </c>
      <c r="J2481">
        <f t="shared" ca="1" si="1106"/>
        <v>1</v>
      </c>
      <c r="K2481" s="33">
        <f t="shared" ca="1" si="1107"/>
        <v>-1420.6</v>
      </c>
      <c r="L2481" s="3">
        <f t="shared" ca="1" si="1108"/>
        <v>1</v>
      </c>
      <c r="M2481" s="6">
        <f t="shared" ca="1" si="1109"/>
        <v>0</v>
      </c>
      <c r="N2481" s="33">
        <f>PTAinputs!AF2481</f>
        <v>228.36810164771413</v>
      </c>
      <c r="O2481" s="31">
        <f t="shared" ca="1" si="1110"/>
        <v>1.0205372813857663</v>
      </c>
      <c r="P2481" s="2">
        <f t="shared" ca="1" si="1111"/>
        <v>223.77242440140731</v>
      </c>
      <c r="Q2481" s="3">
        <f t="shared" ca="1" si="1112"/>
        <v>1</v>
      </c>
      <c r="R2481">
        <f t="shared" ca="1" si="1113"/>
        <v>0</v>
      </c>
      <c r="S2481" s="33">
        <f>PTAinputs!AF2481</f>
        <v>228.36810164771413</v>
      </c>
      <c r="T2481" s="31">
        <f t="shared" ca="1" si="1114"/>
        <v>1.0715641454550546</v>
      </c>
      <c r="U2481" s="2">
        <f t="shared" ca="1" si="1115"/>
        <v>213.11659466800697</v>
      </c>
      <c r="V2481" s="76">
        <f t="shared" ca="1" si="1116"/>
        <v>0.99522208883553365</v>
      </c>
      <c r="W2481" s="2">
        <f t="shared" ca="1" si="1117"/>
        <v>816.34404301193194</v>
      </c>
      <c r="X2481" s="33">
        <f>PTAinputs!AF2481</f>
        <v>228.36810164771413</v>
      </c>
      <c r="Y2481" s="31">
        <f t="shared" ca="1" si="1118"/>
        <v>1.1250330715191927</v>
      </c>
      <c r="Z2481" s="2">
        <f t="shared" ca="1" si="1119"/>
        <v>1018.3620857689677</v>
      </c>
      <c r="AA2481" s="76">
        <f t="shared" ca="1" si="1120"/>
        <v>0</v>
      </c>
      <c r="AB2481" s="2">
        <f t="shared" ca="1" si="1121"/>
        <v>0</v>
      </c>
      <c r="AC2481" s="33">
        <f>PTAinputs!AF2481</f>
        <v>228.36810164771413</v>
      </c>
      <c r="AD2481" s="31">
        <f t="shared" ca="1" si="1122"/>
        <v>1.1575125638635273</v>
      </c>
      <c r="AE2481" s="2">
        <f t="shared" ca="1" si="1123"/>
        <v>0</v>
      </c>
      <c r="AF2481" s="2">
        <f>PTAinputs!AE2481</f>
        <v>48</v>
      </c>
      <c r="AG2481" s="27">
        <f t="shared" ca="1" si="1124"/>
        <v>3.1552220888355338</v>
      </c>
      <c r="AH2481" s="28">
        <f ca="1">($AH$7+AG2481*$AI$7)/(1+$P$6)^AG2481</f>
        <v>389.93600655018815</v>
      </c>
      <c r="AI2481" s="28">
        <f t="shared" ca="1" si="1125"/>
        <v>124.77952209606015</v>
      </c>
      <c r="AJ2481" s="28">
        <f t="shared" ca="1" si="1126"/>
        <v>296.21784316641248</v>
      </c>
      <c r="AK2481" s="35">
        <f t="shared" ca="1" si="1127"/>
        <v>1255</v>
      </c>
      <c r="AL2481" s="33">
        <f t="shared" ca="1" si="1128"/>
        <v>305.26393765999194</v>
      </c>
      <c r="AM2481">
        <f t="shared" ca="1" si="1129"/>
        <v>1341</v>
      </c>
    </row>
    <row r="2482" spans="1:39" x14ac:dyDescent="0.25">
      <c r="A2482" t="str">
        <f>PTAinputs!B2482</f>
        <v>624HO09013</v>
      </c>
      <c r="B2482">
        <f>PTAinputs!H2482</f>
        <v>872</v>
      </c>
      <c r="C2482" s="26">
        <f>PTAinputs!AC2482</f>
        <v>7.8</v>
      </c>
      <c r="D2482" s="51">
        <f t="shared" ca="1" si="1101"/>
        <v>942.21192204365582</v>
      </c>
      <c r="E2482" s="52">
        <f t="shared" ca="1" si="1102"/>
        <v>342.26003456155081</v>
      </c>
      <c r="F2482" s="28">
        <f t="shared" ca="1" si="1103"/>
        <v>3.0352220888355337</v>
      </c>
      <c r="G2482" s="3">
        <f t="shared" ca="1" si="1104"/>
        <v>1</v>
      </c>
      <c r="H2482" s="34">
        <f>PTAinputs!AD2482</f>
        <v>2.2000000000000002</v>
      </c>
      <c r="I2482" s="33">
        <f t="shared" si="1105"/>
        <v>-1425</v>
      </c>
      <c r="J2482">
        <f t="shared" ca="1" si="1106"/>
        <v>1</v>
      </c>
      <c r="K2482" s="33">
        <f t="shared" ca="1" si="1107"/>
        <v>-1422.8</v>
      </c>
      <c r="L2482" s="3">
        <f t="shared" ca="1" si="1108"/>
        <v>1</v>
      </c>
      <c r="M2482" s="6">
        <f t="shared" ca="1" si="1109"/>
        <v>0</v>
      </c>
      <c r="N2482" s="33">
        <f>PTAinputs!AF2482</f>
        <v>239.68752610814579</v>
      </c>
      <c r="O2482" s="31">
        <f t="shared" ca="1" si="1110"/>
        <v>1.0205372813857663</v>
      </c>
      <c r="P2482" s="2">
        <f t="shared" ca="1" si="1111"/>
        <v>234.86405688450608</v>
      </c>
      <c r="Q2482" s="3">
        <f t="shared" ca="1" si="1112"/>
        <v>1</v>
      </c>
      <c r="R2482">
        <f t="shared" ca="1" si="1113"/>
        <v>0</v>
      </c>
      <c r="S2482" s="33">
        <f>PTAinputs!AF2482</f>
        <v>239.68752610814579</v>
      </c>
      <c r="T2482" s="31">
        <f t="shared" ca="1" si="1114"/>
        <v>1.0715641454550546</v>
      </c>
      <c r="U2482" s="2">
        <f t="shared" ca="1" si="1115"/>
        <v>223.68005417572007</v>
      </c>
      <c r="V2482" s="76">
        <f t="shared" ca="1" si="1116"/>
        <v>1</v>
      </c>
      <c r="W2482" s="2">
        <f t="shared" ca="1" si="1117"/>
        <v>0</v>
      </c>
      <c r="X2482" s="33">
        <f>PTAinputs!AF2482</f>
        <v>239.68752610814579</v>
      </c>
      <c r="Y2482" s="31">
        <f t="shared" ca="1" si="1118"/>
        <v>1.1251423527278075</v>
      </c>
      <c r="Z2482" s="2">
        <f t="shared" ca="1" si="1119"/>
        <v>213.02862302449526</v>
      </c>
      <c r="AA2482" s="76">
        <f t="shared" ca="1" si="1120"/>
        <v>3.5222088835533683E-2</v>
      </c>
      <c r="AB2482" s="2">
        <f t="shared" ca="1" si="1121"/>
        <v>823.03101624610701</v>
      </c>
      <c r="AC2482" s="33">
        <f>PTAinputs!AF2482</f>
        <v>239.68752610814579</v>
      </c>
      <c r="AD2482" s="31">
        <f t="shared" ca="1" si="1122"/>
        <v>1.1584542004669949</v>
      </c>
      <c r="AE2482" s="2">
        <f t="shared" ca="1" si="1123"/>
        <v>830.31856834263976</v>
      </c>
      <c r="AF2482" s="2">
        <f>PTAinputs!AE2482</f>
        <v>57.599999999999994</v>
      </c>
      <c r="AG2482" s="27">
        <f t="shared" ca="1" si="1124"/>
        <v>3.1752220888355334</v>
      </c>
      <c r="AH2482" s="28">
        <f ca="1">($AH$7+AG2482*$AI$7)/(1+$P$6)^AG2482</f>
        <v>390.03788428979044</v>
      </c>
      <c r="AI2482" s="28">
        <f t="shared" ca="1" si="1125"/>
        <v>109.21060760114125</v>
      </c>
      <c r="AJ2482" s="28">
        <f t="shared" ca="1" si="1126"/>
        <v>310.42602302790186</v>
      </c>
      <c r="AK2482" s="35">
        <f t="shared" ca="1" si="1127"/>
        <v>959</v>
      </c>
      <c r="AL2482" s="33">
        <f t="shared" ca="1" si="1128"/>
        <v>317.1499529957909</v>
      </c>
      <c r="AM2482">
        <f t="shared" ca="1" si="1129"/>
        <v>1032</v>
      </c>
    </row>
    <row r="2483" spans="1:39" x14ac:dyDescent="0.25">
      <c r="A2483" t="str">
        <f>PTAinputs!B2483</f>
        <v>202HO01773</v>
      </c>
      <c r="B2483">
        <f>PTAinputs!H2483</f>
        <v>915</v>
      </c>
      <c r="C2483" s="26">
        <f>PTAinputs!AC2483</f>
        <v>8.3000000000000007</v>
      </c>
      <c r="D2483" s="51">
        <f t="shared" ca="1" si="1101"/>
        <v>997.87552865027669</v>
      </c>
      <c r="E2483" s="52">
        <f t="shared" ca="1" si="1102"/>
        <v>357.02988022644013</v>
      </c>
      <c r="F2483" s="28">
        <f t="shared" ca="1" si="1103"/>
        <v>3.0852220888355335</v>
      </c>
      <c r="G2483" s="3">
        <f t="shared" ca="1" si="1104"/>
        <v>1</v>
      </c>
      <c r="H2483" s="34">
        <f>PTAinputs!AD2483</f>
        <v>1.54</v>
      </c>
      <c r="I2483" s="33">
        <f t="shared" si="1105"/>
        <v>-1425</v>
      </c>
      <c r="J2483">
        <f t="shared" ca="1" si="1106"/>
        <v>1</v>
      </c>
      <c r="K2483" s="33">
        <f t="shared" ca="1" si="1107"/>
        <v>-1423.46</v>
      </c>
      <c r="L2483" s="3">
        <f t="shared" ca="1" si="1108"/>
        <v>1</v>
      </c>
      <c r="M2483" s="6">
        <f t="shared" ca="1" si="1109"/>
        <v>0</v>
      </c>
      <c r="N2483" s="33">
        <f>PTAinputs!AF2483</f>
        <v>251.81520074263167</v>
      </c>
      <c r="O2483" s="31">
        <f t="shared" ca="1" si="1110"/>
        <v>1.0205372813857663</v>
      </c>
      <c r="P2483" s="2">
        <f t="shared" ca="1" si="1111"/>
        <v>246.74767432376117</v>
      </c>
      <c r="Q2483" s="3">
        <f t="shared" ca="1" si="1112"/>
        <v>1</v>
      </c>
      <c r="R2483">
        <f t="shared" ca="1" si="1113"/>
        <v>0</v>
      </c>
      <c r="S2483" s="33">
        <f>PTAinputs!AF2483</f>
        <v>251.81520074263167</v>
      </c>
      <c r="T2483" s="31">
        <f t="shared" ca="1" si="1114"/>
        <v>1.0715641454550546</v>
      </c>
      <c r="U2483" s="2">
        <f t="shared" ca="1" si="1115"/>
        <v>234.99778507024874</v>
      </c>
      <c r="V2483" s="76">
        <f t="shared" ca="1" si="1116"/>
        <v>1</v>
      </c>
      <c r="W2483" s="2">
        <f t="shared" ca="1" si="1117"/>
        <v>0</v>
      </c>
      <c r="X2483" s="33">
        <f>PTAinputs!AF2483</f>
        <v>251.81520074263167</v>
      </c>
      <c r="Y2483" s="31">
        <f t="shared" ca="1" si="1118"/>
        <v>1.1251423527278075</v>
      </c>
      <c r="Z2483" s="2">
        <f t="shared" ca="1" si="1119"/>
        <v>223.8074143526178</v>
      </c>
      <c r="AA2483" s="76">
        <f t="shared" ca="1" si="1120"/>
        <v>8.5222088835533505E-2</v>
      </c>
      <c r="AB2483" s="2">
        <f t="shared" ca="1" si="1121"/>
        <v>821.02567234711591</v>
      </c>
      <c r="AC2483" s="33">
        <f>PTAinputs!AF2483</f>
        <v>251.81520074263167</v>
      </c>
      <c r="AD2483" s="31">
        <f t="shared" ca="1" si="1122"/>
        <v>1.1596323235120578</v>
      </c>
      <c r="AE2483" s="2">
        <f t="shared" ca="1" si="1123"/>
        <v>839.53172549233352</v>
      </c>
      <c r="AF2483" s="2">
        <f>PTAinputs!AE2483</f>
        <v>57.599999999999994</v>
      </c>
      <c r="AG2483" s="27">
        <f t="shared" ca="1" si="1124"/>
        <v>3.2002220888355337</v>
      </c>
      <c r="AH2483" s="28">
        <f ca="1">($AH$7+AG2483*$AI$7)/(1+$P$6)^AG2483</f>
        <v>390.16443049860072</v>
      </c>
      <c r="AI2483" s="28">
        <f t="shared" ca="1" si="1125"/>
        <v>89.737819014678166</v>
      </c>
      <c r="AJ2483" s="28">
        <f t="shared" ca="1" si="1126"/>
        <v>323.43717888617493</v>
      </c>
      <c r="AK2483" s="35">
        <f t="shared" ca="1" si="1127"/>
        <v>666</v>
      </c>
      <c r="AL2483" s="33">
        <f t="shared" ca="1" si="1128"/>
        <v>328.06651214337717</v>
      </c>
      <c r="AM2483">
        <f t="shared" ca="1" si="1129"/>
        <v>729</v>
      </c>
    </row>
    <row r="2484" spans="1:39" x14ac:dyDescent="0.25">
      <c r="A2484" t="str">
        <f>PTAinputs!B2484</f>
        <v>202HO01788</v>
      </c>
      <c r="B2484">
        <f>PTAinputs!H2484</f>
        <v>831</v>
      </c>
      <c r="C2484" s="26">
        <f>PTAinputs!AC2484</f>
        <v>7</v>
      </c>
      <c r="D2484" s="51">
        <f t="shared" ca="1" si="1101"/>
        <v>885.78442062208558</v>
      </c>
      <c r="E2484" s="52">
        <f t="shared" ca="1" si="1102"/>
        <v>329.84434783939327</v>
      </c>
      <c r="F2484" s="28">
        <f t="shared" ca="1" si="1103"/>
        <v>2.9552220888355336</v>
      </c>
      <c r="G2484" s="3">
        <f t="shared" ca="1" si="1104"/>
        <v>1</v>
      </c>
      <c r="H2484" s="34">
        <f>PTAinputs!AD2484</f>
        <v>1.54</v>
      </c>
      <c r="I2484" s="33">
        <f t="shared" si="1105"/>
        <v>-1425</v>
      </c>
      <c r="J2484">
        <f t="shared" ca="1" si="1106"/>
        <v>1</v>
      </c>
      <c r="K2484" s="33">
        <f t="shared" ca="1" si="1107"/>
        <v>-1423.46</v>
      </c>
      <c r="L2484" s="3">
        <f t="shared" ca="1" si="1108"/>
        <v>1</v>
      </c>
      <c r="M2484" s="6">
        <f t="shared" ca="1" si="1109"/>
        <v>0</v>
      </c>
      <c r="N2484" s="33">
        <f>PTAinputs!AF2484</f>
        <v>241.79539336272919</v>
      </c>
      <c r="O2484" s="31">
        <f t="shared" ca="1" si="1110"/>
        <v>1.0205372813857663</v>
      </c>
      <c r="P2484" s="2">
        <f t="shared" ca="1" si="1111"/>
        <v>236.92950544089899</v>
      </c>
      <c r="Q2484" s="3">
        <f t="shared" ca="1" si="1112"/>
        <v>1</v>
      </c>
      <c r="R2484">
        <f t="shared" ca="1" si="1113"/>
        <v>0</v>
      </c>
      <c r="S2484" s="33">
        <f>PTAinputs!AF2484</f>
        <v>241.79539336272919</v>
      </c>
      <c r="T2484" s="31">
        <f t="shared" ca="1" si="1114"/>
        <v>1.0715641454550546</v>
      </c>
      <c r="U2484" s="2">
        <f t="shared" ca="1" si="1115"/>
        <v>225.64714803895143</v>
      </c>
      <c r="V2484" s="76">
        <f t="shared" ca="1" si="1116"/>
        <v>0.95522208883553361</v>
      </c>
      <c r="W2484" s="2">
        <f t="shared" ca="1" si="1117"/>
        <v>799.23907987586779</v>
      </c>
      <c r="X2484" s="33">
        <f>PTAinputs!AF2484</f>
        <v>241.79539336272919</v>
      </c>
      <c r="Y2484" s="31">
        <f t="shared" ca="1" si="1118"/>
        <v>1.1241186009084192</v>
      </c>
      <c r="Z2484" s="2">
        <f t="shared" ca="1" si="1119"/>
        <v>1004.7052117698746</v>
      </c>
      <c r="AA2484" s="76">
        <f t="shared" ca="1" si="1120"/>
        <v>0</v>
      </c>
      <c r="AB2484" s="2">
        <f t="shared" ca="1" si="1121"/>
        <v>0</v>
      </c>
      <c r="AC2484" s="33">
        <f>PTAinputs!AF2484</f>
        <v>241.79539336272919</v>
      </c>
      <c r="AD2484" s="31">
        <f t="shared" ca="1" si="1122"/>
        <v>1.1565716926588925</v>
      </c>
      <c r="AE2484" s="2">
        <f t="shared" ca="1" si="1123"/>
        <v>0</v>
      </c>
      <c r="AF2484" s="2">
        <f>PTAinputs!AE2484</f>
        <v>26.400000000000002</v>
      </c>
      <c r="AG2484" s="27">
        <f t="shared" ca="1" si="1124"/>
        <v>3.1352220888355333</v>
      </c>
      <c r="AH2484" s="28">
        <f ca="1">($AH$7+AG2484*$AI$7)/(1+$P$6)^AG2484</f>
        <v>389.83355813469882</v>
      </c>
      <c r="AI2484" s="28">
        <f t="shared" ca="1" si="1125"/>
        <v>140.34008092849152</v>
      </c>
      <c r="AJ2484" s="28">
        <f t="shared" ca="1" si="1126"/>
        <v>299.73531396116402</v>
      </c>
      <c r="AK2484" s="35">
        <f t="shared" ca="1" si="1127"/>
        <v>1177</v>
      </c>
      <c r="AL2484" s="33">
        <f t="shared" ca="1" si="1128"/>
        <v>309.51908320296025</v>
      </c>
      <c r="AM2484">
        <f t="shared" ca="1" si="1129"/>
        <v>1237</v>
      </c>
    </row>
    <row r="2485" spans="1:39" x14ac:dyDescent="0.25">
      <c r="A2485" t="str">
        <f>PTAinputs!B2485</f>
        <v>182HO01017</v>
      </c>
      <c r="B2485">
        <f>PTAinputs!H2485</f>
        <v>703</v>
      </c>
      <c r="C2485" s="26">
        <f>PTAinputs!AC2485</f>
        <v>4.3</v>
      </c>
      <c r="D2485" s="51">
        <f t="shared" ca="1" si="1101"/>
        <v>699.9423376472181</v>
      </c>
      <c r="E2485" s="52">
        <f t="shared" ca="1" si="1102"/>
        <v>285.00876171918884</v>
      </c>
      <c r="F2485" s="28">
        <f t="shared" ca="1" si="1103"/>
        <v>2.6852220888355336</v>
      </c>
      <c r="G2485" s="3">
        <f t="shared" ca="1" si="1104"/>
        <v>1</v>
      </c>
      <c r="H2485" s="34">
        <f>PTAinputs!AD2485</f>
        <v>1.7600000000000002</v>
      </c>
      <c r="I2485" s="33">
        <f t="shared" si="1105"/>
        <v>-1425</v>
      </c>
      <c r="J2485">
        <f t="shared" ca="1" si="1106"/>
        <v>1</v>
      </c>
      <c r="K2485" s="33">
        <f t="shared" ca="1" si="1107"/>
        <v>-1423.24</v>
      </c>
      <c r="L2485" s="3">
        <f t="shared" ca="1" si="1108"/>
        <v>1</v>
      </c>
      <c r="M2485" s="6">
        <f t="shared" ca="1" si="1109"/>
        <v>0</v>
      </c>
      <c r="N2485" s="33">
        <f>PTAinputs!AF2485</f>
        <v>217.6839986075656</v>
      </c>
      <c r="O2485" s="31">
        <f t="shared" ca="1" si="1110"/>
        <v>1.0205372813857663</v>
      </c>
      <c r="P2485" s="2">
        <f t="shared" ca="1" si="1111"/>
        <v>213.30332813709367</v>
      </c>
      <c r="Q2485" s="3">
        <f t="shared" ca="1" si="1112"/>
        <v>1</v>
      </c>
      <c r="R2485">
        <f t="shared" ca="1" si="1113"/>
        <v>0</v>
      </c>
      <c r="S2485" s="33">
        <f>PTAinputs!AF2485</f>
        <v>217.6839986075656</v>
      </c>
      <c r="T2485" s="31">
        <f t="shared" ca="1" si="1114"/>
        <v>1.0715641454550546</v>
      </c>
      <c r="U2485" s="2">
        <f t="shared" ca="1" si="1115"/>
        <v>203.14602679723205</v>
      </c>
      <c r="V2485" s="76">
        <f t="shared" ca="1" si="1116"/>
        <v>0.68522208883553359</v>
      </c>
      <c r="W2485" s="2">
        <f t="shared" ca="1" si="1117"/>
        <v>803.52149628358507</v>
      </c>
      <c r="X2485" s="33">
        <f>PTAinputs!AF2485</f>
        <v>217.6839986075656</v>
      </c>
      <c r="Y2485" s="31">
        <f t="shared" ca="1" si="1118"/>
        <v>1.1179653364168469</v>
      </c>
      <c r="Z2485" s="2">
        <f t="shared" ca="1" si="1119"/>
        <v>936.94413415357599</v>
      </c>
      <c r="AA2485" s="76">
        <f t="shared" ca="1" si="1120"/>
        <v>0</v>
      </c>
      <c r="AB2485" s="2">
        <f t="shared" ca="1" si="1121"/>
        <v>0</v>
      </c>
      <c r="AC2485" s="33">
        <f>PTAinputs!AF2485</f>
        <v>217.6839986075656</v>
      </c>
      <c r="AD2485" s="31">
        <f t="shared" ca="1" si="1122"/>
        <v>1.1502407845833171</v>
      </c>
      <c r="AE2485" s="2">
        <f t="shared" ca="1" si="1123"/>
        <v>0</v>
      </c>
      <c r="AF2485" s="2">
        <f>PTAinputs!AE2485</f>
        <v>19.200000000000003</v>
      </c>
      <c r="AG2485" s="27">
        <f t="shared" ca="1" si="1124"/>
        <v>3.0002220888355335</v>
      </c>
      <c r="AH2485" s="28">
        <f ca="1">($AH$7+AG2485*$AI$7)/(1+$P$6)^AG2485</f>
        <v>389.12702683118522</v>
      </c>
      <c r="AI2485" s="28">
        <f t="shared" ca="1" si="1125"/>
        <v>245.15002690364665</v>
      </c>
      <c r="AJ2485" s="28">
        <f t="shared" ca="1" si="1126"/>
        <v>260.66459849164778</v>
      </c>
      <c r="AK2485" s="35">
        <f t="shared" ca="1" si="1127"/>
        <v>1914</v>
      </c>
      <c r="AL2485" s="33">
        <f t="shared" ca="1" si="1128"/>
        <v>285.07663716816842</v>
      </c>
      <c r="AM2485">
        <f t="shared" ca="1" si="1129"/>
        <v>1815</v>
      </c>
    </row>
    <row r="2486" spans="1:39" x14ac:dyDescent="0.25">
      <c r="A2486" t="str">
        <f>PTAinputs!B2486</f>
        <v>198HO02130</v>
      </c>
      <c r="B2486">
        <f>PTAinputs!H2486</f>
        <v>783</v>
      </c>
      <c r="C2486" s="26">
        <f>PTAinputs!AC2486</f>
        <v>5.4</v>
      </c>
      <c r="D2486" s="51">
        <f t="shared" ca="1" si="1101"/>
        <v>798.94728833750389</v>
      </c>
      <c r="E2486" s="52">
        <f t="shared" ca="1" si="1102"/>
        <v>313.34113838779456</v>
      </c>
      <c r="F2486" s="28">
        <f t="shared" ca="1" si="1103"/>
        <v>2.7952220888355335</v>
      </c>
      <c r="G2486" s="3">
        <f t="shared" ca="1" si="1104"/>
        <v>1</v>
      </c>
      <c r="H2486" s="34">
        <f>PTAinputs!AD2486</f>
        <v>3.74</v>
      </c>
      <c r="I2486" s="33">
        <f t="shared" si="1105"/>
        <v>-1425</v>
      </c>
      <c r="J2486">
        <f t="shared" ca="1" si="1106"/>
        <v>1</v>
      </c>
      <c r="K2486" s="33">
        <f t="shared" ca="1" si="1107"/>
        <v>-1421.26</v>
      </c>
      <c r="L2486" s="3">
        <f t="shared" ca="1" si="1108"/>
        <v>1</v>
      </c>
      <c r="M2486" s="6">
        <f t="shared" ca="1" si="1109"/>
        <v>0</v>
      </c>
      <c r="N2486" s="33">
        <f>PTAinputs!AF2486</f>
        <v>235.43763054072869</v>
      </c>
      <c r="O2486" s="31">
        <f t="shared" ca="1" si="1110"/>
        <v>1.0205372813857663</v>
      </c>
      <c r="P2486" s="2">
        <f t="shared" ca="1" si="1111"/>
        <v>230.69968617024244</v>
      </c>
      <c r="Q2486" s="3">
        <f t="shared" ca="1" si="1112"/>
        <v>1</v>
      </c>
      <c r="R2486">
        <f t="shared" ca="1" si="1113"/>
        <v>0</v>
      </c>
      <c r="S2486" s="33">
        <f>PTAinputs!AF2486</f>
        <v>235.43763054072869</v>
      </c>
      <c r="T2486" s="31">
        <f t="shared" ca="1" si="1114"/>
        <v>1.0715641454550546</v>
      </c>
      <c r="U2486" s="2">
        <f t="shared" ca="1" si="1115"/>
        <v>219.71398682880232</v>
      </c>
      <c r="V2486" s="76">
        <f t="shared" ca="1" si="1116"/>
        <v>0.79522208883553347</v>
      </c>
      <c r="W2486" s="2">
        <f t="shared" ca="1" si="1117"/>
        <v>803.40866943830736</v>
      </c>
      <c r="X2486" s="33">
        <f>PTAinputs!AF2486</f>
        <v>235.43763054072869</v>
      </c>
      <c r="Y2486" s="31">
        <f t="shared" ca="1" si="1118"/>
        <v>1.12046814559839</v>
      </c>
      <c r="Z2486" s="2">
        <f t="shared" ca="1" si="1119"/>
        <v>970.50418668667908</v>
      </c>
      <c r="AA2486" s="76">
        <f t="shared" ca="1" si="1120"/>
        <v>0</v>
      </c>
      <c r="AB2486" s="2">
        <f t="shared" ca="1" si="1121"/>
        <v>0</v>
      </c>
      <c r="AC2486" s="33">
        <f>PTAinputs!AF2486</f>
        <v>235.43763054072869</v>
      </c>
      <c r="AD2486" s="31">
        <f t="shared" ca="1" si="1122"/>
        <v>1.1528158493933471</v>
      </c>
      <c r="AE2486" s="2">
        <f t="shared" ca="1" si="1123"/>
        <v>0</v>
      </c>
      <c r="AF2486" s="2">
        <f>PTAinputs!AE2486</f>
        <v>24</v>
      </c>
      <c r="AG2486" s="27">
        <f t="shared" ca="1" si="1124"/>
        <v>3.0552220888355333</v>
      </c>
      <c r="AH2486" s="28">
        <f ca="1">($AH$7+AG2486*$AI$7)/(1+$P$6)^AG2486</f>
        <v>389.41803734869762</v>
      </c>
      <c r="AI2486" s="28">
        <f t="shared" ca="1" si="1125"/>
        <v>202.49737942132276</v>
      </c>
      <c r="AJ2486" s="28">
        <f t="shared" ca="1" si="1126"/>
        <v>285.82604993306228</v>
      </c>
      <c r="AK2486" s="35">
        <f t="shared" ca="1" si="1127"/>
        <v>1450</v>
      </c>
      <c r="AL2486" s="33">
        <f t="shared" ca="1" si="1128"/>
        <v>302.07468486993054</v>
      </c>
      <c r="AM2486">
        <f t="shared" ca="1" si="1129"/>
        <v>1415</v>
      </c>
    </row>
    <row r="2487" spans="1:39" x14ac:dyDescent="0.25">
      <c r="A2487" t="str">
        <f>PTAinputs!B2487</f>
        <v>202HO01748</v>
      </c>
      <c r="B2487">
        <f>PTAinputs!H2487</f>
        <v>893</v>
      </c>
      <c r="C2487" s="26">
        <f>PTAinputs!AC2487</f>
        <v>7.5</v>
      </c>
      <c r="D2487" s="51">
        <f t="shared" ca="1" si="1101"/>
        <v>957.39847950134094</v>
      </c>
      <c r="E2487" s="52">
        <f t="shared" ca="1" si="1102"/>
        <v>350.99763773911866</v>
      </c>
      <c r="F2487" s="28">
        <f t="shared" ca="1" si="1103"/>
        <v>3.0052220888355334</v>
      </c>
      <c r="G2487" s="3">
        <f t="shared" ca="1" si="1104"/>
        <v>1</v>
      </c>
      <c r="H2487" s="34">
        <f>PTAinputs!AD2487</f>
        <v>0.88000000000000012</v>
      </c>
      <c r="I2487" s="33">
        <f t="shared" si="1105"/>
        <v>-1425</v>
      </c>
      <c r="J2487">
        <f t="shared" ca="1" si="1106"/>
        <v>1</v>
      </c>
      <c r="K2487" s="33">
        <f t="shared" ca="1" si="1107"/>
        <v>-1424.12</v>
      </c>
      <c r="L2487" s="3">
        <f t="shared" ca="1" si="1108"/>
        <v>1</v>
      </c>
      <c r="M2487" s="6">
        <f t="shared" ca="1" si="1109"/>
        <v>0</v>
      </c>
      <c r="N2487" s="33">
        <f>PTAinputs!AF2487</f>
        <v>259.02584126247393</v>
      </c>
      <c r="O2487" s="31">
        <f t="shared" ca="1" si="1110"/>
        <v>1.0205372813857663</v>
      </c>
      <c r="P2487" s="2">
        <f t="shared" ca="1" si="1111"/>
        <v>253.81320799054802</v>
      </c>
      <c r="Q2487" s="3">
        <f t="shared" ca="1" si="1112"/>
        <v>1</v>
      </c>
      <c r="R2487">
        <f t="shared" ca="1" si="1113"/>
        <v>0</v>
      </c>
      <c r="S2487" s="33">
        <f>PTAinputs!AF2487</f>
        <v>259.02584126247393</v>
      </c>
      <c r="T2487" s="31">
        <f t="shared" ca="1" si="1114"/>
        <v>1.0715641454550546</v>
      </c>
      <c r="U2487" s="2">
        <f t="shared" ca="1" si="1115"/>
        <v>241.72686475290288</v>
      </c>
      <c r="V2487" s="76">
        <f t="shared" ca="1" si="1116"/>
        <v>1</v>
      </c>
      <c r="W2487" s="2">
        <f t="shared" ca="1" si="1117"/>
        <v>0</v>
      </c>
      <c r="X2487" s="33">
        <f>PTAinputs!AF2487</f>
        <v>259.02584126247393</v>
      </c>
      <c r="Y2487" s="31">
        <f t="shared" ca="1" si="1118"/>
        <v>1.1251423527278075</v>
      </c>
      <c r="Z2487" s="2">
        <f t="shared" ca="1" si="1119"/>
        <v>230.21606166943127</v>
      </c>
      <c r="AA2487" s="76">
        <f t="shared" ca="1" si="1120"/>
        <v>5.2220888355334338E-3</v>
      </c>
      <c r="AB2487" s="2">
        <f t="shared" ca="1" si="1121"/>
        <v>799.3643879408254</v>
      </c>
      <c r="AC2487" s="33">
        <f>PTAinputs!AF2487</f>
        <v>259.02584126247393</v>
      </c>
      <c r="AD2487" s="31">
        <f t="shared" ca="1" si="1122"/>
        <v>1.1577479012339398</v>
      </c>
      <c r="AE2487" s="2">
        <f t="shared" ca="1" si="1123"/>
        <v>800.53273897158931</v>
      </c>
      <c r="AF2487" s="2">
        <f>PTAinputs!AE2487</f>
        <v>28.799999999999997</v>
      </c>
      <c r="AG2487" s="27">
        <f t="shared" ca="1" si="1124"/>
        <v>3.1602220888355337</v>
      </c>
      <c r="AH2487" s="28">
        <f ca="1">($AH$7+AG2487*$AI$7)/(1+$P$6)^AG2487</f>
        <v>389.96152944625129</v>
      </c>
      <c r="AI2487" s="28">
        <f t="shared" ca="1" si="1125"/>
        <v>120.88807412833792</v>
      </c>
      <c r="AJ2487" s="28">
        <f t="shared" ca="1" si="1126"/>
        <v>318.57827847668813</v>
      </c>
      <c r="AK2487" s="35">
        <f t="shared" ca="1" si="1127"/>
        <v>756</v>
      </c>
      <c r="AL2487" s="33">
        <f t="shared" ca="1" si="1128"/>
        <v>325.25318809287535</v>
      </c>
      <c r="AM2487">
        <f t="shared" ca="1" si="1129"/>
        <v>808</v>
      </c>
    </row>
    <row r="2488" spans="1:39" x14ac:dyDescent="0.25">
      <c r="A2488" t="str">
        <f>PTAinputs!B2488</f>
        <v>202HO01616</v>
      </c>
      <c r="B2488">
        <f>PTAinputs!H2488</f>
        <v>592</v>
      </c>
      <c r="C2488" s="26">
        <f>PTAinputs!AC2488</f>
        <v>3.1</v>
      </c>
      <c r="D2488" s="51">
        <f t="shared" ca="1" si="1101"/>
        <v>566.39858610422277</v>
      </c>
      <c r="E2488" s="52">
        <f t="shared" ca="1" si="1102"/>
        <v>240.72939440261294</v>
      </c>
      <c r="F2488" s="28">
        <f t="shared" ca="1" si="1103"/>
        <v>2.5652220888355335</v>
      </c>
      <c r="G2488" s="3">
        <f t="shared" ca="1" si="1104"/>
        <v>1</v>
      </c>
      <c r="H2488" s="34">
        <f>PTAinputs!AD2488</f>
        <v>-2.64</v>
      </c>
      <c r="I2488" s="33">
        <f t="shared" si="1105"/>
        <v>-1425</v>
      </c>
      <c r="J2488">
        <f t="shared" ca="1" si="1106"/>
        <v>1</v>
      </c>
      <c r="K2488" s="33">
        <f t="shared" ca="1" si="1107"/>
        <v>-1427.64</v>
      </c>
      <c r="L2488" s="3">
        <f t="shared" ca="1" si="1108"/>
        <v>1</v>
      </c>
      <c r="M2488" s="6">
        <f t="shared" ca="1" si="1109"/>
        <v>0</v>
      </c>
      <c r="N2488" s="33">
        <f>PTAinputs!AF2488</f>
        <v>194.46189371083776</v>
      </c>
      <c r="O2488" s="31">
        <f t="shared" ca="1" si="1110"/>
        <v>1.0205372813857663</v>
      </c>
      <c r="P2488" s="2">
        <f t="shared" ca="1" si="1111"/>
        <v>190.54854463208048</v>
      </c>
      <c r="Q2488" s="3">
        <f t="shared" ca="1" si="1112"/>
        <v>1</v>
      </c>
      <c r="R2488">
        <f t="shared" ca="1" si="1113"/>
        <v>0</v>
      </c>
      <c r="S2488" s="33">
        <f>PTAinputs!AF2488</f>
        <v>194.46189371083776</v>
      </c>
      <c r="T2488" s="31">
        <f t="shared" ca="1" si="1114"/>
        <v>1.0715641454550546</v>
      </c>
      <c r="U2488" s="2">
        <f t="shared" ca="1" si="1115"/>
        <v>181.4748044115052</v>
      </c>
      <c r="V2488" s="76">
        <f t="shared" ca="1" si="1116"/>
        <v>0.56522208883553349</v>
      </c>
      <c r="W2488" s="2">
        <f t="shared" ca="1" si="1117"/>
        <v>786.00435139345723</v>
      </c>
      <c r="X2488" s="33">
        <f>PTAinputs!AF2488</f>
        <v>194.46189371083776</v>
      </c>
      <c r="Y2488" s="31">
        <f t="shared" ca="1" si="1118"/>
        <v>1.1152413747162389</v>
      </c>
      <c r="Z2488" s="2">
        <f t="shared" ca="1" si="1119"/>
        <v>884.56073591615279</v>
      </c>
      <c r="AA2488" s="76">
        <f t="shared" ca="1" si="1120"/>
        <v>0</v>
      </c>
      <c r="AB2488" s="2">
        <f t="shared" ca="1" si="1121"/>
        <v>0</v>
      </c>
      <c r="AC2488" s="33">
        <f>PTAinputs!AF2488</f>
        <v>194.46189371083776</v>
      </c>
      <c r="AD2488" s="31">
        <f t="shared" ca="1" si="1122"/>
        <v>1.1474381826227549</v>
      </c>
      <c r="AE2488" s="2">
        <f t="shared" ca="1" si="1123"/>
        <v>0</v>
      </c>
      <c r="AF2488" s="2">
        <f>PTAinputs!AE2488</f>
        <v>-6</v>
      </c>
      <c r="AG2488" s="27">
        <f t="shared" ca="1" si="1124"/>
        <v>2.9402220888355335</v>
      </c>
      <c r="AH2488" s="28">
        <f ca="1">($AH$7+AG2488*$AI$7)/(1+$P$6)^AG2488</f>
        <v>388.80456966822607</v>
      </c>
      <c r="AI2488" s="28">
        <f t="shared" ca="1" si="1125"/>
        <v>291.60342725116953</v>
      </c>
      <c r="AJ2488" s="28">
        <f t="shared" ca="1" si="1126"/>
        <v>220.79904448403369</v>
      </c>
      <c r="AK2488" s="35">
        <f t="shared" ca="1" si="1127"/>
        <v>2539</v>
      </c>
      <c r="AL2488" s="33">
        <f t="shared" ca="1" si="1128"/>
        <v>258.80679796531041</v>
      </c>
      <c r="AM2488">
        <f t="shared" ca="1" si="1129"/>
        <v>2426</v>
      </c>
    </row>
    <row r="2489" spans="1:39" x14ac:dyDescent="0.25">
      <c r="A2489" t="str">
        <f>PTAinputs!B2489</f>
        <v>202HO01693</v>
      </c>
      <c r="B2489">
        <f>PTAinputs!H2489</f>
        <v>701</v>
      </c>
      <c r="C2489" s="26">
        <f>PTAinputs!AC2489</f>
        <v>6.9</v>
      </c>
      <c r="D2489" s="51">
        <f t="shared" ca="1" si="1101"/>
        <v>750.52305842744204</v>
      </c>
      <c r="E2489" s="52">
        <f t="shared" ca="1" si="1102"/>
        <v>280.35849385385262</v>
      </c>
      <c r="F2489" s="28">
        <f t="shared" ca="1" si="1103"/>
        <v>2.9452220888355334</v>
      </c>
      <c r="G2489" s="3">
        <f t="shared" ca="1" si="1104"/>
        <v>1</v>
      </c>
      <c r="H2489" s="34">
        <f>PTAinputs!AD2489</f>
        <v>7.7000000000000011</v>
      </c>
      <c r="I2489" s="33">
        <f t="shared" si="1105"/>
        <v>-1425</v>
      </c>
      <c r="J2489">
        <f t="shared" ca="1" si="1106"/>
        <v>1</v>
      </c>
      <c r="K2489" s="33">
        <f t="shared" ca="1" si="1107"/>
        <v>-1417.3</v>
      </c>
      <c r="L2489" s="3">
        <f t="shared" ca="1" si="1108"/>
        <v>1</v>
      </c>
      <c r="M2489" s="6">
        <f t="shared" ca="1" si="1109"/>
        <v>0</v>
      </c>
      <c r="N2489" s="33">
        <f>PTAinputs!AF2489</f>
        <v>185.24309584590398</v>
      </c>
      <c r="O2489" s="31">
        <f t="shared" ca="1" si="1110"/>
        <v>1.0205372813857663</v>
      </c>
      <c r="P2489" s="2">
        <f t="shared" ca="1" si="1111"/>
        <v>181.51526575723548</v>
      </c>
      <c r="Q2489" s="3">
        <f t="shared" ca="1" si="1112"/>
        <v>1</v>
      </c>
      <c r="R2489">
        <f t="shared" ca="1" si="1113"/>
        <v>0</v>
      </c>
      <c r="S2489" s="33">
        <f>PTAinputs!AF2489</f>
        <v>185.24309584590398</v>
      </c>
      <c r="T2489" s="31">
        <f t="shared" ca="1" si="1114"/>
        <v>1.0715641454550546</v>
      </c>
      <c r="U2489" s="2">
        <f t="shared" ca="1" si="1115"/>
        <v>172.87168167355759</v>
      </c>
      <c r="V2489" s="76">
        <f t="shared" ca="1" si="1116"/>
        <v>0.94522208883553338</v>
      </c>
      <c r="W2489" s="2">
        <f t="shared" ca="1" si="1117"/>
        <v>818.33795209573896</v>
      </c>
      <c r="X2489" s="33">
        <f>PTAinputs!AF2489</f>
        <v>185.24309584590398</v>
      </c>
      <c r="Y2489" s="31">
        <f t="shared" ca="1" si="1118"/>
        <v>1.1238900994226573</v>
      </c>
      <c r="Z2489" s="2">
        <f t="shared" ca="1" si="1119"/>
        <v>974.13242531671767</v>
      </c>
      <c r="AA2489" s="76">
        <f t="shared" ca="1" si="1120"/>
        <v>0</v>
      </c>
      <c r="AB2489" s="2">
        <f t="shared" ca="1" si="1121"/>
        <v>0</v>
      </c>
      <c r="AC2489" s="33">
        <f>PTAinputs!AF2489</f>
        <v>185.24309584590398</v>
      </c>
      <c r="AD2489" s="31">
        <f t="shared" ca="1" si="1122"/>
        <v>1.1563365943783828</v>
      </c>
      <c r="AE2489" s="2">
        <f t="shared" ca="1" si="1123"/>
        <v>0</v>
      </c>
      <c r="AF2489" s="2">
        <f>PTAinputs!AE2489</f>
        <v>48</v>
      </c>
      <c r="AG2489" s="27">
        <f t="shared" ca="1" si="1124"/>
        <v>3.1302220888355334</v>
      </c>
      <c r="AH2489" s="28">
        <f ca="1">($AH$7+AG2489*$AI$7)/(1+$P$6)^AG2489</f>
        <v>389.80785674355042</v>
      </c>
      <c r="AI2489" s="28">
        <f t="shared" ca="1" si="1125"/>
        <v>144.2289069951137</v>
      </c>
      <c r="AJ2489" s="28">
        <f t="shared" ca="1" si="1126"/>
        <v>254.82732228325096</v>
      </c>
      <c r="AK2489" s="35">
        <f t="shared" ca="1" si="1127"/>
        <v>2003</v>
      </c>
      <c r="AL2489" s="33">
        <f t="shared" ca="1" si="1128"/>
        <v>269.89201370121054</v>
      </c>
      <c r="AM2489">
        <f t="shared" ca="1" si="1129"/>
        <v>2174</v>
      </c>
    </row>
    <row r="2490" spans="1:39" x14ac:dyDescent="0.25">
      <c r="A2490" t="str">
        <f>PTAinputs!B2490</f>
        <v>202HO01749</v>
      </c>
      <c r="B2490">
        <f>PTAinputs!H2490</f>
        <v>936</v>
      </c>
      <c r="C2490" s="26">
        <f>PTAinputs!AC2490</f>
        <v>7.7</v>
      </c>
      <c r="D2490" s="51">
        <f t="shared" ca="1" si="1101"/>
        <v>1005.1934897987525</v>
      </c>
      <c r="E2490" s="52">
        <f t="shared" ca="1" si="1102"/>
        <v>366.25801422835309</v>
      </c>
      <c r="F2490" s="28">
        <f t="shared" ca="1" si="1103"/>
        <v>3.0252220888355335</v>
      </c>
      <c r="G2490" s="3">
        <f t="shared" ca="1" si="1104"/>
        <v>1</v>
      </c>
      <c r="H2490" s="34">
        <f>PTAinputs!AD2490</f>
        <v>6.38</v>
      </c>
      <c r="I2490" s="33">
        <f t="shared" si="1105"/>
        <v>-1425</v>
      </c>
      <c r="J2490">
        <f t="shared" ca="1" si="1106"/>
        <v>1</v>
      </c>
      <c r="K2490" s="33">
        <f t="shared" ca="1" si="1107"/>
        <v>-1418.62</v>
      </c>
      <c r="L2490" s="3">
        <f t="shared" ca="1" si="1108"/>
        <v>1</v>
      </c>
      <c r="M2490" s="6">
        <f t="shared" ca="1" si="1109"/>
        <v>0</v>
      </c>
      <c r="N2490" s="33">
        <f>PTAinputs!AF2490</f>
        <v>266.80016245068464</v>
      </c>
      <c r="O2490" s="31">
        <f t="shared" ca="1" si="1110"/>
        <v>1.0205372813857663</v>
      </c>
      <c r="P2490" s="2">
        <f t="shared" ca="1" si="1111"/>
        <v>261.43107882193414</v>
      </c>
      <c r="Q2490" s="3">
        <f t="shared" ca="1" si="1112"/>
        <v>1</v>
      </c>
      <c r="R2490">
        <f t="shared" ca="1" si="1113"/>
        <v>0</v>
      </c>
      <c r="S2490" s="33">
        <f>PTAinputs!AF2490</f>
        <v>266.80016245068464</v>
      </c>
      <c r="T2490" s="31">
        <f t="shared" ca="1" si="1114"/>
        <v>1.0715641454550546</v>
      </c>
      <c r="U2490" s="2">
        <f t="shared" ca="1" si="1115"/>
        <v>248.98197983041345</v>
      </c>
      <c r="V2490" s="76">
        <f t="shared" ca="1" si="1116"/>
        <v>1</v>
      </c>
      <c r="W2490" s="2">
        <f t="shared" ca="1" si="1117"/>
        <v>0</v>
      </c>
      <c r="X2490" s="33">
        <f>PTAinputs!AF2490</f>
        <v>266.80016245068464</v>
      </c>
      <c r="Y2490" s="31">
        <f t="shared" ca="1" si="1118"/>
        <v>1.1251423527278075</v>
      </c>
      <c r="Z2490" s="2">
        <f t="shared" ca="1" si="1119"/>
        <v>237.12569507658421</v>
      </c>
      <c r="AA2490" s="76">
        <f t="shared" ca="1" si="1120"/>
        <v>2.5222088835533452E-2</v>
      </c>
      <c r="AB2490" s="2">
        <f t="shared" ca="1" si="1121"/>
        <v>809.97337893462316</v>
      </c>
      <c r="AC2490" s="33">
        <f>PTAinputs!AF2490</f>
        <v>266.80016245068464</v>
      </c>
      <c r="AD2490" s="31">
        <f t="shared" ca="1" si="1122"/>
        <v>1.1582187195259448</v>
      </c>
      <c r="AE2490" s="2">
        <f t="shared" ca="1" si="1123"/>
        <v>815.78338466602781</v>
      </c>
      <c r="AF2490" s="2">
        <f>PTAinputs!AE2490</f>
        <v>42</v>
      </c>
      <c r="AG2490" s="27">
        <f t="shared" ca="1" si="1124"/>
        <v>3.1702220888355335</v>
      </c>
      <c r="AH2490" s="28">
        <f ca="1">($AH$7+AG2490*$AI$7)/(1+$P$6)^AG2490</f>
        <v>390.01246830018164</v>
      </c>
      <c r="AI2490" s="28">
        <f t="shared" ca="1" si="1125"/>
        <v>113.10361580705269</v>
      </c>
      <c r="AJ2490" s="28">
        <f t="shared" ca="1" si="1126"/>
        <v>332.27097392564355</v>
      </c>
      <c r="AK2490" s="35">
        <f t="shared" ca="1" si="1127"/>
        <v>450</v>
      </c>
      <c r="AL2490" s="33">
        <f t="shared" ca="1" si="1128"/>
        <v>337.32192765360264</v>
      </c>
      <c r="AM2490">
        <f t="shared" ca="1" si="1129"/>
        <v>481</v>
      </c>
    </row>
    <row r="2491" spans="1:39" x14ac:dyDescent="0.25">
      <c r="A2491" t="str">
        <f>PTAinputs!B2491</f>
        <v>202HO01754</v>
      </c>
      <c r="B2491">
        <f>PTAinputs!H2491</f>
        <v>575</v>
      </c>
      <c r="C2491" s="26">
        <f>PTAinputs!AC2491</f>
        <v>5.7</v>
      </c>
      <c r="D2491" s="51">
        <f t="shared" ca="1" si="1101"/>
        <v>606.14029967567399</v>
      </c>
      <c r="E2491" s="52">
        <f t="shared" ca="1" si="1102"/>
        <v>235.36764080109231</v>
      </c>
      <c r="F2491" s="28">
        <f t="shared" ca="1" si="1103"/>
        <v>2.8252220888355337</v>
      </c>
      <c r="G2491" s="3">
        <f t="shared" ca="1" si="1104"/>
        <v>1</v>
      </c>
      <c r="H2491" s="34">
        <f>PTAinputs!AD2491</f>
        <v>4.4000000000000004</v>
      </c>
      <c r="I2491" s="33">
        <f t="shared" si="1105"/>
        <v>-1425</v>
      </c>
      <c r="J2491">
        <f t="shared" ca="1" si="1106"/>
        <v>1</v>
      </c>
      <c r="K2491" s="33">
        <f t="shared" ca="1" si="1107"/>
        <v>-1420.6</v>
      </c>
      <c r="L2491" s="3">
        <f t="shared" ca="1" si="1108"/>
        <v>1</v>
      </c>
      <c r="M2491" s="6">
        <f t="shared" ca="1" si="1109"/>
        <v>0</v>
      </c>
      <c r="N2491" s="33">
        <f>PTAinputs!AF2491</f>
        <v>157.87774425620799</v>
      </c>
      <c r="O2491" s="31">
        <f t="shared" ca="1" si="1110"/>
        <v>1.0205372813857663</v>
      </c>
      <c r="P2491" s="2">
        <f t="shared" ca="1" si="1111"/>
        <v>154.70061421159363</v>
      </c>
      <c r="Q2491" s="3">
        <f t="shared" ca="1" si="1112"/>
        <v>1</v>
      </c>
      <c r="R2491">
        <f t="shared" ca="1" si="1113"/>
        <v>0</v>
      </c>
      <c r="S2491" s="33">
        <f>PTAinputs!AF2491</f>
        <v>157.87774425620799</v>
      </c>
      <c r="T2491" s="31">
        <f t="shared" ca="1" si="1114"/>
        <v>1.0715641454550546</v>
      </c>
      <c r="U2491" s="2">
        <f t="shared" ca="1" si="1115"/>
        <v>147.33391829675583</v>
      </c>
      <c r="V2491" s="76">
        <f t="shared" ca="1" si="1116"/>
        <v>0.82522208883553372</v>
      </c>
      <c r="W2491" s="2">
        <f t="shared" ca="1" si="1117"/>
        <v>801.18809391032414</v>
      </c>
      <c r="X2491" s="33">
        <f>PTAinputs!AF2491</f>
        <v>157.87774425620799</v>
      </c>
      <c r="Y2491" s="31">
        <f t="shared" ca="1" si="1118"/>
        <v>1.1211517018294617</v>
      </c>
      <c r="Z2491" s="2">
        <f t="shared" ca="1" si="1119"/>
        <v>917.39377926330201</v>
      </c>
      <c r="AA2491" s="76">
        <f t="shared" ca="1" si="1120"/>
        <v>0</v>
      </c>
      <c r="AB2491" s="2">
        <f t="shared" ca="1" si="1121"/>
        <v>0</v>
      </c>
      <c r="AC2491" s="33">
        <f>PTAinputs!AF2491</f>
        <v>157.87774425620799</v>
      </c>
      <c r="AD2491" s="31">
        <f t="shared" ca="1" si="1122"/>
        <v>1.1535191397637399</v>
      </c>
      <c r="AE2491" s="2">
        <f t="shared" ca="1" si="1123"/>
        <v>0</v>
      </c>
      <c r="AF2491" s="2">
        <f>PTAinputs!AE2491</f>
        <v>22.799999999999997</v>
      </c>
      <c r="AG2491" s="27">
        <f t="shared" ca="1" si="1124"/>
        <v>3.0702220888355338</v>
      </c>
      <c r="AH2491" s="28">
        <f ca="1">($AH$7+AG2491*$AI$7)/(1+$P$6)^AG2491</f>
        <v>389.49664725067458</v>
      </c>
      <c r="AI2491" s="28">
        <f t="shared" ca="1" si="1125"/>
        <v>190.85335715283045</v>
      </c>
      <c r="AJ2491" s="28">
        <f t="shared" ca="1" si="1126"/>
        <v>214.54607128797639</v>
      </c>
      <c r="AK2491" s="35">
        <f t="shared" ca="1" si="1127"/>
        <v>2622</v>
      </c>
      <c r="AL2491" s="33">
        <f t="shared" ca="1" si="1128"/>
        <v>240.40430338362253</v>
      </c>
      <c r="AM2491">
        <f t="shared" ca="1" si="1129"/>
        <v>2743</v>
      </c>
    </row>
    <row r="2492" spans="1:39" x14ac:dyDescent="0.25">
      <c r="A2492" t="str">
        <f>PTAinputs!B2492</f>
        <v>202HO01612</v>
      </c>
      <c r="B2492">
        <f>PTAinputs!H2492</f>
        <v>550</v>
      </c>
      <c r="C2492" s="26">
        <f>PTAinputs!AC2492</f>
        <v>3</v>
      </c>
      <c r="D2492" s="51">
        <f t="shared" ca="1" si="1101"/>
        <v>529.36555176886452</v>
      </c>
      <c r="E2492" s="52">
        <f t="shared" ca="1" si="1102"/>
        <v>225.81626273299668</v>
      </c>
      <c r="F2492" s="28">
        <f t="shared" ca="1" si="1103"/>
        <v>2.5552220888355337</v>
      </c>
      <c r="G2492" s="3">
        <f t="shared" ca="1" si="1104"/>
        <v>1</v>
      </c>
      <c r="H2492" s="34">
        <f>PTAinputs!AD2492</f>
        <v>-0.22000000000000003</v>
      </c>
      <c r="I2492" s="33">
        <f t="shared" si="1105"/>
        <v>-1425</v>
      </c>
      <c r="J2492">
        <f t="shared" ca="1" si="1106"/>
        <v>1</v>
      </c>
      <c r="K2492" s="33">
        <f t="shared" ca="1" si="1107"/>
        <v>-1425.22</v>
      </c>
      <c r="L2492" s="3">
        <f t="shared" ca="1" si="1108"/>
        <v>1</v>
      </c>
      <c r="M2492" s="6">
        <f t="shared" ca="1" si="1109"/>
        <v>0</v>
      </c>
      <c r="N2492" s="33">
        <f>PTAinputs!AF2492</f>
        <v>180.2142840566257</v>
      </c>
      <c r="O2492" s="31">
        <f t="shared" ca="1" si="1110"/>
        <v>1.0205372813857663</v>
      </c>
      <c r="P2492" s="2">
        <f t="shared" ca="1" si="1111"/>
        <v>176.58765372286692</v>
      </c>
      <c r="Q2492" s="3">
        <f t="shared" ca="1" si="1112"/>
        <v>1</v>
      </c>
      <c r="R2492">
        <f t="shared" ca="1" si="1113"/>
        <v>0</v>
      </c>
      <c r="S2492" s="33">
        <f>PTAinputs!AF2492</f>
        <v>180.2142840566257</v>
      </c>
      <c r="T2492" s="31">
        <f t="shared" ca="1" si="1114"/>
        <v>1.0715641454550546</v>
      </c>
      <c r="U2492" s="2">
        <f t="shared" ca="1" si="1115"/>
        <v>168.17871783130184</v>
      </c>
      <c r="V2492" s="76">
        <f t="shared" ca="1" si="1116"/>
        <v>0.5552220888355337</v>
      </c>
      <c r="W2492" s="2">
        <f t="shared" ca="1" si="1117"/>
        <v>785.32859165364937</v>
      </c>
      <c r="X2492" s="33">
        <f>PTAinputs!AF2492</f>
        <v>180.2142840566257</v>
      </c>
      <c r="Y2492" s="31">
        <f t="shared" ca="1" si="1118"/>
        <v>1.1150146777192316</v>
      </c>
      <c r="Z2492" s="2">
        <f t="shared" ca="1" si="1119"/>
        <v>875.06638007145841</v>
      </c>
      <c r="AA2492" s="76">
        <f t="shared" ca="1" si="1120"/>
        <v>0</v>
      </c>
      <c r="AB2492" s="2">
        <f t="shared" ca="1" si="1121"/>
        <v>0</v>
      </c>
      <c r="AC2492" s="33">
        <f>PTAinputs!AF2492</f>
        <v>180.2142840566257</v>
      </c>
      <c r="AD2492" s="31">
        <f t="shared" ca="1" si="1122"/>
        <v>1.1472049409262495</v>
      </c>
      <c r="AE2492" s="2">
        <f t="shared" ca="1" si="1123"/>
        <v>0</v>
      </c>
      <c r="AF2492" s="2">
        <f>PTAinputs!AE2492</f>
        <v>-7.1999999999999993</v>
      </c>
      <c r="AG2492" s="27">
        <f t="shared" ca="1" si="1124"/>
        <v>2.9352220888355336</v>
      </c>
      <c r="AH2492" s="28">
        <f ca="1">($AH$7+AG2492*$AI$7)/(1+$P$6)^AG2492</f>
        <v>388.7774623118496</v>
      </c>
      <c r="AI2492" s="28">
        <f t="shared" ca="1" si="1125"/>
        <v>295.47087135700559</v>
      </c>
      <c r="AJ2492" s="28">
        <f t="shared" ca="1" si="1126"/>
        <v>207.17007499340579</v>
      </c>
      <c r="AK2492" s="35">
        <f t="shared" ca="1" si="1127"/>
        <v>2699</v>
      </c>
      <c r="AL2492" s="33">
        <f t="shared" ca="1" si="1128"/>
        <v>248.80276525172184</v>
      </c>
      <c r="AM2492">
        <f t="shared" ca="1" si="1129"/>
        <v>2628</v>
      </c>
    </row>
    <row r="2493" spans="1:39" x14ac:dyDescent="0.25">
      <c r="A2493" t="str">
        <f>PTAinputs!B2493</f>
        <v>202HO01646</v>
      </c>
      <c r="B2493">
        <f>PTAinputs!H2493</f>
        <v>618</v>
      </c>
      <c r="C2493" s="26">
        <f>PTAinputs!AC2493</f>
        <v>3.5</v>
      </c>
      <c r="D2493" s="51">
        <f t="shared" ca="1" si="1101"/>
        <v>601.80650114821196</v>
      </c>
      <c r="E2493" s="52">
        <f t="shared" ca="1" si="1102"/>
        <v>252.09192599270497</v>
      </c>
      <c r="F2493" s="28">
        <f t="shared" ca="1" si="1103"/>
        <v>2.6052220888355335</v>
      </c>
      <c r="G2493" s="3">
        <f t="shared" ca="1" si="1104"/>
        <v>1</v>
      </c>
      <c r="H2493" s="34">
        <f>PTAinputs!AD2493</f>
        <v>2.2000000000000002</v>
      </c>
      <c r="I2493" s="33">
        <f t="shared" si="1105"/>
        <v>-1425</v>
      </c>
      <c r="J2493">
        <f t="shared" ca="1" si="1106"/>
        <v>1</v>
      </c>
      <c r="K2493" s="33">
        <f t="shared" ca="1" si="1107"/>
        <v>-1422.8</v>
      </c>
      <c r="L2493" s="3">
        <f t="shared" ca="1" si="1108"/>
        <v>1</v>
      </c>
      <c r="M2493" s="6">
        <f t="shared" ca="1" si="1109"/>
        <v>0</v>
      </c>
      <c r="N2493" s="33">
        <f>PTAinputs!AF2493</f>
        <v>199.04188906938964</v>
      </c>
      <c r="O2493" s="31">
        <f t="shared" ca="1" si="1110"/>
        <v>1.0205372813857663</v>
      </c>
      <c r="P2493" s="2">
        <f t="shared" ca="1" si="1111"/>
        <v>195.03637221279641</v>
      </c>
      <c r="Q2493" s="3">
        <f t="shared" ca="1" si="1112"/>
        <v>1</v>
      </c>
      <c r="R2493">
        <f t="shared" ca="1" si="1113"/>
        <v>0</v>
      </c>
      <c r="S2493" s="33">
        <f>PTAinputs!AF2493</f>
        <v>199.04188906938964</v>
      </c>
      <c r="T2493" s="31">
        <f t="shared" ca="1" si="1114"/>
        <v>1.0715641454550546</v>
      </c>
      <c r="U2493" s="2">
        <f t="shared" ca="1" si="1115"/>
        <v>185.74892591694893</v>
      </c>
      <c r="V2493" s="76">
        <f t="shared" ca="1" si="1116"/>
        <v>0.60522208883553352</v>
      </c>
      <c r="W2493" s="2">
        <f t="shared" ca="1" si="1117"/>
        <v>787.64217098437791</v>
      </c>
      <c r="X2493" s="33">
        <f>PTAinputs!AF2493</f>
        <v>199.04188906938964</v>
      </c>
      <c r="Y2493" s="31">
        <f t="shared" ca="1" si="1118"/>
        <v>1.1161486237024867</v>
      </c>
      <c r="Z2493" s="2">
        <f t="shared" ca="1" si="1119"/>
        <v>895.5709407827419</v>
      </c>
      <c r="AA2493" s="76">
        <f t="shared" ca="1" si="1120"/>
        <v>0</v>
      </c>
      <c r="AB2493" s="2">
        <f t="shared" ca="1" si="1121"/>
        <v>0</v>
      </c>
      <c r="AC2493" s="33">
        <f>PTAinputs!AF2493</f>
        <v>199.04188906938964</v>
      </c>
      <c r="AD2493" s="31">
        <f t="shared" ca="1" si="1122"/>
        <v>1.1483716237159276</v>
      </c>
      <c r="AE2493" s="2">
        <f t="shared" ca="1" si="1123"/>
        <v>0</v>
      </c>
      <c r="AF2493" s="2">
        <f>PTAinputs!AE2493</f>
        <v>-2.4000000000000004</v>
      </c>
      <c r="AG2493" s="27">
        <f t="shared" ca="1" si="1124"/>
        <v>2.9602220888355335</v>
      </c>
      <c r="AH2493" s="28">
        <f ca="1">($AH$7+AG2493*$AI$7)/(1+$P$6)^AG2493</f>
        <v>388.91263570100585</v>
      </c>
      <c r="AI2493" s="28">
        <f t="shared" ca="1" si="1125"/>
        <v>276.12797134771415</v>
      </c>
      <c r="AJ2493" s="28">
        <f t="shared" ca="1" si="1126"/>
        <v>231.00007624194674</v>
      </c>
      <c r="AK2493" s="35">
        <f t="shared" ca="1" si="1127"/>
        <v>2396</v>
      </c>
      <c r="AL2493" s="33">
        <f t="shared" ca="1" si="1128"/>
        <v>264.81920335065672</v>
      </c>
      <c r="AM2493">
        <f t="shared" ca="1" si="1129"/>
        <v>2289</v>
      </c>
    </row>
    <row r="2494" spans="1:39" x14ac:dyDescent="0.25">
      <c r="A2494" t="str">
        <f>PTAinputs!B2494</f>
        <v>202HO01678</v>
      </c>
      <c r="B2494">
        <f>PTAinputs!H2494</f>
        <v>419</v>
      </c>
      <c r="C2494" s="26">
        <f>PTAinputs!AC2494</f>
        <v>3.8</v>
      </c>
      <c r="D2494" s="51">
        <f t="shared" ca="1" si="1101"/>
        <v>428.58904241913251</v>
      </c>
      <c r="E2494" s="52">
        <f t="shared" ca="1" si="1102"/>
        <v>177.61585202029056</v>
      </c>
      <c r="F2494" s="28">
        <f t="shared" ca="1" si="1103"/>
        <v>2.6352220888355333</v>
      </c>
      <c r="G2494" s="3">
        <f t="shared" ca="1" si="1104"/>
        <v>1</v>
      </c>
      <c r="H2494" s="34">
        <f>PTAinputs!AD2494</f>
        <v>-2.64</v>
      </c>
      <c r="I2494" s="33">
        <f t="shared" si="1105"/>
        <v>-1425</v>
      </c>
      <c r="J2494">
        <f t="shared" ca="1" si="1106"/>
        <v>1</v>
      </c>
      <c r="K2494" s="33">
        <f t="shared" ca="1" si="1107"/>
        <v>-1427.64</v>
      </c>
      <c r="L2494" s="3">
        <f t="shared" ca="1" si="1108"/>
        <v>1</v>
      </c>
      <c r="M2494" s="6">
        <f t="shared" ca="1" si="1109"/>
        <v>0</v>
      </c>
      <c r="N2494" s="33">
        <f>PTAinputs!AF2494</f>
        <v>109.27055001160363</v>
      </c>
      <c r="O2494" s="31">
        <f t="shared" ca="1" si="1110"/>
        <v>1.0205372813857663</v>
      </c>
      <c r="P2494" s="2">
        <f t="shared" ca="1" si="1111"/>
        <v>107.07159062648591</v>
      </c>
      <c r="Q2494" s="3">
        <f t="shared" ca="1" si="1112"/>
        <v>1</v>
      </c>
      <c r="R2494">
        <f t="shared" ca="1" si="1113"/>
        <v>0</v>
      </c>
      <c r="S2494" s="33">
        <f>PTAinputs!AF2494</f>
        <v>109.27055001160363</v>
      </c>
      <c r="T2494" s="31">
        <f t="shared" ca="1" si="1114"/>
        <v>1.0715641454550546</v>
      </c>
      <c r="U2494" s="2">
        <f t="shared" ca="1" si="1115"/>
        <v>101.97294345379611</v>
      </c>
      <c r="V2494" s="76">
        <f t="shared" ca="1" si="1116"/>
        <v>0.63522208883553333</v>
      </c>
      <c r="W2494" s="2">
        <f t="shared" ca="1" si="1117"/>
        <v>828.69891167325284</v>
      </c>
      <c r="X2494" s="33">
        <f>PTAinputs!AF2494</f>
        <v>109.27055001160363</v>
      </c>
      <c r="Y2494" s="31">
        <f t="shared" ca="1" si="1118"/>
        <v>1.1168295447527914</v>
      </c>
      <c r="Z2494" s="2">
        <f t="shared" ca="1" si="1119"/>
        <v>890.84901090074288</v>
      </c>
      <c r="AA2494" s="76">
        <f t="shared" ca="1" si="1120"/>
        <v>0</v>
      </c>
      <c r="AB2494" s="2">
        <f t="shared" ca="1" si="1121"/>
        <v>0</v>
      </c>
      <c r="AC2494" s="33">
        <f>PTAinputs!AF2494</f>
        <v>109.27055001160363</v>
      </c>
      <c r="AD2494" s="31">
        <f t="shared" ca="1" si="1122"/>
        <v>1.1490722028283822</v>
      </c>
      <c r="AE2494" s="2">
        <f t="shared" ca="1" si="1123"/>
        <v>0</v>
      </c>
      <c r="AF2494" s="2">
        <f>PTAinputs!AE2494</f>
        <v>45.599999999999994</v>
      </c>
      <c r="AG2494" s="27">
        <f t="shared" ca="1" si="1124"/>
        <v>2.9752220888355332</v>
      </c>
      <c r="AH2494" s="28">
        <f ca="1">($AH$7+AG2494*$AI$7)/(1+$P$6)^AG2494</f>
        <v>388.99330411434943</v>
      </c>
      <c r="AI2494" s="28">
        <f t="shared" ca="1" si="1125"/>
        <v>264.51544679775765</v>
      </c>
      <c r="AJ2494" s="28">
        <f t="shared" ca="1" si="1126"/>
        <v>162.63868014574811</v>
      </c>
      <c r="AK2494" s="35">
        <f t="shared" ca="1" si="1127"/>
        <v>3003</v>
      </c>
      <c r="AL2494" s="33">
        <f t="shared" ca="1" si="1128"/>
        <v>209.06728739260484</v>
      </c>
      <c r="AM2494">
        <f t="shared" ca="1" si="1129"/>
        <v>3048</v>
      </c>
    </row>
    <row r="2495" spans="1:39" x14ac:dyDescent="0.25">
      <c r="A2495" t="str">
        <f>PTAinputs!B2495</f>
        <v>226HO09044</v>
      </c>
      <c r="B2495">
        <f>PTAinputs!H2495</f>
        <v>791</v>
      </c>
      <c r="C2495" s="26">
        <f>PTAinputs!AC2495</f>
        <v>6.1</v>
      </c>
      <c r="D2495" s="51">
        <f t="shared" ca="1" si="1101"/>
        <v>825.43651073647595</v>
      </c>
      <c r="E2495" s="52">
        <f t="shared" ca="1" si="1102"/>
        <v>316.34833736913941</v>
      </c>
      <c r="F2495" s="28">
        <f t="shared" ca="1" si="1103"/>
        <v>2.8652220888355333</v>
      </c>
      <c r="G2495" s="3">
        <f t="shared" ca="1" si="1104"/>
        <v>1</v>
      </c>
      <c r="H2495" s="34">
        <f>PTAinputs!AD2495</f>
        <v>3.08</v>
      </c>
      <c r="I2495" s="33">
        <f t="shared" si="1105"/>
        <v>-1425</v>
      </c>
      <c r="J2495">
        <f t="shared" ca="1" si="1106"/>
        <v>1</v>
      </c>
      <c r="K2495" s="33">
        <f t="shared" ca="1" si="1107"/>
        <v>-1421.92</v>
      </c>
      <c r="L2495" s="3">
        <f t="shared" ca="1" si="1108"/>
        <v>1</v>
      </c>
      <c r="M2495" s="6">
        <f t="shared" ca="1" si="1109"/>
        <v>0</v>
      </c>
      <c r="N2495" s="33">
        <f>PTAinputs!AF2495</f>
        <v>234.6097238338362</v>
      </c>
      <c r="O2495" s="31">
        <f t="shared" ca="1" si="1110"/>
        <v>1.0205372813857663</v>
      </c>
      <c r="P2495" s="2">
        <f t="shared" ca="1" si="1111"/>
        <v>229.8884402491054</v>
      </c>
      <c r="Q2495" s="3">
        <f t="shared" ca="1" si="1112"/>
        <v>1</v>
      </c>
      <c r="R2495">
        <f t="shared" ca="1" si="1113"/>
        <v>0</v>
      </c>
      <c r="S2495" s="33">
        <f>PTAinputs!AF2495</f>
        <v>234.6097238338362</v>
      </c>
      <c r="T2495" s="31">
        <f t="shared" ca="1" si="1114"/>
        <v>1.0715641454550546</v>
      </c>
      <c r="U2495" s="2">
        <f t="shared" ca="1" si="1115"/>
        <v>218.94137166581467</v>
      </c>
      <c r="V2495" s="76">
        <f t="shared" ca="1" si="1116"/>
        <v>0.86522208883553331</v>
      </c>
      <c r="W2495" s="2">
        <f t="shared" ca="1" si="1117"/>
        <v>799.6260147428053</v>
      </c>
      <c r="X2495" s="33">
        <f>PTAinputs!AF2495</f>
        <v>234.6097238338362</v>
      </c>
      <c r="Y2495" s="31">
        <f t="shared" ca="1" si="1118"/>
        <v>1.122063758867494</v>
      </c>
      <c r="Z2495" s="2">
        <f t="shared" ca="1" si="1119"/>
        <v>980.53330607312864</v>
      </c>
      <c r="AA2495" s="76">
        <f t="shared" ca="1" si="1120"/>
        <v>0</v>
      </c>
      <c r="AB2495" s="2">
        <f t="shared" ca="1" si="1121"/>
        <v>0</v>
      </c>
      <c r="AC2495" s="33">
        <f>PTAinputs!AF2495</f>
        <v>234.6097238338362</v>
      </c>
      <c r="AD2495" s="31">
        <f t="shared" ca="1" si="1122"/>
        <v>1.1544575277162441</v>
      </c>
      <c r="AE2495" s="2">
        <f t="shared" ca="1" si="1123"/>
        <v>0</v>
      </c>
      <c r="AF2495" s="2">
        <f>PTAinputs!AE2495</f>
        <v>22.799999999999997</v>
      </c>
      <c r="AG2495" s="27">
        <f t="shared" ca="1" si="1124"/>
        <v>3.0902220888355334</v>
      </c>
      <c r="AH2495" s="28">
        <f ca="1">($AH$7+AG2495*$AI$7)/(1+$P$6)^AG2495</f>
        <v>389.60095739514492</v>
      </c>
      <c r="AI2495" s="28">
        <f t="shared" ca="1" si="1125"/>
        <v>175.32043082781527</v>
      </c>
      <c r="AJ2495" s="28">
        <f t="shared" ca="1" si="1126"/>
        <v>288.0881429585603</v>
      </c>
      <c r="AK2495" s="35">
        <f t="shared" ca="1" si="1127"/>
        <v>1416</v>
      </c>
      <c r="AL2495" s="33">
        <f t="shared" ca="1" si="1128"/>
        <v>301.86723988552018</v>
      </c>
      <c r="AM2495">
        <f t="shared" ca="1" si="1129"/>
        <v>1422</v>
      </c>
    </row>
    <row r="2496" spans="1:39" x14ac:dyDescent="0.25">
      <c r="A2496" t="str">
        <f>PTAinputs!B2496</f>
        <v>202HO01694</v>
      </c>
      <c r="B2496">
        <f>PTAinputs!H2496</f>
        <v>720</v>
      </c>
      <c r="C2496" s="26">
        <f>PTAinputs!AC2496</f>
        <v>4.9000000000000004</v>
      </c>
      <c r="D2496" s="51">
        <f t="shared" ca="1" si="1101"/>
        <v>729.30908095306415</v>
      </c>
      <c r="E2496" s="52">
        <f t="shared" ca="1" si="1102"/>
        <v>290.89211071249423</v>
      </c>
      <c r="F2496" s="28">
        <f t="shared" ca="1" si="1103"/>
        <v>2.7452220888355336</v>
      </c>
      <c r="G2496" s="3">
        <f t="shared" ca="1" si="1104"/>
        <v>1</v>
      </c>
      <c r="H2496" s="34">
        <f>PTAinputs!AD2496</f>
        <v>3.74</v>
      </c>
      <c r="I2496" s="33">
        <f t="shared" si="1105"/>
        <v>-1425</v>
      </c>
      <c r="J2496">
        <f t="shared" ca="1" si="1106"/>
        <v>1</v>
      </c>
      <c r="K2496" s="33">
        <f t="shared" ca="1" si="1107"/>
        <v>-1421.26</v>
      </c>
      <c r="L2496" s="3">
        <f t="shared" ca="1" si="1108"/>
        <v>1</v>
      </c>
      <c r="M2496" s="6">
        <f t="shared" ca="1" si="1109"/>
        <v>0</v>
      </c>
      <c r="N2496" s="33">
        <f>PTAinputs!AF2496</f>
        <v>220.13474123926667</v>
      </c>
      <c r="O2496" s="31">
        <f t="shared" ca="1" si="1110"/>
        <v>1.0205372813857663</v>
      </c>
      <c r="P2496" s="2">
        <f t="shared" ca="1" si="1111"/>
        <v>215.7047520501655</v>
      </c>
      <c r="Q2496" s="3">
        <f t="shared" ca="1" si="1112"/>
        <v>1</v>
      </c>
      <c r="R2496">
        <f t="shared" ca="1" si="1113"/>
        <v>0</v>
      </c>
      <c r="S2496" s="33">
        <f>PTAinputs!AF2496</f>
        <v>220.13474123926667</v>
      </c>
      <c r="T2496" s="31">
        <f t="shared" ca="1" si="1114"/>
        <v>1.0715641454550546</v>
      </c>
      <c r="U2496" s="2">
        <f t="shared" ca="1" si="1115"/>
        <v>205.43309719063379</v>
      </c>
      <c r="V2496" s="76">
        <f t="shared" ca="1" si="1116"/>
        <v>0.74522208883553365</v>
      </c>
      <c r="W2496" s="2">
        <f t="shared" ca="1" si="1117"/>
        <v>796.97441427738772</v>
      </c>
      <c r="X2496" s="33">
        <f>PTAinputs!AF2496</f>
        <v>220.13474123926667</v>
      </c>
      <c r="Y2496" s="31">
        <f t="shared" ca="1" si="1118"/>
        <v>1.1193298112170313</v>
      </c>
      <c r="Z2496" s="2">
        <f t="shared" ca="1" si="1119"/>
        <v>943.53467743452416</v>
      </c>
      <c r="AA2496" s="76">
        <f t="shared" ca="1" si="1120"/>
        <v>0</v>
      </c>
      <c r="AB2496" s="2">
        <f t="shared" ca="1" si="1121"/>
        <v>0</v>
      </c>
      <c r="AC2496" s="33">
        <f>PTAinputs!AF2496</f>
        <v>220.13474123926667</v>
      </c>
      <c r="AD2496" s="31">
        <f t="shared" ca="1" si="1122"/>
        <v>1.1516446515133407</v>
      </c>
      <c r="AE2496" s="2">
        <f t="shared" ca="1" si="1123"/>
        <v>0</v>
      </c>
      <c r="AF2496" s="2">
        <f>PTAinputs!AE2496</f>
        <v>14.399999999999999</v>
      </c>
      <c r="AG2496" s="27">
        <f t="shared" ca="1" si="1124"/>
        <v>3.0302220888355338</v>
      </c>
      <c r="AH2496" s="28">
        <f ca="1">($AH$7+AG2496*$AI$7)/(1+$P$6)^AG2496</f>
        <v>389.28630091184522</v>
      </c>
      <c r="AI2496" s="28">
        <f t="shared" ca="1" si="1125"/>
        <v>221.89319151975172</v>
      </c>
      <c r="AJ2496" s="28">
        <f t="shared" ca="1" si="1126"/>
        <v>265.66487422604922</v>
      </c>
      <c r="AK2496" s="35">
        <f t="shared" ca="1" si="1127"/>
        <v>1822</v>
      </c>
      <c r="AL2496" s="33">
        <f t="shared" ca="1" si="1128"/>
        <v>286.91962317581084</v>
      </c>
      <c r="AM2496">
        <f t="shared" ca="1" si="1129"/>
        <v>1775</v>
      </c>
    </row>
    <row r="2497" spans="1:39" x14ac:dyDescent="0.25">
      <c r="A2497" t="str">
        <f>PTAinputs!B2497</f>
        <v>202HO01775</v>
      </c>
      <c r="B2497">
        <f>PTAinputs!H2497</f>
        <v>562</v>
      </c>
      <c r="C2497" s="26">
        <f>PTAinputs!AC2497</f>
        <v>5.6</v>
      </c>
      <c r="D2497" s="51">
        <f t="shared" ca="1" si="1101"/>
        <v>590.87025864391012</v>
      </c>
      <c r="E2497" s="52">
        <f t="shared" ca="1" si="1102"/>
        <v>230.19831447867679</v>
      </c>
      <c r="F2497" s="28">
        <f t="shared" ca="1" si="1103"/>
        <v>2.8152220888355335</v>
      </c>
      <c r="G2497" s="3">
        <f t="shared" ca="1" si="1104"/>
        <v>1</v>
      </c>
      <c r="H2497" s="34">
        <f>PTAinputs!AD2497</f>
        <v>3.3000000000000003</v>
      </c>
      <c r="I2497" s="33">
        <f t="shared" si="1105"/>
        <v>-1425</v>
      </c>
      <c r="J2497">
        <f t="shared" ca="1" si="1106"/>
        <v>1</v>
      </c>
      <c r="K2497" s="33">
        <f t="shared" ca="1" si="1107"/>
        <v>-1421.7</v>
      </c>
      <c r="L2497" s="3">
        <f t="shared" ca="1" si="1108"/>
        <v>1</v>
      </c>
      <c r="M2497" s="6">
        <f t="shared" ca="1" si="1109"/>
        <v>0</v>
      </c>
      <c r="N2497" s="33">
        <f>PTAinputs!AF2497</f>
        <v>148.35368995126481</v>
      </c>
      <c r="O2497" s="31">
        <f t="shared" ca="1" si="1110"/>
        <v>1.0205372813857663</v>
      </c>
      <c r="P2497" s="2">
        <f t="shared" ca="1" si="1111"/>
        <v>145.36822187408816</v>
      </c>
      <c r="Q2497" s="3">
        <f t="shared" ca="1" si="1112"/>
        <v>1</v>
      </c>
      <c r="R2497">
        <f t="shared" ca="1" si="1113"/>
        <v>0</v>
      </c>
      <c r="S2497" s="33">
        <f>PTAinputs!AF2497</f>
        <v>148.35368995126481</v>
      </c>
      <c r="T2497" s="31">
        <f t="shared" ca="1" si="1114"/>
        <v>1.0715641454550546</v>
      </c>
      <c r="U2497" s="2">
        <f t="shared" ca="1" si="1115"/>
        <v>138.44592559436967</v>
      </c>
      <c r="V2497" s="76">
        <f t="shared" ca="1" si="1116"/>
        <v>0.81522208883553349</v>
      </c>
      <c r="W2497" s="2">
        <f t="shared" ca="1" si="1117"/>
        <v>816.22298839868165</v>
      </c>
      <c r="X2497" s="33">
        <f>PTAinputs!AF2497</f>
        <v>148.35368995126481</v>
      </c>
      <c r="Y2497" s="31">
        <f t="shared" ca="1" si="1118"/>
        <v>1.1209238034302844</v>
      </c>
      <c r="Z2497" s="2">
        <f t="shared" ca="1" si="1119"/>
        <v>924.11721335707875</v>
      </c>
      <c r="AA2497" s="76">
        <f t="shared" ca="1" si="1120"/>
        <v>0</v>
      </c>
      <c r="AB2497" s="2">
        <f t="shared" ca="1" si="1121"/>
        <v>0</v>
      </c>
      <c r="AC2497" s="33">
        <f>PTAinputs!AF2497</f>
        <v>148.35368995126481</v>
      </c>
      <c r="AD2497" s="31">
        <f t="shared" ca="1" si="1122"/>
        <v>1.1532846619808101</v>
      </c>
      <c r="AE2497" s="2">
        <f t="shared" ca="1" si="1123"/>
        <v>0</v>
      </c>
      <c r="AF2497" s="2">
        <f>PTAinputs!AE2497</f>
        <v>39.599999999999994</v>
      </c>
      <c r="AG2497" s="27">
        <f t="shared" ca="1" si="1124"/>
        <v>3.0652220888355335</v>
      </c>
      <c r="AH2497" s="28">
        <f ca="1">($AH$7+AG2497*$AI$7)/(1+$P$6)^AG2497</f>
        <v>389.4704799093717</v>
      </c>
      <c r="AI2497" s="28">
        <f t="shared" ca="1" si="1125"/>
        <v>194.73523995468585</v>
      </c>
      <c r="AJ2497" s="28">
        <f t="shared" ca="1" si="1126"/>
        <v>209.88406598085237</v>
      </c>
      <c r="AK2497" s="35">
        <f t="shared" ca="1" si="1127"/>
        <v>2670</v>
      </c>
      <c r="AL2497" s="33">
        <f t="shared" ca="1" si="1128"/>
        <v>236.96919167021437</v>
      </c>
      <c r="AM2497">
        <f t="shared" ca="1" si="1129"/>
        <v>2793</v>
      </c>
    </row>
    <row r="2498" spans="1:39" x14ac:dyDescent="0.25">
      <c r="A2498" t="str">
        <f>PTAinputs!B2498</f>
        <v>202HO01760</v>
      </c>
      <c r="B2498">
        <f>PTAinputs!H2498</f>
        <v>853</v>
      </c>
      <c r="C2498" s="26">
        <f>PTAinputs!AC2498</f>
        <v>4.5999999999999996</v>
      </c>
      <c r="D2498" s="51">
        <f t="shared" ca="1" si="1101"/>
        <v>843.07050281339207</v>
      </c>
      <c r="E2498" s="52">
        <f t="shared" ca="1" si="1102"/>
        <v>339.73912020178113</v>
      </c>
      <c r="F2498" s="28">
        <f t="shared" ca="1" si="1103"/>
        <v>2.7152220888355334</v>
      </c>
      <c r="G2498" s="3">
        <f t="shared" ca="1" si="1104"/>
        <v>1</v>
      </c>
      <c r="H2498" s="34">
        <f>PTAinputs!AD2498</f>
        <v>-0.88000000000000012</v>
      </c>
      <c r="I2498" s="33">
        <f t="shared" si="1105"/>
        <v>-1425</v>
      </c>
      <c r="J2498">
        <f t="shared" ca="1" si="1106"/>
        <v>1</v>
      </c>
      <c r="K2498" s="33">
        <f t="shared" ca="1" si="1107"/>
        <v>-1425.88</v>
      </c>
      <c r="L2498" s="3">
        <f t="shared" ca="1" si="1108"/>
        <v>1</v>
      </c>
      <c r="M2498" s="6">
        <f t="shared" ca="1" si="1109"/>
        <v>0</v>
      </c>
      <c r="N2498" s="33">
        <f>PTAinputs!AF2498</f>
        <v>274.37072406590858</v>
      </c>
      <c r="O2498" s="31">
        <f t="shared" ca="1" si="1110"/>
        <v>1.0205372813857663</v>
      </c>
      <c r="P2498" s="2">
        <f t="shared" ca="1" si="1111"/>
        <v>268.84929053581101</v>
      </c>
      <c r="Q2498" s="3">
        <f t="shared" ca="1" si="1112"/>
        <v>1</v>
      </c>
      <c r="R2498">
        <f t="shared" ca="1" si="1113"/>
        <v>0</v>
      </c>
      <c r="S2498" s="33">
        <f>PTAinputs!AF2498</f>
        <v>274.37072406590858</v>
      </c>
      <c r="T2498" s="31">
        <f t="shared" ca="1" si="1114"/>
        <v>1.0715641454550546</v>
      </c>
      <c r="U2498" s="2">
        <f t="shared" ca="1" si="1115"/>
        <v>256.04694336743904</v>
      </c>
      <c r="V2498" s="76">
        <f t="shared" ca="1" si="1116"/>
        <v>0.7152220888355334</v>
      </c>
      <c r="W2498" s="2">
        <f t="shared" ca="1" si="1117"/>
        <v>790.78404353789517</v>
      </c>
      <c r="X2498" s="33">
        <f>PTAinputs!AF2498</f>
        <v>274.37072406590858</v>
      </c>
      <c r="Y2498" s="31">
        <f t="shared" ca="1" si="1118"/>
        <v>1.1186473657764784</v>
      </c>
      <c r="Z2498" s="2">
        <f t="shared" ca="1" si="1119"/>
        <v>966.20661939630702</v>
      </c>
      <c r="AA2498" s="76">
        <f t="shared" ca="1" si="1120"/>
        <v>0</v>
      </c>
      <c r="AB2498" s="2">
        <f t="shared" ca="1" si="1121"/>
        <v>0</v>
      </c>
      <c r="AC2498" s="33">
        <f>PTAinputs!AF2498</f>
        <v>274.37072406590858</v>
      </c>
      <c r="AD2498" s="31">
        <f t="shared" ca="1" si="1122"/>
        <v>1.1509425040017793</v>
      </c>
      <c r="AE2498" s="2">
        <f t="shared" ca="1" si="1123"/>
        <v>0</v>
      </c>
      <c r="AF2498" s="2">
        <f>PTAinputs!AE2498</f>
        <v>6</v>
      </c>
      <c r="AG2498" s="27">
        <f t="shared" ca="1" si="1124"/>
        <v>3.0152220888355332</v>
      </c>
      <c r="AH2498" s="28">
        <f ca="1">($AH$7+AG2498*$AI$7)/(1+$P$6)^AG2498</f>
        <v>389.20682638519577</v>
      </c>
      <c r="AI2498" s="28">
        <f t="shared" ca="1" si="1125"/>
        <v>233.52409583111751</v>
      </c>
      <c r="AJ2498" s="28">
        <f t="shared" ca="1" si="1126"/>
        <v>310.49780652563726</v>
      </c>
      <c r="AK2498" s="35">
        <f t="shared" ca="1" si="1127"/>
        <v>957</v>
      </c>
      <c r="AL2498" s="33">
        <f t="shared" ca="1" si="1128"/>
        <v>324.74282862378658</v>
      </c>
      <c r="AM2498">
        <f t="shared" ca="1" si="1129"/>
        <v>826</v>
      </c>
    </row>
    <row r="2499" spans="1:39" x14ac:dyDescent="0.25">
      <c r="A2499" t="str">
        <f>PTAinputs!B2499</f>
        <v>202HO01687</v>
      </c>
      <c r="B2499">
        <f>PTAinputs!H2499</f>
        <v>638</v>
      </c>
      <c r="C2499" s="26">
        <f>PTAinputs!AC2499</f>
        <v>4.4000000000000004</v>
      </c>
      <c r="D2499" s="51">
        <f t="shared" ca="1" si="1101"/>
        <v>641.76094153663075</v>
      </c>
      <c r="E2499" s="52">
        <f t="shared" ca="1" si="1102"/>
        <v>260.41051276199317</v>
      </c>
      <c r="F2499" s="28">
        <f t="shared" ca="1" si="1103"/>
        <v>2.6952220888355334</v>
      </c>
      <c r="G2499" s="3">
        <f t="shared" ca="1" si="1104"/>
        <v>1</v>
      </c>
      <c r="H2499" s="34">
        <f>PTAinputs!AD2499</f>
        <v>0.66</v>
      </c>
      <c r="I2499" s="33">
        <f t="shared" si="1105"/>
        <v>-1425</v>
      </c>
      <c r="J2499">
        <f t="shared" ca="1" si="1106"/>
        <v>1</v>
      </c>
      <c r="K2499" s="33">
        <f t="shared" ca="1" si="1107"/>
        <v>-1424.34</v>
      </c>
      <c r="L2499" s="3">
        <f t="shared" ca="1" si="1108"/>
        <v>1</v>
      </c>
      <c r="M2499" s="6">
        <f t="shared" ca="1" si="1109"/>
        <v>0</v>
      </c>
      <c r="N2499" s="33">
        <f>PTAinputs!AF2499</f>
        <v>200.97359016012999</v>
      </c>
      <c r="O2499" s="31">
        <f t="shared" ca="1" si="1110"/>
        <v>1.0205372813857663</v>
      </c>
      <c r="P2499" s="2">
        <f t="shared" ca="1" si="1111"/>
        <v>196.92919977135196</v>
      </c>
      <c r="Q2499" s="3">
        <f t="shared" ca="1" si="1112"/>
        <v>1</v>
      </c>
      <c r="R2499">
        <f t="shared" ca="1" si="1113"/>
        <v>0</v>
      </c>
      <c r="S2499" s="33">
        <f>PTAinputs!AF2499</f>
        <v>200.97359016012999</v>
      </c>
      <c r="T2499" s="31">
        <f t="shared" ca="1" si="1114"/>
        <v>1.0715641454550546</v>
      </c>
      <c r="U2499" s="2">
        <f t="shared" ca="1" si="1115"/>
        <v>187.551618829859</v>
      </c>
      <c r="V2499" s="76">
        <f t="shared" ca="1" si="1116"/>
        <v>0.69522208883553338</v>
      </c>
      <c r="W2499" s="2">
        <f t="shared" ca="1" si="1117"/>
        <v>784.19112632158362</v>
      </c>
      <c r="X2499" s="33">
        <f>PTAinputs!AF2499</f>
        <v>200.97359016012999</v>
      </c>
      <c r="Y2499" s="31">
        <f t="shared" ca="1" si="1118"/>
        <v>1.1181926333211731</v>
      </c>
      <c r="Z2499" s="2">
        <f t="shared" ca="1" si="1119"/>
        <v>909.14390725425005</v>
      </c>
      <c r="AA2499" s="76">
        <f t="shared" ca="1" si="1120"/>
        <v>0</v>
      </c>
      <c r="AB2499" s="2">
        <f t="shared" ca="1" si="1121"/>
        <v>0</v>
      </c>
      <c r="AC2499" s="33">
        <f>PTAinputs!AF2499</f>
        <v>200.97359016012999</v>
      </c>
      <c r="AD2499" s="31">
        <f t="shared" ca="1" si="1122"/>
        <v>1.1504746435063526</v>
      </c>
      <c r="AE2499" s="2">
        <f t="shared" ca="1" si="1123"/>
        <v>0</v>
      </c>
      <c r="AF2499" s="2">
        <f>PTAinputs!AE2499</f>
        <v>-2.4000000000000004</v>
      </c>
      <c r="AG2499" s="27">
        <f t="shared" ca="1" si="1124"/>
        <v>3.0052220888355334</v>
      </c>
      <c r="AH2499" s="28">
        <f ca="1">($AH$7+AG2499*$AI$7)/(1+$P$6)^AG2499</f>
        <v>389.15366282341199</v>
      </c>
      <c r="AI2499" s="28">
        <f t="shared" ca="1" si="1125"/>
        <v>241.27527095051548</v>
      </c>
      <c r="AJ2499" s="28">
        <f t="shared" ca="1" si="1126"/>
        <v>238.11059734001461</v>
      </c>
      <c r="AK2499" s="35">
        <f t="shared" ca="1" si="1127"/>
        <v>2273</v>
      </c>
      <c r="AL2499" s="33">
        <f t="shared" ca="1" si="1128"/>
        <v>266.35808667566863</v>
      </c>
      <c r="AM2499">
        <f t="shared" ca="1" si="1129"/>
        <v>2256</v>
      </c>
    </row>
    <row r="2500" spans="1:39" x14ac:dyDescent="0.25">
      <c r="A2500" t="str">
        <f>PTAinputs!B2500</f>
        <v>202HO01710</v>
      </c>
      <c r="B2500">
        <f>PTAinputs!H2500</f>
        <v>628</v>
      </c>
      <c r="C2500" s="26">
        <f>PTAinputs!AC2500</f>
        <v>4.3</v>
      </c>
      <c r="D2500" s="51">
        <f t="shared" ca="1" si="1101"/>
        <v>626.28339150178715</v>
      </c>
      <c r="E2500" s="52">
        <f t="shared" ca="1" si="1102"/>
        <v>255.01565528556895</v>
      </c>
      <c r="F2500" s="28">
        <f t="shared" ca="1" si="1103"/>
        <v>2.6852220888355336</v>
      </c>
      <c r="G2500" s="3">
        <f t="shared" ca="1" si="1104"/>
        <v>1</v>
      </c>
      <c r="H2500" s="34">
        <f>PTAinputs!AD2500</f>
        <v>-0.44000000000000006</v>
      </c>
      <c r="I2500" s="33">
        <f t="shared" si="1105"/>
        <v>-1425</v>
      </c>
      <c r="J2500">
        <f t="shared" ca="1" si="1106"/>
        <v>1</v>
      </c>
      <c r="K2500" s="33">
        <f t="shared" ca="1" si="1107"/>
        <v>-1425.44</v>
      </c>
      <c r="L2500" s="3">
        <f t="shared" ca="1" si="1108"/>
        <v>1</v>
      </c>
      <c r="M2500" s="6">
        <f t="shared" ca="1" si="1109"/>
        <v>0</v>
      </c>
      <c r="N2500" s="33">
        <f>PTAinputs!AF2500</f>
        <v>187.72784868879089</v>
      </c>
      <c r="O2500" s="31">
        <f t="shared" ca="1" si="1110"/>
        <v>1.0205372813857663</v>
      </c>
      <c r="P2500" s="2">
        <f t="shared" ca="1" si="1111"/>
        <v>183.95001546036531</v>
      </c>
      <c r="Q2500" s="3">
        <f t="shared" ca="1" si="1112"/>
        <v>1</v>
      </c>
      <c r="R2500">
        <f t="shared" ca="1" si="1113"/>
        <v>0</v>
      </c>
      <c r="S2500" s="33">
        <f>PTAinputs!AF2500</f>
        <v>187.72784868879089</v>
      </c>
      <c r="T2500" s="31">
        <f t="shared" ca="1" si="1114"/>
        <v>1.0715641454550546</v>
      </c>
      <c r="U2500" s="2">
        <f t="shared" ca="1" si="1115"/>
        <v>175.19049091463361</v>
      </c>
      <c r="V2500" s="76">
        <f t="shared" ca="1" si="1116"/>
        <v>0.68522208883553359</v>
      </c>
      <c r="W2500" s="2">
        <f t="shared" ca="1" si="1117"/>
        <v>807.73208927721078</v>
      </c>
      <c r="X2500" s="33">
        <f>PTAinputs!AF2500</f>
        <v>187.72784868879089</v>
      </c>
      <c r="Y2500" s="31">
        <f t="shared" ca="1" si="1118"/>
        <v>1.1179653364168469</v>
      </c>
      <c r="Z2500" s="2">
        <f t="shared" ca="1" si="1119"/>
        <v>922.79403656747195</v>
      </c>
      <c r="AA2500" s="76">
        <f t="shared" ca="1" si="1120"/>
        <v>0</v>
      </c>
      <c r="AB2500" s="2">
        <f t="shared" ca="1" si="1121"/>
        <v>0</v>
      </c>
      <c r="AC2500" s="33">
        <f>PTAinputs!AF2500</f>
        <v>187.72784868879089</v>
      </c>
      <c r="AD2500" s="31">
        <f t="shared" ca="1" si="1122"/>
        <v>1.1502407845833171</v>
      </c>
      <c r="AE2500" s="2">
        <f t="shared" ca="1" si="1123"/>
        <v>0</v>
      </c>
      <c r="AF2500" s="2">
        <f>PTAinputs!AE2500</f>
        <v>24</v>
      </c>
      <c r="AG2500" s="27">
        <f t="shared" ca="1" si="1124"/>
        <v>3.0002220888355335</v>
      </c>
      <c r="AH2500" s="28">
        <f ca="1">($AH$7+AG2500*$AI$7)/(1+$P$6)^AG2500</f>
        <v>389.12702683118522</v>
      </c>
      <c r="AI2500" s="28">
        <f t="shared" ca="1" si="1125"/>
        <v>245.15002690364665</v>
      </c>
      <c r="AJ2500" s="28">
        <f t="shared" ca="1" si="1126"/>
        <v>233.23336796077808</v>
      </c>
      <c r="AK2500" s="35">
        <f t="shared" ca="1" si="1127"/>
        <v>2356</v>
      </c>
      <c r="AL2500" s="33">
        <f t="shared" ca="1" si="1128"/>
        <v>262.85823243640471</v>
      </c>
      <c r="AM2500">
        <f t="shared" ca="1" si="1129"/>
        <v>2332</v>
      </c>
    </row>
    <row r="2501" spans="1:39" x14ac:dyDescent="0.25">
      <c r="A2501" t="str">
        <f>PTAinputs!B2501</f>
        <v>202HO01750</v>
      </c>
      <c r="B2501">
        <f>PTAinputs!H2501</f>
        <v>669</v>
      </c>
      <c r="C2501" s="26">
        <f>PTAinputs!AC2501</f>
        <v>7.3</v>
      </c>
      <c r="D2501" s="51">
        <f t="shared" ca="1" si="1101"/>
        <v>729.29809273707792</v>
      </c>
      <c r="E2501" s="52">
        <f t="shared" ca="1" si="1102"/>
        <v>269.03558656389765</v>
      </c>
      <c r="F2501" s="28">
        <f t="shared" ca="1" si="1103"/>
        <v>2.9852220888355334</v>
      </c>
      <c r="G2501" s="3">
        <f t="shared" ca="1" si="1104"/>
        <v>1</v>
      </c>
      <c r="H2501" s="34">
        <f>PTAinputs!AD2501</f>
        <v>2.8600000000000003</v>
      </c>
      <c r="I2501" s="33">
        <f t="shared" si="1105"/>
        <v>-1425</v>
      </c>
      <c r="J2501">
        <f t="shared" ca="1" si="1106"/>
        <v>1</v>
      </c>
      <c r="K2501" s="33">
        <f t="shared" ca="1" si="1107"/>
        <v>-1422.14</v>
      </c>
      <c r="L2501" s="3">
        <f t="shared" ca="1" si="1108"/>
        <v>1</v>
      </c>
      <c r="M2501" s="6">
        <f t="shared" ca="1" si="1109"/>
        <v>0</v>
      </c>
      <c r="N2501" s="33">
        <f>PTAinputs!AF2501</f>
        <v>173.44076351821769</v>
      </c>
      <c r="O2501" s="31">
        <f t="shared" ca="1" si="1110"/>
        <v>1.0205372813857663</v>
      </c>
      <c r="P2501" s="2">
        <f t="shared" ca="1" si="1111"/>
        <v>169.9504434396616</v>
      </c>
      <c r="Q2501" s="3">
        <f t="shared" ca="1" si="1112"/>
        <v>1</v>
      </c>
      <c r="R2501">
        <f t="shared" ca="1" si="1113"/>
        <v>0</v>
      </c>
      <c r="S2501" s="33">
        <f>PTAinputs!AF2501</f>
        <v>173.44076351821769</v>
      </c>
      <c r="T2501" s="31">
        <f t="shared" ca="1" si="1114"/>
        <v>1.0715641454550546</v>
      </c>
      <c r="U2501" s="2">
        <f t="shared" ca="1" si="1115"/>
        <v>161.8575651806301</v>
      </c>
      <c r="V2501" s="76">
        <f t="shared" ca="1" si="1116"/>
        <v>0.98522208883553342</v>
      </c>
      <c r="W2501" s="2">
        <f t="shared" ca="1" si="1117"/>
        <v>817.77978858841118</v>
      </c>
      <c r="X2501" s="33">
        <f>PTAinputs!AF2501</f>
        <v>173.44076351821769</v>
      </c>
      <c r="Y2501" s="31">
        <f t="shared" ca="1" si="1118"/>
        <v>1.1248043841474458</v>
      </c>
      <c r="Z2501" s="2">
        <f t="shared" ca="1" si="1119"/>
        <v>969.69746754746529</v>
      </c>
      <c r="AA2501" s="76">
        <f t="shared" ca="1" si="1120"/>
        <v>0</v>
      </c>
      <c r="AB2501" s="2">
        <f t="shared" ca="1" si="1121"/>
        <v>0</v>
      </c>
      <c r="AC2501" s="33">
        <f>PTAinputs!AF2501</f>
        <v>173.44076351821769</v>
      </c>
      <c r="AD2501" s="31">
        <f t="shared" ca="1" si="1122"/>
        <v>1.1572772743305393</v>
      </c>
      <c r="AE2501" s="2">
        <f t="shared" ca="1" si="1123"/>
        <v>0</v>
      </c>
      <c r="AF2501" s="2">
        <f>PTAinputs!AE2501</f>
        <v>49.199999999999996</v>
      </c>
      <c r="AG2501" s="27">
        <f t="shared" ca="1" si="1124"/>
        <v>3.1502220888355335</v>
      </c>
      <c r="AH2501" s="28">
        <f ca="1">($AH$7+AG2501*$AI$7)/(1+$P$6)^AG2501</f>
        <v>389.91044798688904</v>
      </c>
      <c r="AI2501" s="28">
        <f t="shared" ca="1" si="1125"/>
        <v>128.6704478356734</v>
      </c>
      <c r="AJ2501" s="28">
        <f t="shared" ca="1" si="1126"/>
        <v>244.30279256762446</v>
      </c>
      <c r="AK2501" s="35">
        <f t="shared" ca="1" si="1127"/>
        <v>2179</v>
      </c>
      <c r="AL2501" s="33">
        <f t="shared" ca="1" si="1128"/>
        <v>258.79670127141054</v>
      </c>
      <c r="AM2501">
        <f t="shared" ca="1" si="1129"/>
        <v>2427</v>
      </c>
    </row>
    <row r="2502" spans="1:39" x14ac:dyDescent="0.25">
      <c r="A2502" t="str">
        <f>PTAinputs!B2502</f>
        <v>202HO01751</v>
      </c>
      <c r="B2502">
        <f>PTAinputs!H2502</f>
        <v>795</v>
      </c>
      <c r="C2502" s="26">
        <f>PTAinputs!AC2502</f>
        <v>5.4</v>
      </c>
      <c r="D2502" s="51">
        <f t="shared" ca="1" si="1101"/>
        <v>812.0678685454576</v>
      </c>
      <c r="E2502" s="52">
        <f t="shared" ca="1" si="1102"/>
        <v>318.48693160679835</v>
      </c>
      <c r="F2502" s="28">
        <f t="shared" ca="1" si="1103"/>
        <v>2.7952220888355335</v>
      </c>
      <c r="G2502" s="3">
        <f t="shared" ca="1" si="1104"/>
        <v>1</v>
      </c>
      <c r="H2502" s="34">
        <f>PTAinputs!AD2502</f>
        <v>4.18</v>
      </c>
      <c r="I2502" s="33">
        <f t="shared" si="1105"/>
        <v>-1425</v>
      </c>
      <c r="J2502">
        <f t="shared" ca="1" si="1106"/>
        <v>1</v>
      </c>
      <c r="K2502" s="33">
        <f t="shared" ca="1" si="1107"/>
        <v>-1420.82</v>
      </c>
      <c r="L2502" s="3">
        <f t="shared" ca="1" si="1108"/>
        <v>1</v>
      </c>
      <c r="M2502" s="6">
        <f t="shared" ca="1" si="1109"/>
        <v>0</v>
      </c>
      <c r="N2502" s="33">
        <f>PTAinputs!AF2502</f>
        <v>247.85705500116038</v>
      </c>
      <c r="O2502" s="31">
        <f t="shared" ca="1" si="1110"/>
        <v>1.0205372813857663</v>
      </c>
      <c r="P2502" s="2">
        <f t="shared" ca="1" si="1111"/>
        <v>242.86918226505205</v>
      </c>
      <c r="Q2502" s="3">
        <f t="shared" ca="1" si="1112"/>
        <v>1</v>
      </c>
      <c r="R2502">
        <f t="shared" ca="1" si="1113"/>
        <v>0</v>
      </c>
      <c r="S2502" s="33">
        <f>PTAinputs!AF2502</f>
        <v>247.85705500116038</v>
      </c>
      <c r="T2502" s="31">
        <f t="shared" ca="1" si="1114"/>
        <v>1.0715641454550546</v>
      </c>
      <c r="U2502" s="2">
        <f t="shared" ca="1" si="1115"/>
        <v>231.30398310957338</v>
      </c>
      <c r="V2502" s="76">
        <f t="shared" ca="1" si="1116"/>
        <v>0.79522208883553347</v>
      </c>
      <c r="W2502" s="2">
        <f t="shared" ca="1" si="1117"/>
        <v>783.51540525152041</v>
      </c>
      <c r="X2502" s="33">
        <f>PTAinputs!AF2502</f>
        <v>247.85705500116038</v>
      </c>
      <c r="Y2502" s="31">
        <f t="shared" ca="1" si="1118"/>
        <v>1.12046814559839</v>
      </c>
      <c r="Z2502" s="2">
        <f t="shared" ca="1" si="1119"/>
        <v>959.4252745190521</v>
      </c>
      <c r="AA2502" s="76">
        <f t="shared" ca="1" si="1120"/>
        <v>0</v>
      </c>
      <c r="AB2502" s="2">
        <f t="shared" ca="1" si="1121"/>
        <v>0</v>
      </c>
      <c r="AC2502" s="33">
        <f>PTAinputs!AF2502</f>
        <v>247.85705500116038</v>
      </c>
      <c r="AD2502" s="31">
        <f t="shared" ca="1" si="1122"/>
        <v>1.1528158493933471</v>
      </c>
      <c r="AE2502" s="2">
        <f t="shared" ca="1" si="1123"/>
        <v>0</v>
      </c>
      <c r="AF2502" s="2">
        <f>PTAinputs!AE2502</f>
        <v>1.2000000000000002</v>
      </c>
      <c r="AG2502" s="27">
        <f t="shared" ca="1" si="1124"/>
        <v>3.0552220888355333</v>
      </c>
      <c r="AH2502" s="28">
        <f ca="1">($AH$7+AG2502*$AI$7)/(1+$P$6)^AG2502</f>
        <v>389.41803734869762</v>
      </c>
      <c r="AI2502" s="28">
        <f t="shared" ca="1" si="1125"/>
        <v>202.49737942132276</v>
      </c>
      <c r="AJ2502" s="28">
        <f t="shared" ca="1" si="1126"/>
        <v>290.51998114531159</v>
      </c>
      <c r="AK2502" s="35">
        <f t="shared" ca="1" si="1127"/>
        <v>1360</v>
      </c>
      <c r="AL2502" s="33">
        <f t="shared" ca="1" si="1128"/>
        <v>306.03236247232678</v>
      </c>
      <c r="AM2502">
        <f t="shared" ca="1" si="1129"/>
        <v>1315</v>
      </c>
    </row>
    <row r="2503" spans="1:39" x14ac:dyDescent="0.25">
      <c r="A2503" t="str">
        <f>PTAinputs!B2503</f>
        <v>202HO01805</v>
      </c>
      <c r="B2503">
        <f>PTAinputs!H2503</f>
        <v>772</v>
      </c>
      <c r="C2503" s="26">
        <f>PTAinputs!AC2503</f>
        <v>6.5</v>
      </c>
      <c r="D2503" s="51">
        <f t="shared" ca="1" si="1101"/>
        <v>813.19552857664303</v>
      </c>
      <c r="E2503" s="52">
        <f t="shared" ca="1" si="1102"/>
        <v>307.65902766838491</v>
      </c>
      <c r="F2503" s="28">
        <f t="shared" ca="1" si="1103"/>
        <v>2.9052220888355333</v>
      </c>
      <c r="G2503" s="3">
        <f t="shared" ca="1" si="1104"/>
        <v>1</v>
      </c>
      <c r="H2503" s="34">
        <f>PTAinputs!AD2503</f>
        <v>6.38</v>
      </c>
      <c r="I2503" s="33">
        <f t="shared" si="1105"/>
        <v>-1425</v>
      </c>
      <c r="J2503">
        <f t="shared" ca="1" si="1106"/>
        <v>1</v>
      </c>
      <c r="K2503" s="33">
        <f t="shared" ca="1" si="1107"/>
        <v>-1418.62</v>
      </c>
      <c r="L2503" s="3">
        <f t="shared" ca="1" si="1108"/>
        <v>1</v>
      </c>
      <c r="M2503" s="6">
        <f t="shared" ca="1" si="1109"/>
        <v>0</v>
      </c>
      <c r="N2503" s="33">
        <f>PTAinputs!AF2503</f>
        <v>219.84596194012533</v>
      </c>
      <c r="O2503" s="31">
        <f t="shared" ca="1" si="1110"/>
        <v>1.0205372813857663</v>
      </c>
      <c r="P2503" s="2">
        <f t="shared" ca="1" si="1111"/>
        <v>215.42178414256566</v>
      </c>
      <c r="Q2503" s="3">
        <f t="shared" ca="1" si="1112"/>
        <v>1</v>
      </c>
      <c r="R2503">
        <f t="shared" ca="1" si="1113"/>
        <v>0</v>
      </c>
      <c r="S2503" s="33">
        <f>PTAinputs!AF2503</f>
        <v>219.84596194012533</v>
      </c>
      <c r="T2503" s="31">
        <f t="shared" ca="1" si="1114"/>
        <v>1.0715641454550546</v>
      </c>
      <c r="U2503" s="2">
        <f t="shared" ca="1" si="1115"/>
        <v>205.16360394530062</v>
      </c>
      <c r="V2503" s="76">
        <f t="shared" ca="1" si="1116"/>
        <v>0.90522208883553335</v>
      </c>
      <c r="W2503" s="2">
        <f t="shared" ca="1" si="1117"/>
        <v>805.35684919791618</v>
      </c>
      <c r="X2503" s="33">
        <f>PTAinputs!AF2503</f>
        <v>219.84596194012533</v>
      </c>
      <c r="Y2503" s="31">
        <f t="shared" ca="1" si="1118"/>
        <v>1.1229765578640316</v>
      </c>
      <c r="Z2503" s="2">
        <f t="shared" ca="1" si="1119"/>
        <v>982.57285561930144</v>
      </c>
      <c r="AA2503" s="76">
        <f t="shared" ca="1" si="1120"/>
        <v>0</v>
      </c>
      <c r="AB2503" s="2">
        <f t="shared" ca="1" si="1121"/>
        <v>0</v>
      </c>
      <c r="AC2503" s="33">
        <f>PTAinputs!AF2503</f>
        <v>219.84596194012533</v>
      </c>
      <c r="AD2503" s="31">
        <f t="shared" ca="1" si="1122"/>
        <v>1.1553966790474557</v>
      </c>
      <c r="AE2503" s="2">
        <f t="shared" ca="1" si="1123"/>
        <v>0</v>
      </c>
      <c r="AF2503" s="2">
        <f>PTAinputs!AE2503</f>
        <v>31.200000000000003</v>
      </c>
      <c r="AG2503" s="27">
        <f t="shared" ca="1" si="1124"/>
        <v>3.1102220888355334</v>
      </c>
      <c r="AH2503" s="28">
        <f ca="1">($AH$7+AG2503*$AI$7)/(1+$P$6)^AG2503</f>
        <v>389.7046935526289</v>
      </c>
      <c r="AI2503" s="28">
        <f t="shared" ca="1" si="1125"/>
        <v>159.7789243565779</v>
      </c>
      <c r="AJ2503" s="28">
        <f t="shared" ca="1" si="1126"/>
        <v>279.90821483206702</v>
      </c>
      <c r="AK2503" s="35">
        <f t="shared" ca="1" si="1127"/>
        <v>1559</v>
      </c>
      <c r="AL2503" s="33">
        <f t="shared" ca="1" si="1128"/>
        <v>293.48696010739258</v>
      </c>
      <c r="AM2503">
        <f t="shared" ca="1" si="1129"/>
        <v>1627</v>
      </c>
    </row>
    <row r="2504" spans="1:39" x14ac:dyDescent="0.25">
      <c r="A2504" t="str">
        <f>PTAinputs!B2504</f>
        <v>198HO02113</v>
      </c>
      <c r="B2504">
        <f>PTAinputs!H2504</f>
        <v>652</v>
      </c>
      <c r="C2504" s="26">
        <f>PTAinputs!AC2504</f>
        <v>5.4</v>
      </c>
      <c r="D2504" s="51">
        <f t="shared" ca="1" si="1101"/>
        <v>672.87616520579695</v>
      </c>
      <c r="E2504" s="52">
        <f t="shared" ca="1" si="1102"/>
        <v>263.89698879675262</v>
      </c>
      <c r="F2504" s="28">
        <f t="shared" ca="1" si="1103"/>
        <v>2.7952220888355335</v>
      </c>
      <c r="G2504" s="3">
        <f t="shared" ca="1" si="1104"/>
        <v>1</v>
      </c>
      <c r="H2504" s="34">
        <f>PTAinputs!AD2504</f>
        <v>7.0400000000000009</v>
      </c>
      <c r="I2504" s="33">
        <f t="shared" si="1105"/>
        <v>-1425</v>
      </c>
      <c r="J2504">
        <f t="shared" ca="1" si="1106"/>
        <v>1</v>
      </c>
      <c r="K2504" s="33">
        <f t="shared" ca="1" si="1107"/>
        <v>-1417.96</v>
      </c>
      <c r="L2504" s="3">
        <f t="shared" ca="1" si="1108"/>
        <v>1</v>
      </c>
      <c r="M2504" s="6">
        <f t="shared" ca="1" si="1109"/>
        <v>0</v>
      </c>
      <c r="N2504" s="33">
        <f>PTAinputs!AF2504</f>
        <v>186.11232304478997</v>
      </c>
      <c r="O2504" s="31">
        <f t="shared" ca="1" si="1110"/>
        <v>1.0205372813857663</v>
      </c>
      <c r="P2504" s="2">
        <f t="shared" ca="1" si="1111"/>
        <v>182.36700063722506</v>
      </c>
      <c r="Q2504" s="3">
        <f t="shared" ca="1" si="1112"/>
        <v>1</v>
      </c>
      <c r="R2504">
        <f t="shared" ca="1" si="1113"/>
        <v>0</v>
      </c>
      <c r="S2504" s="33">
        <f>PTAinputs!AF2504</f>
        <v>186.11232304478997</v>
      </c>
      <c r="T2504" s="31">
        <f t="shared" ca="1" si="1114"/>
        <v>1.0715641454550546</v>
      </c>
      <c r="U2504" s="2">
        <f t="shared" ca="1" si="1115"/>
        <v>173.68285774973816</v>
      </c>
      <c r="V2504" s="76">
        <f t="shared" ca="1" si="1116"/>
        <v>0.79522208883553347</v>
      </c>
      <c r="W2504" s="2">
        <f t="shared" ca="1" si="1117"/>
        <v>803.40866943830736</v>
      </c>
      <c r="X2504" s="33">
        <f>PTAinputs!AF2504</f>
        <v>186.11232304478997</v>
      </c>
      <c r="Y2504" s="31">
        <f t="shared" ca="1" si="1118"/>
        <v>1.12046814559839</v>
      </c>
      <c r="Z2504" s="2">
        <f t="shared" ca="1" si="1119"/>
        <v>935.49687816705364</v>
      </c>
      <c r="AA2504" s="76">
        <f t="shared" ca="1" si="1120"/>
        <v>0</v>
      </c>
      <c r="AB2504" s="2">
        <f t="shared" ca="1" si="1121"/>
        <v>0</v>
      </c>
      <c r="AC2504" s="33">
        <f>PTAinputs!AF2504</f>
        <v>186.11232304478997</v>
      </c>
      <c r="AD2504" s="31">
        <f t="shared" ca="1" si="1122"/>
        <v>1.1528158493933471</v>
      </c>
      <c r="AE2504" s="2">
        <f t="shared" ca="1" si="1123"/>
        <v>0</v>
      </c>
      <c r="AF2504" s="2">
        <f>PTAinputs!AE2504</f>
        <v>24</v>
      </c>
      <c r="AG2504" s="27">
        <f t="shared" ca="1" si="1124"/>
        <v>3.0552220888355333</v>
      </c>
      <c r="AH2504" s="28">
        <f ca="1">($AH$7+AG2504*$AI$7)/(1+$P$6)^AG2504</f>
        <v>389.41803734869762</v>
      </c>
      <c r="AI2504" s="28">
        <f t="shared" ca="1" si="1125"/>
        <v>202.49737942132276</v>
      </c>
      <c r="AJ2504" s="28">
        <f t="shared" ca="1" si="1126"/>
        <v>240.72368628358672</v>
      </c>
      <c r="AK2504" s="35">
        <f t="shared" ca="1" si="1127"/>
        <v>2226</v>
      </c>
      <c r="AL2504" s="33">
        <f t="shared" ca="1" si="1128"/>
        <v>264.04672784217399</v>
      </c>
      <c r="AM2504">
        <f t="shared" ca="1" si="1129"/>
        <v>2307</v>
      </c>
    </row>
    <row r="2505" spans="1:39" x14ac:dyDescent="0.25">
      <c r="A2505" t="str">
        <f>PTAinputs!B2505</f>
        <v>234HO09019</v>
      </c>
      <c r="B2505">
        <f>PTAinputs!H2505</f>
        <v>779</v>
      </c>
      <c r="C2505" s="26">
        <f>PTAinputs!AC2505</f>
        <v>4.4000000000000004</v>
      </c>
      <c r="D2505" s="51">
        <f t="shared" ca="1" si="1101"/>
        <v>767.75798371045789</v>
      </c>
      <c r="E2505" s="52">
        <f t="shared" ca="1" si="1102"/>
        <v>311.53695601423965</v>
      </c>
      <c r="F2505" s="28">
        <f t="shared" ca="1" si="1103"/>
        <v>2.6952220888355334</v>
      </c>
      <c r="G2505" s="3">
        <f t="shared" ca="1" si="1104"/>
        <v>1</v>
      </c>
      <c r="H2505" s="34">
        <f>PTAinputs!AD2505</f>
        <v>4.620000000000001</v>
      </c>
      <c r="I2505" s="33">
        <f t="shared" si="1105"/>
        <v>-1425</v>
      </c>
      <c r="J2505">
        <f t="shared" ca="1" si="1106"/>
        <v>1</v>
      </c>
      <c r="K2505" s="33">
        <f t="shared" ca="1" si="1107"/>
        <v>-1420.38</v>
      </c>
      <c r="L2505" s="3">
        <f t="shared" ca="1" si="1108"/>
        <v>1</v>
      </c>
      <c r="M2505" s="6">
        <f t="shared" ca="1" si="1109"/>
        <v>0</v>
      </c>
      <c r="N2505" s="33">
        <f>PTAinputs!AF2505</f>
        <v>250.77797632861453</v>
      </c>
      <c r="O2505" s="31">
        <f t="shared" ca="1" si="1110"/>
        <v>1.0205372813857663</v>
      </c>
      <c r="P2505" s="2">
        <f t="shared" ca="1" si="1111"/>
        <v>245.73132300280921</v>
      </c>
      <c r="Q2505" s="3">
        <f t="shared" ca="1" si="1112"/>
        <v>1</v>
      </c>
      <c r="R2505">
        <f t="shared" ca="1" si="1113"/>
        <v>0</v>
      </c>
      <c r="S2505" s="33">
        <f>PTAinputs!AF2505</f>
        <v>250.77797632861453</v>
      </c>
      <c r="T2505" s="31">
        <f t="shared" ca="1" si="1114"/>
        <v>1.0715641454550546</v>
      </c>
      <c r="U2505" s="2">
        <f t="shared" ca="1" si="1115"/>
        <v>234.02983143124686</v>
      </c>
      <c r="V2505" s="76">
        <f t="shared" ca="1" si="1116"/>
        <v>0.69522208883553338</v>
      </c>
      <c r="W2505" s="2">
        <f t="shared" ca="1" si="1117"/>
        <v>779.98258718211184</v>
      </c>
      <c r="X2505" s="33">
        <f>PTAinputs!AF2505</f>
        <v>250.77797632861453</v>
      </c>
      <c r="Y2505" s="31">
        <f t="shared" ca="1" si="1118"/>
        <v>1.1181926333211731</v>
      </c>
      <c r="Z2505" s="2">
        <f t="shared" ca="1" si="1119"/>
        <v>935.90061359523224</v>
      </c>
      <c r="AA2505" s="76">
        <f t="shared" ca="1" si="1120"/>
        <v>0</v>
      </c>
      <c r="AB2505" s="2">
        <f t="shared" ca="1" si="1121"/>
        <v>0</v>
      </c>
      <c r="AC2505" s="33">
        <f>PTAinputs!AF2505</f>
        <v>250.77797632861453</v>
      </c>
      <c r="AD2505" s="31">
        <f t="shared" ca="1" si="1122"/>
        <v>1.1504746435063526</v>
      </c>
      <c r="AE2505" s="2">
        <f t="shared" ca="1" si="1123"/>
        <v>0</v>
      </c>
      <c r="AF2505" s="2">
        <f>PTAinputs!AE2505</f>
        <v>-7.1999999999999993</v>
      </c>
      <c r="AG2505" s="27">
        <f t="shared" ca="1" si="1124"/>
        <v>3.0052220888355334</v>
      </c>
      <c r="AH2505" s="28">
        <f ca="1">($AH$7+AG2505*$AI$7)/(1+$P$6)^AG2505</f>
        <v>389.15366282341199</v>
      </c>
      <c r="AI2505" s="28">
        <f t="shared" ca="1" si="1125"/>
        <v>241.27527095051548</v>
      </c>
      <c r="AJ2505" s="28">
        <f t="shared" ca="1" si="1126"/>
        <v>284.85889414855848</v>
      </c>
      <c r="AK2505" s="35">
        <f t="shared" ca="1" si="1127"/>
        <v>1474</v>
      </c>
      <c r="AL2505" s="33">
        <f t="shared" ca="1" si="1128"/>
        <v>304.36369800353094</v>
      </c>
      <c r="AM2505">
        <f t="shared" ca="1" si="1129"/>
        <v>1361</v>
      </c>
    </row>
    <row r="2506" spans="1:39" x14ac:dyDescent="0.25">
      <c r="A2506" t="str">
        <f>PTAinputs!B2506</f>
        <v>182HO01022</v>
      </c>
      <c r="B2506">
        <f>PTAinputs!H2506</f>
        <v>688</v>
      </c>
      <c r="C2506" s="26">
        <f>PTAinputs!AC2506</f>
        <v>4.5999999999999996</v>
      </c>
      <c r="D2506" s="51">
        <f t="shared" ca="1" si="1101"/>
        <v>687.96460372943943</v>
      </c>
      <c r="E2506" s="52">
        <f t="shared" ca="1" si="1102"/>
        <v>277.23480826459536</v>
      </c>
      <c r="F2506" s="28">
        <f t="shared" ca="1" si="1103"/>
        <v>2.7152220888355334</v>
      </c>
      <c r="G2506" s="3">
        <f t="shared" ca="1" si="1104"/>
        <v>1</v>
      </c>
      <c r="H2506" s="34">
        <f>PTAinputs!AD2506</f>
        <v>1.1000000000000001</v>
      </c>
      <c r="I2506" s="33">
        <f t="shared" si="1105"/>
        <v>-1425</v>
      </c>
      <c r="J2506">
        <f t="shared" ca="1" si="1106"/>
        <v>1</v>
      </c>
      <c r="K2506" s="33">
        <f t="shared" ca="1" si="1107"/>
        <v>-1423.9</v>
      </c>
      <c r="L2506" s="3">
        <f t="shared" ca="1" si="1108"/>
        <v>1</v>
      </c>
      <c r="M2506" s="6">
        <f t="shared" ca="1" si="1109"/>
        <v>0</v>
      </c>
      <c r="N2506" s="33">
        <f>PTAinputs!AF2506</f>
        <v>210.7686354142493</v>
      </c>
      <c r="O2506" s="31">
        <f t="shared" ca="1" si="1110"/>
        <v>1.0205372813857663</v>
      </c>
      <c r="P2506" s="2">
        <f t="shared" ca="1" si="1111"/>
        <v>206.52712963905736</v>
      </c>
      <c r="Q2506" s="3">
        <f t="shared" ca="1" si="1112"/>
        <v>1</v>
      </c>
      <c r="R2506">
        <f t="shared" ca="1" si="1113"/>
        <v>0</v>
      </c>
      <c r="S2506" s="33">
        <f>PTAinputs!AF2506</f>
        <v>210.7686354142493</v>
      </c>
      <c r="T2506" s="31">
        <f t="shared" ca="1" si="1114"/>
        <v>1.0715641454550546</v>
      </c>
      <c r="U2506" s="2">
        <f t="shared" ca="1" si="1115"/>
        <v>196.69250441814984</v>
      </c>
      <c r="V2506" s="76">
        <f t="shared" ca="1" si="1116"/>
        <v>0.7152220888355334</v>
      </c>
      <c r="W2506" s="2">
        <f t="shared" ca="1" si="1117"/>
        <v>796.03958658311819</v>
      </c>
      <c r="X2506" s="33">
        <f>PTAinputs!AF2506</f>
        <v>210.7686354142493</v>
      </c>
      <c r="Y2506" s="31">
        <f t="shared" ca="1" si="1118"/>
        <v>1.1186473657764784</v>
      </c>
      <c r="Z2506" s="2">
        <f t="shared" ca="1" si="1119"/>
        <v>930.79732015839727</v>
      </c>
      <c r="AA2506" s="76">
        <f t="shared" ca="1" si="1120"/>
        <v>0</v>
      </c>
      <c r="AB2506" s="2">
        <f t="shared" ca="1" si="1121"/>
        <v>0</v>
      </c>
      <c r="AC2506" s="33">
        <f>PTAinputs!AF2506</f>
        <v>210.7686354142493</v>
      </c>
      <c r="AD2506" s="31">
        <f t="shared" ca="1" si="1122"/>
        <v>1.1509425040017793</v>
      </c>
      <c r="AE2506" s="2">
        <f t="shared" ca="1" si="1123"/>
        <v>0</v>
      </c>
      <c r="AF2506" s="2">
        <f>PTAinputs!AE2506</f>
        <v>12</v>
      </c>
      <c r="AG2506" s="27">
        <f t="shared" ca="1" si="1124"/>
        <v>3.0152220888355332</v>
      </c>
      <c r="AH2506" s="28">
        <f ca="1">($AH$7+AG2506*$AI$7)/(1+$P$6)^AG2506</f>
        <v>389.20682638519577</v>
      </c>
      <c r="AI2506" s="28">
        <f t="shared" ca="1" si="1125"/>
        <v>233.52409583111751</v>
      </c>
      <c r="AJ2506" s="28">
        <f t="shared" ca="1" si="1126"/>
        <v>253.37323475608733</v>
      </c>
      <c r="AK2506" s="35">
        <f t="shared" ca="1" si="1127"/>
        <v>2027</v>
      </c>
      <c r="AL2506" s="33">
        <f t="shared" ca="1" si="1128"/>
        <v>277.95685322675575</v>
      </c>
      <c r="AM2506">
        <f t="shared" ca="1" si="1129"/>
        <v>1986</v>
      </c>
    </row>
    <row r="2507" spans="1:39" x14ac:dyDescent="0.25">
      <c r="A2507" t="str">
        <f>PTAinputs!B2507</f>
        <v>236HO00610</v>
      </c>
      <c r="B2507">
        <f>PTAinputs!H2507</f>
        <v>225</v>
      </c>
      <c r="C2507" s="26">
        <f>PTAinputs!AC2507</f>
        <v>3.1</v>
      </c>
      <c r="D2507" s="51">
        <f t="shared" ref="D2507:D2570" ca="1" si="1130">SUM(K2507,(P2507+$N$6*L2507/O2507),(U2507+$N$6*Q2507/T2507),(Z2507+$N$6*V2507/Y2507),(AE2507+$N$6*AA2507/AD2507))</f>
        <v>248.62786244772713</v>
      </c>
      <c r="E2507" s="52">
        <f t="shared" ref="E2507:E2570" ca="1" si="1131">-PMT(P$6,F2507,D2507)</f>
        <v>105.67122910798395</v>
      </c>
      <c r="F2507" s="28">
        <f t="shared" ref="F2507:F2570" ca="1" si="1132">$F$7+0.1*(C2507-$C$9)</f>
        <v>2.5652220888355335</v>
      </c>
      <c r="G2507" s="3">
        <f t="shared" ref="G2507:G2570" ca="1" si="1133">IF($F2507-I$9&gt;0,1,ABS(I$9-1-$F2507))</f>
        <v>1</v>
      </c>
      <c r="H2507" s="34">
        <f>PTAinputs!AD2507</f>
        <v>0.66</v>
      </c>
      <c r="I2507" s="33">
        <f t="shared" ref="I2507:I2570" si="1134">$L$6</f>
        <v>-1425</v>
      </c>
      <c r="J2507">
        <f t="shared" ref="J2507:J2570" ca="1" si="1135">(1+$P$6)^IF(I$9-$F2507&gt;0,$F2507,I$9)</f>
        <v>1</v>
      </c>
      <c r="K2507" s="33">
        <f t="shared" ref="K2507:K2570" ca="1" si="1136">(G2507*(H2507+I2507)/J2507)</f>
        <v>-1424.34</v>
      </c>
      <c r="L2507" s="3">
        <f t="shared" ref="L2507:L2570" ca="1" si="1137">IF($F2507-M$9&gt;0,1,ABS(M$9-1-$F2507))</f>
        <v>1</v>
      </c>
      <c r="M2507" s="6">
        <f t="shared" ref="M2507:M2570" ca="1" si="1138">IF($F2507&gt;M$9,0,IF($F2507&lt;=M$9,AF2507+$M$6,0))/(1+$P$6)^F2507</f>
        <v>0</v>
      </c>
      <c r="N2507" s="33">
        <f>PTAinputs!AF2507</f>
        <v>46.468716639591555</v>
      </c>
      <c r="O2507" s="31">
        <f t="shared" ref="O2507:O2570" ca="1" si="1139">(1+$P$6)^IF(M$9-$F2507&gt;0,($F2507-$I$9)/2+$I$9,(M$9-$I$9)/12*10/2+$I$9)</f>
        <v>1.0205372813857663</v>
      </c>
      <c r="P2507" s="2">
        <f t="shared" ref="P2507:P2570" ca="1" si="1140">(L2507*N2507/O2507)+M2507</f>
        <v>45.533580680651525</v>
      </c>
      <c r="Q2507" s="3">
        <f t="shared" ref="Q2507:Q2570" ca="1" si="1141">IF($F2507-R$9&gt;0,1,ABS(R$9-1-$F2507))</f>
        <v>1</v>
      </c>
      <c r="R2507">
        <f t="shared" ref="R2507:R2570" ca="1" si="1142">IF($F2507&gt;R$9,0,IF(AND($F2507&lt;=R$9,M2507&lt;=0),AF2507+$M$6,0))/(1+$P$6)^F2507</f>
        <v>0</v>
      </c>
      <c r="S2507" s="33">
        <f>PTAinputs!AF2507</f>
        <v>46.468716639591555</v>
      </c>
      <c r="T2507" s="31">
        <f t="shared" ref="T2507:T2570" ca="1" si="1143">(1+$P$6)^IF(R$9-$F2507&gt;=0,($F2507-$M$9)/12*10/2+$M$9,(R$9-$M$9)/12*10/2+$M$9)</f>
        <v>1.0715641454550546</v>
      </c>
      <c r="U2507" s="2">
        <f t="shared" ref="U2507:U2570" ca="1" si="1144">(Q2507*S2507/T2507)+R2507</f>
        <v>43.365314933953833</v>
      </c>
      <c r="V2507" s="76">
        <f t="shared" ref="V2507:V2570" ca="1" si="1145">IF($F2507-W$9&gt;0,1,ABS(W$9-1-$F2507))</f>
        <v>0.56522208883553349</v>
      </c>
      <c r="W2507" s="2">
        <f t="shared" ref="W2507:W2570" ca="1" si="1146">IF($F2507&gt;W$9,0,IF(AND($F2507&lt;=W$9,ABS(R2507)&lt;=0),$M$6+AF2507,0))/(1+$P$6)^F2507</f>
        <v>823.06338008511102</v>
      </c>
      <c r="X2507" s="33">
        <f>PTAinputs!AF2507</f>
        <v>46.468716639591555</v>
      </c>
      <c r="Y2507" s="31">
        <f t="shared" ref="Y2507:Y2570" ca="1" si="1147">(1+$P$6)^IF(W$9-$F2507&gt;=0,($F2507-$R$9)/12*10/2+$R$9,(W$9-$R$9)/12*10/2+$R$9)</f>
        <v>1.1152413747162389</v>
      </c>
      <c r="Z2507" s="2">
        <f t="shared" ref="Z2507:Z2570" ca="1" si="1148">(V2507*X2507/Y2507)+W2507</f>
        <v>846.61446568863732</v>
      </c>
      <c r="AA2507" s="76">
        <f t="shared" ref="AA2507:AA2570" ca="1" si="1149">IF($F2507-AB$9&gt;=0,1,IF($F2507-W$9&lt;=0,0,ABS(AB$9-1-$F2507)))</f>
        <v>0</v>
      </c>
      <c r="AB2507" s="2">
        <f t="shared" ref="AB2507:AB2570" ca="1" si="1150">IF($F2507&gt;AB$9,0,IF(AND($F2507&lt;=AB$9,ABS(W2507)+ABS(R2507)&lt;=0),$M$6+AF2507,0))/(1+$P$6)^F2507</f>
        <v>0</v>
      </c>
      <c r="AC2507" s="33">
        <f>PTAinputs!AF2507</f>
        <v>46.468716639591555</v>
      </c>
      <c r="AD2507" s="31">
        <f t="shared" ref="AD2507:AD2570" ca="1" si="1151">(1+$P$6)^IF(AB$9-$F2507&gt;=0,(F2507-$W$9)/12*10/2+$W$9,(AB$9-$W$9)/12*10/2+$W$9)</f>
        <v>1.1474381826227549</v>
      </c>
      <c r="AE2507" s="2">
        <f t="shared" ref="AE2507:AE2570" ca="1" si="1152">(AA2507*AC2507/AD2507)+AB2507</f>
        <v>0</v>
      </c>
      <c r="AF2507" s="2">
        <f>PTAinputs!AE2507</f>
        <v>36</v>
      </c>
      <c r="AG2507" s="27">
        <f t="shared" ref="AG2507:AG2570" ca="1" si="1153">AVERAGE($AG$7,F2507)</f>
        <v>2.9402220888355335</v>
      </c>
      <c r="AH2507" s="28">
        <f ca="1">($AH$7+AG2507*$AI$7)/(1+$P$6)^AG2507</f>
        <v>388.80456966822607</v>
      </c>
      <c r="AI2507" s="28">
        <f t="shared" ref="AI2507:AI2570" ca="1" si="1154">AH2507*($AG$7-F2507)</f>
        <v>291.60342725116953</v>
      </c>
      <c r="AJ2507" s="28">
        <f t="shared" ref="AJ2507:AJ2570" ca="1" si="1155">D2507/F2507</f>
        <v>96.922548550402581</v>
      </c>
      <c r="AK2507" s="35">
        <f t="shared" ca="1" si="1127"/>
        <v>3198</v>
      </c>
      <c r="AL2507" s="33">
        <f t="shared" ca="1" si="1128"/>
        <v>162.95478107430569</v>
      </c>
      <c r="AM2507">
        <f t="shared" ca="1" si="1129"/>
        <v>3250</v>
      </c>
    </row>
    <row r="2508" spans="1:39" x14ac:dyDescent="0.25">
      <c r="A2508" t="str">
        <f>PTAinputs!B2508</f>
        <v>236HO00742</v>
      </c>
      <c r="B2508">
        <f>PTAinputs!H2508</f>
        <v>618</v>
      </c>
      <c r="C2508" s="26">
        <f>PTAinputs!AC2508</f>
        <v>5.9</v>
      </c>
      <c r="D2508" s="51">
        <f t="shared" ca="1" si="1130"/>
        <v>649.03565403759058</v>
      </c>
      <c r="E2508" s="52">
        <f t="shared" ca="1" si="1131"/>
        <v>250.37189738624062</v>
      </c>
      <c r="F2508" s="28">
        <f t="shared" ca="1" si="1132"/>
        <v>2.8452220888355337</v>
      </c>
      <c r="G2508" s="3">
        <f t="shared" ca="1" si="1133"/>
        <v>1</v>
      </c>
      <c r="H2508" s="34">
        <f>PTAinputs!AD2508</f>
        <v>-3.08</v>
      </c>
      <c r="I2508" s="33">
        <f t="shared" si="1134"/>
        <v>-1425</v>
      </c>
      <c r="J2508">
        <f t="shared" ca="1" si="1135"/>
        <v>1</v>
      </c>
      <c r="K2508" s="33">
        <f t="shared" ca="1" si="1136"/>
        <v>-1428.08</v>
      </c>
      <c r="L2508" s="3">
        <f t="shared" ca="1" si="1137"/>
        <v>1</v>
      </c>
      <c r="M2508" s="6">
        <f t="shared" ca="1" si="1138"/>
        <v>0</v>
      </c>
      <c r="N2508" s="33">
        <f>PTAinputs!AF2508</f>
        <v>165.79480157809238</v>
      </c>
      <c r="O2508" s="31">
        <f t="shared" ca="1" si="1139"/>
        <v>1.0205372813857663</v>
      </c>
      <c r="P2508" s="2">
        <f t="shared" ca="1" si="1140"/>
        <v>162.45834875621895</v>
      </c>
      <c r="Q2508" s="3">
        <f t="shared" ca="1" si="1141"/>
        <v>1</v>
      </c>
      <c r="R2508">
        <f t="shared" ca="1" si="1142"/>
        <v>0</v>
      </c>
      <c r="S2508" s="33">
        <f>PTAinputs!AF2508</f>
        <v>165.79480157809238</v>
      </c>
      <c r="T2508" s="31">
        <f t="shared" ca="1" si="1143"/>
        <v>1.0715641454550546</v>
      </c>
      <c r="U2508" s="2">
        <f t="shared" ca="1" si="1144"/>
        <v>154.7222369106847</v>
      </c>
      <c r="V2508" s="76">
        <f t="shared" ca="1" si="1145"/>
        <v>0.84522208883553374</v>
      </c>
      <c r="W2508" s="2">
        <f t="shared" ca="1" si="1146"/>
        <v>822.34039244493601</v>
      </c>
      <c r="X2508" s="33">
        <f>PTAinputs!AF2508</f>
        <v>165.79480157809238</v>
      </c>
      <c r="Y2508" s="31">
        <f t="shared" ca="1" si="1147"/>
        <v>1.1216076376413695</v>
      </c>
      <c r="Z2508" s="2">
        <f t="shared" ca="1" si="1148"/>
        <v>947.280187614836</v>
      </c>
      <c r="AA2508" s="76">
        <f t="shared" ca="1" si="1149"/>
        <v>0</v>
      </c>
      <c r="AB2508" s="2">
        <f t="shared" ca="1" si="1150"/>
        <v>0</v>
      </c>
      <c r="AC2508" s="33">
        <f>PTAinputs!AF2508</f>
        <v>165.79480157809238</v>
      </c>
      <c r="AD2508" s="31">
        <f t="shared" ca="1" si="1151"/>
        <v>1.153988238356447</v>
      </c>
      <c r="AE2508" s="2">
        <f t="shared" ca="1" si="1152"/>
        <v>0</v>
      </c>
      <c r="AF2508" s="2">
        <f>PTAinputs!AE2508</f>
        <v>48</v>
      </c>
      <c r="AG2508" s="27">
        <f t="shared" ca="1" si="1153"/>
        <v>3.0802220888355336</v>
      </c>
      <c r="AH2508" s="28">
        <f ca="1">($AH$7+AG2508*$AI$7)/(1+$P$6)^AG2508</f>
        <v>389.54887413511602</v>
      </c>
      <c r="AI2508" s="28">
        <f t="shared" ca="1" si="1154"/>
        <v>183.08797084350442</v>
      </c>
      <c r="AJ2508" s="28">
        <f t="shared" ca="1" si="1155"/>
        <v>228.11423283418338</v>
      </c>
      <c r="AK2508" s="35">
        <f t="shared" ref="AK2508:AK2571" ca="1" si="1156">RANK(AJ2508,OFFSET(AJ$11,0,0,10000,1))</f>
        <v>2440</v>
      </c>
      <c r="AL2508" s="33">
        <f t="shared" ref="AL2508:AL2571" ca="1" si="1157">((AI2508+D2508)/$AG$7)</f>
        <v>251.00086889604947</v>
      </c>
      <c r="AM2508">
        <f t="shared" ref="AM2508:AM2571" ca="1" si="1158">RANK(AL2508,OFFSET(AL$11,0,0,10000,1))</f>
        <v>2584</v>
      </c>
    </row>
    <row r="2509" spans="1:39" x14ac:dyDescent="0.25">
      <c r="A2509" t="str">
        <f>PTAinputs!B2509</f>
        <v>236HO00749</v>
      </c>
      <c r="B2509">
        <f>PTAinputs!H2509</f>
        <v>499</v>
      </c>
      <c r="C2509" s="26">
        <f>PTAinputs!AC2509</f>
        <v>7.3</v>
      </c>
      <c r="D2509" s="51">
        <f t="shared" ca="1" si="1130"/>
        <v>551.52964577434227</v>
      </c>
      <c r="E2509" s="52">
        <f t="shared" ca="1" si="1131"/>
        <v>203.45741094893046</v>
      </c>
      <c r="F2509" s="28">
        <f t="shared" ca="1" si="1132"/>
        <v>2.9852220888355334</v>
      </c>
      <c r="G2509" s="3">
        <f t="shared" ca="1" si="1133"/>
        <v>1</v>
      </c>
      <c r="H2509" s="34">
        <f>PTAinputs!AD2509</f>
        <v>1.32</v>
      </c>
      <c r="I2509" s="33">
        <f t="shared" si="1134"/>
        <v>-1425</v>
      </c>
      <c r="J2509">
        <f t="shared" ca="1" si="1135"/>
        <v>1</v>
      </c>
      <c r="K2509" s="33">
        <f t="shared" ca="1" si="1136"/>
        <v>-1423.68</v>
      </c>
      <c r="L2509" s="3">
        <f t="shared" ca="1" si="1137"/>
        <v>1</v>
      </c>
      <c r="M2509" s="6">
        <f t="shared" ca="1" si="1138"/>
        <v>0</v>
      </c>
      <c r="N2509" s="33">
        <f>PTAinputs!AF2509</f>
        <v>98.351485263402182</v>
      </c>
      <c r="O2509" s="31">
        <f t="shared" ca="1" si="1139"/>
        <v>1.0205372813857663</v>
      </c>
      <c r="P2509" s="2">
        <f t="shared" ca="1" si="1140"/>
        <v>96.372261021030752</v>
      </c>
      <c r="Q2509" s="3">
        <f t="shared" ca="1" si="1141"/>
        <v>1</v>
      </c>
      <c r="R2509">
        <f t="shared" ca="1" si="1142"/>
        <v>0</v>
      </c>
      <c r="S2509" s="33">
        <f>PTAinputs!AF2509</f>
        <v>98.351485263402182</v>
      </c>
      <c r="T2509" s="31">
        <f t="shared" ca="1" si="1143"/>
        <v>1.0715641454550546</v>
      </c>
      <c r="U2509" s="2">
        <f t="shared" ca="1" si="1144"/>
        <v>91.783105734315001</v>
      </c>
      <c r="V2509" s="76">
        <f t="shared" ca="1" si="1145"/>
        <v>0.98522208883553342</v>
      </c>
      <c r="W2509" s="2">
        <f t="shared" ca="1" si="1146"/>
        <v>850.97507810405068</v>
      </c>
      <c r="X2509" s="33">
        <f>PTAinputs!AF2509</f>
        <v>98.351485263402182</v>
      </c>
      <c r="Y2509" s="31">
        <f t="shared" ca="1" si="1147"/>
        <v>1.1248043841474458</v>
      </c>
      <c r="Z2509" s="2">
        <f t="shared" ca="1" si="1148"/>
        <v>937.12166244967534</v>
      </c>
      <c r="AA2509" s="76">
        <f t="shared" ca="1" si="1149"/>
        <v>0</v>
      </c>
      <c r="AB2509" s="2">
        <f t="shared" ca="1" si="1150"/>
        <v>0</v>
      </c>
      <c r="AC2509" s="33">
        <f>PTAinputs!AF2509</f>
        <v>98.351485263402182</v>
      </c>
      <c r="AD2509" s="31">
        <f t="shared" ca="1" si="1151"/>
        <v>1.1572772743305393</v>
      </c>
      <c r="AE2509" s="2">
        <f t="shared" ca="1" si="1152"/>
        <v>0</v>
      </c>
      <c r="AF2509" s="2">
        <f>PTAinputs!AE2509</f>
        <v>87.6</v>
      </c>
      <c r="AG2509" s="27">
        <f t="shared" ca="1" si="1153"/>
        <v>3.1502220888355335</v>
      </c>
      <c r="AH2509" s="28">
        <f ca="1">($AH$7+AG2509*$AI$7)/(1+$P$6)^AG2509</f>
        <v>389.91044798688904</v>
      </c>
      <c r="AI2509" s="28">
        <f t="shared" ca="1" si="1154"/>
        <v>128.6704478356734</v>
      </c>
      <c r="AJ2509" s="28">
        <f t="shared" ca="1" si="1155"/>
        <v>184.75330456551771</v>
      </c>
      <c r="AK2509" s="35">
        <f t="shared" ca="1" si="1156"/>
        <v>2890</v>
      </c>
      <c r="AL2509" s="33">
        <f t="shared" ca="1" si="1157"/>
        <v>205.17481947911816</v>
      </c>
      <c r="AM2509">
        <f t="shared" ca="1" si="1158"/>
        <v>3070</v>
      </c>
    </row>
    <row r="2510" spans="1:39" x14ac:dyDescent="0.25">
      <c r="A2510" t="str">
        <f>PTAinputs!B2510</f>
        <v>236HO00758</v>
      </c>
      <c r="B2510">
        <f>PTAinputs!H2510</f>
        <v>659</v>
      </c>
      <c r="C2510" s="26">
        <f>PTAinputs!AC2510</f>
        <v>3.4</v>
      </c>
      <c r="D2510" s="51">
        <f t="shared" ca="1" si="1130"/>
        <v>632.58565920116507</v>
      </c>
      <c r="E2510" s="52">
        <f t="shared" ca="1" si="1131"/>
        <v>265.94260550593174</v>
      </c>
      <c r="F2510" s="28">
        <f t="shared" ca="1" si="1132"/>
        <v>2.5952220888355333</v>
      </c>
      <c r="G2510" s="3">
        <f t="shared" ca="1" si="1133"/>
        <v>1</v>
      </c>
      <c r="H2510" s="34">
        <f>PTAinputs!AD2510</f>
        <v>-2.2000000000000002</v>
      </c>
      <c r="I2510" s="33">
        <f t="shared" si="1134"/>
        <v>-1425</v>
      </c>
      <c r="J2510">
        <f t="shared" ca="1" si="1135"/>
        <v>1</v>
      </c>
      <c r="K2510" s="33">
        <f t="shared" ca="1" si="1136"/>
        <v>-1427.2</v>
      </c>
      <c r="L2510" s="3">
        <f t="shared" ca="1" si="1137"/>
        <v>1</v>
      </c>
      <c r="M2510" s="6">
        <f t="shared" ca="1" si="1138"/>
        <v>0</v>
      </c>
      <c r="N2510" s="33">
        <f>PTAinputs!AF2510</f>
        <v>211.62956602459974</v>
      </c>
      <c r="O2510" s="31">
        <f t="shared" ca="1" si="1139"/>
        <v>1.0205372813857663</v>
      </c>
      <c r="P2510" s="2">
        <f t="shared" ca="1" si="1140"/>
        <v>207.37073489097074</v>
      </c>
      <c r="Q2510" s="3">
        <f t="shared" ca="1" si="1141"/>
        <v>1</v>
      </c>
      <c r="R2510">
        <f t="shared" ca="1" si="1142"/>
        <v>0</v>
      </c>
      <c r="S2510" s="33">
        <f>PTAinputs!AF2510</f>
        <v>211.62956602459974</v>
      </c>
      <c r="T2510" s="31">
        <f t="shared" ca="1" si="1143"/>
        <v>1.0715641454550546</v>
      </c>
      <c r="U2510" s="2">
        <f t="shared" ca="1" si="1144"/>
        <v>197.49593799140069</v>
      </c>
      <c r="V2510" s="76">
        <f t="shared" ca="1" si="1145"/>
        <v>0.59522208883553329</v>
      </c>
      <c r="W2510" s="2">
        <f t="shared" ca="1" si="1146"/>
        <v>796.48480234486192</v>
      </c>
      <c r="X2510" s="33">
        <f>PTAinputs!AF2510</f>
        <v>211.62956602459974</v>
      </c>
      <c r="Y2510" s="31">
        <f t="shared" ca="1" si="1147"/>
        <v>1.1159217422874463</v>
      </c>
      <c r="Z2510" s="2">
        <f t="shared" ca="1" si="1148"/>
        <v>909.36600859352768</v>
      </c>
      <c r="AA2510" s="76">
        <f t="shared" ca="1" si="1149"/>
        <v>0</v>
      </c>
      <c r="AB2510" s="2">
        <f t="shared" ca="1" si="1150"/>
        <v>0</v>
      </c>
      <c r="AC2510" s="33">
        <f>PTAinputs!AF2510</f>
        <v>211.62956602459974</v>
      </c>
      <c r="AD2510" s="31">
        <f t="shared" ca="1" si="1151"/>
        <v>1.1481381922772753</v>
      </c>
      <c r="AE2510" s="2">
        <f t="shared" ca="1" si="1152"/>
        <v>0</v>
      </c>
      <c r="AF2510" s="2">
        <f>PTAinputs!AE2510</f>
        <v>7.1999999999999993</v>
      </c>
      <c r="AG2510" s="27">
        <f t="shared" ca="1" si="1153"/>
        <v>2.9552220888355336</v>
      </c>
      <c r="AH2510" s="28">
        <f ca="1">($AH$7+AG2510*$AI$7)/(1+$P$6)^AG2510</f>
        <v>388.88567366948547</v>
      </c>
      <c r="AI2510" s="28">
        <f t="shared" ca="1" si="1154"/>
        <v>279.99768504202962</v>
      </c>
      <c r="AJ2510" s="28">
        <f t="shared" ca="1" si="1155"/>
        <v>243.75010598226064</v>
      </c>
      <c r="AK2510" s="35">
        <f t="shared" ca="1" si="1156"/>
        <v>2186</v>
      </c>
      <c r="AL2510" s="33">
        <f t="shared" ca="1" si="1157"/>
        <v>275.27065149464488</v>
      </c>
      <c r="AM2510">
        <f t="shared" ca="1" si="1158"/>
        <v>2052</v>
      </c>
    </row>
    <row r="2511" spans="1:39" x14ac:dyDescent="0.25">
      <c r="A2511" t="str">
        <f>PTAinputs!B2511</f>
        <v>236HO00782</v>
      </c>
      <c r="B2511">
        <f>PTAinputs!H2511</f>
        <v>718</v>
      </c>
      <c r="C2511" s="26">
        <f>PTAinputs!AC2511</f>
        <v>4.8</v>
      </c>
      <c r="D2511" s="51">
        <f t="shared" ca="1" si="1130"/>
        <v>722.18408884048381</v>
      </c>
      <c r="E2511" s="52">
        <f t="shared" ca="1" si="1131"/>
        <v>289.03440433092516</v>
      </c>
      <c r="F2511" s="28">
        <f t="shared" ca="1" si="1132"/>
        <v>2.7352220888355334</v>
      </c>
      <c r="G2511" s="3">
        <f t="shared" ca="1" si="1133"/>
        <v>1</v>
      </c>
      <c r="H2511" s="34">
        <f>PTAinputs!AD2511</f>
        <v>3.08</v>
      </c>
      <c r="I2511" s="33">
        <f t="shared" si="1134"/>
        <v>-1425</v>
      </c>
      <c r="J2511">
        <f t="shared" ca="1" si="1135"/>
        <v>1</v>
      </c>
      <c r="K2511" s="33">
        <f t="shared" ca="1" si="1136"/>
        <v>-1421.92</v>
      </c>
      <c r="L2511" s="3">
        <f t="shared" ca="1" si="1137"/>
        <v>1</v>
      </c>
      <c r="M2511" s="6">
        <f t="shared" ca="1" si="1138"/>
        <v>0</v>
      </c>
      <c r="N2511" s="33">
        <f>PTAinputs!AF2511</f>
        <v>219.67377581805528</v>
      </c>
      <c r="O2511" s="31">
        <f t="shared" ca="1" si="1139"/>
        <v>1.0205372813857663</v>
      </c>
      <c r="P2511" s="2">
        <f t="shared" ca="1" si="1140"/>
        <v>215.25306309218303</v>
      </c>
      <c r="Q2511" s="3">
        <f t="shared" ca="1" si="1141"/>
        <v>1</v>
      </c>
      <c r="R2511">
        <f t="shared" ca="1" si="1142"/>
        <v>0</v>
      </c>
      <c r="S2511" s="33">
        <f>PTAinputs!AF2511</f>
        <v>219.67377581805528</v>
      </c>
      <c r="T2511" s="31">
        <f t="shared" ca="1" si="1143"/>
        <v>1.0715641454550546</v>
      </c>
      <c r="U2511" s="2">
        <f t="shared" ca="1" si="1144"/>
        <v>205.00291723065047</v>
      </c>
      <c r="V2511" s="76">
        <f t="shared" ca="1" si="1145"/>
        <v>0.73522208883553342</v>
      </c>
      <c r="W2511" s="2">
        <f t="shared" ca="1" si="1146"/>
        <v>796.31327084294014</v>
      </c>
      <c r="X2511" s="33">
        <f>PTAinputs!AF2511</f>
        <v>219.67377581805528</v>
      </c>
      <c r="Y2511" s="31">
        <f t="shared" ca="1" si="1147"/>
        <v>1.1191022831566346</v>
      </c>
      <c r="Z2511" s="2">
        <f t="shared" ca="1" si="1148"/>
        <v>940.6334234779373</v>
      </c>
      <c r="AA2511" s="76">
        <f t="shared" ca="1" si="1149"/>
        <v>0</v>
      </c>
      <c r="AB2511" s="2">
        <f t="shared" ca="1" si="1150"/>
        <v>0</v>
      </c>
      <c r="AC2511" s="33">
        <f>PTAinputs!AF2511</f>
        <v>219.67377581805528</v>
      </c>
      <c r="AD2511" s="31">
        <f t="shared" ca="1" si="1151"/>
        <v>1.1514105547608025</v>
      </c>
      <c r="AE2511" s="2">
        <f t="shared" ca="1" si="1152"/>
        <v>0</v>
      </c>
      <c r="AF2511" s="2">
        <f>PTAinputs!AE2511</f>
        <v>13.200000000000001</v>
      </c>
      <c r="AG2511" s="27">
        <f t="shared" ca="1" si="1153"/>
        <v>3.0252220888355335</v>
      </c>
      <c r="AH2511" s="28">
        <f ca="1">($AH$7+AG2511*$AI$7)/(1+$P$6)^AG2511</f>
        <v>389.25984549038418</v>
      </c>
      <c r="AI2511" s="28">
        <f t="shared" ca="1" si="1154"/>
        <v>225.77071038442284</v>
      </c>
      <c r="AJ2511" s="28">
        <f t="shared" ca="1" si="1155"/>
        <v>264.03124330863363</v>
      </c>
      <c r="AK2511" s="35">
        <f t="shared" ca="1" si="1156"/>
        <v>1852</v>
      </c>
      <c r="AL2511" s="33">
        <f t="shared" ca="1" si="1157"/>
        <v>285.94005886280587</v>
      </c>
      <c r="AM2511">
        <f t="shared" ca="1" si="1158"/>
        <v>1798</v>
      </c>
    </row>
    <row r="2512" spans="1:39" x14ac:dyDescent="0.25">
      <c r="A2512" t="str">
        <f>PTAinputs!B2512</f>
        <v>236HO00775</v>
      </c>
      <c r="B2512">
        <f>PTAinputs!H2512</f>
        <v>627</v>
      </c>
      <c r="C2512" s="26">
        <f>PTAinputs!AC2512</f>
        <v>4</v>
      </c>
      <c r="D2512" s="51">
        <f t="shared" ca="1" si="1130"/>
        <v>618.85988482193966</v>
      </c>
      <c r="E2512" s="52">
        <f t="shared" ca="1" si="1131"/>
        <v>254.65763325122299</v>
      </c>
      <c r="F2512" s="28">
        <f t="shared" ca="1" si="1132"/>
        <v>2.6552220888355333</v>
      </c>
      <c r="G2512" s="3">
        <f t="shared" ca="1" si="1133"/>
        <v>1</v>
      </c>
      <c r="H2512" s="34">
        <f>PTAinputs!AD2512</f>
        <v>1.7600000000000002</v>
      </c>
      <c r="I2512" s="33">
        <f t="shared" si="1134"/>
        <v>-1425</v>
      </c>
      <c r="J2512">
        <f t="shared" ca="1" si="1135"/>
        <v>1</v>
      </c>
      <c r="K2512" s="33">
        <f t="shared" ca="1" si="1136"/>
        <v>-1423.24</v>
      </c>
      <c r="L2512" s="3">
        <f t="shared" ca="1" si="1137"/>
        <v>1</v>
      </c>
      <c r="M2512" s="6">
        <f t="shared" ca="1" si="1138"/>
        <v>0</v>
      </c>
      <c r="N2512" s="33">
        <f>PTAinputs!AF2512</f>
        <v>189.46452773265258</v>
      </c>
      <c r="O2512" s="31">
        <f t="shared" ca="1" si="1139"/>
        <v>1.0205372813857663</v>
      </c>
      <c r="P2512" s="2">
        <f t="shared" ca="1" si="1140"/>
        <v>185.65174559363737</v>
      </c>
      <c r="Q2512" s="3">
        <f t="shared" ca="1" si="1141"/>
        <v>1</v>
      </c>
      <c r="R2512">
        <f t="shared" ca="1" si="1142"/>
        <v>0</v>
      </c>
      <c r="S2512" s="33">
        <f>PTAinputs!AF2512</f>
        <v>189.46452773265258</v>
      </c>
      <c r="T2512" s="31">
        <f t="shared" ca="1" si="1143"/>
        <v>1.0715641454550546</v>
      </c>
      <c r="U2512" s="2">
        <f t="shared" ca="1" si="1144"/>
        <v>176.81118627965463</v>
      </c>
      <c r="V2512" s="76">
        <f t="shared" ca="1" si="1145"/>
        <v>0.65522208883553335</v>
      </c>
      <c r="W2512" s="2">
        <f t="shared" ca="1" si="1146"/>
        <v>806.80685610633668</v>
      </c>
      <c r="X2512" s="33">
        <f>PTAinputs!AF2512</f>
        <v>189.46452773265258</v>
      </c>
      <c r="Y2512" s="31">
        <f t="shared" ca="1" si="1147"/>
        <v>1.1172837228844561</v>
      </c>
      <c r="Z2512" s="2">
        <f t="shared" ca="1" si="1148"/>
        <v>917.91681061344673</v>
      </c>
      <c r="AA2512" s="76">
        <f t="shared" ca="1" si="1149"/>
        <v>0</v>
      </c>
      <c r="AB2512" s="2">
        <f t="shared" ca="1" si="1150"/>
        <v>0</v>
      </c>
      <c r="AC2512" s="33">
        <f>PTAinputs!AF2512</f>
        <v>189.46452773265258</v>
      </c>
      <c r="AD2512" s="31">
        <f t="shared" ca="1" si="1151"/>
        <v>1.1495394929969496</v>
      </c>
      <c r="AE2512" s="2">
        <f t="shared" ca="1" si="1152"/>
        <v>0</v>
      </c>
      <c r="AF2512" s="2">
        <f>PTAinputs!AE2512</f>
        <v>21.6</v>
      </c>
      <c r="AG2512" s="27">
        <f t="shared" ca="1" si="1153"/>
        <v>2.9852220888355334</v>
      </c>
      <c r="AH2512" s="28">
        <f ca="1">($AH$7+AG2512*$AI$7)/(1+$P$6)^AG2512</f>
        <v>389.04690181649357</v>
      </c>
      <c r="AI2512" s="28">
        <f t="shared" ca="1" si="1154"/>
        <v>256.77095519888582</v>
      </c>
      <c r="AJ2512" s="28">
        <f t="shared" ca="1" si="1155"/>
        <v>233.07273897127945</v>
      </c>
      <c r="AK2512" s="35">
        <f t="shared" ca="1" si="1156"/>
        <v>2361</v>
      </c>
      <c r="AL2512" s="33">
        <f t="shared" ca="1" si="1157"/>
        <v>264.12433814604236</v>
      </c>
      <c r="AM2512">
        <f t="shared" ca="1" si="1158"/>
        <v>2306</v>
      </c>
    </row>
    <row r="2513" spans="1:39" x14ac:dyDescent="0.25">
      <c r="A2513" t="str">
        <f>PTAinputs!B2513</f>
        <v>515HO00185</v>
      </c>
      <c r="B2513">
        <f>PTAinputs!H2513</f>
        <v>340</v>
      </c>
      <c r="C2513" s="26">
        <f>PTAinputs!AC2513</f>
        <v>3.1</v>
      </c>
      <c r="D2513" s="51">
        <f t="shared" ca="1" si="1130"/>
        <v>350.571803872994</v>
      </c>
      <c r="E2513" s="52">
        <f t="shared" ca="1" si="1131"/>
        <v>148.99920323150016</v>
      </c>
      <c r="F2513" s="28">
        <f t="shared" ca="1" si="1132"/>
        <v>2.5652220888355335</v>
      </c>
      <c r="G2513" s="3">
        <f t="shared" ca="1" si="1133"/>
        <v>1</v>
      </c>
      <c r="H2513" s="34">
        <f>PTAinputs!AD2513</f>
        <v>4.4000000000000004</v>
      </c>
      <c r="I2513" s="33">
        <f t="shared" si="1134"/>
        <v>-1425</v>
      </c>
      <c r="J2513">
        <f t="shared" ca="1" si="1135"/>
        <v>1</v>
      </c>
      <c r="K2513" s="33">
        <f t="shared" ca="1" si="1136"/>
        <v>-1420.6</v>
      </c>
      <c r="L2513" s="3">
        <f t="shared" ca="1" si="1137"/>
        <v>1</v>
      </c>
      <c r="M2513" s="6">
        <f t="shared" ca="1" si="1138"/>
        <v>0</v>
      </c>
      <c r="N2513" s="33">
        <f>PTAinputs!AF2513</f>
        <v>92.738558830355075</v>
      </c>
      <c r="O2513" s="31">
        <f t="shared" ca="1" si="1139"/>
        <v>1.0205372813857663</v>
      </c>
      <c r="P2513" s="2">
        <f t="shared" ca="1" si="1140"/>
        <v>90.872289059765976</v>
      </c>
      <c r="Q2513" s="3">
        <f t="shared" ca="1" si="1141"/>
        <v>1</v>
      </c>
      <c r="R2513">
        <f t="shared" ca="1" si="1142"/>
        <v>0</v>
      </c>
      <c r="S2513" s="33">
        <f>PTAinputs!AF2513</f>
        <v>92.738558830355075</v>
      </c>
      <c r="T2513" s="31">
        <f t="shared" ca="1" si="1143"/>
        <v>1.0715641454550546</v>
      </c>
      <c r="U2513" s="2">
        <f t="shared" ca="1" si="1144"/>
        <v>86.545037199777113</v>
      </c>
      <c r="V2513" s="76">
        <f t="shared" ca="1" si="1145"/>
        <v>0.56522208883553349</v>
      </c>
      <c r="W2513" s="2">
        <f t="shared" ca="1" si="1146"/>
        <v>809.29859799963958</v>
      </c>
      <c r="X2513" s="33">
        <f>PTAinputs!AF2513</f>
        <v>92.738558830355075</v>
      </c>
      <c r="Y2513" s="31">
        <f t="shared" ca="1" si="1147"/>
        <v>1.1152413747162389</v>
      </c>
      <c r="Z2513" s="2">
        <f t="shared" ca="1" si="1148"/>
        <v>856.29997646896641</v>
      </c>
      <c r="AA2513" s="76">
        <f t="shared" ca="1" si="1149"/>
        <v>0</v>
      </c>
      <c r="AB2513" s="2">
        <f t="shared" ca="1" si="1150"/>
        <v>0</v>
      </c>
      <c r="AC2513" s="33">
        <f>PTAinputs!AF2513</f>
        <v>92.738558830355075</v>
      </c>
      <c r="AD2513" s="31">
        <f t="shared" ca="1" si="1151"/>
        <v>1.1474381826227549</v>
      </c>
      <c r="AE2513" s="2">
        <f t="shared" ca="1" si="1152"/>
        <v>0</v>
      </c>
      <c r="AF2513" s="2">
        <f>PTAinputs!AE2513</f>
        <v>20.399999999999999</v>
      </c>
      <c r="AG2513" s="27">
        <f t="shared" ca="1" si="1153"/>
        <v>2.9402220888355335</v>
      </c>
      <c r="AH2513" s="28">
        <f ca="1">($AH$7+AG2513*$AI$7)/(1+$P$6)^AG2513</f>
        <v>388.80456966822607</v>
      </c>
      <c r="AI2513" s="28">
        <f t="shared" ca="1" si="1154"/>
        <v>291.60342725116953</v>
      </c>
      <c r="AJ2513" s="28">
        <f t="shared" ca="1" si="1155"/>
        <v>136.66333429716173</v>
      </c>
      <c r="AK2513" s="35">
        <f t="shared" ca="1" si="1156"/>
        <v>3100</v>
      </c>
      <c r="AL2513" s="33">
        <f t="shared" ca="1" si="1157"/>
        <v>193.70504114544147</v>
      </c>
      <c r="AM2513">
        <f t="shared" ca="1" si="1158"/>
        <v>3134</v>
      </c>
    </row>
    <row r="2514" spans="1:39" x14ac:dyDescent="0.25">
      <c r="A2514" t="str">
        <f>PTAinputs!B2514</f>
        <v>198HO02163</v>
      </c>
      <c r="B2514">
        <f>PTAinputs!H2514</f>
        <v>627</v>
      </c>
      <c r="C2514" s="26">
        <f>PTAinputs!AC2514</f>
        <v>4.7</v>
      </c>
      <c r="D2514" s="51">
        <f t="shared" ca="1" si="1130"/>
        <v>636.16026807625292</v>
      </c>
      <c r="E2514" s="52">
        <f t="shared" ca="1" si="1131"/>
        <v>255.4790343394273</v>
      </c>
      <c r="F2514" s="28">
        <f t="shared" ca="1" si="1132"/>
        <v>2.7252220888355336</v>
      </c>
      <c r="G2514" s="3">
        <f t="shared" ca="1" si="1133"/>
        <v>1</v>
      </c>
      <c r="H2514" s="34">
        <f>PTAinputs!AD2514</f>
        <v>6.38</v>
      </c>
      <c r="I2514" s="33">
        <f t="shared" si="1134"/>
        <v>-1425</v>
      </c>
      <c r="J2514">
        <f t="shared" ca="1" si="1135"/>
        <v>1</v>
      </c>
      <c r="K2514" s="33">
        <f t="shared" ca="1" si="1136"/>
        <v>-1418.62</v>
      </c>
      <c r="L2514" s="3">
        <f t="shared" ca="1" si="1137"/>
        <v>1</v>
      </c>
      <c r="M2514" s="6">
        <f t="shared" ca="1" si="1138"/>
        <v>0</v>
      </c>
      <c r="N2514" s="33">
        <f>PTAinputs!AF2514</f>
        <v>180.7071246228823</v>
      </c>
      <c r="O2514" s="31">
        <f t="shared" ca="1" si="1139"/>
        <v>1.0205372813857663</v>
      </c>
      <c r="P2514" s="2">
        <f t="shared" ca="1" si="1140"/>
        <v>177.07057637081505</v>
      </c>
      <c r="Q2514" s="3">
        <f t="shared" ca="1" si="1141"/>
        <v>1</v>
      </c>
      <c r="R2514">
        <f t="shared" ca="1" si="1142"/>
        <v>0</v>
      </c>
      <c r="S2514" s="33">
        <f>PTAinputs!AF2514</f>
        <v>180.7071246228823</v>
      </c>
      <c r="T2514" s="31">
        <f t="shared" ca="1" si="1143"/>
        <v>1.0715641454550546</v>
      </c>
      <c r="U2514" s="2">
        <f t="shared" ca="1" si="1144"/>
        <v>168.638644162681</v>
      </c>
      <c r="V2514" s="76">
        <f t="shared" ca="1" si="1145"/>
        <v>0.72522208883553363</v>
      </c>
      <c r="W2514" s="2">
        <f t="shared" ca="1" si="1146"/>
        <v>811.4102307421158</v>
      </c>
      <c r="X2514" s="33">
        <f>PTAinputs!AF2514</f>
        <v>180.7071246228823</v>
      </c>
      <c r="Y2514" s="31">
        <f t="shared" ca="1" si="1147"/>
        <v>1.1188748013462506</v>
      </c>
      <c r="Z2514" s="2">
        <f t="shared" ca="1" si="1148"/>
        <v>928.53933064568378</v>
      </c>
      <c r="AA2514" s="76">
        <f t="shared" ca="1" si="1149"/>
        <v>0</v>
      </c>
      <c r="AB2514" s="2">
        <f t="shared" ca="1" si="1150"/>
        <v>0</v>
      </c>
      <c r="AC2514" s="33">
        <f>PTAinputs!AF2514</f>
        <v>180.7071246228823</v>
      </c>
      <c r="AD2514" s="31">
        <f t="shared" ca="1" si="1151"/>
        <v>1.1511765055935061</v>
      </c>
      <c r="AE2514" s="2">
        <f t="shared" ca="1" si="1152"/>
        <v>0</v>
      </c>
      <c r="AF2514" s="2">
        <f>PTAinputs!AE2514</f>
        <v>30</v>
      </c>
      <c r="AG2514" s="27">
        <f t="shared" ca="1" si="1153"/>
        <v>3.0202220888355336</v>
      </c>
      <c r="AH2514" s="28">
        <f ca="1">($AH$7+AG2514*$AI$7)/(1+$P$6)^AG2514</f>
        <v>389.23335398684486</v>
      </c>
      <c r="AI2514" s="28">
        <f t="shared" ca="1" si="1154"/>
        <v>229.64767885223841</v>
      </c>
      <c r="AJ2514" s="28">
        <f t="shared" ca="1" si="1155"/>
        <v>233.43428437719706</v>
      </c>
      <c r="AK2514" s="35">
        <f t="shared" ca="1" si="1156"/>
        <v>2353</v>
      </c>
      <c r="AL2514" s="33">
        <f t="shared" ca="1" si="1157"/>
        <v>261.16137131331828</v>
      </c>
      <c r="AM2514">
        <f t="shared" ca="1" si="1158"/>
        <v>2374</v>
      </c>
    </row>
    <row r="2515" spans="1:39" x14ac:dyDescent="0.25">
      <c r="A2515" t="str">
        <f>PTAinputs!B2515</f>
        <v>288HO00193</v>
      </c>
      <c r="B2515">
        <f>PTAinputs!H2515</f>
        <v>273</v>
      </c>
      <c r="C2515" s="26">
        <f>PTAinputs!AC2515</f>
        <v>1.7</v>
      </c>
      <c r="D2515" s="51">
        <f t="shared" ca="1" si="1130"/>
        <v>267.98750749999067</v>
      </c>
      <c r="E2515" s="52">
        <f t="shared" ca="1" si="1131"/>
        <v>120.07201679243256</v>
      </c>
      <c r="F2515" s="28">
        <f t="shared" ca="1" si="1132"/>
        <v>2.4252220888355334</v>
      </c>
      <c r="G2515" s="3">
        <f t="shared" ca="1" si="1133"/>
        <v>1</v>
      </c>
      <c r="H2515" s="34">
        <f>PTAinputs!AD2515</f>
        <v>1.54</v>
      </c>
      <c r="I2515" s="33">
        <f t="shared" si="1134"/>
        <v>-1425</v>
      </c>
      <c r="J2515">
        <f t="shared" ca="1" si="1135"/>
        <v>1</v>
      </c>
      <c r="K2515" s="33">
        <f t="shared" ca="1" si="1136"/>
        <v>-1423.46</v>
      </c>
      <c r="L2515" s="3">
        <f t="shared" ca="1" si="1137"/>
        <v>1</v>
      </c>
      <c r="M2515" s="6">
        <f t="shared" ca="1" si="1138"/>
        <v>0</v>
      </c>
      <c r="N2515" s="33">
        <f>PTAinputs!AF2515</f>
        <v>96.181793919702969</v>
      </c>
      <c r="O2515" s="31">
        <f t="shared" ca="1" si="1139"/>
        <v>1.0205372813857663</v>
      </c>
      <c r="P2515" s="2">
        <f t="shared" ca="1" si="1140"/>
        <v>94.246232522833182</v>
      </c>
      <c r="Q2515" s="3">
        <f t="shared" ca="1" si="1141"/>
        <v>1</v>
      </c>
      <c r="R2515">
        <f t="shared" ca="1" si="1142"/>
        <v>0</v>
      </c>
      <c r="S2515" s="33">
        <f>PTAinputs!AF2515</f>
        <v>96.181793919702969</v>
      </c>
      <c r="T2515" s="31">
        <f t="shared" ca="1" si="1143"/>
        <v>1.0715641454550546</v>
      </c>
      <c r="U2515" s="2">
        <f t="shared" ca="1" si="1144"/>
        <v>89.758316688412549</v>
      </c>
      <c r="V2515" s="76">
        <f t="shared" ca="1" si="1145"/>
        <v>0.42522208883553336</v>
      </c>
      <c r="W2515" s="2">
        <f t="shared" ca="1" si="1146"/>
        <v>771.1359834189725</v>
      </c>
      <c r="X2515" s="33">
        <f>PTAinputs!AF2515</f>
        <v>96.181793919702969</v>
      </c>
      <c r="Y2515" s="31">
        <f t="shared" ca="1" si="1147"/>
        <v>1.1120718067288611</v>
      </c>
      <c r="Z2515" s="2">
        <f t="shared" ca="1" si="1148"/>
        <v>807.91294608542785</v>
      </c>
      <c r="AA2515" s="76">
        <f t="shared" ca="1" si="1149"/>
        <v>0</v>
      </c>
      <c r="AB2515" s="2">
        <f t="shared" ca="1" si="1150"/>
        <v>0</v>
      </c>
      <c r="AC2515" s="33">
        <f>PTAinputs!AF2515</f>
        <v>96.181793919702969</v>
      </c>
      <c r="AD2515" s="31">
        <f t="shared" ca="1" si="1151"/>
        <v>1.1441771098060642</v>
      </c>
      <c r="AE2515" s="2">
        <f t="shared" ca="1" si="1152"/>
        <v>0</v>
      </c>
      <c r="AF2515" s="2">
        <f>PTAinputs!AE2515</f>
        <v>-28.799999999999997</v>
      </c>
      <c r="AG2515" s="27">
        <f t="shared" ca="1" si="1153"/>
        <v>2.8702220888355336</v>
      </c>
      <c r="AH2515" s="28">
        <f ca="1">($AH$7+AG2515*$AI$7)/(1+$P$6)^AG2515</f>
        <v>388.42175099193014</v>
      </c>
      <c r="AI2515" s="28">
        <f t="shared" ca="1" si="1154"/>
        <v>345.69535838281786</v>
      </c>
      <c r="AJ2515" s="28">
        <f t="shared" ca="1" si="1155"/>
        <v>110.5001924292486</v>
      </c>
      <c r="AK2515" s="35">
        <f t="shared" ca="1" si="1156"/>
        <v>3169</v>
      </c>
      <c r="AL2515" s="33">
        <f t="shared" ca="1" si="1157"/>
        <v>185.1106349554891</v>
      </c>
      <c r="AM2515">
        <f t="shared" ca="1" si="1158"/>
        <v>3173</v>
      </c>
    </row>
    <row r="2516" spans="1:39" x14ac:dyDescent="0.25">
      <c r="A2516" t="str">
        <f>PTAinputs!B2516</f>
        <v>288HO00202</v>
      </c>
      <c r="B2516">
        <f>PTAinputs!H2516</f>
        <v>312</v>
      </c>
      <c r="C2516" s="26">
        <f>PTAinputs!AC2516</f>
        <v>1.1000000000000001</v>
      </c>
      <c r="D2516" s="51">
        <f t="shared" ca="1" si="1130"/>
        <v>290.3968537996202</v>
      </c>
      <c r="E2516" s="52">
        <f t="shared" ca="1" si="1131"/>
        <v>133.22184719517108</v>
      </c>
      <c r="F2516" s="28">
        <f t="shared" ca="1" si="1132"/>
        <v>2.3652220888355333</v>
      </c>
      <c r="G2516" s="3">
        <f t="shared" ca="1" si="1133"/>
        <v>1</v>
      </c>
      <c r="H2516" s="34">
        <f>PTAinputs!AD2516</f>
        <v>-1.32</v>
      </c>
      <c r="I2516" s="33">
        <f t="shared" si="1134"/>
        <v>-1425</v>
      </c>
      <c r="J2516">
        <f t="shared" ca="1" si="1135"/>
        <v>1</v>
      </c>
      <c r="K2516" s="33">
        <f t="shared" ca="1" si="1136"/>
        <v>-1426.32</v>
      </c>
      <c r="L2516" s="3">
        <f t="shared" ca="1" si="1137"/>
        <v>1</v>
      </c>
      <c r="M2516" s="6">
        <f t="shared" ca="1" si="1138"/>
        <v>0</v>
      </c>
      <c r="N2516" s="33">
        <f>PTAinputs!AF2516</f>
        <v>111.72941517753542</v>
      </c>
      <c r="O2516" s="31">
        <f t="shared" ca="1" si="1139"/>
        <v>1.0205372813857663</v>
      </c>
      <c r="P2516" s="2">
        <f t="shared" ca="1" si="1140"/>
        <v>109.48097361599605</v>
      </c>
      <c r="Q2516" s="3">
        <f t="shared" ca="1" si="1141"/>
        <v>1</v>
      </c>
      <c r="R2516">
        <f t="shared" ca="1" si="1142"/>
        <v>0</v>
      </c>
      <c r="S2516" s="33">
        <f>PTAinputs!AF2516</f>
        <v>111.72941517753542</v>
      </c>
      <c r="T2516" s="31">
        <f t="shared" ca="1" si="1143"/>
        <v>1.0715641454550546</v>
      </c>
      <c r="U2516" s="2">
        <f t="shared" ca="1" si="1144"/>
        <v>104.26759391999623</v>
      </c>
      <c r="V2516" s="76">
        <f t="shared" ca="1" si="1145"/>
        <v>0.36522208883553331</v>
      </c>
      <c r="W2516" s="2">
        <f t="shared" ca="1" si="1146"/>
        <v>783.01963045399179</v>
      </c>
      <c r="X2516" s="33">
        <f>PTAinputs!AF2516</f>
        <v>111.72941517753542</v>
      </c>
      <c r="Y2516" s="31">
        <f t="shared" ca="1" si="1147"/>
        <v>1.1107161795124043</v>
      </c>
      <c r="Z2516" s="2">
        <f t="shared" ca="1" si="1148"/>
        <v>819.75813408632882</v>
      </c>
      <c r="AA2516" s="76">
        <f t="shared" ca="1" si="1149"/>
        <v>0</v>
      </c>
      <c r="AB2516" s="2">
        <f t="shared" ca="1" si="1150"/>
        <v>0</v>
      </c>
      <c r="AC2516" s="33">
        <f>PTAinputs!AF2516</f>
        <v>111.72941517753542</v>
      </c>
      <c r="AD2516" s="31">
        <f t="shared" ca="1" si="1151"/>
        <v>1.1427823458878399</v>
      </c>
      <c r="AE2516" s="2">
        <f t="shared" ca="1" si="1152"/>
        <v>0</v>
      </c>
      <c r="AF2516" s="2">
        <f>PTAinputs!AE2516</f>
        <v>-18</v>
      </c>
      <c r="AG2516" s="27">
        <f t="shared" ca="1" si="1153"/>
        <v>2.8402220888355334</v>
      </c>
      <c r="AH2516" s="28">
        <f ca="1">($AH$7+AG2516*$AI$7)/(1+$P$6)^AG2516</f>
        <v>388.25549353090315</v>
      </c>
      <c r="AI2516" s="28">
        <f t="shared" ca="1" si="1154"/>
        <v>368.84271885435805</v>
      </c>
      <c r="AJ2516" s="28">
        <f t="shared" ca="1" si="1155"/>
        <v>122.77783772203435</v>
      </c>
      <c r="AK2516" s="35">
        <f t="shared" ca="1" si="1156"/>
        <v>3135</v>
      </c>
      <c r="AL2516" s="33">
        <f t="shared" ca="1" si="1157"/>
        <v>198.85231064128652</v>
      </c>
      <c r="AM2516">
        <f t="shared" ca="1" si="1158"/>
        <v>3106</v>
      </c>
    </row>
    <row r="2517" spans="1:39" x14ac:dyDescent="0.25">
      <c r="A2517" t="str">
        <f>PTAinputs!B2517</f>
        <v>288HO00201</v>
      </c>
      <c r="B2517">
        <f>PTAinputs!H2517</f>
        <v>133</v>
      </c>
      <c r="C2517" s="26">
        <f>PTAinputs!AC2517</f>
        <v>0.5</v>
      </c>
      <c r="D2517" s="51">
        <f t="shared" ca="1" si="1130"/>
        <v>137.25212388757154</v>
      </c>
      <c r="E2517" s="52">
        <f t="shared" ca="1" si="1131"/>
        <v>64.511651683885333</v>
      </c>
      <c r="F2517" s="28">
        <f t="shared" ca="1" si="1132"/>
        <v>2.3052220888355333</v>
      </c>
      <c r="G2517" s="3">
        <f t="shared" ca="1" si="1133"/>
        <v>1</v>
      </c>
      <c r="H2517" s="34">
        <f>PTAinputs!AD2517</f>
        <v>0.22000000000000003</v>
      </c>
      <c r="I2517" s="33">
        <f t="shared" si="1134"/>
        <v>-1425</v>
      </c>
      <c r="J2517">
        <f t="shared" ca="1" si="1135"/>
        <v>1</v>
      </c>
      <c r="K2517" s="33">
        <f t="shared" ca="1" si="1136"/>
        <v>-1424.78</v>
      </c>
      <c r="L2517" s="3">
        <f t="shared" ca="1" si="1137"/>
        <v>1</v>
      </c>
      <c r="M2517" s="6">
        <f t="shared" ca="1" si="1138"/>
        <v>0</v>
      </c>
      <c r="N2517" s="33">
        <f>PTAinputs!AF2517</f>
        <v>62.94951264794615</v>
      </c>
      <c r="O2517" s="31">
        <f t="shared" ca="1" si="1139"/>
        <v>1.0205372813857663</v>
      </c>
      <c r="P2517" s="2">
        <f t="shared" ca="1" si="1140"/>
        <v>61.682717325591788</v>
      </c>
      <c r="Q2517" s="3">
        <f t="shared" ca="1" si="1141"/>
        <v>1</v>
      </c>
      <c r="R2517">
        <f t="shared" ca="1" si="1142"/>
        <v>0</v>
      </c>
      <c r="S2517" s="33">
        <f>PTAinputs!AF2517</f>
        <v>62.94951264794615</v>
      </c>
      <c r="T2517" s="31">
        <f t="shared" ca="1" si="1143"/>
        <v>1.0715641454550546</v>
      </c>
      <c r="U2517" s="2">
        <f t="shared" ca="1" si="1144"/>
        <v>58.745445071992179</v>
      </c>
      <c r="V2517" s="76">
        <f t="shared" ca="1" si="1145"/>
        <v>0.30522208883553326</v>
      </c>
      <c r="W2517" s="2">
        <f t="shared" ca="1" si="1146"/>
        <v>757.43419493182375</v>
      </c>
      <c r="X2517" s="33">
        <f>PTAinputs!AF2517</f>
        <v>62.94951264794615</v>
      </c>
      <c r="Y2517" s="31">
        <f t="shared" ca="1" si="1147"/>
        <v>1.1093622048197673</v>
      </c>
      <c r="Z2517" s="2">
        <f t="shared" ca="1" si="1148"/>
        <v>774.75367963944143</v>
      </c>
      <c r="AA2517" s="76">
        <f t="shared" ca="1" si="1149"/>
        <v>0</v>
      </c>
      <c r="AB2517" s="2">
        <f t="shared" ca="1" si="1150"/>
        <v>0</v>
      </c>
      <c r="AC2517" s="33">
        <f>PTAinputs!AF2517</f>
        <v>62.94951264794615</v>
      </c>
      <c r="AD2517" s="31">
        <f t="shared" ca="1" si="1151"/>
        <v>1.1413892822014862</v>
      </c>
      <c r="AE2517" s="2">
        <f t="shared" ca="1" si="1152"/>
        <v>0</v>
      </c>
      <c r="AF2517" s="2">
        <f>PTAinputs!AE2517</f>
        <v>-49.199999999999996</v>
      </c>
      <c r="AG2517" s="27">
        <f t="shared" ca="1" si="1153"/>
        <v>2.8102220888355331</v>
      </c>
      <c r="AH2517" s="28">
        <f ca="1">($AH$7+AG2517*$AI$7)/(1+$P$6)^AG2517</f>
        <v>388.0879156234592</v>
      </c>
      <c r="AI2517" s="28">
        <f t="shared" ca="1" si="1154"/>
        <v>391.96879477969389</v>
      </c>
      <c r="AJ2517" s="28">
        <f t="shared" ca="1" si="1155"/>
        <v>59.539653273452487</v>
      </c>
      <c r="AK2517" s="35">
        <f t="shared" ca="1" si="1156"/>
        <v>3272</v>
      </c>
      <c r="AL2517" s="33">
        <f t="shared" ca="1" si="1157"/>
        <v>159.63362468218637</v>
      </c>
      <c r="AM2517">
        <f t="shared" ca="1" si="1158"/>
        <v>3262</v>
      </c>
    </row>
    <row r="2518" spans="1:39" x14ac:dyDescent="0.25">
      <c r="A2518" t="str">
        <f>PTAinputs!B2518</f>
        <v>288HO00189</v>
      </c>
      <c r="B2518">
        <f>PTAinputs!H2518</f>
        <v>468</v>
      </c>
      <c r="C2518" s="26">
        <f>PTAinputs!AC2518</f>
        <v>2.8</v>
      </c>
      <c r="D2518" s="51">
        <f t="shared" ca="1" si="1130"/>
        <v>456.00095152158883</v>
      </c>
      <c r="E2518" s="52">
        <f t="shared" ca="1" si="1131"/>
        <v>195.96134990517399</v>
      </c>
      <c r="F2518" s="28">
        <f t="shared" ca="1" si="1132"/>
        <v>2.5352220888355337</v>
      </c>
      <c r="G2518" s="3">
        <f t="shared" ca="1" si="1133"/>
        <v>1</v>
      </c>
      <c r="H2518" s="34">
        <f>PTAinputs!AD2518</f>
        <v>-1.7600000000000002</v>
      </c>
      <c r="I2518" s="33">
        <f t="shared" si="1134"/>
        <v>-1425</v>
      </c>
      <c r="J2518">
        <f t="shared" ca="1" si="1135"/>
        <v>1</v>
      </c>
      <c r="K2518" s="33">
        <f t="shared" ca="1" si="1136"/>
        <v>-1426.76</v>
      </c>
      <c r="L2518" s="3">
        <f t="shared" ca="1" si="1137"/>
        <v>1</v>
      </c>
      <c r="M2518" s="6">
        <f t="shared" ca="1" si="1138"/>
        <v>0</v>
      </c>
      <c r="N2518" s="33">
        <f>PTAinputs!AF2518</f>
        <v>154.80747273149223</v>
      </c>
      <c r="O2518" s="31">
        <f t="shared" ca="1" si="1139"/>
        <v>1.0205372813857663</v>
      </c>
      <c r="P2518" s="2">
        <f t="shared" ca="1" si="1140"/>
        <v>151.69212879835453</v>
      </c>
      <c r="Q2518" s="3">
        <f t="shared" ca="1" si="1141"/>
        <v>1</v>
      </c>
      <c r="R2518">
        <f t="shared" ca="1" si="1142"/>
        <v>0</v>
      </c>
      <c r="S2518" s="33">
        <f>PTAinputs!AF2518</f>
        <v>154.80747273149223</v>
      </c>
      <c r="T2518" s="31">
        <f t="shared" ca="1" si="1143"/>
        <v>1.0715641454550546</v>
      </c>
      <c r="U2518" s="2">
        <f t="shared" ca="1" si="1144"/>
        <v>144.46869409367096</v>
      </c>
      <c r="V2518" s="76">
        <f t="shared" ca="1" si="1145"/>
        <v>0.53522208883553368</v>
      </c>
      <c r="W2518" s="2">
        <f t="shared" ca="1" si="1146"/>
        <v>782.91415086606833</v>
      </c>
      <c r="X2518" s="33">
        <f>PTAinputs!AF2518</f>
        <v>154.80747273149223</v>
      </c>
      <c r="Y2518" s="31">
        <f t="shared" ca="1" si="1147"/>
        <v>1.1145614219590942</v>
      </c>
      <c r="Z2518" s="2">
        <f t="shared" ca="1" si="1148"/>
        <v>857.25404572539367</v>
      </c>
      <c r="AA2518" s="76">
        <f t="shared" ca="1" si="1149"/>
        <v>0</v>
      </c>
      <c r="AB2518" s="2">
        <f t="shared" ca="1" si="1150"/>
        <v>0</v>
      </c>
      <c r="AC2518" s="33">
        <f>PTAinputs!AF2518</f>
        <v>154.80747273149223</v>
      </c>
      <c r="AD2518" s="31">
        <f t="shared" ca="1" si="1151"/>
        <v>1.1467385997579012</v>
      </c>
      <c r="AE2518" s="2">
        <f t="shared" ca="1" si="1152"/>
        <v>0</v>
      </c>
      <c r="AF2518" s="2">
        <f>PTAinputs!AE2518</f>
        <v>-10.8</v>
      </c>
      <c r="AG2518" s="27">
        <f t="shared" ca="1" si="1153"/>
        <v>2.9252220888355334</v>
      </c>
      <c r="AH2518" s="28">
        <f ca="1">($AH$7+AG2518*$AI$7)/(1+$P$6)^AG2518</f>
        <v>388.72313846839893</v>
      </c>
      <c r="AI2518" s="28">
        <f t="shared" ca="1" si="1154"/>
        <v>303.20404800535107</v>
      </c>
      <c r="AJ2518" s="28">
        <f t="shared" ca="1" si="1155"/>
        <v>179.86627425253977</v>
      </c>
      <c r="AK2518" s="35">
        <f t="shared" ca="1" si="1156"/>
        <v>2921</v>
      </c>
      <c r="AL2518" s="33">
        <f t="shared" ca="1" si="1157"/>
        <v>229.00577372588918</v>
      </c>
      <c r="AM2518">
        <f t="shared" ca="1" si="1158"/>
        <v>2884</v>
      </c>
    </row>
    <row r="2519" spans="1:39" x14ac:dyDescent="0.25">
      <c r="A2519" t="str">
        <f>PTAinputs!B2519</f>
        <v>288HO00199</v>
      </c>
      <c r="B2519">
        <f>PTAinputs!H2519</f>
        <v>490</v>
      </c>
      <c r="C2519" s="26">
        <f>PTAinputs!AC2519</f>
        <v>0.9</v>
      </c>
      <c r="D2519" s="51">
        <f t="shared" ca="1" si="1130"/>
        <v>427.27155338949194</v>
      </c>
      <c r="E2519" s="52">
        <f t="shared" ca="1" si="1131"/>
        <v>197.59121801075375</v>
      </c>
      <c r="F2519" s="28">
        <f t="shared" ca="1" si="1132"/>
        <v>2.3452220888355333</v>
      </c>
      <c r="G2519" s="3">
        <f t="shared" ca="1" si="1133"/>
        <v>1</v>
      </c>
      <c r="H2519" s="34">
        <f>PTAinputs!AD2519</f>
        <v>-0.44000000000000006</v>
      </c>
      <c r="I2519" s="33">
        <f t="shared" si="1134"/>
        <v>-1425</v>
      </c>
      <c r="J2519">
        <f t="shared" ca="1" si="1135"/>
        <v>1</v>
      </c>
      <c r="K2519" s="33">
        <f t="shared" ca="1" si="1136"/>
        <v>-1425.44</v>
      </c>
      <c r="L2519" s="3">
        <f t="shared" ca="1" si="1137"/>
        <v>1</v>
      </c>
      <c r="M2519" s="6">
        <f t="shared" ca="1" si="1138"/>
        <v>0</v>
      </c>
      <c r="N2519" s="33">
        <f>PTAinputs!AF2519</f>
        <v>194.16836853098164</v>
      </c>
      <c r="O2519" s="31">
        <f t="shared" ca="1" si="1139"/>
        <v>1.0205372813857663</v>
      </c>
      <c r="P2519" s="2">
        <f t="shared" ca="1" si="1140"/>
        <v>190.26092634981885</v>
      </c>
      <c r="Q2519" s="3">
        <f t="shared" ca="1" si="1141"/>
        <v>1</v>
      </c>
      <c r="R2519">
        <f t="shared" ca="1" si="1142"/>
        <v>0</v>
      </c>
      <c r="S2519" s="33">
        <f>PTAinputs!AF2519</f>
        <v>194.16836853098164</v>
      </c>
      <c r="T2519" s="31">
        <f t="shared" ca="1" si="1143"/>
        <v>1.0715641454550546</v>
      </c>
      <c r="U2519" s="2">
        <f t="shared" ca="1" si="1144"/>
        <v>181.20088223792271</v>
      </c>
      <c r="V2519" s="76">
        <f t="shared" ca="1" si="1145"/>
        <v>0.34522208883553329</v>
      </c>
      <c r="W2519" s="2">
        <f t="shared" ca="1" si="1146"/>
        <v>743.11435199697246</v>
      </c>
      <c r="X2519" s="33">
        <f>PTAinputs!AF2519</f>
        <v>194.16836853098164</v>
      </c>
      <c r="Y2519" s="31">
        <f t="shared" ca="1" si="1147"/>
        <v>1.1102646711006301</v>
      </c>
      <c r="Z2519" s="2">
        <f t="shared" ca="1" si="1148"/>
        <v>803.48843352440099</v>
      </c>
      <c r="AA2519" s="76">
        <f t="shared" ca="1" si="1149"/>
        <v>0</v>
      </c>
      <c r="AB2519" s="2">
        <f t="shared" ca="1" si="1150"/>
        <v>0</v>
      </c>
      <c r="AC2519" s="33">
        <f>PTAinputs!AF2519</f>
        <v>194.16836853098164</v>
      </c>
      <c r="AD2519" s="31">
        <f t="shared" ca="1" si="1151"/>
        <v>1.1423178025134724</v>
      </c>
      <c r="AE2519" s="2">
        <f t="shared" ca="1" si="1152"/>
        <v>0</v>
      </c>
      <c r="AF2519" s="2">
        <f>PTAinputs!AE2519</f>
        <v>-63.599999999999994</v>
      </c>
      <c r="AG2519" s="27">
        <f t="shared" ca="1" si="1153"/>
        <v>2.8302220888355336</v>
      </c>
      <c r="AH2519" s="28">
        <f ca="1">($AH$7+AG2519*$AI$7)/(1+$P$6)^AG2519</f>
        <v>388.19978111794956</v>
      </c>
      <c r="AI2519" s="28">
        <f t="shared" ca="1" si="1154"/>
        <v>376.55378768441113</v>
      </c>
      <c r="AJ2519" s="28">
        <f t="shared" ca="1" si="1155"/>
        <v>182.18809869799748</v>
      </c>
      <c r="AK2519" s="35">
        <f t="shared" ca="1" si="1156"/>
        <v>2906</v>
      </c>
      <c r="AL2519" s="33">
        <f t="shared" ca="1" si="1157"/>
        <v>242.46500521967909</v>
      </c>
      <c r="AM2519">
        <f t="shared" ca="1" si="1158"/>
        <v>2711</v>
      </c>
    </row>
    <row r="2520" spans="1:39" x14ac:dyDescent="0.25">
      <c r="A2520" t="str">
        <f>PTAinputs!B2520</f>
        <v>288HO00243</v>
      </c>
      <c r="B2520">
        <f>PTAinputs!H2520</f>
        <v>617</v>
      </c>
      <c r="C2520" s="26">
        <f>PTAinputs!AC2520</f>
        <v>4.5999999999999996</v>
      </c>
      <c r="D2520" s="51">
        <f t="shared" ca="1" si="1130"/>
        <v>629.17269337785058</v>
      </c>
      <c r="E2520" s="52">
        <f t="shared" ca="1" si="1131"/>
        <v>253.54294402408843</v>
      </c>
      <c r="F2520" s="28">
        <f t="shared" ca="1" si="1132"/>
        <v>2.7152220888355334</v>
      </c>
      <c r="G2520" s="3">
        <f t="shared" ca="1" si="1133"/>
        <v>1</v>
      </c>
      <c r="H2520" s="34">
        <f>PTAinputs!AD2520</f>
        <v>6.8200000000000012</v>
      </c>
      <c r="I2520" s="33">
        <f t="shared" si="1134"/>
        <v>-1425</v>
      </c>
      <c r="J2520">
        <f t="shared" ca="1" si="1135"/>
        <v>1</v>
      </c>
      <c r="K2520" s="33">
        <f t="shared" ca="1" si="1136"/>
        <v>-1418.18</v>
      </c>
      <c r="L2520" s="3">
        <f t="shared" ca="1" si="1137"/>
        <v>1</v>
      </c>
      <c r="M2520" s="6">
        <f t="shared" ca="1" si="1138"/>
        <v>0</v>
      </c>
      <c r="N2520" s="33">
        <f>PTAinputs!AF2520</f>
        <v>187.55319099559065</v>
      </c>
      <c r="O2520" s="31">
        <f t="shared" ca="1" si="1139"/>
        <v>1.0205372813857663</v>
      </c>
      <c r="P2520" s="2">
        <f t="shared" ca="1" si="1140"/>
        <v>183.77887257672359</v>
      </c>
      <c r="Q2520" s="3">
        <f t="shared" ca="1" si="1141"/>
        <v>1</v>
      </c>
      <c r="R2520">
        <f t="shared" ca="1" si="1142"/>
        <v>0</v>
      </c>
      <c r="S2520" s="33">
        <f>PTAinputs!AF2520</f>
        <v>187.55319099559065</v>
      </c>
      <c r="T2520" s="31">
        <f t="shared" ca="1" si="1143"/>
        <v>1.0715641454550546</v>
      </c>
      <c r="U2520" s="2">
        <f t="shared" ca="1" si="1144"/>
        <v>175.02749769211769</v>
      </c>
      <c r="V2520" s="76">
        <f t="shared" ca="1" si="1145"/>
        <v>0.7152220888355334</v>
      </c>
      <c r="W2520" s="2">
        <f t="shared" ca="1" si="1146"/>
        <v>790.78404353789517</v>
      </c>
      <c r="X2520" s="33">
        <f>PTAinputs!AF2520</f>
        <v>187.55319099559065</v>
      </c>
      <c r="Y2520" s="31">
        <f t="shared" ca="1" si="1147"/>
        <v>1.1186473657764784</v>
      </c>
      <c r="Z2520" s="2">
        <f t="shared" ca="1" si="1148"/>
        <v>910.69867359517423</v>
      </c>
      <c r="AA2520" s="76">
        <f t="shared" ca="1" si="1149"/>
        <v>0</v>
      </c>
      <c r="AB2520" s="2">
        <f t="shared" ca="1" si="1150"/>
        <v>0</v>
      </c>
      <c r="AC2520" s="33">
        <f>PTAinputs!AF2520</f>
        <v>187.55319099559065</v>
      </c>
      <c r="AD2520" s="31">
        <f t="shared" ca="1" si="1151"/>
        <v>1.1509425040017793</v>
      </c>
      <c r="AE2520" s="2">
        <f t="shared" ca="1" si="1152"/>
        <v>0</v>
      </c>
      <c r="AF2520" s="2">
        <f>PTAinputs!AE2520</f>
        <v>6</v>
      </c>
      <c r="AG2520" s="27">
        <f t="shared" ca="1" si="1153"/>
        <v>3.0152220888355332</v>
      </c>
      <c r="AH2520" s="28">
        <f ca="1">($AH$7+AG2520*$AI$7)/(1+$P$6)^AG2520</f>
        <v>389.20682638519577</v>
      </c>
      <c r="AI2520" s="28">
        <f t="shared" ca="1" si="1154"/>
        <v>233.52409583111751</v>
      </c>
      <c r="AJ2520" s="28">
        <f t="shared" ca="1" si="1155"/>
        <v>231.72052701135817</v>
      </c>
      <c r="AK2520" s="35">
        <f t="shared" ca="1" si="1156"/>
        <v>2383</v>
      </c>
      <c r="AL2520" s="33">
        <f t="shared" ca="1" si="1157"/>
        <v>260.22292506864568</v>
      </c>
      <c r="AM2520">
        <f t="shared" ca="1" si="1158"/>
        <v>2393</v>
      </c>
    </row>
    <row r="2521" spans="1:39" x14ac:dyDescent="0.25">
      <c r="A2521" t="str">
        <f>PTAinputs!B2521</f>
        <v>288HO00242</v>
      </c>
      <c r="B2521">
        <f>PTAinputs!H2521</f>
        <v>604</v>
      </c>
      <c r="C2521" s="26">
        <f>PTAinputs!AC2521</f>
        <v>4.2</v>
      </c>
      <c r="D2521" s="51">
        <f t="shared" ca="1" si="1130"/>
        <v>606.95920661619471</v>
      </c>
      <c r="E2521" s="52">
        <f t="shared" ca="1" si="1131"/>
        <v>248.01170747981382</v>
      </c>
      <c r="F2521" s="28">
        <f t="shared" ca="1" si="1132"/>
        <v>2.6752220888355334</v>
      </c>
      <c r="G2521" s="3">
        <f t="shared" ca="1" si="1133"/>
        <v>1</v>
      </c>
      <c r="H2521" s="34">
        <f>PTAinputs!AD2521</f>
        <v>4.18</v>
      </c>
      <c r="I2521" s="33">
        <f t="shared" si="1134"/>
        <v>-1425</v>
      </c>
      <c r="J2521">
        <f t="shared" ca="1" si="1135"/>
        <v>1</v>
      </c>
      <c r="K2521" s="33">
        <f t="shared" ca="1" si="1136"/>
        <v>-1420.82</v>
      </c>
      <c r="L2521" s="3">
        <f t="shared" ca="1" si="1137"/>
        <v>1</v>
      </c>
      <c r="M2521" s="6">
        <f t="shared" ca="1" si="1138"/>
        <v>0</v>
      </c>
      <c r="N2521" s="33">
        <f>PTAinputs!AF2521</f>
        <v>191.08143420747277</v>
      </c>
      <c r="O2521" s="31">
        <f t="shared" ca="1" si="1139"/>
        <v>1.0205372813857663</v>
      </c>
      <c r="P2521" s="2">
        <f t="shared" ca="1" si="1140"/>
        <v>187.23611345977216</v>
      </c>
      <c r="Q2521" s="3">
        <f t="shared" ca="1" si="1141"/>
        <v>1</v>
      </c>
      <c r="R2521">
        <f t="shared" ca="1" si="1142"/>
        <v>0</v>
      </c>
      <c r="S2521" s="33">
        <f>PTAinputs!AF2521</f>
        <v>191.08143420747277</v>
      </c>
      <c r="T2521" s="31">
        <f t="shared" ca="1" si="1143"/>
        <v>1.0715641454550546</v>
      </c>
      <c r="U2521" s="2">
        <f t="shared" ca="1" si="1144"/>
        <v>178.32010805692587</v>
      </c>
      <c r="V2521" s="76">
        <f t="shared" ca="1" si="1145"/>
        <v>0.67522208883553336</v>
      </c>
      <c r="W2521" s="2">
        <f t="shared" ca="1" si="1146"/>
        <v>779.69090625656941</v>
      </c>
      <c r="X2521" s="33">
        <f>PTAinputs!AF2521</f>
        <v>191.08143420747277</v>
      </c>
      <c r="Y2521" s="31">
        <f t="shared" ca="1" si="1147"/>
        <v>1.1177380857155463</v>
      </c>
      <c r="Z2521" s="2">
        <f t="shared" ca="1" si="1148"/>
        <v>895.12260424748342</v>
      </c>
      <c r="AA2521" s="76">
        <f t="shared" ca="1" si="1149"/>
        <v>0</v>
      </c>
      <c r="AB2521" s="2">
        <f t="shared" ca="1" si="1150"/>
        <v>0</v>
      </c>
      <c r="AC2521" s="33">
        <f>PTAinputs!AF2521</f>
        <v>191.08143420747277</v>
      </c>
      <c r="AD2521" s="31">
        <f t="shared" ca="1" si="1151"/>
        <v>1.1500069731971798</v>
      </c>
      <c r="AE2521" s="2">
        <f t="shared" ca="1" si="1152"/>
        <v>0</v>
      </c>
      <c r="AF2521" s="2">
        <f>PTAinputs!AE2521</f>
        <v>-8.3999999999999986</v>
      </c>
      <c r="AG2521" s="27">
        <f t="shared" ca="1" si="1153"/>
        <v>2.9952220888355336</v>
      </c>
      <c r="AH2521" s="28">
        <f ca="1">($AH$7+AG2521*$AI$7)/(1+$P$6)^AG2521</f>
        <v>389.10035467666432</v>
      </c>
      <c r="AI2521" s="28">
        <f t="shared" ca="1" si="1154"/>
        <v>249.02422699306521</v>
      </c>
      <c r="AJ2521" s="28">
        <f t="shared" ca="1" si="1155"/>
        <v>226.88180138359689</v>
      </c>
      <c r="AK2521" s="35">
        <f t="shared" ca="1" si="1156"/>
        <v>2457</v>
      </c>
      <c r="AL2521" s="33">
        <f t="shared" ca="1" si="1157"/>
        <v>258.19791575710775</v>
      </c>
      <c r="AM2521">
        <f t="shared" ca="1" si="1158"/>
        <v>2441</v>
      </c>
    </row>
    <row r="2522" spans="1:39" x14ac:dyDescent="0.25">
      <c r="A2522" t="str">
        <f>PTAinputs!B2522</f>
        <v>288HO00171</v>
      </c>
      <c r="B2522">
        <f>PTAinputs!H2522</f>
        <v>578</v>
      </c>
      <c r="C2522" s="26">
        <f>PTAinputs!AC2522</f>
        <v>4.2</v>
      </c>
      <c r="D2522" s="51">
        <f t="shared" ca="1" si="1130"/>
        <v>580.25110694265663</v>
      </c>
      <c r="E2522" s="52">
        <f t="shared" ca="1" si="1131"/>
        <v>237.09841819880319</v>
      </c>
      <c r="F2522" s="28">
        <f t="shared" ca="1" si="1132"/>
        <v>2.6752220888355334</v>
      </c>
      <c r="G2522" s="3">
        <f t="shared" ca="1" si="1133"/>
        <v>1</v>
      </c>
      <c r="H2522" s="34">
        <f>PTAinputs!AD2522</f>
        <v>1.32</v>
      </c>
      <c r="I2522" s="33">
        <f t="shared" si="1134"/>
        <v>-1425</v>
      </c>
      <c r="J2522">
        <f t="shared" ca="1" si="1135"/>
        <v>1</v>
      </c>
      <c r="K2522" s="33">
        <f t="shared" ca="1" si="1136"/>
        <v>-1423.68</v>
      </c>
      <c r="L2522" s="3">
        <f t="shared" ca="1" si="1137"/>
        <v>1</v>
      </c>
      <c r="M2522" s="6">
        <f t="shared" ca="1" si="1138"/>
        <v>0</v>
      </c>
      <c r="N2522" s="33">
        <f>PTAinputs!AF2522</f>
        <v>171.56601299605481</v>
      </c>
      <c r="O2522" s="31">
        <f t="shared" ca="1" si="1139"/>
        <v>1.0205372813857663</v>
      </c>
      <c r="P2522" s="2">
        <f t="shared" ca="1" si="1140"/>
        <v>168.11342037704776</v>
      </c>
      <c r="Q2522" s="3">
        <f t="shared" ca="1" si="1141"/>
        <v>1</v>
      </c>
      <c r="R2522">
        <f t="shared" ca="1" si="1142"/>
        <v>0</v>
      </c>
      <c r="S2522" s="33">
        <f>PTAinputs!AF2522</f>
        <v>171.56601299605481</v>
      </c>
      <c r="T2522" s="31">
        <f t="shared" ca="1" si="1143"/>
        <v>1.0715641454550546</v>
      </c>
      <c r="U2522" s="2">
        <f t="shared" ca="1" si="1144"/>
        <v>160.10801940671215</v>
      </c>
      <c r="V2522" s="76">
        <f t="shared" ca="1" si="1145"/>
        <v>0.67522208883553336</v>
      </c>
      <c r="W2522" s="2">
        <f t="shared" ca="1" si="1146"/>
        <v>804.9667933571875</v>
      </c>
      <c r="X2522" s="33">
        <f>PTAinputs!AF2522</f>
        <v>171.56601299605481</v>
      </c>
      <c r="Y2522" s="31">
        <f t="shared" ca="1" si="1147"/>
        <v>1.1177380857155463</v>
      </c>
      <c r="Z2522" s="2">
        <f t="shared" ca="1" si="1148"/>
        <v>908.60928630688363</v>
      </c>
      <c r="AA2522" s="76">
        <f t="shared" ca="1" si="1149"/>
        <v>0</v>
      </c>
      <c r="AB2522" s="2">
        <f t="shared" ca="1" si="1150"/>
        <v>0</v>
      </c>
      <c r="AC2522" s="33">
        <f>PTAinputs!AF2522</f>
        <v>171.56601299605481</v>
      </c>
      <c r="AD2522" s="31">
        <f t="shared" ca="1" si="1151"/>
        <v>1.1500069731971798</v>
      </c>
      <c r="AE2522" s="2">
        <f t="shared" ca="1" si="1152"/>
        <v>0</v>
      </c>
      <c r="AF2522" s="2">
        <f>PTAinputs!AE2522</f>
        <v>20.399999999999999</v>
      </c>
      <c r="AG2522" s="27">
        <f t="shared" ca="1" si="1153"/>
        <v>2.9952220888355336</v>
      </c>
      <c r="AH2522" s="28">
        <f ca="1">($AH$7+AG2522*$AI$7)/(1+$P$6)^AG2522</f>
        <v>389.10035467666432</v>
      </c>
      <c r="AI2522" s="28">
        <f t="shared" ca="1" si="1154"/>
        <v>249.02422699306521</v>
      </c>
      <c r="AJ2522" s="28">
        <f t="shared" ca="1" si="1155"/>
        <v>216.89829392640348</v>
      </c>
      <c r="AK2522" s="35">
        <f t="shared" ca="1" si="1156"/>
        <v>2587</v>
      </c>
      <c r="AL2522" s="33">
        <f t="shared" ca="1" si="1157"/>
        <v>250.14171350040789</v>
      </c>
      <c r="AM2522">
        <f t="shared" ca="1" si="1158"/>
        <v>2599</v>
      </c>
    </row>
    <row r="2523" spans="1:39" x14ac:dyDescent="0.25">
      <c r="A2523" t="str">
        <f>PTAinputs!B2523</f>
        <v>288HO00213</v>
      </c>
      <c r="B2523">
        <f>PTAinputs!H2523</f>
        <v>43</v>
      </c>
      <c r="C2523" s="26">
        <f>PTAinputs!AC2523</f>
        <v>-2.6</v>
      </c>
      <c r="D2523" s="51">
        <f t="shared" ca="1" si="1130"/>
        <v>20.347272140936607</v>
      </c>
      <c r="E2523" s="52">
        <f t="shared" ca="1" si="1131"/>
        <v>10.96780913558651</v>
      </c>
      <c r="F2523" s="28">
        <f t="shared" ca="1" si="1132"/>
        <v>1.9952220888355336</v>
      </c>
      <c r="G2523" s="3">
        <f t="shared" ca="1" si="1133"/>
        <v>1</v>
      </c>
      <c r="H2523" s="34">
        <f>PTAinputs!AD2523</f>
        <v>-0.66</v>
      </c>
      <c r="I2523" s="33">
        <f t="shared" si="1134"/>
        <v>-1425</v>
      </c>
      <c r="J2523">
        <f t="shared" ca="1" si="1135"/>
        <v>1</v>
      </c>
      <c r="K2523" s="33">
        <f t="shared" ca="1" si="1136"/>
        <v>-1425.66</v>
      </c>
      <c r="L2523" s="3">
        <f t="shared" ca="1" si="1137"/>
        <v>1</v>
      </c>
      <c r="M2523" s="6">
        <f t="shared" ca="1" si="1138"/>
        <v>0</v>
      </c>
      <c r="N2523" s="33">
        <f>PTAinputs!AF2523</f>
        <v>59.967138547226746</v>
      </c>
      <c r="O2523" s="31">
        <f t="shared" ca="1" si="1139"/>
        <v>1.0205372813857663</v>
      </c>
      <c r="P2523" s="2">
        <f t="shared" ca="1" si="1140"/>
        <v>58.760360489524324</v>
      </c>
      <c r="Q2523" s="3">
        <f t="shared" ca="1" si="1141"/>
        <v>0.99522208883553365</v>
      </c>
      <c r="R2523">
        <f t="shared" ca="1" si="1142"/>
        <v>748.2923317210558</v>
      </c>
      <c r="S2523" s="33">
        <f>PTAinputs!AF2523</f>
        <v>59.967138547226746</v>
      </c>
      <c r="T2523" s="31">
        <f t="shared" ca="1" si="1143"/>
        <v>1.0714600681135167</v>
      </c>
      <c r="U2523" s="2">
        <f t="shared" ca="1" si="1144"/>
        <v>803.99260713266165</v>
      </c>
      <c r="V2523" s="76">
        <f t="shared" ca="1" si="1145"/>
        <v>4.777911164466353E-3</v>
      </c>
      <c r="W2523" s="2">
        <f t="shared" ca="1" si="1146"/>
        <v>0</v>
      </c>
      <c r="X2523" s="33">
        <f>PTAinputs!AF2523</f>
        <v>59.967138547226746</v>
      </c>
      <c r="Y2523" s="31">
        <f t="shared" ca="1" si="1147"/>
        <v>1.1023929179652641</v>
      </c>
      <c r="Z2523" s="2">
        <f t="shared" ca="1" si="1148"/>
        <v>0.25990520811285117</v>
      </c>
      <c r="AA2523" s="76">
        <f t="shared" ca="1" si="1149"/>
        <v>0</v>
      </c>
      <c r="AB2523" s="2">
        <f t="shared" ca="1" si="1150"/>
        <v>0</v>
      </c>
      <c r="AC2523" s="33">
        <f>PTAinputs!AF2523</f>
        <v>59.967138547226746</v>
      </c>
      <c r="AD2523" s="31">
        <f t="shared" ca="1" si="1151"/>
        <v>1.1342187933514443</v>
      </c>
      <c r="AE2523" s="2">
        <f t="shared" ca="1" si="1152"/>
        <v>0</v>
      </c>
      <c r="AF2523" s="2">
        <f>PTAinputs!AE2523</f>
        <v>-72</v>
      </c>
      <c r="AG2523" s="27">
        <f t="shared" ca="1" si="1153"/>
        <v>2.6552220888355338</v>
      </c>
      <c r="AH2523" s="28">
        <f ca="1">($AH$7+AG2523*$AI$7)/(1+$P$6)^AG2523</f>
        <v>387.20092705549564</v>
      </c>
      <c r="AI2523" s="28">
        <f t="shared" ca="1" si="1154"/>
        <v>511.10522371325419</v>
      </c>
      <c r="AJ2523" s="28">
        <f t="shared" ca="1" si="1155"/>
        <v>10.19799863623795</v>
      </c>
      <c r="AK2523" s="35">
        <f t="shared" ca="1" si="1156"/>
        <v>3310</v>
      </c>
      <c r="AL2523" s="33">
        <f t="shared" ca="1" si="1157"/>
        <v>160.30675520772206</v>
      </c>
      <c r="AM2523">
        <f t="shared" ca="1" si="1158"/>
        <v>3259</v>
      </c>
    </row>
    <row r="2524" spans="1:39" x14ac:dyDescent="0.25">
      <c r="A2524" t="str">
        <f>PTAinputs!B2524</f>
        <v>288HO00209</v>
      </c>
      <c r="B2524">
        <f>PTAinputs!H2524</f>
        <v>412</v>
      </c>
      <c r="C2524" s="26">
        <f>PTAinputs!AC2524</f>
        <v>2.2000000000000002</v>
      </c>
      <c r="D2524" s="51">
        <f t="shared" ca="1" si="1130"/>
        <v>397.59218912816868</v>
      </c>
      <c r="E2524" s="52">
        <f t="shared" ca="1" si="1131"/>
        <v>174.75178609946758</v>
      </c>
      <c r="F2524" s="28">
        <f t="shared" ca="1" si="1132"/>
        <v>2.4752220888355336</v>
      </c>
      <c r="G2524" s="3">
        <f t="shared" ca="1" si="1133"/>
        <v>1</v>
      </c>
      <c r="H2524" s="34">
        <f>PTAinputs!AD2524</f>
        <v>3.74</v>
      </c>
      <c r="I2524" s="33">
        <f t="shared" si="1134"/>
        <v>-1425</v>
      </c>
      <c r="J2524">
        <f t="shared" ca="1" si="1135"/>
        <v>1</v>
      </c>
      <c r="K2524" s="33">
        <f t="shared" ca="1" si="1136"/>
        <v>-1421.26</v>
      </c>
      <c r="L2524" s="3">
        <f t="shared" ca="1" si="1137"/>
        <v>1</v>
      </c>
      <c r="M2524" s="6">
        <f t="shared" ca="1" si="1138"/>
        <v>0</v>
      </c>
      <c r="N2524" s="33">
        <f>PTAinputs!AF2524</f>
        <v>137.43956834532372</v>
      </c>
      <c r="O2524" s="31">
        <f t="shared" ca="1" si="1139"/>
        <v>1.0205372813857663</v>
      </c>
      <c r="P2524" s="2">
        <f t="shared" ca="1" si="1140"/>
        <v>134.67373593515114</v>
      </c>
      <c r="Q2524" s="3">
        <f t="shared" ca="1" si="1141"/>
        <v>1</v>
      </c>
      <c r="R2524">
        <f t="shared" ca="1" si="1142"/>
        <v>0</v>
      </c>
      <c r="S2524" s="33">
        <f>PTAinputs!AF2524</f>
        <v>137.43956834532372</v>
      </c>
      <c r="T2524" s="31">
        <f t="shared" ca="1" si="1143"/>
        <v>1.0715641454550546</v>
      </c>
      <c r="U2524" s="2">
        <f t="shared" ca="1" si="1144"/>
        <v>128.26070089062011</v>
      </c>
      <c r="V2524" s="76">
        <f t="shared" ca="1" si="1145"/>
        <v>0.47522208883553363</v>
      </c>
      <c r="W2524" s="2">
        <f t="shared" ca="1" si="1146"/>
        <v>784.14593036423457</v>
      </c>
      <c r="X2524" s="33">
        <f>PTAinputs!AF2524</f>
        <v>137.43956834532372</v>
      </c>
      <c r="Y2524" s="31">
        <f t="shared" ca="1" si="1147"/>
        <v>1.1132027598755145</v>
      </c>
      <c r="Z2524" s="2">
        <f t="shared" ca="1" si="1148"/>
        <v>842.81836732892793</v>
      </c>
      <c r="AA2524" s="76">
        <f t="shared" ca="1" si="1149"/>
        <v>0</v>
      </c>
      <c r="AB2524" s="2">
        <f t="shared" ca="1" si="1150"/>
        <v>0</v>
      </c>
      <c r="AC2524" s="33">
        <f>PTAinputs!AF2524</f>
        <v>137.43956834532372</v>
      </c>
      <c r="AD2524" s="31">
        <f t="shared" ca="1" si="1151"/>
        <v>1.1453407133565132</v>
      </c>
      <c r="AE2524" s="2">
        <f t="shared" ca="1" si="1152"/>
        <v>0</v>
      </c>
      <c r="AF2524" s="2">
        <f>PTAinputs!AE2524</f>
        <v>-12</v>
      </c>
      <c r="AG2524" s="27">
        <f t="shared" ca="1" si="1153"/>
        <v>2.8952220888355336</v>
      </c>
      <c r="AH2524" s="28">
        <f ca="1">($AH$7+AG2524*$AI$7)/(1+$P$6)^AG2524</f>
        <v>388.55929273007558</v>
      </c>
      <c r="AI2524" s="28">
        <f t="shared" ca="1" si="1154"/>
        <v>326.38980589326343</v>
      </c>
      <c r="AJ2524" s="28">
        <f t="shared" ca="1" si="1155"/>
        <v>160.62889504804622</v>
      </c>
      <c r="AK2524" s="35">
        <f t="shared" ca="1" si="1156"/>
        <v>3017</v>
      </c>
      <c r="AL2524" s="33">
        <f t="shared" ca="1" si="1157"/>
        <v>218.38114479857657</v>
      </c>
      <c r="AM2524">
        <f t="shared" ca="1" si="1158"/>
        <v>2980</v>
      </c>
    </row>
    <row r="2525" spans="1:39" x14ac:dyDescent="0.25">
      <c r="A2525" t="str">
        <f>PTAinputs!B2525</f>
        <v>288HO00200</v>
      </c>
      <c r="B2525">
        <f>PTAinputs!H2525</f>
        <v>539</v>
      </c>
      <c r="C2525" s="26">
        <f>PTAinputs!AC2525</f>
        <v>3.7</v>
      </c>
      <c r="D2525" s="51">
        <f t="shared" ca="1" si="1130"/>
        <v>538.9789907034633</v>
      </c>
      <c r="E2525" s="52">
        <f t="shared" ca="1" si="1131"/>
        <v>224.16096530067145</v>
      </c>
      <c r="F2525" s="28">
        <f t="shared" ca="1" si="1132"/>
        <v>2.6252220888355335</v>
      </c>
      <c r="G2525" s="3">
        <f t="shared" ca="1" si="1133"/>
        <v>1</v>
      </c>
      <c r="H2525" s="34">
        <f>PTAinputs!AD2525</f>
        <v>6.38</v>
      </c>
      <c r="I2525" s="33">
        <f t="shared" si="1134"/>
        <v>-1425</v>
      </c>
      <c r="J2525">
        <f t="shared" ca="1" si="1135"/>
        <v>1</v>
      </c>
      <c r="K2525" s="33">
        <f t="shared" ca="1" si="1136"/>
        <v>-1418.62</v>
      </c>
      <c r="L2525" s="3">
        <f t="shared" ca="1" si="1137"/>
        <v>1</v>
      </c>
      <c r="M2525" s="6">
        <f t="shared" ca="1" si="1138"/>
        <v>0</v>
      </c>
      <c r="N2525" s="33">
        <f>PTAinputs!AF2525</f>
        <v>166.51875145045256</v>
      </c>
      <c r="O2525" s="31">
        <f t="shared" ca="1" si="1139"/>
        <v>1.0205372813857663</v>
      </c>
      <c r="P2525" s="2">
        <f t="shared" ca="1" si="1140"/>
        <v>163.16772986905508</v>
      </c>
      <c r="Q2525" s="3">
        <f t="shared" ca="1" si="1141"/>
        <v>1</v>
      </c>
      <c r="R2525">
        <f t="shared" ca="1" si="1142"/>
        <v>0</v>
      </c>
      <c r="S2525" s="33">
        <f>PTAinputs!AF2525</f>
        <v>166.51875145045256</v>
      </c>
      <c r="T2525" s="31">
        <f t="shared" ca="1" si="1143"/>
        <v>1.0715641454550546</v>
      </c>
      <c r="U2525" s="2">
        <f t="shared" ca="1" si="1144"/>
        <v>155.39783797052863</v>
      </c>
      <c r="V2525" s="76">
        <f t="shared" ca="1" si="1145"/>
        <v>0.62522208883553354</v>
      </c>
      <c r="W2525" s="2">
        <f t="shared" ca="1" si="1146"/>
        <v>792.15263351974306</v>
      </c>
      <c r="X2525" s="33">
        <f>PTAinputs!AF2525</f>
        <v>166.51875145045256</v>
      </c>
      <c r="Y2525" s="31">
        <f t="shared" ca="1" si="1147"/>
        <v>1.1166025249257798</v>
      </c>
      <c r="Z2525" s="2">
        <f t="shared" ca="1" si="1148"/>
        <v>885.39190110876916</v>
      </c>
      <c r="AA2525" s="76">
        <f t="shared" ca="1" si="1149"/>
        <v>0</v>
      </c>
      <c r="AB2525" s="2">
        <f t="shared" ca="1" si="1150"/>
        <v>0</v>
      </c>
      <c r="AC2525" s="33">
        <f>PTAinputs!AF2525</f>
        <v>166.51875145045256</v>
      </c>
      <c r="AD2525" s="31">
        <f t="shared" ca="1" si="1151"/>
        <v>1.1488386289818311</v>
      </c>
      <c r="AE2525" s="2">
        <f t="shared" ca="1" si="1152"/>
        <v>0</v>
      </c>
      <c r="AF2525" s="2">
        <f>PTAinputs!AE2525</f>
        <v>3.5999999999999996</v>
      </c>
      <c r="AG2525" s="27">
        <f t="shared" ca="1" si="1153"/>
        <v>2.9702220888355333</v>
      </c>
      <c r="AH2525" s="28">
        <f ca="1">($AH$7+AG2525*$AI$7)/(1+$P$6)^AG2525</f>
        <v>388.96645090734057</v>
      </c>
      <c r="AI2525" s="28">
        <f t="shared" ca="1" si="1154"/>
        <v>268.38685112606498</v>
      </c>
      <c r="AJ2525" s="28">
        <f t="shared" ca="1" si="1155"/>
        <v>205.30795965629616</v>
      </c>
      <c r="AK2525" s="35">
        <f t="shared" ca="1" si="1156"/>
        <v>2717</v>
      </c>
      <c r="AL2525" s="33">
        <f t="shared" ca="1" si="1157"/>
        <v>243.53295803271939</v>
      </c>
      <c r="AM2525">
        <f t="shared" ca="1" si="1158"/>
        <v>2700</v>
      </c>
    </row>
    <row r="2526" spans="1:39" x14ac:dyDescent="0.25">
      <c r="A2526" t="str">
        <f>PTAinputs!B2526</f>
        <v>288HO00211</v>
      </c>
      <c r="B2526">
        <f>PTAinputs!H2526</f>
        <v>702</v>
      </c>
      <c r="C2526" s="26">
        <f>PTAinputs!AC2526</f>
        <v>4.3</v>
      </c>
      <c r="D2526" s="51">
        <f t="shared" ca="1" si="1130"/>
        <v>693.33246127012671</v>
      </c>
      <c r="E2526" s="52">
        <f t="shared" ca="1" si="1131"/>
        <v>282.31729332240036</v>
      </c>
      <c r="F2526" s="28">
        <f t="shared" ca="1" si="1132"/>
        <v>2.6852220888355336</v>
      </c>
      <c r="G2526" s="3">
        <f t="shared" ca="1" si="1133"/>
        <v>1</v>
      </c>
      <c r="H2526" s="34">
        <f>PTAinputs!AD2526</f>
        <v>1.9800000000000002</v>
      </c>
      <c r="I2526" s="33">
        <f t="shared" si="1134"/>
        <v>-1425</v>
      </c>
      <c r="J2526">
        <f t="shared" ca="1" si="1135"/>
        <v>1</v>
      </c>
      <c r="K2526" s="33">
        <f t="shared" ca="1" si="1136"/>
        <v>-1423.02</v>
      </c>
      <c r="L2526" s="3">
        <f t="shared" ca="1" si="1137"/>
        <v>1</v>
      </c>
      <c r="M2526" s="6">
        <f t="shared" ca="1" si="1138"/>
        <v>0</v>
      </c>
      <c r="N2526" s="33">
        <f>PTAinputs!AF2526</f>
        <v>222.06448131817129</v>
      </c>
      <c r="O2526" s="31">
        <f t="shared" ca="1" si="1139"/>
        <v>1.0205372813857663</v>
      </c>
      <c r="P2526" s="2">
        <f t="shared" ca="1" si="1140"/>
        <v>217.5956580602666</v>
      </c>
      <c r="Q2526" s="3">
        <f t="shared" ca="1" si="1141"/>
        <v>1</v>
      </c>
      <c r="R2526">
        <f t="shared" ca="1" si="1142"/>
        <v>0</v>
      </c>
      <c r="S2526" s="33">
        <f>PTAinputs!AF2526</f>
        <v>222.06448131817129</v>
      </c>
      <c r="T2526" s="31">
        <f t="shared" ca="1" si="1143"/>
        <v>1.0715641454550546</v>
      </c>
      <c r="U2526" s="2">
        <f t="shared" ca="1" si="1144"/>
        <v>207.23396005739676</v>
      </c>
      <c r="V2526" s="76">
        <f t="shared" ca="1" si="1145"/>
        <v>0.68522208883553359</v>
      </c>
      <c r="W2526" s="2">
        <f t="shared" ca="1" si="1146"/>
        <v>785.62647606067537</v>
      </c>
      <c r="X2526" s="33">
        <f>PTAinputs!AF2526</f>
        <v>222.06448131817129</v>
      </c>
      <c r="Y2526" s="31">
        <f t="shared" ca="1" si="1147"/>
        <v>1.1179653364168469</v>
      </c>
      <c r="Z2526" s="2">
        <f t="shared" ca="1" si="1148"/>
        <v>921.7339945931468</v>
      </c>
      <c r="AA2526" s="76">
        <f t="shared" ca="1" si="1149"/>
        <v>0</v>
      </c>
      <c r="AB2526" s="2">
        <f t="shared" ca="1" si="1150"/>
        <v>0</v>
      </c>
      <c r="AC2526" s="33">
        <f>PTAinputs!AF2526</f>
        <v>222.06448131817129</v>
      </c>
      <c r="AD2526" s="31">
        <f t="shared" ca="1" si="1151"/>
        <v>1.1502407845833171</v>
      </c>
      <c r="AE2526" s="2">
        <f t="shared" ca="1" si="1152"/>
        <v>0</v>
      </c>
      <c r="AF2526" s="2">
        <f>PTAinputs!AE2526</f>
        <v>-1.2000000000000002</v>
      </c>
      <c r="AG2526" s="27">
        <f t="shared" ca="1" si="1153"/>
        <v>3.0002220888355335</v>
      </c>
      <c r="AH2526" s="28">
        <f ca="1">($AH$7+AG2526*$AI$7)/(1+$P$6)^AG2526</f>
        <v>389.12702683118522</v>
      </c>
      <c r="AI2526" s="28">
        <f t="shared" ca="1" si="1154"/>
        <v>245.15002690364665</v>
      </c>
      <c r="AJ2526" s="28">
        <f t="shared" ca="1" si="1155"/>
        <v>258.20302318859422</v>
      </c>
      <c r="AK2526" s="35">
        <f t="shared" ca="1" si="1156"/>
        <v>1951</v>
      </c>
      <c r="AL2526" s="33">
        <f t="shared" ca="1" si="1157"/>
        <v>283.08284121725728</v>
      </c>
      <c r="AM2526">
        <f t="shared" ca="1" si="1158"/>
        <v>1861</v>
      </c>
    </row>
    <row r="2527" spans="1:39" x14ac:dyDescent="0.25">
      <c r="A2527" t="str">
        <f>PTAinputs!B2527</f>
        <v>288HO00195</v>
      </c>
      <c r="B2527">
        <f>PTAinputs!H2527</f>
        <v>512</v>
      </c>
      <c r="C2527" s="26">
        <f>PTAinputs!AC2527</f>
        <v>2.2000000000000002</v>
      </c>
      <c r="D2527" s="51">
        <f t="shared" ca="1" si="1130"/>
        <v>480.34548329044389</v>
      </c>
      <c r="E2527" s="52">
        <f t="shared" ca="1" si="1131"/>
        <v>211.12394419488342</v>
      </c>
      <c r="F2527" s="28">
        <f t="shared" ca="1" si="1132"/>
        <v>2.4752220888355336</v>
      </c>
      <c r="G2527" s="3">
        <f t="shared" ca="1" si="1133"/>
        <v>1</v>
      </c>
      <c r="H2527" s="34">
        <f>PTAinputs!AD2527</f>
        <v>2.64</v>
      </c>
      <c r="I2527" s="33">
        <f t="shared" si="1134"/>
        <v>-1425</v>
      </c>
      <c r="J2527">
        <f t="shared" ca="1" si="1135"/>
        <v>1</v>
      </c>
      <c r="K2527" s="33">
        <f t="shared" ca="1" si="1136"/>
        <v>-1422.36</v>
      </c>
      <c r="L2527" s="3">
        <f t="shared" ca="1" si="1137"/>
        <v>1</v>
      </c>
      <c r="M2527" s="6">
        <f t="shared" ca="1" si="1138"/>
        <v>0</v>
      </c>
      <c r="N2527" s="33">
        <f>PTAinputs!AF2527</f>
        <v>174.63795544209793</v>
      </c>
      <c r="O2527" s="31">
        <f t="shared" ca="1" si="1139"/>
        <v>1.0205372813857663</v>
      </c>
      <c r="P2527" s="2">
        <f t="shared" ca="1" si="1140"/>
        <v>171.12354308601121</v>
      </c>
      <c r="Q2527" s="3">
        <f t="shared" ca="1" si="1141"/>
        <v>1</v>
      </c>
      <c r="R2527">
        <f t="shared" ca="1" si="1142"/>
        <v>0</v>
      </c>
      <c r="S2527" s="33">
        <f>PTAinputs!AF2527</f>
        <v>174.63795544209793</v>
      </c>
      <c r="T2527" s="31">
        <f t="shared" ca="1" si="1143"/>
        <v>1.0715641454550546</v>
      </c>
      <c r="U2527" s="2">
        <f t="shared" ca="1" si="1144"/>
        <v>162.97480293905829</v>
      </c>
      <c r="V2527" s="76">
        <f t="shared" ca="1" si="1145"/>
        <v>0.47522208883553363</v>
      </c>
      <c r="W2527" s="2">
        <f t="shared" ca="1" si="1146"/>
        <v>780.95546319729146</v>
      </c>
      <c r="X2527" s="33">
        <f>PTAinputs!AF2527</f>
        <v>174.63795544209793</v>
      </c>
      <c r="Y2527" s="31">
        <f t="shared" ca="1" si="1147"/>
        <v>1.1132027598755145</v>
      </c>
      <c r="Z2527" s="2">
        <f t="shared" ca="1" si="1148"/>
        <v>855.50775229190469</v>
      </c>
      <c r="AA2527" s="76">
        <f t="shared" ca="1" si="1149"/>
        <v>0</v>
      </c>
      <c r="AB2527" s="2">
        <f t="shared" ca="1" si="1150"/>
        <v>0</v>
      </c>
      <c r="AC2527" s="33">
        <f>PTAinputs!AF2527</f>
        <v>174.63795544209793</v>
      </c>
      <c r="AD2527" s="31">
        <f t="shared" ca="1" si="1151"/>
        <v>1.1453407133565132</v>
      </c>
      <c r="AE2527" s="2">
        <f t="shared" ca="1" si="1152"/>
        <v>0</v>
      </c>
      <c r="AF2527" s="2">
        <f>PTAinputs!AE2527</f>
        <v>-15.600000000000001</v>
      </c>
      <c r="AG2527" s="27">
        <f t="shared" ca="1" si="1153"/>
        <v>2.8952220888355336</v>
      </c>
      <c r="AH2527" s="28">
        <f ca="1">($AH$7+AG2527*$AI$7)/(1+$P$6)^AG2527</f>
        <v>388.55929273007558</v>
      </c>
      <c r="AI2527" s="28">
        <f t="shared" ca="1" si="1154"/>
        <v>326.38980589326343</v>
      </c>
      <c r="AJ2527" s="28">
        <f t="shared" ca="1" si="1155"/>
        <v>194.06156944745999</v>
      </c>
      <c r="AK2527" s="35">
        <f t="shared" ca="1" si="1156"/>
        <v>2825</v>
      </c>
      <c r="AL2527" s="33">
        <f t="shared" ca="1" si="1157"/>
        <v>243.34275881561584</v>
      </c>
      <c r="AM2527">
        <f t="shared" ca="1" si="1158"/>
        <v>2703</v>
      </c>
    </row>
    <row r="2528" spans="1:39" x14ac:dyDescent="0.25">
      <c r="A2528" t="str">
        <f>PTAinputs!B2528</f>
        <v>288HO00214</v>
      </c>
      <c r="B2528">
        <f>PTAinputs!H2528</f>
        <v>-5</v>
      </c>
      <c r="C2528" s="26">
        <f>PTAinputs!AC2528</f>
        <v>-2.2999999999999998</v>
      </c>
      <c r="D2528" s="51">
        <f t="shared" ca="1" si="1130"/>
        <v>-6.3599151207786235</v>
      </c>
      <c r="E2528" s="52">
        <f t="shared" ca="1" si="1131"/>
        <v>-3.3798407934143557</v>
      </c>
      <c r="F2528" s="28">
        <f t="shared" ca="1" si="1132"/>
        <v>2.0252220888355335</v>
      </c>
      <c r="G2528" s="3">
        <f t="shared" ca="1" si="1133"/>
        <v>1</v>
      </c>
      <c r="H2528" s="34">
        <f>PTAinputs!AD2528</f>
        <v>2.4200000000000004</v>
      </c>
      <c r="I2528" s="33">
        <f t="shared" si="1134"/>
        <v>-1425</v>
      </c>
      <c r="J2528">
        <f t="shared" ca="1" si="1135"/>
        <v>1</v>
      </c>
      <c r="K2528" s="33">
        <f t="shared" ca="1" si="1136"/>
        <v>-1422.58</v>
      </c>
      <c r="L2528" s="3">
        <f t="shared" ca="1" si="1137"/>
        <v>1</v>
      </c>
      <c r="M2528" s="6">
        <f t="shared" ca="1" si="1138"/>
        <v>0</v>
      </c>
      <c r="N2528" s="33">
        <f>PTAinputs!AF2528</f>
        <v>35.216813645857528</v>
      </c>
      <c r="O2528" s="31">
        <f t="shared" ca="1" si="1139"/>
        <v>1.0205372813857663</v>
      </c>
      <c r="P2528" s="2">
        <f t="shared" ca="1" si="1140"/>
        <v>34.508110862973425</v>
      </c>
      <c r="Q2528" s="3">
        <f t="shared" ca="1" si="1141"/>
        <v>1</v>
      </c>
      <c r="R2528">
        <f t="shared" ca="1" si="1142"/>
        <v>0</v>
      </c>
      <c r="S2528" s="33">
        <f>PTAinputs!AF2528</f>
        <v>35.216813645857528</v>
      </c>
      <c r="T2528" s="31">
        <f t="shared" ca="1" si="1143"/>
        <v>1.0715641454550546</v>
      </c>
      <c r="U2528" s="2">
        <f t="shared" ca="1" si="1144"/>
        <v>32.864867488546118</v>
      </c>
      <c r="V2528" s="76">
        <f t="shared" ca="1" si="1145"/>
        <v>2.5222088835533452E-2</v>
      </c>
      <c r="W2528" s="2">
        <f t="shared" ca="1" si="1146"/>
        <v>758.06882154571508</v>
      </c>
      <c r="X2528" s="33">
        <f>PTAinputs!AF2528</f>
        <v>35.216813645857528</v>
      </c>
      <c r="Y2528" s="31">
        <f t="shared" ca="1" si="1147"/>
        <v>1.1030654471675665</v>
      </c>
      <c r="Z2528" s="2">
        <f t="shared" ca="1" si="1148"/>
        <v>758.87406986943063</v>
      </c>
      <c r="AA2528" s="76">
        <f t="shared" ca="1" si="1149"/>
        <v>0</v>
      </c>
      <c r="AB2528" s="2">
        <f t="shared" ca="1" si="1150"/>
        <v>0</v>
      </c>
      <c r="AC2528" s="33">
        <f>PTAinputs!AF2528</f>
        <v>35.216813645857528</v>
      </c>
      <c r="AD2528" s="31">
        <f t="shared" ca="1" si="1151"/>
        <v>1.1349107383448291</v>
      </c>
      <c r="AE2528" s="2">
        <f t="shared" ca="1" si="1152"/>
        <v>0</v>
      </c>
      <c r="AF2528" s="2">
        <f>PTAinputs!AE2528</f>
        <v>-60</v>
      </c>
      <c r="AG2528" s="27">
        <f t="shared" ca="1" si="1153"/>
        <v>2.6702220888355335</v>
      </c>
      <c r="AH2528" s="28">
        <f ca="1">($AH$7+AG2528*$AI$7)/(1+$P$6)^AG2528</f>
        <v>387.28832277140719</v>
      </c>
      <c r="AI2528" s="28">
        <f t="shared" ca="1" si="1154"/>
        <v>499.60193637511532</v>
      </c>
      <c r="AJ2528" s="28">
        <f t="shared" ca="1" si="1155"/>
        <v>-3.1403544114193722</v>
      </c>
      <c r="AK2528" s="35">
        <f t="shared" ca="1" si="1156"/>
        <v>3316</v>
      </c>
      <c r="AL2528" s="33">
        <f t="shared" ca="1" si="1157"/>
        <v>148.7809890370232</v>
      </c>
      <c r="AM2528">
        <f t="shared" ca="1" si="1158"/>
        <v>3288</v>
      </c>
    </row>
    <row r="2529" spans="1:39" x14ac:dyDescent="0.25">
      <c r="A2529" t="str">
        <f>PTAinputs!B2529</f>
        <v>288HO00240</v>
      </c>
      <c r="B2529">
        <f>PTAinputs!H2529</f>
        <v>510</v>
      </c>
      <c r="C2529" s="26">
        <f>PTAinputs!AC2529</f>
        <v>3.5</v>
      </c>
      <c r="D2529" s="51">
        <f t="shared" ca="1" si="1130"/>
        <v>505.15672809150499</v>
      </c>
      <c r="E2529" s="52">
        <f t="shared" ca="1" si="1131"/>
        <v>211.60610972096845</v>
      </c>
      <c r="F2529" s="28">
        <f t="shared" ca="1" si="1132"/>
        <v>2.6052220888355335</v>
      </c>
      <c r="G2529" s="3">
        <f t="shared" ca="1" si="1133"/>
        <v>1</v>
      </c>
      <c r="H2529" s="34">
        <f>PTAinputs!AD2529</f>
        <v>2.4200000000000004</v>
      </c>
      <c r="I2529" s="33">
        <f t="shared" si="1134"/>
        <v>-1425</v>
      </c>
      <c r="J2529">
        <f t="shared" ca="1" si="1135"/>
        <v>1</v>
      </c>
      <c r="K2529" s="33">
        <f t="shared" ca="1" si="1136"/>
        <v>-1422.58</v>
      </c>
      <c r="L2529" s="3">
        <f t="shared" ca="1" si="1137"/>
        <v>1</v>
      </c>
      <c r="M2529" s="6">
        <f t="shared" ca="1" si="1138"/>
        <v>0</v>
      </c>
      <c r="N2529" s="33">
        <f>PTAinputs!AF2529</f>
        <v>161.31066372708287</v>
      </c>
      <c r="O2529" s="31">
        <f t="shared" ca="1" si="1139"/>
        <v>1.0205372813857663</v>
      </c>
      <c r="P2529" s="2">
        <f t="shared" ca="1" si="1140"/>
        <v>158.06444964758415</v>
      </c>
      <c r="Q2529" s="3">
        <f t="shared" ca="1" si="1141"/>
        <v>1</v>
      </c>
      <c r="R2529">
        <f t="shared" ca="1" si="1142"/>
        <v>0</v>
      </c>
      <c r="S2529" s="33">
        <f>PTAinputs!AF2529</f>
        <v>161.31066372708287</v>
      </c>
      <c r="T2529" s="31">
        <f t="shared" ca="1" si="1143"/>
        <v>1.0715641454550546</v>
      </c>
      <c r="U2529" s="2">
        <f t="shared" ca="1" si="1144"/>
        <v>150.53757109293727</v>
      </c>
      <c r="V2529" s="76">
        <f t="shared" ca="1" si="1145"/>
        <v>0.60522208883553352</v>
      </c>
      <c r="W2529" s="2">
        <f t="shared" ca="1" si="1146"/>
        <v>783.4151110327623</v>
      </c>
      <c r="X2529" s="33">
        <f>PTAinputs!AF2529</f>
        <v>161.31066372708287</v>
      </c>
      <c r="Y2529" s="31">
        <f t="shared" ca="1" si="1147"/>
        <v>1.1161486237024867</v>
      </c>
      <c r="Z2529" s="2">
        <f t="shared" ca="1" si="1148"/>
        <v>870.8844451152587</v>
      </c>
      <c r="AA2529" s="76">
        <f t="shared" ca="1" si="1149"/>
        <v>0</v>
      </c>
      <c r="AB2529" s="2">
        <f t="shared" ca="1" si="1150"/>
        <v>0</v>
      </c>
      <c r="AC2529" s="33">
        <f>PTAinputs!AF2529</f>
        <v>161.31066372708287</v>
      </c>
      <c r="AD2529" s="31">
        <f t="shared" ca="1" si="1151"/>
        <v>1.1483716237159276</v>
      </c>
      <c r="AE2529" s="2">
        <f t="shared" ca="1" si="1152"/>
        <v>0</v>
      </c>
      <c r="AF2529" s="2">
        <f>PTAinputs!AE2529</f>
        <v>-7.1999999999999993</v>
      </c>
      <c r="AG2529" s="27">
        <f t="shared" ca="1" si="1153"/>
        <v>2.9602220888355335</v>
      </c>
      <c r="AH2529" s="28">
        <f ca="1">($AH$7+AG2529*$AI$7)/(1+$P$6)^AG2529</f>
        <v>388.91263570100585</v>
      </c>
      <c r="AI2529" s="28">
        <f t="shared" ca="1" si="1154"/>
        <v>276.12797134771415</v>
      </c>
      <c r="AJ2529" s="28">
        <f t="shared" ca="1" si="1155"/>
        <v>193.90159873751759</v>
      </c>
      <c r="AK2529" s="35">
        <f t="shared" ca="1" si="1156"/>
        <v>2827</v>
      </c>
      <c r="AL2529" s="33">
        <f t="shared" ca="1" si="1157"/>
        <v>235.66587049184514</v>
      </c>
      <c r="AM2529">
        <f t="shared" ca="1" si="1158"/>
        <v>2807</v>
      </c>
    </row>
    <row r="2530" spans="1:39" x14ac:dyDescent="0.25">
      <c r="A2530" t="str">
        <f>PTAinputs!B2530</f>
        <v>228HO00785</v>
      </c>
      <c r="B2530">
        <f>PTAinputs!H2530</f>
        <v>663</v>
      </c>
      <c r="C2530" s="26">
        <f>PTAinputs!AC2530</f>
        <v>6.6</v>
      </c>
      <c r="D2530" s="51">
        <f t="shared" ca="1" si="1130"/>
        <v>704.04087687350011</v>
      </c>
      <c r="E2530" s="52">
        <f t="shared" ca="1" si="1131"/>
        <v>265.51171503723413</v>
      </c>
      <c r="F2530" s="28">
        <f t="shared" ca="1" si="1132"/>
        <v>2.9152220888355336</v>
      </c>
      <c r="G2530" s="3">
        <f t="shared" ca="1" si="1133"/>
        <v>1</v>
      </c>
      <c r="H2530" s="34">
        <f>PTAinputs!AD2530</f>
        <v>-0.44000000000000006</v>
      </c>
      <c r="I2530" s="33">
        <f t="shared" si="1134"/>
        <v>-1425</v>
      </c>
      <c r="J2530">
        <f t="shared" ca="1" si="1135"/>
        <v>1</v>
      </c>
      <c r="K2530" s="33">
        <f t="shared" ca="1" si="1136"/>
        <v>-1425.44</v>
      </c>
      <c r="L2530" s="3">
        <f t="shared" ca="1" si="1137"/>
        <v>1</v>
      </c>
      <c r="M2530" s="6">
        <f t="shared" ca="1" si="1138"/>
        <v>0</v>
      </c>
      <c r="N2530" s="33">
        <f>PTAinputs!AF2530</f>
        <v>170.11155720584821</v>
      </c>
      <c r="O2530" s="31">
        <f t="shared" ca="1" si="1139"/>
        <v>1.0205372813857663</v>
      </c>
      <c r="P2530" s="2">
        <f t="shared" ca="1" si="1140"/>
        <v>166.68823403967886</v>
      </c>
      <c r="Q2530" s="3">
        <f t="shared" ca="1" si="1141"/>
        <v>1</v>
      </c>
      <c r="R2530">
        <f t="shared" ca="1" si="1142"/>
        <v>0</v>
      </c>
      <c r="S2530" s="33">
        <f>PTAinputs!AF2530</f>
        <v>170.11155720584821</v>
      </c>
      <c r="T2530" s="31">
        <f t="shared" ca="1" si="1143"/>
        <v>1.0715641454550546</v>
      </c>
      <c r="U2530" s="2">
        <f t="shared" ca="1" si="1144"/>
        <v>158.75069908540843</v>
      </c>
      <c r="V2530" s="76">
        <f t="shared" ca="1" si="1145"/>
        <v>0.91522208883553358</v>
      </c>
      <c r="W2530" s="2">
        <f t="shared" ca="1" si="1146"/>
        <v>834.1092587521764</v>
      </c>
      <c r="X2530" s="33">
        <f>PTAinputs!AF2530</f>
        <v>170.11155720584821</v>
      </c>
      <c r="Y2530" s="31">
        <f t="shared" ca="1" si="1147"/>
        <v>1.1232048736149038</v>
      </c>
      <c r="Z2530" s="2">
        <f t="shared" ca="1" si="1148"/>
        <v>972.72141970188113</v>
      </c>
      <c r="AA2530" s="76">
        <f t="shared" ca="1" si="1149"/>
        <v>0</v>
      </c>
      <c r="AB2530" s="2">
        <f t="shared" ca="1" si="1150"/>
        <v>0</v>
      </c>
      <c r="AC2530" s="33">
        <f>PTAinputs!AF2530</f>
        <v>170.11155720584821</v>
      </c>
      <c r="AD2530" s="31">
        <f t="shared" ca="1" si="1151"/>
        <v>1.1556315862309448</v>
      </c>
      <c r="AE2530" s="2">
        <f t="shared" ca="1" si="1152"/>
        <v>0</v>
      </c>
      <c r="AF2530" s="2">
        <f>PTAinputs!AE2530</f>
        <v>64.800000000000011</v>
      </c>
      <c r="AG2530" s="27">
        <f t="shared" ca="1" si="1153"/>
        <v>3.1152220888355338</v>
      </c>
      <c r="AH2530" s="28">
        <f ca="1">($AH$7+AG2530*$AI$7)/(1+$P$6)^AG2530</f>
        <v>389.73053802614589</v>
      </c>
      <c r="AI2530" s="28">
        <f t="shared" ca="1" si="1154"/>
        <v>155.89221521045832</v>
      </c>
      <c r="AJ2530" s="28">
        <f t="shared" ca="1" si="1155"/>
        <v>241.50505704857795</v>
      </c>
      <c r="AK2530" s="35">
        <f t="shared" ca="1" si="1156"/>
        <v>2218</v>
      </c>
      <c r="AL2530" s="33">
        <f t="shared" ca="1" si="1157"/>
        <v>259.38928646135093</v>
      </c>
      <c r="AM2530">
        <f t="shared" ca="1" si="1158"/>
        <v>2414</v>
      </c>
    </row>
    <row r="2531" spans="1:39" x14ac:dyDescent="0.25">
      <c r="A2531" t="str">
        <f>PTAinputs!B2531</f>
        <v>182HO00842</v>
      </c>
      <c r="B2531">
        <f>PTAinputs!H2531</f>
        <v>333</v>
      </c>
      <c r="C2531" s="26">
        <f>PTAinputs!AC2531</f>
        <v>2.2999999999999998</v>
      </c>
      <c r="D2531" s="51">
        <f t="shared" ca="1" si="1130"/>
        <v>331.2970667628864</v>
      </c>
      <c r="E2531" s="52">
        <f t="shared" ca="1" si="1131"/>
        <v>145.0621624948663</v>
      </c>
      <c r="F2531" s="28">
        <f t="shared" ca="1" si="1132"/>
        <v>2.4852220888355334</v>
      </c>
      <c r="G2531" s="3">
        <f t="shared" ca="1" si="1133"/>
        <v>1</v>
      </c>
      <c r="H2531" s="34">
        <f>PTAinputs!AD2531</f>
        <v>4.4000000000000004</v>
      </c>
      <c r="I2531" s="33">
        <f t="shared" si="1134"/>
        <v>-1425</v>
      </c>
      <c r="J2531">
        <f t="shared" ca="1" si="1135"/>
        <v>1</v>
      </c>
      <c r="K2531" s="33">
        <f t="shared" ca="1" si="1136"/>
        <v>-1420.6</v>
      </c>
      <c r="L2531" s="3">
        <f t="shared" ca="1" si="1137"/>
        <v>1</v>
      </c>
      <c r="M2531" s="6">
        <f t="shared" ca="1" si="1138"/>
        <v>0</v>
      </c>
      <c r="N2531" s="33">
        <f>PTAinputs!AF2531</f>
        <v>91.583882571362267</v>
      </c>
      <c r="O2531" s="31">
        <f t="shared" ca="1" si="1139"/>
        <v>1.0205372813857663</v>
      </c>
      <c r="P2531" s="2">
        <f t="shared" ca="1" si="1140"/>
        <v>89.740849493516222</v>
      </c>
      <c r="Q2531" s="3">
        <f t="shared" ca="1" si="1141"/>
        <v>1</v>
      </c>
      <c r="R2531">
        <f t="shared" ca="1" si="1142"/>
        <v>0</v>
      </c>
      <c r="S2531" s="33">
        <f>PTAinputs!AF2531</f>
        <v>91.583882571362267</v>
      </c>
      <c r="T2531" s="31">
        <f t="shared" ca="1" si="1143"/>
        <v>1.0715641454550546</v>
      </c>
      <c r="U2531" s="2">
        <f t="shared" ca="1" si="1144"/>
        <v>85.467475708110683</v>
      </c>
      <c r="V2531" s="76">
        <f t="shared" ca="1" si="1145"/>
        <v>0.48522208883553342</v>
      </c>
      <c r="W2531" s="2">
        <f t="shared" ca="1" si="1146"/>
        <v>820.96739823980306</v>
      </c>
      <c r="X2531" s="33">
        <f>PTAinputs!AF2531</f>
        <v>91.583882571362267</v>
      </c>
      <c r="Y2531" s="31">
        <f t="shared" ca="1" si="1147"/>
        <v>1.1134290884860401</v>
      </c>
      <c r="Z2531" s="2">
        <f t="shared" ca="1" si="1148"/>
        <v>860.8788063972537</v>
      </c>
      <c r="AA2531" s="76">
        <f t="shared" ca="1" si="1149"/>
        <v>0</v>
      </c>
      <c r="AB2531" s="2">
        <f t="shared" ca="1" si="1150"/>
        <v>0</v>
      </c>
      <c r="AC2531" s="33">
        <f>PTAinputs!AF2531</f>
        <v>91.583882571362267</v>
      </c>
      <c r="AD2531" s="31">
        <f t="shared" ca="1" si="1151"/>
        <v>1.1455735760312891</v>
      </c>
      <c r="AE2531" s="2">
        <f t="shared" ca="1" si="1152"/>
        <v>0</v>
      </c>
      <c r="AF2531" s="2">
        <f>PTAinputs!AE2531</f>
        <v>30</v>
      </c>
      <c r="AG2531" s="27">
        <f t="shared" ca="1" si="1153"/>
        <v>2.9002220888355335</v>
      </c>
      <c r="AH2531" s="28">
        <f ca="1">($AH$7+AG2531*$AI$7)/(1+$P$6)^AG2531</f>
        <v>388.58669151070137</v>
      </c>
      <c r="AI2531" s="28">
        <f t="shared" ca="1" si="1154"/>
        <v>322.52695395388218</v>
      </c>
      <c r="AJ2531" s="28">
        <f t="shared" ca="1" si="1155"/>
        <v>133.30682527375964</v>
      </c>
      <c r="AK2531" s="35">
        <f t="shared" ca="1" si="1156"/>
        <v>3111</v>
      </c>
      <c r="AL2531" s="33">
        <f t="shared" ca="1" si="1157"/>
        <v>197.21876942079112</v>
      </c>
      <c r="AM2531">
        <f t="shared" ca="1" si="1158"/>
        <v>3120</v>
      </c>
    </row>
    <row r="2532" spans="1:39" x14ac:dyDescent="0.25">
      <c r="A2532" t="str">
        <f>PTAinputs!B2532</f>
        <v>182HO00988</v>
      </c>
      <c r="B2532">
        <f>PTAinputs!H2532</f>
        <v>585</v>
      </c>
      <c r="C2532" s="26">
        <f>PTAinputs!AC2532</f>
        <v>2</v>
      </c>
      <c r="D2532" s="51">
        <f t="shared" ca="1" si="1130"/>
        <v>536.92753919673635</v>
      </c>
      <c r="E2532" s="52">
        <f t="shared" ca="1" si="1131"/>
        <v>237.80183528591044</v>
      </c>
      <c r="F2532" s="28">
        <f t="shared" ca="1" si="1132"/>
        <v>2.4552220888355336</v>
      </c>
      <c r="G2532" s="3">
        <f t="shared" ca="1" si="1133"/>
        <v>1</v>
      </c>
      <c r="H2532" s="34">
        <f>PTAinputs!AD2532</f>
        <v>2.8600000000000003</v>
      </c>
      <c r="I2532" s="33">
        <f t="shared" si="1134"/>
        <v>-1425</v>
      </c>
      <c r="J2532">
        <f t="shared" ca="1" si="1135"/>
        <v>1</v>
      </c>
      <c r="K2532" s="33">
        <f t="shared" ca="1" si="1136"/>
        <v>-1422.14</v>
      </c>
      <c r="L2532" s="3">
        <f t="shared" ca="1" si="1137"/>
        <v>1</v>
      </c>
      <c r="M2532" s="6">
        <f t="shared" ca="1" si="1138"/>
        <v>0</v>
      </c>
      <c r="N2532" s="33">
        <f>PTAinputs!AF2532</f>
        <v>207.29784172661871</v>
      </c>
      <c r="O2532" s="31">
        <f t="shared" ca="1" si="1139"/>
        <v>1.0205372813857663</v>
      </c>
      <c r="P2532" s="2">
        <f t="shared" ca="1" si="1140"/>
        <v>203.12618216664589</v>
      </c>
      <c r="Q2532" s="3">
        <f t="shared" ca="1" si="1141"/>
        <v>1</v>
      </c>
      <c r="R2532">
        <f t="shared" ca="1" si="1142"/>
        <v>0</v>
      </c>
      <c r="S2532" s="33">
        <f>PTAinputs!AF2532</f>
        <v>207.29784172661871</v>
      </c>
      <c r="T2532" s="31">
        <f t="shared" ca="1" si="1143"/>
        <v>1.0715641454550546</v>
      </c>
      <c r="U2532" s="2">
        <f t="shared" ca="1" si="1144"/>
        <v>193.45350682537702</v>
      </c>
      <c r="V2532" s="76">
        <f t="shared" ca="1" si="1145"/>
        <v>0.45522208883553361</v>
      </c>
      <c r="W2532" s="2">
        <f t="shared" ca="1" si="1146"/>
        <v>770.00809353249338</v>
      </c>
      <c r="X2532" s="33">
        <f>PTAinputs!AF2532</f>
        <v>207.29784172661871</v>
      </c>
      <c r="Y2532" s="31">
        <f t="shared" ca="1" si="1147"/>
        <v>1.1127502406637078</v>
      </c>
      <c r="Z2532" s="2">
        <f t="shared" ca="1" si="1148"/>
        <v>854.81288896044452</v>
      </c>
      <c r="AA2532" s="76">
        <f t="shared" ca="1" si="1149"/>
        <v>0</v>
      </c>
      <c r="AB2532" s="2">
        <f t="shared" ca="1" si="1150"/>
        <v>0</v>
      </c>
      <c r="AC2532" s="33">
        <f>PTAinputs!AF2532</f>
        <v>207.29784172661871</v>
      </c>
      <c r="AD2532" s="31">
        <f t="shared" ca="1" si="1151"/>
        <v>1.1448751300005069</v>
      </c>
      <c r="AE2532" s="2">
        <f t="shared" ca="1" si="1152"/>
        <v>0</v>
      </c>
      <c r="AF2532" s="2">
        <f>PTAinputs!AE2532</f>
        <v>-28.799999999999997</v>
      </c>
      <c r="AG2532" s="27">
        <f t="shared" ca="1" si="1153"/>
        <v>2.8852220888355333</v>
      </c>
      <c r="AH2532" s="28">
        <f ca="1">($AH$7+AG2532*$AI$7)/(1+$P$6)^AG2532</f>
        <v>388.50438565037791</v>
      </c>
      <c r="AI2532" s="28">
        <f t="shared" ca="1" si="1154"/>
        <v>334.11377165932498</v>
      </c>
      <c r="AJ2532" s="28">
        <f t="shared" ca="1" si="1155"/>
        <v>218.68797191026866</v>
      </c>
      <c r="AK2532" s="35">
        <f t="shared" ca="1" si="1156"/>
        <v>2562</v>
      </c>
      <c r="AL2532" s="33">
        <f t="shared" ca="1" si="1157"/>
        <v>262.7399575399225</v>
      </c>
      <c r="AM2532">
        <f t="shared" ca="1" si="1158"/>
        <v>2333</v>
      </c>
    </row>
    <row r="2533" spans="1:39" x14ac:dyDescent="0.25">
      <c r="A2533" t="str">
        <f>PTAinputs!B2533</f>
        <v>182HO00979</v>
      </c>
      <c r="B2533">
        <f>PTAinputs!H2533</f>
        <v>416</v>
      </c>
      <c r="C2533" s="26">
        <f>PTAinputs!AC2533</f>
        <v>3.6</v>
      </c>
      <c r="D2533" s="51">
        <f t="shared" ca="1" si="1130"/>
        <v>423.52266065962613</v>
      </c>
      <c r="E2533" s="52">
        <f t="shared" ca="1" si="1131"/>
        <v>176.77408092124719</v>
      </c>
      <c r="F2533" s="28">
        <f t="shared" ca="1" si="1132"/>
        <v>2.6152220888355338</v>
      </c>
      <c r="G2533" s="3">
        <f t="shared" ca="1" si="1133"/>
        <v>1</v>
      </c>
      <c r="H2533" s="34">
        <f>PTAinputs!AD2533</f>
        <v>4.4000000000000004</v>
      </c>
      <c r="I2533" s="33">
        <f t="shared" si="1134"/>
        <v>-1425</v>
      </c>
      <c r="J2533">
        <f t="shared" ca="1" si="1135"/>
        <v>1</v>
      </c>
      <c r="K2533" s="33">
        <f t="shared" ca="1" si="1136"/>
        <v>-1420.6</v>
      </c>
      <c r="L2533" s="3">
        <f t="shared" ca="1" si="1137"/>
        <v>1</v>
      </c>
      <c r="M2533" s="6">
        <f t="shared" ca="1" si="1138"/>
        <v>0</v>
      </c>
      <c r="N2533" s="33">
        <f>PTAinputs!AF2533</f>
        <v>123.71741703411465</v>
      </c>
      <c r="O2533" s="31">
        <f t="shared" ca="1" si="1139"/>
        <v>1.0205372813857663</v>
      </c>
      <c r="P2533" s="2">
        <f t="shared" ca="1" si="1140"/>
        <v>121.22772905084011</v>
      </c>
      <c r="Q2533" s="3">
        <f t="shared" ca="1" si="1141"/>
        <v>1</v>
      </c>
      <c r="R2533">
        <f t="shared" ca="1" si="1142"/>
        <v>0</v>
      </c>
      <c r="S2533" s="33">
        <f>PTAinputs!AF2533</f>
        <v>123.71741703411465</v>
      </c>
      <c r="T2533" s="31">
        <f t="shared" ca="1" si="1143"/>
        <v>1.0715641454550546</v>
      </c>
      <c r="U2533" s="2">
        <f t="shared" ca="1" si="1144"/>
        <v>115.45498004841915</v>
      </c>
      <c r="V2533" s="76">
        <f t="shared" ca="1" si="1145"/>
        <v>0.61522208883553375</v>
      </c>
      <c r="W2533" s="2">
        <f t="shared" ca="1" si="1146"/>
        <v>788.31422232546004</v>
      </c>
      <c r="X2533" s="33">
        <f>PTAinputs!AF2533</f>
        <v>123.71741703411465</v>
      </c>
      <c r="Y2533" s="31">
        <f t="shared" ca="1" si="1147"/>
        <v>1.1163755512454716</v>
      </c>
      <c r="Z2533" s="2">
        <f t="shared" ca="1" si="1148"/>
        <v>856.49350809372095</v>
      </c>
      <c r="AA2533" s="76">
        <f t="shared" ca="1" si="1149"/>
        <v>0</v>
      </c>
      <c r="AB2533" s="2">
        <f t="shared" ca="1" si="1150"/>
        <v>0</v>
      </c>
      <c r="AC2533" s="33">
        <f>PTAinputs!AF2533</f>
        <v>123.71741703411465</v>
      </c>
      <c r="AD2533" s="31">
        <f t="shared" ca="1" si="1151"/>
        <v>1.1486051026142299</v>
      </c>
      <c r="AE2533" s="2">
        <f t="shared" ca="1" si="1152"/>
        <v>0</v>
      </c>
      <c r="AF2533" s="2">
        <f>PTAinputs!AE2533</f>
        <v>-1.2000000000000002</v>
      </c>
      <c r="AG2533" s="27">
        <f t="shared" ca="1" si="1153"/>
        <v>2.9652220888355334</v>
      </c>
      <c r="AH2533" s="28">
        <f ca="1">($AH$7+AG2533*$AI$7)/(1+$P$6)^AG2533</f>
        <v>388.93956144159085</v>
      </c>
      <c r="AI2533" s="28">
        <f t="shared" ca="1" si="1154"/>
        <v>272.2576930091135</v>
      </c>
      <c r="AJ2533" s="28">
        <f t="shared" ca="1" si="1155"/>
        <v>161.94519863825633</v>
      </c>
      <c r="AK2533" s="35">
        <f t="shared" ca="1" si="1156"/>
        <v>3008</v>
      </c>
      <c r="AL2533" s="33">
        <f t="shared" ca="1" si="1157"/>
        <v>209.87443224750334</v>
      </c>
      <c r="AM2533">
        <f t="shared" ca="1" si="1158"/>
        <v>3045</v>
      </c>
    </row>
    <row r="2534" spans="1:39" x14ac:dyDescent="0.25">
      <c r="A2534" t="str">
        <f>PTAinputs!B2534</f>
        <v>515HO00287</v>
      </c>
      <c r="B2534">
        <f>PTAinputs!H2534</f>
        <v>679</v>
      </c>
      <c r="C2534" s="26">
        <f>PTAinputs!AC2534</f>
        <v>3.6</v>
      </c>
      <c r="D2534" s="51">
        <f t="shared" ca="1" si="1130"/>
        <v>656.1588065451806</v>
      </c>
      <c r="E2534" s="52">
        <f t="shared" ca="1" si="1131"/>
        <v>273.87405855628185</v>
      </c>
      <c r="F2534" s="28">
        <f t="shared" ca="1" si="1132"/>
        <v>2.6152220888355338</v>
      </c>
      <c r="G2534" s="3">
        <f t="shared" ca="1" si="1133"/>
        <v>1</v>
      </c>
      <c r="H2534" s="34">
        <f>PTAinputs!AD2534</f>
        <v>3.74</v>
      </c>
      <c r="I2534" s="33">
        <f t="shared" si="1134"/>
        <v>-1425</v>
      </c>
      <c r="J2534">
        <f t="shared" ca="1" si="1135"/>
        <v>1</v>
      </c>
      <c r="K2534" s="33">
        <f t="shared" ca="1" si="1136"/>
        <v>-1421.26</v>
      </c>
      <c r="L2534" s="3">
        <f t="shared" ca="1" si="1137"/>
        <v>1</v>
      </c>
      <c r="M2534" s="6">
        <f t="shared" ca="1" si="1138"/>
        <v>0</v>
      </c>
      <c r="N2534" s="33">
        <f>PTAinputs!AF2534</f>
        <v>208.96226502668836</v>
      </c>
      <c r="O2534" s="31">
        <f t="shared" ca="1" si="1139"/>
        <v>1.0205372813857663</v>
      </c>
      <c r="P2534" s="2">
        <f t="shared" ca="1" si="1140"/>
        <v>204.75711062994472</v>
      </c>
      <c r="Q2534" s="3">
        <f t="shared" ca="1" si="1141"/>
        <v>1</v>
      </c>
      <c r="R2534">
        <f t="shared" ca="1" si="1142"/>
        <v>0</v>
      </c>
      <c r="S2534" s="33">
        <f>PTAinputs!AF2534</f>
        <v>208.96226502668836</v>
      </c>
      <c r="T2534" s="31">
        <f t="shared" ca="1" si="1143"/>
        <v>1.0715641454550546</v>
      </c>
      <c r="U2534" s="2">
        <f t="shared" ca="1" si="1144"/>
        <v>195.00677202851875</v>
      </c>
      <c r="V2534" s="76">
        <f t="shared" ca="1" si="1145"/>
        <v>0.61522208883553375</v>
      </c>
      <c r="W2534" s="2">
        <f t="shared" ca="1" si="1146"/>
        <v>811.55171168387028</v>
      </c>
      <c r="X2534" s="33">
        <f>PTAinputs!AF2534</f>
        <v>208.96226502668836</v>
      </c>
      <c r="Y2534" s="31">
        <f t="shared" ca="1" si="1147"/>
        <v>1.1163755512454716</v>
      </c>
      <c r="Z2534" s="2">
        <f t="shared" ca="1" si="1148"/>
        <v>926.70848042007128</v>
      </c>
      <c r="AA2534" s="76">
        <f t="shared" ca="1" si="1149"/>
        <v>0</v>
      </c>
      <c r="AB2534" s="2">
        <f t="shared" ca="1" si="1150"/>
        <v>0</v>
      </c>
      <c r="AC2534" s="33">
        <f>PTAinputs!AF2534</f>
        <v>208.96226502668836</v>
      </c>
      <c r="AD2534" s="31">
        <f t="shared" ca="1" si="1151"/>
        <v>1.1486051026142299</v>
      </c>
      <c r="AE2534" s="2">
        <f t="shared" ca="1" si="1152"/>
        <v>0</v>
      </c>
      <c r="AF2534" s="2">
        <f>PTAinputs!AE2534</f>
        <v>25.200000000000003</v>
      </c>
      <c r="AG2534" s="27">
        <f t="shared" ca="1" si="1153"/>
        <v>2.9652220888355334</v>
      </c>
      <c r="AH2534" s="28">
        <f ca="1">($AH$7+AG2534*$AI$7)/(1+$P$6)^AG2534</f>
        <v>388.93956144159085</v>
      </c>
      <c r="AI2534" s="28">
        <f t="shared" ca="1" si="1154"/>
        <v>272.2576930091135</v>
      </c>
      <c r="AJ2534" s="28">
        <f t="shared" ca="1" si="1155"/>
        <v>250.89984110578732</v>
      </c>
      <c r="AK2534" s="35">
        <f t="shared" ca="1" si="1156"/>
        <v>2072</v>
      </c>
      <c r="AL2534" s="33">
        <f t="shared" ca="1" si="1157"/>
        <v>280.04654731303356</v>
      </c>
      <c r="AM2534">
        <f t="shared" ca="1" si="1158"/>
        <v>1937</v>
      </c>
    </row>
    <row r="2535" spans="1:39" x14ac:dyDescent="0.25">
      <c r="A2535" t="str">
        <f>PTAinputs!B2535</f>
        <v>288HO00196</v>
      </c>
      <c r="B2535">
        <f>PTAinputs!H2535</f>
        <v>607</v>
      </c>
      <c r="C2535" s="26">
        <f>PTAinputs!AC2535</f>
        <v>3.4</v>
      </c>
      <c r="D2535" s="51">
        <f t="shared" ca="1" si="1130"/>
        <v>587.94651175452509</v>
      </c>
      <c r="E2535" s="52">
        <f t="shared" ca="1" si="1131"/>
        <v>247.1760542778905</v>
      </c>
      <c r="F2535" s="28">
        <f t="shared" ca="1" si="1132"/>
        <v>2.5952220888355333</v>
      </c>
      <c r="G2535" s="3">
        <f t="shared" ca="1" si="1133"/>
        <v>1</v>
      </c>
      <c r="H2535" s="34">
        <f>PTAinputs!AD2535</f>
        <v>0.44000000000000006</v>
      </c>
      <c r="I2535" s="33">
        <f t="shared" si="1134"/>
        <v>-1425</v>
      </c>
      <c r="J2535">
        <f t="shared" ca="1" si="1135"/>
        <v>1</v>
      </c>
      <c r="K2535" s="33">
        <f t="shared" ca="1" si="1136"/>
        <v>-1424.56</v>
      </c>
      <c r="L2535" s="3">
        <f t="shared" ca="1" si="1137"/>
        <v>1</v>
      </c>
      <c r="M2535" s="6">
        <f t="shared" ca="1" si="1138"/>
        <v>0</v>
      </c>
      <c r="N2535" s="33">
        <f>PTAinputs!AF2535</f>
        <v>193.16853098166627</v>
      </c>
      <c r="O2535" s="31">
        <f t="shared" ca="1" si="1139"/>
        <v>1.0205372813857663</v>
      </c>
      <c r="P2535" s="2">
        <f t="shared" ca="1" si="1140"/>
        <v>189.28120952070145</v>
      </c>
      <c r="Q2535" s="3">
        <f t="shared" ca="1" si="1141"/>
        <v>1</v>
      </c>
      <c r="R2535">
        <f t="shared" ca="1" si="1142"/>
        <v>0</v>
      </c>
      <c r="S2535" s="33">
        <f>PTAinputs!AF2535</f>
        <v>193.16853098166627</v>
      </c>
      <c r="T2535" s="31">
        <f t="shared" ca="1" si="1143"/>
        <v>1.0715641454550546</v>
      </c>
      <c r="U2535" s="2">
        <f t="shared" ca="1" si="1144"/>
        <v>180.26781859114422</v>
      </c>
      <c r="V2535" s="76">
        <f t="shared" ca="1" si="1145"/>
        <v>0.59522208883553329</v>
      </c>
      <c r="W2535" s="2">
        <f t="shared" ca="1" si="1146"/>
        <v>794.37024092270724</v>
      </c>
      <c r="X2535" s="33">
        <f>PTAinputs!AF2535</f>
        <v>193.16853098166627</v>
      </c>
      <c r="Y2535" s="31">
        <f t="shared" ca="1" si="1147"/>
        <v>1.1159217422874463</v>
      </c>
      <c r="Z2535" s="2">
        <f t="shared" ca="1" si="1148"/>
        <v>897.4045059174133</v>
      </c>
      <c r="AA2535" s="76">
        <f t="shared" ca="1" si="1149"/>
        <v>0</v>
      </c>
      <c r="AB2535" s="2">
        <f t="shared" ca="1" si="1150"/>
        <v>0</v>
      </c>
      <c r="AC2535" s="33">
        <f>PTAinputs!AF2535</f>
        <v>193.16853098166627</v>
      </c>
      <c r="AD2535" s="31">
        <f t="shared" ca="1" si="1151"/>
        <v>1.1481381922772753</v>
      </c>
      <c r="AE2535" s="2">
        <f t="shared" ca="1" si="1152"/>
        <v>0</v>
      </c>
      <c r="AF2535" s="2">
        <f>PTAinputs!AE2535</f>
        <v>4.8000000000000007</v>
      </c>
      <c r="AG2535" s="27">
        <f t="shared" ca="1" si="1153"/>
        <v>2.9552220888355336</v>
      </c>
      <c r="AH2535" s="28">
        <f ca="1">($AH$7+AG2535*$AI$7)/(1+$P$6)^AG2535</f>
        <v>388.88567366948547</v>
      </c>
      <c r="AI2535" s="28">
        <f t="shared" ca="1" si="1154"/>
        <v>279.99768504202962</v>
      </c>
      <c r="AJ2535" s="28">
        <f t="shared" ca="1" si="1155"/>
        <v>226.54959445815081</v>
      </c>
      <c r="AK2535" s="35">
        <f t="shared" ca="1" si="1156"/>
        <v>2462</v>
      </c>
      <c r="AL2535" s="33">
        <f t="shared" ca="1" si="1157"/>
        <v>261.80574740964602</v>
      </c>
      <c r="AM2535">
        <f t="shared" ca="1" si="1158"/>
        <v>2357</v>
      </c>
    </row>
    <row r="2536" spans="1:39" x14ac:dyDescent="0.25">
      <c r="A2536" t="str">
        <f>PTAinputs!B2536</f>
        <v>607HO00002</v>
      </c>
      <c r="B2536">
        <f>PTAinputs!H2536</f>
        <v>652</v>
      </c>
      <c r="C2536" s="26">
        <f>PTAinputs!AC2536</f>
        <v>5.0999999999999996</v>
      </c>
      <c r="D2536" s="51">
        <f t="shared" ca="1" si="1130"/>
        <v>668.07590492831946</v>
      </c>
      <c r="E2536" s="52">
        <f t="shared" ca="1" si="1131"/>
        <v>264.66757892675662</v>
      </c>
      <c r="F2536" s="28">
        <f t="shared" ca="1" si="1132"/>
        <v>2.7652220888355337</v>
      </c>
      <c r="G2536" s="3">
        <f t="shared" ca="1" si="1133"/>
        <v>1</v>
      </c>
      <c r="H2536" s="34">
        <f>PTAinputs!AD2536</f>
        <v>-0.44000000000000006</v>
      </c>
      <c r="I2536" s="33">
        <f t="shared" si="1134"/>
        <v>-1425</v>
      </c>
      <c r="J2536">
        <f t="shared" ca="1" si="1135"/>
        <v>1</v>
      </c>
      <c r="K2536" s="33">
        <f t="shared" ca="1" si="1136"/>
        <v>-1425.44</v>
      </c>
      <c r="L2536" s="3">
        <f t="shared" ca="1" si="1137"/>
        <v>1</v>
      </c>
      <c r="M2536" s="6">
        <f t="shared" ca="1" si="1138"/>
        <v>0</v>
      </c>
      <c r="N2536" s="33">
        <f>PTAinputs!AF2536</f>
        <v>193.28944070550014</v>
      </c>
      <c r="O2536" s="31">
        <f t="shared" ca="1" si="1139"/>
        <v>1.0205372813857663</v>
      </c>
      <c r="P2536" s="2">
        <f t="shared" ca="1" si="1140"/>
        <v>189.39968605854011</v>
      </c>
      <c r="Q2536" s="3">
        <f t="shared" ca="1" si="1141"/>
        <v>1</v>
      </c>
      <c r="R2536">
        <f t="shared" ca="1" si="1142"/>
        <v>0</v>
      </c>
      <c r="S2536" s="33">
        <f>PTAinputs!AF2536</f>
        <v>193.28944070550014</v>
      </c>
      <c r="T2536" s="31">
        <f t="shared" ca="1" si="1143"/>
        <v>1.0715641454550546</v>
      </c>
      <c r="U2536" s="2">
        <f t="shared" ca="1" si="1144"/>
        <v>180.38065338908581</v>
      </c>
      <c r="V2536" s="76">
        <f t="shared" ca="1" si="1145"/>
        <v>0.76522208883553366</v>
      </c>
      <c r="W2536" s="2">
        <f t="shared" ca="1" si="1146"/>
        <v>800.39129352452869</v>
      </c>
      <c r="X2536" s="33">
        <f>PTAinputs!AF2536</f>
        <v>193.28944070550014</v>
      </c>
      <c r="Y2536" s="31">
        <f t="shared" ca="1" si="1147"/>
        <v>1.1197850061254788</v>
      </c>
      <c r="Z2536" s="2">
        <f t="shared" ca="1" si="1148"/>
        <v>932.47856809725204</v>
      </c>
      <c r="AA2536" s="76">
        <f t="shared" ca="1" si="1149"/>
        <v>0</v>
      </c>
      <c r="AB2536" s="2">
        <f t="shared" ca="1" si="1150"/>
        <v>0</v>
      </c>
      <c r="AC2536" s="33">
        <f>PTAinputs!AF2536</f>
        <v>193.28944070550014</v>
      </c>
      <c r="AD2536" s="31">
        <f t="shared" ca="1" si="1151"/>
        <v>1.1521129878128444</v>
      </c>
      <c r="AE2536" s="2">
        <f t="shared" ca="1" si="1152"/>
        <v>0</v>
      </c>
      <c r="AF2536" s="2">
        <f>PTAinputs!AE2536</f>
        <v>19.200000000000003</v>
      </c>
      <c r="AG2536" s="27">
        <f t="shared" ca="1" si="1153"/>
        <v>3.0402220888355336</v>
      </c>
      <c r="AH2536" s="28">
        <f ca="1">($AH$7+AG2536*$AI$7)/(1+$P$6)^AG2536</f>
        <v>389.33910357263233</v>
      </c>
      <c r="AI2536" s="28">
        <f t="shared" ca="1" si="1154"/>
        <v>214.1365069649477</v>
      </c>
      <c r="AJ2536" s="28">
        <f t="shared" ca="1" si="1155"/>
        <v>241.59936651224055</v>
      </c>
      <c r="AK2536" s="35">
        <f t="shared" ca="1" si="1156"/>
        <v>2216</v>
      </c>
      <c r="AL2536" s="33">
        <f t="shared" ca="1" si="1157"/>
        <v>266.10959635682894</v>
      </c>
      <c r="AM2536">
        <f t="shared" ca="1" si="1158"/>
        <v>2264</v>
      </c>
    </row>
    <row r="2537" spans="1:39" x14ac:dyDescent="0.25">
      <c r="A2537" t="str">
        <f>PTAinputs!B2537</f>
        <v>713HO00194</v>
      </c>
      <c r="B2537">
        <f>PTAinputs!H2537</f>
        <v>662</v>
      </c>
      <c r="C2537" s="26">
        <f>PTAinputs!AC2537</f>
        <v>5.6</v>
      </c>
      <c r="D2537" s="51">
        <f t="shared" ca="1" si="1130"/>
        <v>689.91568134464819</v>
      </c>
      <c r="E2537" s="52">
        <f t="shared" ca="1" si="1131"/>
        <v>268.78561690081227</v>
      </c>
      <c r="F2537" s="28">
        <f t="shared" ca="1" si="1132"/>
        <v>2.8152220888355335</v>
      </c>
      <c r="G2537" s="3">
        <f t="shared" ca="1" si="1133"/>
        <v>1</v>
      </c>
      <c r="H2537" s="34">
        <f>PTAinputs!AD2537</f>
        <v>5.28</v>
      </c>
      <c r="I2537" s="33">
        <f t="shared" si="1134"/>
        <v>-1425</v>
      </c>
      <c r="J2537">
        <f t="shared" ca="1" si="1135"/>
        <v>1</v>
      </c>
      <c r="K2537" s="33">
        <f t="shared" ca="1" si="1136"/>
        <v>-1419.72</v>
      </c>
      <c r="L2537" s="3">
        <f t="shared" ca="1" si="1137"/>
        <v>1</v>
      </c>
      <c r="M2537" s="6">
        <f t="shared" ca="1" si="1138"/>
        <v>0</v>
      </c>
      <c r="N2537" s="33">
        <f>PTAinputs!AF2537</f>
        <v>195.81192852169877</v>
      </c>
      <c r="O2537" s="31">
        <f t="shared" ca="1" si="1139"/>
        <v>1.0205372813857663</v>
      </c>
      <c r="P2537" s="2">
        <f t="shared" ca="1" si="1140"/>
        <v>191.87141135678047</v>
      </c>
      <c r="Q2537" s="3">
        <f t="shared" ca="1" si="1141"/>
        <v>1</v>
      </c>
      <c r="R2537">
        <f t="shared" ca="1" si="1142"/>
        <v>0</v>
      </c>
      <c r="S2537" s="33">
        <f>PTAinputs!AF2537</f>
        <v>195.81192852169877</v>
      </c>
      <c r="T2537" s="31">
        <f t="shared" ca="1" si="1143"/>
        <v>1.0715641454550546</v>
      </c>
      <c r="U2537" s="2">
        <f t="shared" ca="1" si="1144"/>
        <v>182.73467748264807</v>
      </c>
      <c r="V2537" s="76">
        <f t="shared" ca="1" si="1145"/>
        <v>0.81522208883553349</v>
      </c>
      <c r="W2537" s="2">
        <f t="shared" ca="1" si="1146"/>
        <v>787.98118487014983</v>
      </c>
      <c r="X2537" s="33">
        <f>PTAinputs!AF2537</f>
        <v>195.81192852169877</v>
      </c>
      <c r="Y2537" s="31">
        <f t="shared" ca="1" si="1147"/>
        <v>1.1209238034302844</v>
      </c>
      <c r="Z2537" s="2">
        <f t="shared" ca="1" si="1148"/>
        <v>930.39069468684602</v>
      </c>
      <c r="AA2537" s="76">
        <f t="shared" ca="1" si="1149"/>
        <v>0</v>
      </c>
      <c r="AB2537" s="2">
        <f t="shared" ca="1" si="1150"/>
        <v>0</v>
      </c>
      <c r="AC2537" s="33">
        <f>PTAinputs!AF2537</f>
        <v>195.81192852169877</v>
      </c>
      <c r="AD2537" s="31">
        <f t="shared" ca="1" si="1151"/>
        <v>1.1532846619808101</v>
      </c>
      <c r="AE2537" s="2">
        <f t="shared" ca="1" si="1152"/>
        <v>0</v>
      </c>
      <c r="AF2537" s="2">
        <f>PTAinputs!AE2537</f>
        <v>7.1999999999999993</v>
      </c>
      <c r="AG2537" s="27">
        <f t="shared" ca="1" si="1153"/>
        <v>3.0652220888355335</v>
      </c>
      <c r="AH2537" s="28">
        <f ca="1">($AH$7+AG2537*$AI$7)/(1+$P$6)^AG2537</f>
        <v>389.4704799093717</v>
      </c>
      <c r="AI2537" s="28">
        <f t="shared" ca="1" si="1154"/>
        <v>194.73523995468585</v>
      </c>
      <c r="AJ2537" s="28">
        <f t="shared" ca="1" si="1155"/>
        <v>245.06616514579122</v>
      </c>
      <c r="AK2537" s="35">
        <f t="shared" ca="1" si="1156"/>
        <v>2166</v>
      </c>
      <c r="AL2537" s="33">
        <f t="shared" ca="1" si="1157"/>
        <v>266.84514569280827</v>
      </c>
      <c r="AM2537">
        <f t="shared" ca="1" si="1158"/>
        <v>2243</v>
      </c>
    </row>
    <row r="2538" spans="1:39" x14ac:dyDescent="0.25">
      <c r="A2538" t="str">
        <f>PTAinputs!B2538</f>
        <v>307HO00037</v>
      </c>
      <c r="B2538">
        <f>PTAinputs!H2538</f>
        <v>862</v>
      </c>
      <c r="C2538" s="26">
        <f>PTAinputs!AC2538</f>
        <v>4.9000000000000004</v>
      </c>
      <c r="D2538" s="51">
        <f t="shared" ca="1" si="1130"/>
        <v>857.89238577848573</v>
      </c>
      <c r="E2538" s="52">
        <f t="shared" ca="1" si="1131"/>
        <v>342.17882840175616</v>
      </c>
      <c r="F2538" s="28">
        <f t="shared" ca="1" si="1132"/>
        <v>2.7452220888355336</v>
      </c>
      <c r="G2538" s="3">
        <f t="shared" ca="1" si="1133"/>
        <v>1</v>
      </c>
      <c r="H2538" s="34">
        <f>PTAinputs!AD2538</f>
        <v>1.7600000000000002</v>
      </c>
      <c r="I2538" s="33">
        <f t="shared" si="1134"/>
        <v>-1425</v>
      </c>
      <c r="J2538">
        <f t="shared" ca="1" si="1135"/>
        <v>1</v>
      </c>
      <c r="K2538" s="33">
        <f t="shared" ca="1" si="1136"/>
        <v>-1423.24</v>
      </c>
      <c r="L2538" s="3">
        <f t="shared" ca="1" si="1137"/>
        <v>1</v>
      </c>
      <c r="M2538" s="6">
        <f t="shared" ca="1" si="1138"/>
        <v>0</v>
      </c>
      <c r="N2538" s="33">
        <f>PTAinputs!AF2538</f>
        <v>265.87904386168486</v>
      </c>
      <c r="O2538" s="31">
        <f t="shared" ca="1" si="1139"/>
        <v>1.0205372813857663</v>
      </c>
      <c r="P2538" s="2">
        <f t="shared" ca="1" si="1140"/>
        <v>260.528496813613</v>
      </c>
      <c r="Q2538" s="3">
        <f t="shared" ca="1" si="1141"/>
        <v>1</v>
      </c>
      <c r="R2538">
        <f t="shared" ca="1" si="1142"/>
        <v>0</v>
      </c>
      <c r="S2538" s="33">
        <f>PTAinputs!AF2538</f>
        <v>265.87904386168486</v>
      </c>
      <c r="T2538" s="31">
        <f t="shared" ca="1" si="1143"/>
        <v>1.0715641454550546</v>
      </c>
      <c r="U2538" s="2">
        <f t="shared" ca="1" si="1144"/>
        <v>248.12237791772665</v>
      </c>
      <c r="V2538" s="76">
        <f t="shared" ca="1" si="1145"/>
        <v>0.74522208883553365</v>
      </c>
      <c r="W2538" s="2">
        <f t="shared" ca="1" si="1146"/>
        <v>809.56926893673187</v>
      </c>
      <c r="X2538" s="33">
        <f>PTAinputs!AF2538</f>
        <v>265.87904386168486</v>
      </c>
      <c r="Y2538" s="31">
        <f t="shared" ca="1" si="1147"/>
        <v>1.1193298112170313</v>
      </c>
      <c r="Z2538" s="2">
        <f t="shared" ca="1" si="1148"/>
        <v>986.58495676940527</v>
      </c>
      <c r="AA2538" s="76">
        <f t="shared" ca="1" si="1149"/>
        <v>0</v>
      </c>
      <c r="AB2538" s="2">
        <f t="shared" ca="1" si="1150"/>
        <v>0</v>
      </c>
      <c r="AC2538" s="33">
        <f>PTAinputs!AF2538</f>
        <v>265.87904386168486</v>
      </c>
      <c r="AD2538" s="31">
        <f t="shared" ca="1" si="1151"/>
        <v>1.1516446515133407</v>
      </c>
      <c r="AE2538" s="2">
        <f t="shared" ca="1" si="1152"/>
        <v>0</v>
      </c>
      <c r="AF2538" s="2">
        <f>PTAinputs!AE2538</f>
        <v>28.799999999999997</v>
      </c>
      <c r="AG2538" s="27">
        <f t="shared" ca="1" si="1153"/>
        <v>3.0302220888355338</v>
      </c>
      <c r="AH2538" s="28">
        <f ca="1">($AH$7+AG2538*$AI$7)/(1+$P$6)^AG2538</f>
        <v>389.28630091184522</v>
      </c>
      <c r="AI2538" s="28">
        <f t="shared" ca="1" si="1154"/>
        <v>221.89319151975172</v>
      </c>
      <c r="AJ2538" s="28">
        <f t="shared" ca="1" si="1155"/>
        <v>312.50381864091219</v>
      </c>
      <c r="AK2538" s="35">
        <f t="shared" ca="1" si="1156"/>
        <v>913</v>
      </c>
      <c r="AL2538" s="33">
        <f t="shared" ca="1" si="1157"/>
        <v>325.70535196859481</v>
      </c>
      <c r="AM2538">
        <f t="shared" ca="1" si="1158"/>
        <v>796</v>
      </c>
    </row>
    <row r="2539" spans="1:39" x14ac:dyDescent="0.25">
      <c r="A2539" t="str">
        <f>PTAinputs!B2539</f>
        <v>515HO00288</v>
      </c>
      <c r="B2539">
        <f>PTAinputs!H2539</f>
        <v>551</v>
      </c>
      <c r="C2539" s="26">
        <f>PTAinputs!AC2539</f>
        <v>2.5</v>
      </c>
      <c r="D2539" s="51">
        <f t="shared" ca="1" si="1130"/>
        <v>519.16496459572056</v>
      </c>
      <c r="E2539" s="52">
        <f t="shared" ca="1" si="1131"/>
        <v>225.61527558476189</v>
      </c>
      <c r="F2539" s="28">
        <f t="shared" ca="1" si="1132"/>
        <v>2.5052220888355334</v>
      </c>
      <c r="G2539" s="3">
        <f t="shared" ca="1" si="1133"/>
        <v>1</v>
      </c>
      <c r="H2539" s="34">
        <f>PTAinputs!AD2539</f>
        <v>0.66</v>
      </c>
      <c r="I2539" s="33">
        <f t="shared" si="1134"/>
        <v>-1425</v>
      </c>
      <c r="J2539">
        <f t="shared" ca="1" si="1135"/>
        <v>1</v>
      </c>
      <c r="K2539" s="33">
        <f t="shared" ca="1" si="1136"/>
        <v>-1424.34</v>
      </c>
      <c r="L2539" s="3">
        <f t="shared" ca="1" si="1137"/>
        <v>1</v>
      </c>
      <c r="M2539" s="6">
        <f t="shared" ca="1" si="1138"/>
        <v>0</v>
      </c>
      <c r="N2539" s="33">
        <f>PTAinputs!AF2539</f>
        <v>181.12398468322118</v>
      </c>
      <c r="O2539" s="31">
        <f t="shared" ca="1" si="1139"/>
        <v>1.0205372813857663</v>
      </c>
      <c r="P2539" s="2">
        <f t="shared" ca="1" si="1140"/>
        <v>177.47904754373766</v>
      </c>
      <c r="Q2539" s="3">
        <f t="shared" ca="1" si="1141"/>
        <v>1</v>
      </c>
      <c r="R2539">
        <f t="shared" ca="1" si="1142"/>
        <v>0</v>
      </c>
      <c r="S2539" s="33">
        <f>PTAinputs!AF2539</f>
        <v>181.12398468322118</v>
      </c>
      <c r="T2539" s="31">
        <f t="shared" ca="1" si="1143"/>
        <v>1.0715641454550546</v>
      </c>
      <c r="U2539" s="2">
        <f t="shared" ca="1" si="1144"/>
        <v>169.02766432736919</v>
      </c>
      <c r="V2539" s="76">
        <f t="shared" ca="1" si="1145"/>
        <v>0.50522208883553343</v>
      </c>
      <c r="W2539" s="2">
        <f t="shared" ca="1" si="1146"/>
        <v>793.61834728550434</v>
      </c>
      <c r="X2539" s="33">
        <f>PTAinputs!AF2539</f>
        <v>181.12398468322118</v>
      </c>
      <c r="Y2539" s="31">
        <f t="shared" ca="1" si="1147"/>
        <v>1.1138818837631042</v>
      </c>
      <c r="Z2539" s="2">
        <f t="shared" ca="1" si="1148"/>
        <v>875.77053883630401</v>
      </c>
      <c r="AA2539" s="76">
        <f t="shared" ca="1" si="1149"/>
        <v>0</v>
      </c>
      <c r="AB2539" s="2">
        <f t="shared" ca="1" si="1150"/>
        <v>0</v>
      </c>
      <c r="AC2539" s="33">
        <f>PTAinputs!AF2539</f>
        <v>181.12398468322118</v>
      </c>
      <c r="AD2539" s="31">
        <f t="shared" ca="1" si="1151"/>
        <v>1.1460394434225045</v>
      </c>
      <c r="AE2539" s="2">
        <f t="shared" ca="1" si="1152"/>
        <v>0</v>
      </c>
      <c r="AF2539" s="2">
        <f>PTAinputs!AE2539</f>
        <v>0</v>
      </c>
      <c r="AG2539" s="27">
        <f t="shared" ca="1" si="1153"/>
        <v>2.9102220888355337</v>
      </c>
      <c r="AH2539" s="28">
        <f ca="1">($AH$7+AG2539*$AI$7)/(1+$P$6)^AG2539</f>
        <v>388.6413796343781</v>
      </c>
      <c r="AI2539" s="28">
        <f t="shared" ca="1" si="1154"/>
        <v>314.79951750384629</v>
      </c>
      <c r="AJ2539" s="28">
        <f t="shared" ca="1" si="1155"/>
        <v>207.23310995435003</v>
      </c>
      <c r="AK2539" s="35">
        <f t="shared" ca="1" si="1156"/>
        <v>2697</v>
      </c>
      <c r="AL2539" s="33">
        <f t="shared" ca="1" si="1157"/>
        <v>251.55614307350839</v>
      </c>
      <c r="AM2539">
        <f t="shared" ca="1" si="1158"/>
        <v>2574</v>
      </c>
    </row>
    <row r="2540" spans="1:39" x14ac:dyDescent="0.25">
      <c r="A2540" t="str">
        <f>PTAinputs!B2540</f>
        <v>182HO01031</v>
      </c>
      <c r="B2540">
        <f>PTAinputs!H2540</f>
        <v>820</v>
      </c>
      <c r="C2540" s="26">
        <f>PTAinputs!AC2540</f>
        <v>5.0999999999999996</v>
      </c>
      <c r="D2540" s="51">
        <f t="shared" ca="1" si="1130"/>
        <v>824.23992236028505</v>
      </c>
      <c r="E2540" s="52">
        <f t="shared" ca="1" si="1131"/>
        <v>326.53413047321419</v>
      </c>
      <c r="F2540" s="28">
        <f t="shared" ca="1" si="1132"/>
        <v>2.7652220888355337</v>
      </c>
      <c r="G2540" s="3">
        <f t="shared" ca="1" si="1133"/>
        <v>1</v>
      </c>
      <c r="H2540" s="34">
        <f>PTAinputs!AD2540</f>
        <v>0.88000000000000012</v>
      </c>
      <c r="I2540" s="33">
        <f t="shared" si="1134"/>
        <v>-1425</v>
      </c>
      <c r="J2540">
        <f t="shared" ca="1" si="1135"/>
        <v>1</v>
      </c>
      <c r="K2540" s="33">
        <f t="shared" ca="1" si="1136"/>
        <v>-1424.12</v>
      </c>
      <c r="L2540" s="3">
        <f t="shared" ca="1" si="1137"/>
        <v>1</v>
      </c>
      <c r="M2540" s="6">
        <f t="shared" ca="1" si="1138"/>
        <v>0</v>
      </c>
      <c r="N2540" s="33">
        <f>PTAinputs!AF2540</f>
        <v>248.48389417498259</v>
      </c>
      <c r="O2540" s="31">
        <f t="shared" ca="1" si="1139"/>
        <v>1.0205372813857663</v>
      </c>
      <c r="P2540" s="2">
        <f t="shared" ca="1" si="1140"/>
        <v>243.48340693401371</v>
      </c>
      <c r="Q2540" s="3">
        <f t="shared" ca="1" si="1141"/>
        <v>1</v>
      </c>
      <c r="R2540">
        <f t="shared" ca="1" si="1142"/>
        <v>0</v>
      </c>
      <c r="S2540" s="33">
        <f>PTAinputs!AF2540</f>
        <v>248.48389417498259</v>
      </c>
      <c r="T2540" s="31">
        <f t="shared" ca="1" si="1143"/>
        <v>1.0715641454550546</v>
      </c>
      <c r="U2540" s="2">
        <f t="shared" ca="1" si="1144"/>
        <v>231.88895898477497</v>
      </c>
      <c r="V2540" s="76">
        <f t="shared" ca="1" si="1145"/>
        <v>0.76522208883553366</v>
      </c>
      <c r="W2540" s="2">
        <f t="shared" ca="1" si="1146"/>
        <v>811.92531653165065</v>
      </c>
      <c r="X2540" s="33">
        <f>PTAinputs!AF2540</f>
        <v>248.48389417498259</v>
      </c>
      <c r="Y2540" s="31">
        <f t="shared" ca="1" si="1147"/>
        <v>1.1197850061254788</v>
      </c>
      <c r="Z2540" s="2">
        <f t="shared" ca="1" si="1148"/>
        <v>981.73055905805472</v>
      </c>
      <c r="AA2540" s="76">
        <f t="shared" ca="1" si="1149"/>
        <v>0</v>
      </c>
      <c r="AB2540" s="2">
        <f t="shared" ca="1" si="1150"/>
        <v>0</v>
      </c>
      <c r="AC2540" s="33">
        <f>PTAinputs!AF2540</f>
        <v>248.48389417498259</v>
      </c>
      <c r="AD2540" s="31">
        <f t="shared" ca="1" si="1151"/>
        <v>1.1521129878128444</v>
      </c>
      <c r="AE2540" s="2">
        <f t="shared" ca="1" si="1152"/>
        <v>0</v>
      </c>
      <c r="AF2540" s="2">
        <f>PTAinputs!AE2540</f>
        <v>32.400000000000006</v>
      </c>
      <c r="AG2540" s="27">
        <f t="shared" ca="1" si="1153"/>
        <v>3.0402220888355336</v>
      </c>
      <c r="AH2540" s="28">
        <f ca="1">($AH$7+AG2540*$AI$7)/(1+$P$6)^AG2540</f>
        <v>389.33910357263233</v>
      </c>
      <c r="AI2540" s="28">
        <f t="shared" ca="1" si="1154"/>
        <v>214.1365069649477</v>
      </c>
      <c r="AJ2540" s="28">
        <f t="shared" ca="1" si="1155"/>
        <v>298.0736793938247</v>
      </c>
      <c r="AK2540" s="35">
        <f t="shared" ca="1" si="1156"/>
        <v>1214</v>
      </c>
      <c r="AL2540" s="33">
        <f t="shared" ca="1" si="1157"/>
        <v>313.21474142625561</v>
      </c>
      <c r="AM2540">
        <f t="shared" ca="1" si="1158"/>
        <v>1140</v>
      </c>
    </row>
    <row r="2541" spans="1:39" x14ac:dyDescent="0.25">
      <c r="A2541" t="str">
        <f>PTAinputs!B2541</f>
        <v>182HO01035</v>
      </c>
      <c r="B2541">
        <f>PTAinputs!H2541</f>
        <v>760</v>
      </c>
      <c r="C2541" s="26">
        <f>PTAinputs!AC2541</f>
        <v>5.0999999999999996</v>
      </c>
      <c r="D2541" s="51">
        <f t="shared" ca="1" si="1130"/>
        <v>772.21343950027631</v>
      </c>
      <c r="E2541" s="52">
        <f t="shared" ca="1" si="1131"/>
        <v>305.92311433409697</v>
      </c>
      <c r="F2541" s="28">
        <f t="shared" ca="1" si="1132"/>
        <v>2.7652220888355337</v>
      </c>
      <c r="G2541" s="3">
        <f t="shared" ca="1" si="1133"/>
        <v>1</v>
      </c>
      <c r="H2541" s="34">
        <f>PTAinputs!AD2541</f>
        <v>1.32</v>
      </c>
      <c r="I2541" s="33">
        <f t="shared" si="1134"/>
        <v>-1425</v>
      </c>
      <c r="J2541">
        <f t="shared" ca="1" si="1135"/>
        <v>1</v>
      </c>
      <c r="K2541" s="33">
        <f t="shared" ca="1" si="1136"/>
        <v>-1423.68</v>
      </c>
      <c r="L2541" s="3">
        <f t="shared" ca="1" si="1137"/>
        <v>1</v>
      </c>
      <c r="M2541" s="6">
        <f t="shared" ca="1" si="1138"/>
        <v>0</v>
      </c>
      <c r="N2541" s="33">
        <f>PTAinputs!AF2541</f>
        <v>237.16137154792298</v>
      </c>
      <c r="O2541" s="31">
        <f t="shared" ca="1" si="1139"/>
        <v>1.0205372813857663</v>
      </c>
      <c r="P2541" s="2">
        <f t="shared" ca="1" si="1140"/>
        <v>232.38873863175925</v>
      </c>
      <c r="Q2541" s="3">
        <f t="shared" ca="1" si="1141"/>
        <v>1</v>
      </c>
      <c r="R2541">
        <f t="shared" ca="1" si="1142"/>
        <v>0</v>
      </c>
      <c r="S2541" s="33">
        <f>PTAinputs!AF2541</f>
        <v>237.16137154792298</v>
      </c>
      <c r="T2541" s="31">
        <f t="shared" ca="1" si="1143"/>
        <v>1.0715641454550546</v>
      </c>
      <c r="U2541" s="2">
        <f t="shared" ca="1" si="1144"/>
        <v>221.32260822072308</v>
      </c>
      <c r="V2541" s="76">
        <f t="shared" ca="1" si="1145"/>
        <v>0.76522208883553366</v>
      </c>
      <c r="W2541" s="2">
        <f t="shared" ca="1" si="1146"/>
        <v>788.85727051740662</v>
      </c>
      <c r="X2541" s="33">
        <f>PTAinputs!AF2541</f>
        <v>237.16137154792298</v>
      </c>
      <c r="Y2541" s="31">
        <f t="shared" ca="1" si="1147"/>
        <v>1.1197850061254788</v>
      </c>
      <c r="Z2541" s="2">
        <f t="shared" ca="1" si="1148"/>
        <v>950.92509526435242</v>
      </c>
      <c r="AA2541" s="76">
        <f t="shared" ca="1" si="1149"/>
        <v>0</v>
      </c>
      <c r="AB2541" s="2">
        <f t="shared" ca="1" si="1150"/>
        <v>0</v>
      </c>
      <c r="AC2541" s="33">
        <f>PTAinputs!AF2541</f>
        <v>237.16137154792298</v>
      </c>
      <c r="AD2541" s="31">
        <f t="shared" ca="1" si="1151"/>
        <v>1.1521129878128444</v>
      </c>
      <c r="AE2541" s="2">
        <f t="shared" ca="1" si="1152"/>
        <v>0</v>
      </c>
      <c r="AF2541" s="2">
        <f>PTAinputs!AE2541</f>
        <v>6</v>
      </c>
      <c r="AG2541" s="27">
        <f t="shared" ca="1" si="1153"/>
        <v>3.0402220888355336</v>
      </c>
      <c r="AH2541" s="28">
        <f ca="1">($AH$7+AG2541*$AI$7)/(1+$P$6)^AG2541</f>
        <v>389.33910357263233</v>
      </c>
      <c r="AI2541" s="28">
        <f t="shared" ca="1" si="1154"/>
        <v>214.1365069649477</v>
      </c>
      <c r="AJ2541" s="28">
        <f t="shared" ca="1" si="1155"/>
        <v>279.25910277444086</v>
      </c>
      <c r="AK2541" s="35">
        <f t="shared" ca="1" si="1156"/>
        <v>1568</v>
      </c>
      <c r="AL2541" s="33">
        <f t="shared" ca="1" si="1157"/>
        <v>297.52152948874618</v>
      </c>
      <c r="AM2541">
        <f t="shared" ca="1" si="1158"/>
        <v>1529</v>
      </c>
    </row>
    <row r="2542" spans="1:39" x14ac:dyDescent="0.25">
      <c r="A2542" t="str">
        <f>PTAinputs!B2542</f>
        <v>265HO13523</v>
      </c>
      <c r="B2542">
        <f>PTAinputs!H2542</f>
        <v>434</v>
      </c>
      <c r="C2542" s="26">
        <f>PTAinputs!AC2542</f>
        <v>4.9000000000000004</v>
      </c>
      <c r="D2542" s="51">
        <f t="shared" ca="1" si="1130"/>
        <v>458.19926235817024</v>
      </c>
      <c r="E2542" s="52">
        <f t="shared" ca="1" si="1131"/>
        <v>182.75728910449959</v>
      </c>
      <c r="F2542" s="28">
        <f t="shared" ca="1" si="1132"/>
        <v>2.7452220888355336</v>
      </c>
      <c r="G2542" s="3">
        <f t="shared" ca="1" si="1133"/>
        <v>1</v>
      </c>
      <c r="H2542" s="34">
        <f>PTAinputs!AD2542</f>
        <v>-0.88000000000000012</v>
      </c>
      <c r="I2542" s="33">
        <f t="shared" si="1134"/>
        <v>-1425</v>
      </c>
      <c r="J2542">
        <f t="shared" ca="1" si="1135"/>
        <v>1</v>
      </c>
      <c r="K2542" s="33">
        <f t="shared" ca="1" si="1136"/>
        <v>-1425.88</v>
      </c>
      <c r="L2542" s="3">
        <f t="shared" ca="1" si="1137"/>
        <v>1</v>
      </c>
      <c r="M2542" s="6">
        <f t="shared" ca="1" si="1138"/>
        <v>0</v>
      </c>
      <c r="N2542" s="33">
        <f>PTAinputs!AF2542</f>
        <v>107.03097006265956</v>
      </c>
      <c r="O2542" s="31">
        <f t="shared" ca="1" si="1139"/>
        <v>1.0205372813857663</v>
      </c>
      <c r="P2542" s="2">
        <f t="shared" ca="1" si="1140"/>
        <v>104.87707996059139</v>
      </c>
      <c r="Q2542" s="3">
        <f t="shared" ca="1" si="1141"/>
        <v>1</v>
      </c>
      <c r="R2542">
        <f t="shared" ca="1" si="1142"/>
        <v>0</v>
      </c>
      <c r="S2542" s="33">
        <f>PTAinputs!AF2542</f>
        <v>107.03097006265956</v>
      </c>
      <c r="T2542" s="31">
        <f t="shared" ca="1" si="1143"/>
        <v>1.0715641454550546</v>
      </c>
      <c r="U2542" s="2">
        <f t="shared" ca="1" si="1144"/>
        <v>99.882933295801323</v>
      </c>
      <c r="V2542" s="76">
        <f t="shared" ca="1" si="1145"/>
        <v>0.74522208883553365</v>
      </c>
      <c r="W2542" s="2">
        <f t="shared" ca="1" si="1146"/>
        <v>822.16412359607602</v>
      </c>
      <c r="X2542" s="33">
        <f>PTAinputs!AF2542</f>
        <v>107.03097006265956</v>
      </c>
      <c r="Y2542" s="31">
        <f t="shared" ca="1" si="1147"/>
        <v>1.1193298112170313</v>
      </c>
      <c r="Z2542" s="2">
        <f t="shared" ca="1" si="1148"/>
        <v>893.42269482403674</v>
      </c>
      <c r="AA2542" s="76">
        <f t="shared" ca="1" si="1149"/>
        <v>0</v>
      </c>
      <c r="AB2542" s="2">
        <f t="shared" ca="1" si="1150"/>
        <v>0</v>
      </c>
      <c r="AC2542" s="33">
        <f>PTAinputs!AF2542</f>
        <v>107.03097006265956</v>
      </c>
      <c r="AD2542" s="31">
        <f t="shared" ca="1" si="1151"/>
        <v>1.1516446515133407</v>
      </c>
      <c r="AE2542" s="2">
        <f t="shared" ca="1" si="1152"/>
        <v>0</v>
      </c>
      <c r="AF2542" s="2">
        <f>PTAinputs!AE2542</f>
        <v>43.2</v>
      </c>
      <c r="AG2542" s="27">
        <f t="shared" ca="1" si="1153"/>
        <v>3.0302220888355338</v>
      </c>
      <c r="AH2542" s="28">
        <f ca="1">($AH$7+AG2542*$AI$7)/(1+$P$6)^AG2542</f>
        <v>389.28630091184522</v>
      </c>
      <c r="AI2542" s="28">
        <f t="shared" ca="1" si="1154"/>
        <v>221.89319151975172</v>
      </c>
      <c r="AJ2542" s="28">
        <f t="shared" ca="1" si="1155"/>
        <v>166.90790308791696</v>
      </c>
      <c r="AK2542" s="35">
        <f t="shared" ca="1" si="1156"/>
        <v>2978</v>
      </c>
      <c r="AL2542" s="33">
        <f t="shared" ca="1" si="1157"/>
        <v>205.14235114691922</v>
      </c>
      <c r="AM2542">
        <f t="shared" ca="1" si="1158"/>
        <v>3071</v>
      </c>
    </row>
    <row r="2543" spans="1:39" x14ac:dyDescent="0.25">
      <c r="A2543" t="str">
        <f>PTAinputs!B2543</f>
        <v>224HO04419</v>
      </c>
      <c r="B2543">
        <f>PTAinputs!H2543</f>
        <v>572</v>
      </c>
      <c r="C2543" s="26">
        <f>PTAinputs!AC2543</f>
        <v>5.8</v>
      </c>
      <c r="D2543" s="51">
        <f t="shared" ca="1" si="1130"/>
        <v>610.53287384076953</v>
      </c>
      <c r="E2543" s="52">
        <f t="shared" ca="1" si="1131"/>
        <v>236.29344086679816</v>
      </c>
      <c r="F2543" s="28">
        <f t="shared" ca="1" si="1132"/>
        <v>2.8352220888355335</v>
      </c>
      <c r="G2543" s="3">
        <f t="shared" ca="1" si="1133"/>
        <v>1</v>
      </c>
      <c r="H2543" s="34">
        <f>PTAinputs!AD2543</f>
        <v>1.9800000000000002</v>
      </c>
      <c r="I2543" s="33">
        <f t="shared" si="1134"/>
        <v>-1425</v>
      </c>
      <c r="J2543">
        <f t="shared" ca="1" si="1135"/>
        <v>1</v>
      </c>
      <c r="K2543" s="33">
        <f t="shared" ca="1" si="1136"/>
        <v>-1423.02</v>
      </c>
      <c r="L2543" s="3">
        <f t="shared" ca="1" si="1137"/>
        <v>1</v>
      </c>
      <c r="M2543" s="6">
        <f t="shared" ca="1" si="1138"/>
        <v>0</v>
      </c>
      <c r="N2543" s="33">
        <f>PTAinputs!AF2543</f>
        <v>164.95914365281968</v>
      </c>
      <c r="O2543" s="31">
        <f t="shared" ca="1" si="1139"/>
        <v>1.0205372813857663</v>
      </c>
      <c r="P2543" s="2">
        <f t="shared" ca="1" si="1140"/>
        <v>161.63950760213785</v>
      </c>
      <c r="Q2543" s="3">
        <f t="shared" ca="1" si="1141"/>
        <v>1</v>
      </c>
      <c r="R2543">
        <f t="shared" ca="1" si="1142"/>
        <v>0</v>
      </c>
      <c r="S2543" s="33">
        <f>PTAinputs!AF2543</f>
        <v>164.95914365281968</v>
      </c>
      <c r="T2543" s="31">
        <f t="shared" ca="1" si="1143"/>
        <v>1.0715641454550546</v>
      </c>
      <c r="U2543" s="2">
        <f t="shared" ca="1" si="1144"/>
        <v>153.94238819251225</v>
      </c>
      <c r="V2543" s="76">
        <f t="shared" ca="1" si="1145"/>
        <v>0.8352220888355335</v>
      </c>
      <c r="W2543" s="2">
        <f t="shared" ca="1" si="1146"/>
        <v>785.1227001994655</v>
      </c>
      <c r="X2543" s="33">
        <f>PTAinputs!AF2543</f>
        <v>164.95914365281968</v>
      </c>
      <c r="Y2543" s="31">
        <f t="shared" ca="1" si="1147"/>
        <v>1.1213796465633499</v>
      </c>
      <c r="Z2543" s="2">
        <f t="shared" ca="1" si="1148"/>
        <v>907.98699594129607</v>
      </c>
      <c r="AA2543" s="76">
        <f t="shared" ca="1" si="1149"/>
        <v>0</v>
      </c>
      <c r="AB2543" s="2">
        <f t="shared" ca="1" si="1150"/>
        <v>0</v>
      </c>
      <c r="AC2543" s="33">
        <f>PTAinputs!AF2543</f>
        <v>164.95914365281968</v>
      </c>
      <c r="AD2543" s="31">
        <f t="shared" ca="1" si="1151"/>
        <v>1.1537536652190545</v>
      </c>
      <c r="AE2543" s="2">
        <f t="shared" ca="1" si="1152"/>
        <v>0</v>
      </c>
      <c r="AF2543" s="2">
        <f>PTAinputs!AE2543</f>
        <v>4.8000000000000007</v>
      </c>
      <c r="AG2543" s="27">
        <f t="shared" ca="1" si="1153"/>
        <v>3.0752220888355337</v>
      </c>
      <c r="AH2543" s="28">
        <f ca="1">($AH$7+AG2543*$AI$7)/(1+$P$6)^AG2543</f>
        <v>389.52277865393097</v>
      </c>
      <c r="AI2543" s="28">
        <f t="shared" ca="1" si="1154"/>
        <v>186.97093375388687</v>
      </c>
      <c r="AJ2543" s="28">
        <f t="shared" ca="1" si="1155"/>
        <v>215.33864181042838</v>
      </c>
      <c r="AK2543" s="35">
        <f t="shared" ca="1" si="1156"/>
        <v>2612</v>
      </c>
      <c r="AL2543" s="33">
        <f t="shared" ca="1" si="1157"/>
        <v>240.55818470815581</v>
      </c>
      <c r="AM2543">
        <f t="shared" ca="1" si="1158"/>
        <v>2741</v>
      </c>
    </row>
    <row r="2544" spans="1:39" x14ac:dyDescent="0.25">
      <c r="A2544" t="str">
        <f>PTAinputs!B2544</f>
        <v>180HO87892</v>
      </c>
      <c r="B2544">
        <f>PTAinputs!H2544</f>
        <v>465</v>
      </c>
      <c r="C2544" s="26">
        <f>PTAinputs!AC2544</f>
        <v>4.5999999999999996</v>
      </c>
      <c r="D2544" s="51">
        <f t="shared" ca="1" si="1130"/>
        <v>484.68308940250336</v>
      </c>
      <c r="E2544" s="52">
        <f t="shared" ca="1" si="1131"/>
        <v>195.31676866974362</v>
      </c>
      <c r="F2544" s="28">
        <f t="shared" ca="1" si="1132"/>
        <v>2.7152220888355334</v>
      </c>
      <c r="G2544" s="3">
        <f t="shared" ca="1" si="1133"/>
        <v>1</v>
      </c>
      <c r="H2544" s="34">
        <f>PTAinputs!AD2544</f>
        <v>3.74</v>
      </c>
      <c r="I2544" s="33">
        <f t="shared" si="1134"/>
        <v>-1425</v>
      </c>
      <c r="J2544">
        <f t="shared" ca="1" si="1135"/>
        <v>1</v>
      </c>
      <c r="K2544" s="33">
        <f t="shared" ca="1" si="1136"/>
        <v>-1421.26</v>
      </c>
      <c r="L2544" s="3">
        <f t="shared" ca="1" si="1137"/>
        <v>1</v>
      </c>
      <c r="M2544" s="6">
        <f t="shared" ca="1" si="1138"/>
        <v>0</v>
      </c>
      <c r="N2544" s="33">
        <f>PTAinputs!AF2544</f>
        <v>123.91571130192619</v>
      </c>
      <c r="O2544" s="31">
        <f t="shared" ca="1" si="1139"/>
        <v>1.0205372813857663</v>
      </c>
      <c r="P2544" s="2">
        <f t="shared" ca="1" si="1140"/>
        <v>121.4220328469173</v>
      </c>
      <c r="Q2544" s="3">
        <f t="shared" ca="1" si="1141"/>
        <v>1</v>
      </c>
      <c r="R2544">
        <f t="shared" ca="1" si="1142"/>
        <v>0</v>
      </c>
      <c r="S2544" s="33">
        <f>PTAinputs!AF2544</f>
        <v>123.91571130192619</v>
      </c>
      <c r="T2544" s="31">
        <f t="shared" ca="1" si="1143"/>
        <v>1.0715641454550546</v>
      </c>
      <c r="U2544" s="2">
        <f t="shared" ca="1" si="1144"/>
        <v>115.64003128277838</v>
      </c>
      <c r="V2544" s="76">
        <f t="shared" ca="1" si="1145"/>
        <v>0.7152220888355334</v>
      </c>
      <c r="W2544" s="2">
        <f t="shared" ca="1" si="1146"/>
        <v>811.80621571878737</v>
      </c>
      <c r="X2544" s="33">
        <f>PTAinputs!AF2544</f>
        <v>123.91571130192619</v>
      </c>
      <c r="Y2544" s="31">
        <f t="shared" ca="1" si="1147"/>
        <v>1.1186473657764784</v>
      </c>
      <c r="Z2544" s="2">
        <f t="shared" ca="1" si="1148"/>
        <v>891.03337575897251</v>
      </c>
      <c r="AA2544" s="76">
        <f t="shared" ca="1" si="1149"/>
        <v>0</v>
      </c>
      <c r="AB2544" s="2">
        <f t="shared" ca="1" si="1150"/>
        <v>0</v>
      </c>
      <c r="AC2544" s="33">
        <f>PTAinputs!AF2544</f>
        <v>123.91571130192619</v>
      </c>
      <c r="AD2544" s="31">
        <f t="shared" ca="1" si="1151"/>
        <v>1.1509425040017793</v>
      </c>
      <c r="AE2544" s="2">
        <f t="shared" ca="1" si="1152"/>
        <v>0</v>
      </c>
      <c r="AF2544" s="2">
        <f>PTAinputs!AE2544</f>
        <v>30</v>
      </c>
      <c r="AG2544" s="27">
        <f t="shared" ca="1" si="1153"/>
        <v>3.0152220888355332</v>
      </c>
      <c r="AH2544" s="28">
        <f ca="1">($AH$7+AG2544*$AI$7)/(1+$P$6)^AG2544</f>
        <v>389.20682638519577</v>
      </c>
      <c r="AI2544" s="28">
        <f t="shared" ca="1" si="1154"/>
        <v>233.52409583111751</v>
      </c>
      <c r="AJ2544" s="28">
        <f t="shared" ca="1" si="1155"/>
        <v>178.50587301695364</v>
      </c>
      <c r="AK2544" s="35">
        <f t="shared" ca="1" si="1156"/>
        <v>2927</v>
      </c>
      <c r="AL2544" s="33">
        <f t="shared" ca="1" si="1157"/>
        <v>216.63923742915517</v>
      </c>
      <c r="AM2544">
        <f t="shared" ca="1" si="1158"/>
        <v>2996</v>
      </c>
    </row>
    <row r="2545" spans="1:39" x14ac:dyDescent="0.25">
      <c r="A2545" t="str">
        <f>PTAinputs!B2545</f>
        <v>180HO90248</v>
      </c>
      <c r="B2545">
        <f>PTAinputs!H2545</f>
        <v>737</v>
      </c>
      <c r="C2545" s="26">
        <f>PTAinputs!AC2545</f>
        <v>5.2</v>
      </c>
      <c r="D2545" s="51">
        <f t="shared" ca="1" si="1130"/>
        <v>748.70404449623777</v>
      </c>
      <c r="E2545" s="52">
        <f t="shared" ca="1" si="1131"/>
        <v>295.61124444467004</v>
      </c>
      <c r="F2545" s="28">
        <f t="shared" ca="1" si="1132"/>
        <v>2.7752220888355335</v>
      </c>
      <c r="G2545" s="3">
        <f t="shared" ca="1" si="1133"/>
        <v>1</v>
      </c>
      <c r="H2545" s="34">
        <f>PTAinputs!AD2545</f>
        <v>1.9800000000000002</v>
      </c>
      <c r="I2545" s="33">
        <f t="shared" si="1134"/>
        <v>-1425</v>
      </c>
      <c r="J2545">
        <f t="shared" ca="1" si="1135"/>
        <v>1</v>
      </c>
      <c r="K2545" s="33">
        <f t="shared" ca="1" si="1136"/>
        <v>-1423.02</v>
      </c>
      <c r="L2545" s="3">
        <f t="shared" ca="1" si="1137"/>
        <v>1</v>
      </c>
      <c r="M2545" s="6">
        <f t="shared" ca="1" si="1138"/>
        <v>0</v>
      </c>
      <c r="N2545" s="33">
        <f>PTAinputs!AF2545</f>
        <v>227.00814574147137</v>
      </c>
      <c r="O2545" s="31">
        <f t="shared" ca="1" si="1139"/>
        <v>1.0205372813857663</v>
      </c>
      <c r="P2545" s="2">
        <f t="shared" ca="1" si="1140"/>
        <v>222.43983623334341</v>
      </c>
      <c r="Q2545" s="3">
        <f t="shared" ca="1" si="1141"/>
        <v>1</v>
      </c>
      <c r="R2545">
        <f t="shared" ca="1" si="1142"/>
        <v>0</v>
      </c>
      <c r="S2545" s="33">
        <f>PTAinputs!AF2545</f>
        <v>227.00814574147137</v>
      </c>
      <c r="T2545" s="31">
        <f t="shared" ca="1" si="1143"/>
        <v>1.0715641454550546</v>
      </c>
      <c r="U2545" s="2">
        <f t="shared" ca="1" si="1144"/>
        <v>211.84746307937468</v>
      </c>
      <c r="V2545" s="76">
        <f t="shared" ca="1" si="1145"/>
        <v>0.77522208883553345</v>
      </c>
      <c r="W2545" s="2">
        <f t="shared" ca="1" si="1146"/>
        <v>786.37640747211321</v>
      </c>
      <c r="X2545" s="33">
        <f>PTAinputs!AF2545</f>
        <v>227.00814574147137</v>
      </c>
      <c r="Y2545" s="31">
        <f t="shared" ca="1" si="1147"/>
        <v>1.1200126729923416</v>
      </c>
      <c r="Z2545" s="2">
        <f t="shared" ca="1" si="1148"/>
        <v>943.50117326089094</v>
      </c>
      <c r="AA2545" s="76">
        <f t="shared" ca="1" si="1149"/>
        <v>0</v>
      </c>
      <c r="AB2545" s="2">
        <f t="shared" ca="1" si="1150"/>
        <v>0</v>
      </c>
      <c r="AC2545" s="33">
        <f>PTAinputs!AF2545</f>
        <v>227.00814574147137</v>
      </c>
      <c r="AD2545" s="31">
        <f t="shared" ca="1" si="1151"/>
        <v>1.1523472273791651</v>
      </c>
      <c r="AE2545" s="2">
        <f t="shared" ca="1" si="1152"/>
        <v>0</v>
      </c>
      <c r="AF2545" s="2">
        <f>PTAinputs!AE2545</f>
        <v>3.5999999999999996</v>
      </c>
      <c r="AG2545" s="27">
        <f t="shared" ca="1" si="1153"/>
        <v>3.0452220888355335</v>
      </c>
      <c r="AH2545" s="28">
        <f ca="1">($AH$7+AG2545*$AI$7)/(1+$P$6)^AG2545</f>
        <v>389.36545084399353</v>
      </c>
      <c r="AI2545" s="28">
        <f t="shared" ca="1" si="1154"/>
        <v>210.25734345575651</v>
      </c>
      <c r="AJ2545" s="28">
        <f t="shared" ca="1" si="1155"/>
        <v>269.78166810800701</v>
      </c>
      <c r="AK2545" s="35">
        <f t="shared" ca="1" si="1156"/>
        <v>1747</v>
      </c>
      <c r="AL2545" s="33">
        <f t="shared" ca="1" si="1157"/>
        <v>289.26007436467944</v>
      </c>
      <c r="AM2545">
        <f t="shared" ca="1" si="1158"/>
        <v>1725</v>
      </c>
    </row>
    <row r="2546" spans="1:39" x14ac:dyDescent="0.25">
      <c r="A2546" t="str">
        <f>PTAinputs!B2546</f>
        <v>182HO00138</v>
      </c>
      <c r="B2546">
        <f>PTAinputs!H2546</f>
        <v>195</v>
      </c>
      <c r="C2546" s="26">
        <f>PTAinputs!AC2546</f>
        <v>-0.1</v>
      </c>
      <c r="D2546" s="51">
        <f t="shared" ca="1" si="1130"/>
        <v>179.52954543826138</v>
      </c>
      <c r="E2546" s="52">
        <f t="shared" ca="1" si="1131"/>
        <v>86.513635933029619</v>
      </c>
      <c r="F2546" s="28">
        <f t="shared" ca="1" si="1132"/>
        <v>2.2452220888355336</v>
      </c>
      <c r="G2546" s="3">
        <f t="shared" ca="1" si="1133"/>
        <v>1</v>
      </c>
      <c r="H2546" s="34">
        <f>PTAinputs!AD2546</f>
        <v>-0.44000000000000006</v>
      </c>
      <c r="I2546" s="33">
        <f t="shared" si="1134"/>
        <v>-1425</v>
      </c>
      <c r="J2546">
        <f t="shared" ca="1" si="1135"/>
        <v>1</v>
      </c>
      <c r="K2546" s="33">
        <f t="shared" ca="1" si="1136"/>
        <v>-1425.44</v>
      </c>
      <c r="L2546" s="3">
        <f t="shared" ca="1" si="1137"/>
        <v>1</v>
      </c>
      <c r="M2546" s="6">
        <f t="shared" ca="1" si="1138"/>
        <v>0</v>
      </c>
      <c r="N2546" s="33">
        <f>PTAinputs!AF2546</f>
        <v>72.149164539336269</v>
      </c>
      <c r="O2546" s="31">
        <f t="shared" ca="1" si="1139"/>
        <v>1.0205372813857663</v>
      </c>
      <c r="P2546" s="2">
        <f t="shared" ca="1" si="1140"/>
        <v>70.697235520260875</v>
      </c>
      <c r="Q2546" s="3">
        <f t="shared" ca="1" si="1141"/>
        <v>1</v>
      </c>
      <c r="R2546">
        <f t="shared" ca="1" si="1142"/>
        <v>0</v>
      </c>
      <c r="S2546" s="33">
        <f>PTAinputs!AF2546</f>
        <v>72.149164539336269</v>
      </c>
      <c r="T2546" s="31">
        <f t="shared" ca="1" si="1143"/>
        <v>1.0715641454550546</v>
      </c>
      <c r="U2546" s="2">
        <f t="shared" ca="1" si="1144"/>
        <v>67.330700495486553</v>
      </c>
      <c r="V2546" s="76">
        <f t="shared" ca="1" si="1145"/>
        <v>0.24522208883553365</v>
      </c>
      <c r="W2546" s="2">
        <f t="shared" ca="1" si="1146"/>
        <v>800.52340153314867</v>
      </c>
      <c r="X2546" s="33">
        <f>PTAinputs!AF2546</f>
        <v>72.149164539336269</v>
      </c>
      <c r="Y2546" s="31">
        <f t="shared" ca="1" si="1147"/>
        <v>1.1080098806365066</v>
      </c>
      <c r="Z2546" s="2">
        <f t="shared" ca="1" si="1148"/>
        <v>816.49128155413814</v>
      </c>
      <c r="AA2546" s="76">
        <f t="shared" ca="1" si="1149"/>
        <v>0</v>
      </c>
      <c r="AB2546" s="2">
        <f t="shared" ca="1" si="1150"/>
        <v>0</v>
      </c>
      <c r="AC2546" s="33">
        <f>PTAinputs!AF2546</f>
        <v>72.149164539336269</v>
      </c>
      <c r="AD2546" s="31">
        <f t="shared" ca="1" si="1151"/>
        <v>1.1399979166744023</v>
      </c>
      <c r="AE2546" s="2">
        <f t="shared" ca="1" si="1152"/>
        <v>0</v>
      </c>
      <c r="AF2546" s="2">
        <f>PTAinputs!AE2546</f>
        <v>-3.5999999999999996</v>
      </c>
      <c r="AG2546" s="27">
        <f t="shared" ca="1" si="1153"/>
        <v>2.7802220888355338</v>
      </c>
      <c r="AH2546" s="28">
        <f ca="1">($AH$7+AG2546*$AI$7)/(1+$P$6)^AG2546</f>
        <v>387.9190137579975</v>
      </c>
      <c r="AI2546" s="28">
        <f t="shared" ca="1" si="1154"/>
        <v>415.07334472105725</v>
      </c>
      <c r="AJ2546" s="28">
        <f t="shared" ca="1" si="1155"/>
        <v>79.960706930053831</v>
      </c>
      <c r="AK2546" s="35">
        <f t="shared" ca="1" si="1156"/>
        <v>3238</v>
      </c>
      <c r="AL2546" s="33">
        <f t="shared" ca="1" si="1157"/>
        <v>179.35537174469417</v>
      </c>
      <c r="AM2546">
        <f t="shared" ca="1" si="1158"/>
        <v>3200</v>
      </c>
    </row>
    <row r="2547" spans="1:39" x14ac:dyDescent="0.25">
      <c r="A2547" t="str">
        <f>PTAinputs!B2547</f>
        <v>180HO89368</v>
      </c>
      <c r="B2547">
        <f>PTAinputs!H2547</f>
        <v>560</v>
      </c>
      <c r="C2547" s="26">
        <f>PTAinputs!AC2547</f>
        <v>3.2</v>
      </c>
      <c r="D2547" s="51">
        <f t="shared" ca="1" si="1130"/>
        <v>541.94453307865933</v>
      </c>
      <c r="E2547" s="52">
        <f t="shared" ca="1" si="1131"/>
        <v>229.49636823534999</v>
      </c>
      <c r="F2547" s="28">
        <f t="shared" ca="1" si="1132"/>
        <v>2.5752220888355337</v>
      </c>
      <c r="G2547" s="3">
        <f t="shared" ca="1" si="1133"/>
        <v>1</v>
      </c>
      <c r="H2547" s="34">
        <f>PTAinputs!AD2547</f>
        <v>0</v>
      </c>
      <c r="I2547" s="33">
        <f t="shared" si="1134"/>
        <v>-1425</v>
      </c>
      <c r="J2547">
        <f t="shared" ca="1" si="1135"/>
        <v>1</v>
      </c>
      <c r="K2547" s="33">
        <f t="shared" ca="1" si="1136"/>
        <v>-1425</v>
      </c>
      <c r="L2547" s="3">
        <f t="shared" ca="1" si="1137"/>
        <v>1</v>
      </c>
      <c r="M2547" s="6">
        <f t="shared" ca="1" si="1138"/>
        <v>0</v>
      </c>
      <c r="N2547" s="33">
        <f>PTAinputs!AF2547</f>
        <v>176.41394755163611</v>
      </c>
      <c r="O2547" s="31">
        <f t="shared" ca="1" si="1139"/>
        <v>1.0205372813857663</v>
      </c>
      <c r="P2547" s="2">
        <f t="shared" ca="1" si="1140"/>
        <v>172.86379514924462</v>
      </c>
      <c r="Q2547" s="3">
        <f t="shared" ca="1" si="1141"/>
        <v>1</v>
      </c>
      <c r="R2547">
        <f t="shared" ca="1" si="1142"/>
        <v>0</v>
      </c>
      <c r="S2547" s="33">
        <f>PTAinputs!AF2547</f>
        <v>176.41394755163611</v>
      </c>
      <c r="T2547" s="31">
        <f t="shared" ca="1" si="1143"/>
        <v>1.0715641454550546</v>
      </c>
      <c r="U2547" s="2">
        <f t="shared" ca="1" si="1144"/>
        <v>164.63218585642343</v>
      </c>
      <c r="V2547" s="76">
        <f t="shared" ca="1" si="1145"/>
        <v>0.57522208883553372</v>
      </c>
      <c r="W2547" s="2">
        <f t="shared" ca="1" si="1146"/>
        <v>798.32070706937679</v>
      </c>
      <c r="X2547" s="33">
        <f>PTAinputs!AF2547</f>
        <v>176.41394755163611</v>
      </c>
      <c r="Y2547" s="31">
        <f t="shared" ca="1" si="1147"/>
        <v>1.115468117803696</v>
      </c>
      <c r="Z2547" s="2">
        <f t="shared" ca="1" si="1148"/>
        <v>889.29345455603573</v>
      </c>
      <c r="AA2547" s="76">
        <f t="shared" ca="1" si="1149"/>
        <v>0</v>
      </c>
      <c r="AB2547" s="2">
        <f t="shared" ca="1" si="1150"/>
        <v>0</v>
      </c>
      <c r="AC2547" s="33">
        <f>PTAinputs!AF2547</f>
        <v>176.41394755163611</v>
      </c>
      <c r="AD2547" s="31">
        <f t="shared" ca="1" si="1151"/>
        <v>1.1476714717403331</v>
      </c>
      <c r="AE2547" s="2">
        <f t="shared" ca="1" si="1152"/>
        <v>0</v>
      </c>
      <c r="AF2547" s="2">
        <f>PTAinputs!AE2547</f>
        <v>8.3999999999999986</v>
      </c>
      <c r="AG2547" s="27">
        <f t="shared" ca="1" si="1153"/>
        <v>2.9452220888355338</v>
      </c>
      <c r="AH2547" s="28">
        <f ca="1">($AH$7+AG2547*$AI$7)/(1+$P$6)^AG2547</f>
        <v>388.83164066920989</v>
      </c>
      <c r="AI2547" s="28">
        <f t="shared" ca="1" si="1154"/>
        <v>287.73541409521522</v>
      </c>
      <c r="AJ2547" s="28">
        <f t="shared" ca="1" si="1155"/>
        <v>210.44574579729405</v>
      </c>
      <c r="AK2547" s="35">
        <f t="shared" ca="1" si="1156"/>
        <v>2662</v>
      </c>
      <c r="AL2547" s="33">
        <f t="shared" ca="1" si="1157"/>
        <v>250.26376059930823</v>
      </c>
      <c r="AM2547">
        <f t="shared" ca="1" si="1158"/>
        <v>2597</v>
      </c>
    </row>
    <row r="2548" spans="1:39" x14ac:dyDescent="0.25">
      <c r="A2548" t="str">
        <f>PTAinputs!B2548</f>
        <v>180HO88316</v>
      </c>
      <c r="B2548">
        <f>PTAinputs!H2548</f>
        <v>609</v>
      </c>
      <c r="C2548" s="26">
        <f>PTAinputs!AC2548</f>
        <v>5.4</v>
      </c>
      <c r="D2548" s="51">
        <f t="shared" ca="1" si="1130"/>
        <v>633.0127951703098</v>
      </c>
      <c r="E2548" s="52">
        <f t="shared" ca="1" si="1131"/>
        <v>248.26287384420664</v>
      </c>
      <c r="F2548" s="28">
        <f t="shared" ca="1" si="1132"/>
        <v>2.7952220888355335</v>
      </c>
      <c r="G2548" s="3">
        <f t="shared" ca="1" si="1133"/>
        <v>1</v>
      </c>
      <c r="H2548" s="34">
        <f>PTAinputs!AD2548</f>
        <v>5.28</v>
      </c>
      <c r="I2548" s="33">
        <f t="shared" si="1134"/>
        <v>-1425</v>
      </c>
      <c r="J2548">
        <f t="shared" ca="1" si="1135"/>
        <v>1</v>
      </c>
      <c r="K2548" s="33">
        <f t="shared" ca="1" si="1136"/>
        <v>-1419.72</v>
      </c>
      <c r="L2548" s="3">
        <f t="shared" ca="1" si="1137"/>
        <v>1</v>
      </c>
      <c r="M2548" s="6">
        <f t="shared" ca="1" si="1138"/>
        <v>0</v>
      </c>
      <c r="N2548" s="33">
        <f>PTAinputs!AF2548</f>
        <v>165.19754003249014</v>
      </c>
      <c r="O2548" s="31">
        <f t="shared" ca="1" si="1139"/>
        <v>1.0205372813857663</v>
      </c>
      <c r="P2548" s="2">
        <f t="shared" ca="1" si="1140"/>
        <v>161.87310649560186</v>
      </c>
      <c r="Q2548" s="3">
        <f t="shared" ca="1" si="1141"/>
        <v>1</v>
      </c>
      <c r="R2548">
        <f t="shared" ca="1" si="1142"/>
        <v>0</v>
      </c>
      <c r="S2548" s="33">
        <f>PTAinputs!AF2548</f>
        <v>165.19754003249014</v>
      </c>
      <c r="T2548" s="31">
        <f t="shared" ca="1" si="1143"/>
        <v>1.0715641454550546</v>
      </c>
      <c r="U2548" s="2">
        <f t="shared" ca="1" si="1144"/>
        <v>154.16486332914462</v>
      </c>
      <c r="V2548" s="76">
        <f t="shared" ca="1" si="1145"/>
        <v>0.79522208883553347</v>
      </c>
      <c r="W2548" s="2">
        <f t="shared" ca="1" si="1146"/>
        <v>820.1608919113911</v>
      </c>
      <c r="X2548" s="33">
        <f>PTAinputs!AF2548</f>
        <v>165.19754003249014</v>
      </c>
      <c r="Y2548" s="31">
        <f t="shared" ca="1" si="1147"/>
        <v>1.12046814559839</v>
      </c>
      <c r="Z2548" s="2">
        <f t="shared" ca="1" si="1148"/>
        <v>937.40539669378325</v>
      </c>
      <c r="AA2548" s="76">
        <f t="shared" ca="1" si="1149"/>
        <v>0</v>
      </c>
      <c r="AB2548" s="2">
        <f t="shared" ca="1" si="1150"/>
        <v>0</v>
      </c>
      <c r="AC2548" s="33">
        <f>PTAinputs!AF2548</f>
        <v>165.19754003249014</v>
      </c>
      <c r="AD2548" s="31">
        <f t="shared" ca="1" si="1151"/>
        <v>1.1528158493933471</v>
      </c>
      <c r="AE2548" s="2">
        <f t="shared" ca="1" si="1152"/>
        <v>0</v>
      </c>
      <c r="AF2548" s="2">
        <f>PTAinputs!AE2548</f>
        <v>43.2</v>
      </c>
      <c r="AG2548" s="27">
        <f t="shared" ca="1" si="1153"/>
        <v>3.0552220888355333</v>
      </c>
      <c r="AH2548" s="28">
        <f ca="1">($AH$7+AG2548*$AI$7)/(1+$P$6)^AG2548</f>
        <v>389.41803734869762</v>
      </c>
      <c r="AI2548" s="28">
        <f t="shared" ca="1" si="1154"/>
        <v>202.49737942132276</v>
      </c>
      <c r="AJ2548" s="28">
        <f t="shared" ca="1" si="1155"/>
        <v>226.46243305626484</v>
      </c>
      <c r="AK2548" s="35">
        <f t="shared" ca="1" si="1156"/>
        <v>2463</v>
      </c>
      <c r="AL2548" s="33">
        <f t="shared" ca="1" si="1157"/>
        <v>252.02238408260129</v>
      </c>
      <c r="AM2548">
        <f t="shared" ca="1" si="1158"/>
        <v>2564</v>
      </c>
    </row>
    <row r="2549" spans="1:39" x14ac:dyDescent="0.25">
      <c r="A2549" t="str">
        <f>PTAinputs!B2549</f>
        <v>180HO92800</v>
      </c>
      <c r="B2549">
        <f>PTAinputs!H2549</f>
        <v>762</v>
      </c>
      <c r="C2549" s="26">
        <f>PTAinputs!AC2549</f>
        <v>5</v>
      </c>
      <c r="D2549" s="51">
        <f t="shared" ca="1" si="1130"/>
        <v>770.30473360138456</v>
      </c>
      <c r="E2549" s="52">
        <f t="shared" ca="1" si="1131"/>
        <v>306.20151794653799</v>
      </c>
      <c r="F2549" s="28">
        <f t="shared" ca="1" si="1132"/>
        <v>2.7552220888355334</v>
      </c>
      <c r="G2549" s="3">
        <f t="shared" ca="1" si="1133"/>
        <v>1</v>
      </c>
      <c r="H2549" s="34">
        <f>PTAinputs!AD2549</f>
        <v>2.2000000000000002</v>
      </c>
      <c r="I2549" s="33">
        <f t="shared" si="1134"/>
        <v>-1425</v>
      </c>
      <c r="J2549">
        <f t="shared" ca="1" si="1135"/>
        <v>1</v>
      </c>
      <c r="K2549" s="33">
        <f t="shared" ca="1" si="1136"/>
        <v>-1422.8</v>
      </c>
      <c r="L2549" s="3">
        <f t="shared" ca="1" si="1137"/>
        <v>1</v>
      </c>
      <c r="M2549" s="6">
        <f t="shared" ca="1" si="1138"/>
        <v>0</v>
      </c>
      <c r="N2549" s="33">
        <f>PTAinputs!AF2549</f>
        <v>238.99258528660943</v>
      </c>
      <c r="O2549" s="31">
        <f t="shared" ca="1" si="1139"/>
        <v>1.0205372813857663</v>
      </c>
      <c r="P2549" s="2">
        <f t="shared" ca="1" si="1140"/>
        <v>234.18310104466383</v>
      </c>
      <c r="Q2549" s="3">
        <f t="shared" ca="1" si="1141"/>
        <v>1</v>
      </c>
      <c r="R2549">
        <f t="shared" ca="1" si="1142"/>
        <v>0</v>
      </c>
      <c r="S2549" s="33">
        <f>PTAinputs!AF2549</f>
        <v>238.99258528660943</v>
      </c>
      <c r="T2549" s="31">
        <f t="shared" ca="1" si="1143"/>
        <v>1.0715641454550546</v>
      </c>
      <c r="U2549" s="2">
        <f t="shared" ca="1" si="1144"/>
        <v>223.03152480444174</v>
      </c>
      <c r="V2549" s="76">
        <f t="shared" ca="1" si="1145"/>
        <v>0.75522208883553343</v>
      </c>
      <c r="W2549" s="2">
        <f t="shared" ca="1" si="1146"/>
        <v>786.09507140599794</v>
      </c>
      <c r="X2549" s="33">
        <f>PTAinputs!AF2549</f>
        <v>238.99258528660943</v>
      </c>
      <c r="Y2549" s="31">
        <f t="shared" ca="1" si="1147"/>
        <v>1.1195573855368444</v>
      </c>
      <c r="Z2549" s="2">
        <f t="shared" ca="1" si="1148"/>
        <v>947.31278280522974</v>
      </c>
      <c r="AA2549" s="76">
        <f t="shared" ca="1" si="1149"/>
        <v>0</v>
      </c>
      <c r="AB2549" s="2">
        <f t="shared" ca="1" si="1150"/>
        <v>0</v>
      </c>
      <c r="AC2549" s="33">
        <f>PTAinputs!AF2549</f>
        <v>238.99258528660943</v>
      </c>
      <c r="AD2549" s="31">
        <f t="shared" ca="1" si="1151"/>
        <v>1.1518787958607959</v>
      </c>
      <c r="AE2549" s="2">
        <f t="shared" ca="1" si="1152"/>
        <v>0</v>
      </c>
      <c r="AF2549" s="2">
        <f>PTAinputs!AE2549</f>
        <v>2.4000000000000004</v>
      </c>
      <c r="AG2549" s="27">
        <f t="shared" ca="1" si="1153"/>
        <v>3.0352220888355337</v>
      </c>
      <c r="AH2549" s="28">
        <f ca="1">($AH$7+AG2549*$AI$7)/(1+$P$6)^AG2549</f>
        <v>389.31272026725446</v>
      </c>
      <c r="AI2549" s="28">
        <f t="shared" ca="1" si="1154"/>
        <v>218.01512334966253</v>
      </c>
      <c r="AJ2549" s="28">
        <f t="shared" ca="1" si="1155"/>
        <v>279.57990636135833</v>
      </c>
      <c r="AK2549" s="35">
        <f t="shared" ca="1" si="1156"/>
        <v>1564</v>
      </c>
      <c r="AL2549" s="33">
        <f t="shared" ca="1" si="1157"/>
        <v>298.11573115398517</v>
      </c>
      <c r="AM2549">
        <f t="shared" ca="1" si="1158"/>
        <v>1517</v>
      </c>
    </row>
    <row r="2550" spans="1:39" x14ac:dyDescent="0.25">
      <c r="A2550" t="str">
        <f>PTAinputs!B2550</f>
        <v>180HO87473</v>
      </c>
      <c r="B2550">
        <f>PTAinputs!H2550</f>
        <v>566</v>
      </c>
      <c r="C2550" s="26">
        <f>PTAinputs!AC2550</f>
        <v>5.9</v>
      </c>
      <c r="D2550" s="51">
        <f t="shared" ca="1" si="1130"/>
        <v>599.75935199223488</v>
      </c>
      <c r="E2550" s="52">
        <f t="shared" ca="1" si="1131"/>
        <v>231.3630784368911</v>
      </c>
      <c r="F2550" s="28">
        <f t="shared" ca="1" si="1132"/>
        <v>2.8452220888355337</v>
      </c>
      <c r="G2550" s="3">
        <f t="shared" ca="1" si="1133"/>
        <v>1</v>
      </c>
      <c r="H2550" s="34">
        <f>PTAinputs!AD2550</f>
        <v>5.28</v>
      </c>
      <c r="I2550" s="33">
        <f t="shared" si="1134"/>
        <v>-1425</v>
      </c>
      <c r="J2550">
        <f t="shared" ca="1" si="1135"/>
        <v>1</v>
      </c>
      <c r="K2550" s="33">
        <f t="shared" ca="1" si="1136"/>
        <v>-1419.72</v>
      </c>
      <c r="L2550" s="3">
        <f t="shared" ca="1" si="1137"/>
        <v>1</v>
      </c>
      <c r="M2550" s="6">
        <f t="shared" ca="1" si="1138"/>
        <v>0</v>
      </c>
      <c r="N2550" s="33">
        <f>PTAinputs!AF2550</f>
        <v>144.57290554653054</v>
      </c>
      <c r="O2550" s="31">
        <f t="shared" ca="1" si="1139"/>
        <v>1.0205372813857663</v>
      </c>
      <c r="P2550" s="2">
        <f t="shared" ca="1" si="1140"/>
        <v>141.66352193446377</v>
      </c>
      <c r="Q2550" s="3">
        <f t="shared" ca="1" si="1141"/>
        <v>1</v>
      </c>
      <c r="R2550">
        <f t="shared" ca="1" si="1142"/>
        <v>0</v>
      </c>
      <c r="S2550" s="33">
        <f>PTAinputs!AF2550</f>
        <v>144.57290554653054</v>
      </c>
      <c r="T2550" s="31">
        <f t="shared" ca="1" si="1143"/>
        <v>1.0715641454550546</v>
      </c>
      <c r="U2550" s="2">
        <f t="shared" ca="1" si="1144"/>
        <v>134.91763993758454</v>
      </c>
      <c r="V2550" s="76">
        <f t="shared" ca="1" si="1145"/>
        <v>0.84522208883553374</v>
      </c>
      <c r="W2550" s="2">
        <f t="shared" ca="1" si="1146"/>
        <v>821.29592962641993</v>
      </c>
      <c r="X2550" s="33">
        <f>PTAinputs!AF2550</f>
        <v>144.57290554653054</v>
      </c>
      <c r="Y2550" s="31">
        <f t="shared" ca="1" si="1147"/>
        <v>1.1216076376413695</v>
      </c>
      <c r="Z2550" s="2">
        <f t="shared" ca="1" si="1148"/>
        <v>930.24330936433569</v>
      </c>
      <c r="AA2550" s="76">
        <f t="shared" ca="1" si="1149"/>
        <v>0</v>
      </c>
      <c r="AB2550" s="2">
        <f t="shared" ca="1" si="1150"/>
        <v>0</v>
      </c>
      <c r="AC2550" s="33">
        <f>PTAinputs!AF2550</f>
        <v>144.57290554653054</v>
      </c>
      <c r="AD2550" s="31">
        <f t="shared" ca="1" si="1151"/>
        <v>1.153988238356447</v>
      </c>
      <c r="AE2550" s="2">
        <f t="shared" ca="1" si="1152"/>
        <v>0</v>
      </c>
      <c r="AF2550" s="2">
        <f>PTAinputs!AE2550</f>
        <v>46.8</v>
      </c>
      <c r="AG2550" s="27">
        <f t="shared" ca="1" si="1153"/>
        <v>3.0802220888355336</v>
      </c>
      <c r="AH2550" s="28">
        <f ca="1">($AH$7+AG2550*$AI$7)/(1+$P$6)^AG2550</f>
        <v>389.54887413511602</v>
      </c>
      <c r="AI2550" s="28">
        <f t="shared" ca="1" si="1154"/>
        <v>183.08797084350442</v>
      </c>
      <c r="AJ2550" s="28">
        <f t="shared" ca="1" si="1155"/>
        <v>210.79526773872996</v>
      </c>
      <c r="AK2550" s="35">
        <f t="shared" ca="1" si="1156"/>
        <v>2659</v>
      </c>
      <c r="AL2550" s="33">
        <f t="shared" ca="1" si="1157"/>
        <v>236.137218520619</v>
      </c>
      <c r="AM2550">
        <f t="shared" ca="1" si="1158"/>
        <v>2802</v>
      </c>
    </row>
    <row r="2551" spans="1:39" x14ac:dyDescent="0.25">
      <c r="A2551" t="str">
        <f>PTAinputs!B2551</f>
        <v>180HO91911</v>
      </c>
      <c r="B2551">
        <f>PTAinputs!H2551</f>
        <v>681</v>
      </c>
      <c r="C2551" s="26">
        <f>PTAinputs!AC2551</f>
        <v>5.7</v>
      </c>
      <c r="D2551" s="51">
        <f t="shared" ca="1" si="1130"/>
        <v>708.86040152463363</v>
      </c>
      <c r="E2551" s="52">
        <f t="shared" ca="1" si="1131"/>
        <v>275.25442616740742</v>
      </c>
      <c r="F2551" s="28">
        <f t="shared" ca="1" si="1132"/>
        <v>2.8252220888355337</v>
      </c>
      <c r="G2551" s="3">
        <f t="shared" ca="1" si="1133"/>
        <v>1</v>
      </c>
      <c r="H2551" s="34">
        <f>PTAinputs!AD2551</f>
        <v>3.5200000000000005</v>
      </c>
      <c r="I2551" s="33">
        <f t="shared" si="1134"/>
        <v>-1425</v>
      </c>
      <c r="J2551">
        <f t="shared" ca="1" si="1135"/>
        <v>1</v>
      </c>
      <c r="K2551" s="33">
        <f t="shared" ca="1" si="1136"/>
        <v>-1421.48</v>
      </c>
      <c r="L2551" s="3">
        <f t="shared" ca="1" si="1137"/>
        <v>1</v>
      </c>
      <c r="M2551" s="6">
        <f t="shared" ca="1" si="1138"/>
        <v>0</v>
      </c>
      <c r="N2551" s="33">
        <f>PTAinputs!AF2551</f>
        <v>199.35271524715714</v>
      </c>
      <c r="O2551" s="31">
        <f t="shared" ca="1" si="1139"/>
        <v>1.0205372813857663</v>
      </c>
      <c r="P2551" s="2">
        <f t="shared" ca="1" si="1140"/>
        <v>195.34094332787163</v>
      </c>
      <c r="Q2551" s="3">
        <f t="shared" ca="1" si="1141"/>
        <v>1</v>
      </c>
      <c r="R2551">
        <f t="shared" ca="1" si="1142"/>
        <v>0</v>
      </c>
      <c r="S2551" s="33">
        <f>PTAinputs!AF2551</f>
        <v>199.35271524715714</v>
      </c>
      <c r="T2551" s="31">
        <f t="shared" ca="1" si="1143"/>
        <v>1.0715641454550546</v>
      </c>
      <c r="U2551" s="2">
        <f t="shared" ca="1" si="1144"/>
        <v>186.038993645592</v>
      </c>
      <c r="V2551" s="76">
        <f t="shared" ca="1" si="1145"/>
        <v>0.82522208883553372</v>
      </c>
      <c r="W2551" s="2">
        <f t="shared" ca="1" si="1146"/>
        <v>794.91519887318384</v>
      </c>
      <c r="X2551" s="33">
        <f>PTAinputs!AF2551</f>
        <v>199.35271524715714</v>
      </c>
      <c r="Y2551" s="31">
        <f t="shared" ca="1" si="1147"/>
        <v>1.1211517018294617</v>
      </c>
      <c r="Z2551" s="2">
        <f t="shared" ca="1" si="1148"/>
        <v>941.64847664714739</v>
      </c>
      <c r="AA2551" s="76">
        <f t="shared" ca="1" si="1149"/>
        <v>0</v>
      </c>
      <c r="AB2551" s="2">
        <f t="shared" ca="1" si="1150"/>
        <v>0</v>
      </c>
      <c r="AC2551" s="33">
        <f>PTAinputs!AF2551</f>
        <v>199.35271524715714</v>
      </c>
      <c r="AD2551" s="31">
        <f t="shared" ca="1" si="1151"/>
        <v>1.1535191397637399</v>
      </c>
      <c r="AE2551" s="2">
        <f t="shared" ca="1" si="1152"/>
        <v>0</v>
      </c>
      <c r="AF2551" s="2">
        <f>PTAinputs!AE2551</f>
        <v>15.600000000000001</v>
      </c>
      <c r="AG2551" s="27">
        <f t="shared" ca="1" si="1153"/>
        <v>3.0702220888355338</v>
      </c>
      <c r="AH2551" s="28">
        <f ca="1">($AH$7+AG2551*$AI$7)/(1+$P$6)^AG2551</f>
        <v>389.49664725067458</v>
      </c>
      <c r="AI2551" s="28">
        <f t="shared" ca="1" si="1154"/>
        <v>190.85335715283045</v>
      </c>
      <c r="AJ2551" s="28">
        <f t="shared" ca="1" si="1155"/>
        <v>250.90431096579852</v>
      </c>
      <c r="AK2551" s="35">
        <f t="shared" ca="1" si="1156"/>
        <v>2071</v>
      </c>
      <c r="AL2551" s="33">
        <f t="shared" ca="1" si="1157"/>
        <v>271.3886836442644</v>
      </c>
      <c r="AM2551">
        <f t="shared" ca="1" si="1158"/>
        <v>2138</v>
      </c>
    </row>
    <row r="2552" spans="1:39" x14ac:dyDescent="0.25">
      <c r="A2552" t="str">
        <f>PTAinputs!B2552</f>
        <v>182HO00852</v>
      </c>
      <c r="B2552">
        <f>PTAinputs!H2552</f>
        <v>359</v>
      </c>
      <c r="C2552" s="26">
        <f>PTAinputs!AC2552</f>
        <v>1.6</v>
      </c>
      <c r="D2552" s="51">
        <f t="shared" ca="1" si="1130"/>
        <v>339.32618539772352</v>
      </c>
      <c r="E2552" s="52">
        <f t="shared" ca="1" si="1131"/>
        <v>152.62835099011994</v>
      </c>
      <c r="F2552" s="28">
        <f t="shared" ca="1" si="1132"/>
        <v>2.4152220888355336</v>
      </c>
      <c r="G2552" s="3">
        <f t="shared" ca="1" si="1133"/>
        <v>1</v>
      </c>
      <c r="H2552" s="34">
        <f>PTAinputs!AD2552</f>
        <v>-3.08</v>
      </c>
      <c r="I2552" s="33">
        <f t="shared" si="1134"/>
        <v>-1425</v>
      </c>
      <c r="J2552">
        <f t="shared" ca="1" si="1135"/>
        <v>1</v>
      </c>
      <c r="K2552" s="33">
        <f t="shared" ca="1" si="1136"/>
        <v>-1428.08</v>
      </c>
      <c r="L2552" s="3">
        <f t="shared" ca="1" si="1137"/>
        <v>1</v>
      </c>
      <c r="M2552" s="6">
        <f t="shared" ca="1" si="1138"/>
        <v>0</v>
      </c>
      <c r="N2552" s="33">
        <f>PTAinputs!AF2552</f>
        <v>119.60516361104663</v>
      </c>
      <c r="O2552" s="31">
        <f t="shared" ca="1" si="1139"/>
        <v>1.0205372813857663</v>
      </c>
      <c r="P2552" s="2">
        <f t="shared" ca="1" si="1140"/>
        <v>117.19823057187806</v>
      </c>
      <c r="Q2552" s="3">
        <f t="shared" ca="1" si="1141"/>
        <v>1</v>
      </c>
      <c r="R2552">
        <f t="shared" ca="1" si="1142"/>
        <v>0</v>
      </c>
      <c r="S2552" s="33">
        <f>PTAinputs!AF2552</f>
        <v>119.60516361104663</v>
      </c>
      <c r="T2552" s="31">
        <f t="shared" ca="1" si="1143"/>
        <v>1.0715641454550546</v>
      </c>
      <c r="U2552" s="2">
        <f t="shared" ca="1" si="1144"/>
        <v>111.61736244940766</v>
      </c>
      <c r="V2552" s="76">
        <f t="shared" ca="1" si="1145"/>
        <v>0.41522208883553358</v>
      </c>
      <c r="W2552" s="2">
        <f t="shared" ca="1" si="1146"/>
        <v>797.11087897805521</v>
      </c>
      <c r="X2552" s="33">
        <f>PTAinputs!AF2552</f>
        <v>119.60516361104663</v>
      </c>
      <c r="Y2552" s="31">
        <f t="shared" ca="1" si="1147"/>
        <v>1.1118457540152895</v>
      </c>
      <c r="Z2552" s="2">
        <f t="shared" ca="1" si="1148"/>
        <v>841.77778146047604</v>
      </c>
      <c r="AA2552" s="76">
        <f t="shared" ca="1" si="1149"/>
        <v>0</v>
      </c>
      <c r="AB2552" s="2">
        <f t="shared" ca="1" si="1150"/>
        <v>0</v>
      </c>
      <c r="AC2552" s="33">
        <f>PTAinputs!AF2552</f>
        <v>119.60516361104663</v>
      </c>
      <c r="AD2552" s="31">
        <f t="shared" ca="1" si="1151"/>
        <v>1.1439445309933354</v>
      </c>
      <c r="AE2552" s="2">
        <f t="shared" ca="1" si="1152"/>
        <v>0</v>
      </c>
      <c r="AF2552" s="2">
        <f>PTAinputs!AE2552</f>
        <v>0</v>
      </c>
      <c r="AG2552" s="27">
        <f t="shared" ca="1" si="1153"/>
        <v>2.8652220888355338</v>
      </c>
      <c r="AH2552" s="28">
        <f ca="1">($AH$7+AG2552*$AI$7)/(1+$P$6)^AG2552</f>
        <v>388.39413296395759</v>
      </c>
      <c r="AI2552" s="28">
        <f t="shared" ca="1" si="1154"/>
        <v>349.55471966756181</v>
      </c>
      <c r="AJ2552" s="28">
        <f t="shared" ca="1" si="1155"/>
        <v>140.49481700514136</v>
      </c>
      <c r="AK2552" s="35">
        <f t="shared" ca="1" si="1156"/>
        <v>3087</v>
      </c>
      <c r="AL2552" s="33">
        <f t="shared" ca="1" si="1157"/>
        <v>207.79329004388168</v>
      </c>
      <c r="AM2552">
        <f t="shared" ca="1" si="1158"/>
        <v>3056</v>
      </c>
    </row>
    <row r="2553" spans="1:39" x14ac:dyDescent="0.25">
      <c r="A2553" t="str">
        <f>PTAinputs!B2553</f>
        <v>288HO00204</v>
      </c>
      <c r="B2553">
        <f>PTAinputs!H2553</f>
        <v>615</v>
      </c>
      <c r="C2553" s="26">
        <f>PTAinputs!AC2553</f>
        <v>3.5</v>
      </c>
      <c r="D2553" s="51">
        <f t="shared" ca="1" si="1130"/>
        <v>598.57581895719602</v>
      </c>
      <c r="E2553" s="52">
        <f t="shared" ca="1" si="1131"/>
        <v>250.73861908384029</v>
      </c>
      <c r="F2553" s="28">
        <f t="shared" ca="1" si="1132"/>
        <v>2.6052220888355335</v>
      </c>
      <c r="G2553" s="3">
        <f t="shared" ca="1" si="1133"/>
        <v>1</v>
      </c>
      <c r="H2553" s="34">
        <f>PTAinputs!AD2553</f>
        <v>3.5200000000000005</v>
      </c>
      <c r="I2553" s="33">
        <f t="shared" si="1134"/>
        <v>-1425</v>
      </c>
      <c r="J2553">
        <f t="shared" ca="1" si="1135"/>
        <v>1</v>
      </c>
      <c r="K2553" s="33">
        <f t="shared" ca="1" si="1136"/>
        <v>-1421.48</v>
      </c>
      <c r="L2553" s="3">
        <f t="shared" ca="1" si="1137"/>
        <v>1</v>
      </c>
      <c r="M2553" s="6">
        <f t="shared" ca="1" si="1138"/>
        <v>0</v>
      </c>
      <c r="N2553" s="33">
        <f>PTAinputs!AF2553</f>
        <v>210.53077280111401</v>
      </c>
      <c r="O2553" s="31">
        <f t="shared" ca="1" si="1139"/>
        <v>1.0205372813857663</v>
      </c>
      <c r="P2553" s="2">
        <f t="shared" ca="1" si="1140"/>
        <v>206.29405377061647</v>
      </c>
      <c r="Q2553" s="3">
        <f t="shared" ca="1" si="1141"/>
        <v>1</v>
      </c>
      <c r="R2553">
        <f t="shared" ca="1" si="1142"/>
        <v>0</v>
      </c>
      <c r="S2553" s="33">
        <f>PTAinputs!AF2553</f>
        <v>210.53077280111401</v>
      </c>
      <c r="T2553" s="31">
        <f t="shared" ca="1" si="1143"/>
        <v>1.0715641454550546</v>
      </c>
      <c r="U2553" s="2">
        <f t="shared" ca="1" si="1144"/>
        <v>196.47052740058709</v>
      </c>
      <c r="V2553" s="76">
        <f t="shared" ca="1" si="1145"/>
        <v>0.60522208883553352</v>
      </c>
      <c r="W2553" s="2">
        <f t="shared" ca="1" si="1146"/>
        <v>754.88245635935675</v>
      </c>
      <c r="X2553" s="33">
        <f>PTAinputs!AF2553</f>
        <v>210.53077280111401</v>
      </c>
      <c r="Y2553" s="31">
        <f t="shared" ca="1" si="1147"/>
        <v>1.1161486237024867</v>
      </c>
      <c r="Z2553" s="2">
        <f t="shared" ca="1" si="1148"/>
        <v>869.04097555026783</v>
      </c>
      <c r="AA2553" s="76">
        <f t="shared" ca="1" si="1149"/>
        <v>0</v>
      </c>
      <c r="AB2553" s="2">
        <f t="shared" ca="1" si="1150"/>
        <v>0</v>
      </c>
      <c r="AC2553" s="33">
        <f>PTAinputs!AF2553</f>
        <v>210.53077280111401</v>
      </c>
      <c r="AD2553" s="31">
        <f t="shared" ca="1" si="1151"/>
        <v>1.1483716237159276</v>
      </c>
      <c r="AE2553" s="2">
        <f t="shared" ca="1" si="1152"/>
        <v>0</v>
      </c>
      <c r="AF2553" s="2">
        <f>PTAinputs!AE2553</f>
        <v>-39.599999999999994</v>
      </c>
      <c r="AG2553" s="27">
        <f t="shared" ca="1" si="1153"/>
        <v>2.9602220888355335</v>
      </c>
      <c r="AH2553" s="28">
        <f ca="1">($AH$7+AG2553*$AI$7)/(1+$P$6)^AG2553</f>
        <v>388.91263570100585</v>
      </c>
      <c r="AI2553" s="28">
        <f t="shared" ca="1" si="1154"/>
        <v>276.12797134771415</v>
      </c>
      <c r="AJ2553" s="28">
        <f t="shared" ca="1" si="1155"/>
        <v>229.75999686258757</v>
      </c>
      <c r="AK2553" s="35">
        <f t="shared" ca="1" si="1156"/>
        <v>2421</v>
      </c>
      <c r="AL2553" s="33">
        <f t="shared" ca="1" si="1157"/>
        <v>263.8447038738658</v>
      </c>
      <c r="AM2553">
        <f t="shared" ca="1" si="1158"/>
        <v>2313</v>
      </c>
    </row>
    <row r="2554" spans="1:39" x14ac:dyDescent="0.25">
      <c r="A2554" t="str">
        <f>PTAinputs!B2554</f>
        <v>515HO00286</v>
      </c>
      <c r="B2554">
        <f>PTAinputs!H2554</f>
        <v>647</v>
      </c>
      <c r="C2554" s="26">
        <f>PTAinputs!AC2554</f>
        <v>5.2</v>
      </c>
      <c r="D2554" s="51">
        <f t="shared" ca="1" si="1130"/>
        <v>662.92762845699315</v>
      </c>
      <c r="E2554" s="52">
        <f t="shared" ca="1" si="1131"/>
        <v>261.74409323083381</v>
      </c>
      <c r="F2554" s="28">
        <f t="shared" ca="1" si="1132"/>
        <v>2.7752220888355335</v>
      </c>
      <c r="G2554" s="3">
        <f t="shared" ca="1" si="1133"/>
        <v>1</v>
      </c>
      <c r="H2554" s="34">
        <f>PTAinputs!AD2554</f>
        <v>6.8200000000000012</v>
      </c>
      <c r="I2554" s="33">
        <f t="shared" si="1134"/>
        <v>-1425</v>
      </c>
      <c r="J2554">
        <f t="shared" ca="1" si="1135"/>
        <v>1</v>
      </c>
      <c r="K2554" s="33">
        <f t="shared" ca="1" si="1136"/>
        <v>-1418.18</v>
      </c>
      <c r="L2554" s="3">
        <f t="shared" ca="1" si="1137"/>
        <v>1</v>
      </c>
      <c r="M2554" s="6">
        <f t="shared" ca="1" si="1138"/>
        <v>0</v>
      </c>
      <c r="N2554" s="33">
        <f>PTAinputs!AF2554</f>
        <v>180.15748433511257</v>
      </c>
      <c r="O2554" s="31">
        <f t="shared" ca="1" si="1139"/>
        <v>1.0205372813857663</v>
      </c>
      <c r="P2554" s="2">
        <f t="shared" ca="1" si="1140"/>
        <v>176.53199703834483</v>
      </c>
      <c r="Q2554" s="3">
        <f t="shared" ca="1" si="1141"/>
        <v>1</v>
      </c>
      <c r="R2554">
        <f t="shared" ca="1" si="1142"/>
        <v>0</v>
      </c>
      <c r="S2554" s="33">
        <f>PTAinputs!AF2554</f>
        <v>180.15748433511257</v>
      </c>
      <c r="T2554" s="31">
        <f t="shared" ca="1" si="1143"/>
        <v>1.0715641454550546</v>
      </c>
      <c r="U2554" s="2">
        <f t="shared" ca="1" si="1144"/>
        <v>168.12571146509029</v>
      </c>
      <c r="V2554" s="76">
        <f t="shared" ca="1" si="1145"/>
        <v>0.77522208883553345</v>
      </c>
      <c r="W2554" s="2">
        <f t="shared" ca="1" si="1146"/>
        <v>817.81748995656017</v>
      </c>
      <c r="X2554" s="33">
        <f>PTAinputs!AF2554</f>
        <v>180.15748433511257</v>
      </c>
      <c r="Y2554" s="31">
        <f t="shared" ca="1" si="1147"/>
        <v>1.1200126729923416</v>
      </c>
      <c r="Z2554" s="2">
        <f t="shared" ca="1" si="1148"/>
        <v>942.51434803092934</v>
      </c>
      <c r="AA2554" s="76">
        <f t="shared" ca="1" si="1149"/>
        <v>0</v>
      </c>
      <c r="AB2554" s="2">
        <f t="shared" ca="1" si="1150"/>
        <v>0</v>
      </c>
      <c r="AC2554" s="33">
        <f>PTAinputs!AF2554</f>
        <v>180.15748433511257</v>
      </c>
      <c r="AD2554" s="31">
        <f t="shared" ca="1" si="1151"/>
        <v>1.1523472273791651</v>
      </c>
      <c r="AE2554" s="2">
        <f t="shared" ca="1" si="1152"/>
        <v>0</v>
      </c>
      <c r="AF2554" s="2">
        <f>PTAinputs!AE2554</f>
        <v>39.599999999999994</v>
      </c>
      <c r="AG2554" s="27">
        <f t="shared" ca="1" si="1153"/>
        <v>3.0452220888355335</v>
      </c>
      <c r="AH2554" s="28">
        <f ca="1">($AH$7+AG2554*$AI$7)/(1+$P$6)^AG2554</f>
        <v>389.36545084399353</v>
      </c>
      <c r="AI2554" s="28">
        <f t="shared" ca="1" si="1154"/>
        <v>210.25734345575651</v>
      </c>
      <c r="AJ2554" s="28">
        <f t="shared" ca="1" si="1155"/>
        <v>238.8737215388602</v>
      </c>
      <c r="AK2554" s="35">
        <f t="shared" ca="1" si="1156"/>
        <v>2260</v>
      </c>
      <c r="AL2554" s="33">
        <f t="shared" ca="1" si="1157"/>
        <v>263.38656913915969</v>
      </c>
      <c r="AM2554">
        <f t="shared" ca="1" si="1158"/>
        <v>2322</v>
      </c>
    </row>
    <row r="2555" spans="1:39" x14ac:dyDescent="0.25">
      <c r="A2555" t="str">
        <f>PTAinputs!B2555</f>
        <v>180HO93253</v>
      </c>
      <c r="B2555">
        <f>PTAinputs!H2555</f>
        <v>811</v>
      </c>
      <c r="C2555" s="26">
        <f>PTAinputs!AC2555</f>
        <v>5.2</v>
      </c>
      <c r="D2555" s="51">
        <f t="shared" ca="1" si="1130"/>
        <v>821.5048020938093</v>
      </c>
      <c r="E2555" s="52">
        <f t="shared" ca="1" si="1131"/>
        <v>324.35520904340945</v>
      </c>
      <c r="F2555" s="28">
        <f t="shared" ca="1" si="1132"/>
        <v>2.7752220888355335</v>
      </c>
      <c r="G2555" s="3">
        <f t="shared" ca="1" si="1133"/>
        <v>1</v>
      </c>
      <c r="H2555" s="34">
        <f>PTAinputs!AD2555</f>
        <v>5.5</v>
      </c>
      <c r="I2555" s="33">
        <f t="shared" si="1134"/>
        <v>-1425</v>
      </c>
      <c r="J2555">
        <f t="shared" ca="1" si="1135"/>
        <v>1</v>
      </c>
      <c r="K2555" s="33">
        <f t="shared" ca="1" si="1136"/>
        <v>-1419.5</v>
      </c>
      <c r="L2555" s="3">
        <f t="shared" ca="1" si="1137"/>
        <v>1</v>
      </c>
      <c r="M2555" s="6">
        <f t="shared" ca="1" si="1138"/>
        <v>0</v>
      </c>
      <c r="N2555" s="33">
        <f>PTAinputs!AF2555</f>
        <v>249.17586446971458</v>
      </c>
      <c r="O2555" s="31">
        <f t="shared" ca="1" si="1139"/>
        <v>1.0205372813857663</v>
      </c>
      <c r="P2555" s="2">
        <f t="shared" ca="1" si="1140"/>
        <v>244.16145202590138</v>
      </c>
      <c r="Q2555" s="3">
        <f t="shared" ca="1" si="1141"/>
        <v>1</v>
      </c>
      <c r="R2555">
        <f t="shared" ca="1" si="1142"/>
        <v>0</v>
      </c>
      <c r="S2555" s="33">
        <f>PTAinputs!AF2555</f>
        <v>249.17586446971458</v>
      </c>
      <c r="T2555" s="31">
        <f t="shared" ca="1" si="1143"/>
        <v>1.0715641454550546</v>
      </c>
      <c r="U2555" s="2">
        <f t="shared" ca="1" si="1144"/>
        <v>232.53471621514416</v>
      </c>
      <c r="V2555" s="76">
        <f t="shared" ca="1" si="1145"/>
        <v>0.77522208883553345</v>
      </c>
      <c r="W2555" s="2">
        <f t="shared" ca="1" si="1146"/>
        <v>797.90480438307702</v>
      </c>
      <c r="X2555" s="33">
        <f>PTAinputs!AF2555</f>
        <v>249.17586446971458</v>
      </c>
      <c r="Y2555" s="31">
        <f t="shared" ca="1" si="1147"/>
        <v>1.1200126729923416</v>
      </c>
      <c r="Z2555" s="2">
        <f t="shared" ca="1" si="1148"/>
        <v>970.3730619301349</v>
      </c>
      <c r="AA2555" s="76">
        <f t="shared" ca="1" si="1149"/>
        <v>0</v>
      </c>
      <c r="AB2555" s="2">
        <f t="shared" ca="1" si="1150"/>
        <v>0</v>
      </c>
      <c r="AC2555" s="33">
        <f>PTAinputs!AF2555</f>
        <v>249.17586446971458</v>
      </c>
      <c r="AD2555" s="31">
        <f t="shared" ca="1" si="1151"/>
        <v>1.1523472273791651</v>
      </c>
      <c r="AE2555" s="2">
        <f t="shared" ca="1" si="1152"/>
        <v>0</v>
      </c>
      <c r="AF2555" s="2">
        <f>PTAinputs!AE2555</f>
        <v>16.799999999999997</v>
      </c>
      <c r="AG2555" s="27">
        <f t="shared" ca="1" si="1153"/>
        <v>3.0452220888355335</v>
      </c>
      <c r="AH2555" s="28">
        <f ca="1">($AH$7+AG2555*$AI$7)/(1+$P$6)^AG2555</f>
        <v>389.36545084399353</v>
      </c>
      <c r="AI2555" s="28">
        <f t="shared" ca="1" si="1154"/>
        <v>210.25734345575651</v>
      </c>
      <c r="AJ2555" s="28">
        <f t="shared" ca="1" si="1155"/>
        <v>296.01407591797738</v>
      </c>
      <c r="AK2555" s="35">
        <f t="shared" ca="1" si="1156"/>
        <v>1258</v>
      </c>
      <c r="AL2555" s="33">
        <f t="shared" ca="1" si="1157"/>
        <v>311.21961603241203</v>
      </c>
      <c r="AM2555">
        <f t="shared" ca="1" si="1158"/>
        <v>1197</v>
      </c>
    </row>
    <row r="2556" spans="1:39" x14ac:dyDescent="0.25">
      <c r="A2556" t="str">
        <f>PTAinputs!B2556</f>
        <v>180HO91673</v>
      </c>
      <c r="B2556">
        <f>PTAinputs!H2556</f>
        <v>571</v>
      </c>
      <c r="C2556" s="26">
        <f>PTAinputs!AC2556</f>
        <v>4.5999999999999996</v>
      </c>
      <c r="D2556" s="51">
        <f t="shared" ca="1" si="1130"/>
        <v>587.13993375569339</v>
      </c>
      <c r="E2556" s="52">
        <f t="shared" ca="1" si="1131"/>
        <v>236.60465389766296</v>
      </c>
      <c r="F2556" s="28">
        <f t="shared" ca="1" si="1132"/>
        <v>2.7152220888355334</v>
      </c>
      <c r="G2556" s="3">
        <f t="shared" ca="1" si="1133"/>
        <v>1</v>
      </c>
      <c r="H2556" s="34">
        <f>PTAinputs!AD2556</f>
        <v>5.7200000000000006</v>
      </c>
      <c r="I2556" s="33">
        <f t="shared" si="1134"/>
        <v>-1425</v>
      </c>
      <c r="J2556">
        <f t="shared" ca="1" si="1135"/>
        <v>1</v>
      </c>
      <c r="K2556" s="33">
        <f t="shared" ca="1" si="1136"/>
        <v>-1419.28</v>
      </c>
      <c r="L2556" s="3">
        <f t="shared" ca="1" si="1137"/>
        <v>1</v>
      </c>
      <c r="M2556" s="6">
        <f t="shared" ca="1" si="1138"/>
        <v>0</v>
      </c>
      <c r="N2556" s="33">
        <f>PTAinputs!AF2556</f>
        <v>170.28115572058488</v>
      </c>
      <c r="O2556" s="31">
        <f t="shared" ca="1" si="1139"/>
        <v>1.0205372813857663</v>
      </c>
      <c r="P2556" s="2">
        <f t="shared" ca="1" si="1140"/>
        <v>166.85441955571054</v>
      </c>
      <c r="Q2556" s="3">
        <f t="shared" ca="1" si="1141"/>
        <v>1</v>
      </c>
      <c r="R2556">
        <f t="shared" ca="1" si="1142"/>
        <v>0</v>
      </c>
      <c r="S2556" s="33">
        <f>PTAinputs!AF2556</f>
        <v>170.28115572058488</v>
      </c>
      <c r="T2556" s="31">
        <f t="shared" ca="1" si="1143"/>
        <v>1.0715641454550546</v>
      </c>
      <c r="U2556" s="2">
        <f t="shared" ca="1" si="1144"/>
        <v>158.90897100543862</v>
      </c>
      <c r="V2556" s="76">
        <f t="shared" ca="1" si="1145"/>
        <v>0.7152220888355334</v>
      </c>
      <c r="W2556" s="2">
        <f t="shared" ca="1" si="1146"/>
        <v>793.93736936502899</v>
      </c>
      <c r="X2556" s="33">
        <f>PTAinputs!AF2556</f>
        <v>170.28115572058488</v>
      </c>
      <c r="Y2556" s="31">
        <f t="shared" ca="1" si="1147"/>
        <v>1.1186473657764784</v>
      </c>
      <c r="Z2556" s="2">
        <f t="shared" ca="1" si="1148"/>
        <v>902.80889368070916</v>
      </c>
      <c r="AA2556" s="76">
        <f t="shared" ca="1" si="1149"/>
        <v>0</v>
      </c>
      <c r="AB2556" s="2">
        <f t="shared" ca="1" si="1150"/>
        <v>0</v>
      </c>
      <c r="AC2556" s="33">
        <f>PTAinputs!AF2556</f>
        <v>170.28115572058488</v>
      </c>
      <c r="AD2556" s="31">
        <f t="shared" ca="1" si="1151"/>
        <v>1.1509425040017793</v>
      </c>
      <c r="AE2556" s="2">
        <f t="shared" ca="1" si="1152"/>
        <v>0</v>
      </c>
      <c r="AF2556" s="2">
        <f>PTAinputs!AE2556</f>
        <v>9.6000000000000014</v>
      </c>
      <c r="AG2556" s="27">
        <f t="shared" ca="1" si="1153"/>
        <v>3.0152220888355332</v>
      </c>
      <c r="AH2556" s="28">
        <f ca="1">($AH$7+AG2556*$AI$7)/(1+$P$6)^AG2556</f>
        <v>389.20682638519577</v>
      </c>
      <c r="AI2556" s="28">
        <f t="shared" ca="1" si="1154"/>
        <v>233.52409583111751</v>
      </c>
      <c r="AJ2556" s="28">
        <f t="shared" ca="1" si="1155"/>
        <v>216.24011390077405</v>
      </c>
      <c r="AK2556" s="35">
        <f t="shared" ca="1" si="1156"/>
        <v>2599</v>
      </c>
      <c r="AL2556" s="33">
        <f t="shared" ca="1" si="1157"/>
        <v>247.54420898391993</v>
      </c>
      <c r="AM2556">
        <f t="shared" ca="1" si="1158"/>
        <v>2648</v>
      </c>
    </row>
    <row r="2557" spans="1:39" x14ac:dyDescent="0.25">
      <c r="A2557" t="str">
        <f>PTAinputs!B2557</f>
        <v>180HO91427</v>
      </c>
      <c r="B2557">
        <f>PTAinputs!H2557</f>
        <v>539</v>
      </c>
      <c r="C2557" s="26">
        <f>PTAinputs!AC2557</f>
        <v>4.5</v>
      </c>
      <c r="D2557" s="51">
        <f t="shared" ca="1" si="1130"/>
        <v>550.16883717574115</v>
      </c>
      <c r="E2557" s="52">
        <f t="shared" ca="1" si="1131"/>
        <v>222.47256982258614</v>
      </c>
      <c r="F2557" s="28">
        <f t="shared" ca="1" si="1132"/>
        <v>2.7052220888355336</v>
      </c>
      <c r="G2557" s="3">
        <f t="shared" ca="1" si="1133"/>
        <v>1</v>
      </c>
      <c r="H2557" s="34">
        <f>PTAinputs!AD2557</f>
        <v>0.44000000000000006</v>
      </c>
      <c r="I2557" s="33">
        <f t="shared" si="1134"/>
        <v>-1425</v>
      </c>
      <c r="J2557">
        <f t="shared" ca="1" si="1135"/>
        <v>1</v>
      </c>
      <c r="K2557" s="33">
        <f t="shared" ca="1" si="1136"/>
        <v>-1424.56</v>
      </c>
      <c r="L2557" s="3">
        <f t="shared" ca="1" si="1137"/>
        <v>1</v>
      </c>
      <c r="M2557" s="6">
        <f t="shared" ca="1" si="1138"/>
        <v>0</v>
      </c>
      <c r="N2557" s="33">
        <f>PTAinputs!AF2557</f>
        <v>163.44969830587144</v>
      </c>
      <c r="O2557" s="31">
        <f t="shared" ca="1" si="1139"/>
        <v>1.0205372813857663</v>
      </c>
      <c r="P2557" s="2">
        <f t="shared" ca="1" si="1140"/>
        <v>160.16043831728174</v>
      </c>
      <c r="Q2557" s="3">
        <f t="shared" ca="1" si="1141"/>
        <v>1</v>
      </c>
      <c r="R2557">
        <f t="shared" ca="1" si="1142"/>
        <v>0</v>
      </c>
      <c r="S2557" s="33">
        <f>PTAinputs!AF2557</f>
        <v>163.44969830587144</v>
      </c>
      <c r="T2557" s="31">
        <f t="shared" ca="1" si="1143"/>
        <v>1.0715641454550546</v>
      </c>
      <c r="U2557" s="2">
        <f t="shared" ca="1" si="1144"/>
        <v>152.53375077836358</v>
      </c>
      <c r="V2557" s="76">
        <f t="shared" ca="1" si="1145"/>
        <v>0.70522208883553361</v>
      </c>
      <c r="W2557" s="2">
        <f t="shared" ca="1" si="1146"/>
        <v>783.80861150604051</v>
      </c>
      <c r="X2557" s="33">
        <f>PTAinputs!AF2557</f>
        <v>163.44969830587144</v>
      </c>
      <c r="Y2557" s="31">
        <f t="shared" ca="1" si="1147"/>
        <v>1.1184199764379184</v>
      </c>
      <c r="Z2557" s="2">
        <f t="shared" ca="1" si="1148"/>
        <v>886.87216552617269</v>
      </c>
      <c r="AA2557" s="76">
        <f t="shared" ca="1" si="1149"/>
        <v>0</v>
      </c>
      <c r="AB2557" s="2">
        <f t="shared" ca="1" si="1150"/>
        <v>0</v>
      </c>
      <c r="AC2557" s="33">
        <f>PTAinputs!AF2557</f>
        <v>163.44969830587144</v>
      </c>
      <c r="AD2557" s="31">
        <f t="shared" ca="1" si="1151"/>
        <v>1.1507085499759511</v>
      </c>
      <c r="AE2557" s="2">
        <f t="shared" ca="1" si="1152"/>
        <v>0</v>
      </c>
      <c r="AF2557" s="2">
        <f>PTAinputs!AE2557</f>
        <v>-2.4000000000000004</v>
      </c>
      <c r="AG2557" s="27">
        <f t="shared" ca="1" si="1153"/>
        <v>3.0102220888355333</v>
      </c>
      <c r="AH2557" s="28">
        <f ca="1">($AH$7+AG2557*$AI$7)/(1+$P$6)^AG2557</f>
        <v>389.18026266939921</v>
      </c>
      <c r="AI2557" s="28">
        <f t="shared" ca="1" si="1154"/>
        <v>237.39996022833347</v>
      </c>
      <c r="AJ2557" s="28">
        <f t="shared" ca="1" si="1155"/>
        <v>203.37289106365461</v>
      </c>
      <c r="AK2557" s="35">
        <f t="shared" ca="1" si="1156"/>
        <v>2737</v>
      </c>
      <c r="AL2557" s="33">
        <f t="shared" ca="1" si="1157"/>
        <v>237.56139899535569</v>
      </c>
      <c r="AM2557">
        <f t="shared" ca="1" si="1158"/>
        <v>2781</v>
      </c>
    </row>
    <row r="2558" spans="1:39" x14ac:dyDescent="0.25">
      <c r="A2558" t="str">
        <f>PTAinputs!B2558</f>
        <v>180HO91313</v>
      </c>
      <c r="B2558">
        <f>PTAinputs!H2558</f>
        <v>725</v>
      </c>
      <c r="C2558" s="26">
        <f>PTAinputs!AC2558</f>
        <v>5.7</v>
      </c>
      <c r="D2558" s="51">
        <f t="shared" ca="1" si="1130"/>
        <v>750.86072503637411</v>
      </c>
      <c r="E2558" s="52">
        <f t="shared" ca="1" si="1131"/>
        <v>291.56338477506051</v>
      </c>
      <c r="F2558" s="28">
        <f t="shared" ca="1" si="1132"/>
        <v>2.8252220888355337</v>
      </c>
      <c r="G2558" s="3">
        <f t="shared" ca="1" si="1133"/>
        <v>1</v>
      </c>
      <c r="H2558" s="34">
        <f>PTAinputs!AD2558</f>
        <v>1.7600000000000002</v>
      </c>
      <c r="I2558" s="33">
        <f t="shared" si="1134"/>
        <v>-1425</v>
      </c>
      <c r="J2558">
        <f t="shared" ca="1" si="1135"/>
        <v>1</v>
      </c>
      <c r="K2558" s="33">
        <f t="shared" ca="1" si="1136"/>
        <v>-1423.24</v>
      </c>
      <c r="L2558" s="3">
        <f t="shared" ca="1" si="1137"/>
        <v>1</v>
      </c>
      <c r="M2558" s="6">
        <f t="shared" ca="1" si="1138"/>
        <v>0</v>
      </c>
      <c r="N2558" s="33">
        <f>PTAinputs!AF2558</f>
        <v>215.08210721745186</v>
      </c>
      <c r="O2558" s="31">
        <f t="shared" ca="1" si="1139"/>
        <v>1.0205372813857663</v>
      </c>
      <c r="P2558" s="2">
        <f t="shared" ca="1" si="1140"/>
        <v>210.75379718161435</v>
      </c>
      <c r="Q2558" s="3">
        <f t="shared" ca="1" si="1141"/>
        <v>1</v>
      </c>
      <c r="R2558">
        <f t="shared" ca="1" si="1142"/>
        <v>0</v>
      </c>
      <c r="S2558" s="33">
        <f>PTAinputs!AF2558</f>
        <v>215.08210721745186</v>
      </c>
      <c r="T2558" s="31">
        <f t="shared" ca="1" si="1143"/>
        <v>1.0715641454550546</v>
      </c>
      <c r="U2558" s="2">
        <f t="shared" ca="1" si="1144"/>
        <v>200.71790207772793</v>
      </c>
      <c r="V2558" s="76">
        <f t="shared" ca="1" si="1145"/>
        <v>0.82522208883553372</v>
      </c>
      <c r="W2558" s="2">
        <f t="shared" ca="1" si="1146"/>
        <v>797.00616388556386</v>
      </c>
      <c r="X2558" s="33">
        <f>PTAinputs!AF2558</f>
        <v>215.08210721745186</v>
      </c>
      <c r="Y2558" s="31">
        <f t="shared" ca="1" si="1147"/>
        <v>1.1211517018294617</v>
      </c>
      <c r="Z2558" s="2">
        <f t="shared" ca="1" si="1148"/>
        <v>955.31703787300921</v>
      </c>
      <c r="AA2558" s="76">
        <f t="shared" ca="1" si="1149"/>
        <v>0</v>
      </c>
      <c r="AB2558" s="2">
        <f t="shared" ca="1" si="1150"/>
        <v>0</v>
      </c>
      <c r="AC2558" s="33">
        <f>PTAinputs!AF2558</f>
        <v>215.08210721745186</v>
      </c>
      <c r="AD2558" s="31">
        <f t="shared" ca="1" si="1151"/>
        <v>1.1535191397637399</v>
      </c>
      <c r="AE2558" s="2">
        <f t="shared" ca="1" si="1152"/>
        <v>0</v>
      </c>
      <c r="AF2558" s="2">
        <f>PTAinputs!AE2558</f>
        <v>18</v>
      </c>
      <c r="AG2558" s="27">
        <f t="shared" ca="1" si="1153"/>
        <v>3.0702220888355338</v>
      </c>
      <c r="AH2558" s="28">
        <f ca="1">($AH$7+AG2558*$AI$7)/(1+$P$6)^AG2558</f>
        <v>389.49664725067458</v>
      </c>
      <c r="AI2558" s="28">
        <f t="shared" ca="1" si="1154"/>
        <v>190.85335715283045</v>
      </c>
      <c r="AJ2558" s="28">
        <f t="shared" ca="1" si="1155"/>
        <v>265.77051340620619</v>
      </c>
      <c r="AK2558" s="35">
        <f t="shared" ca="1" si="1156"/>
        <v>1821</v>
      </c>
      <c r="AL2558" s="33">
        <f t="shared" ca="1" si="1157"/>
        <v>284.05761573577718</v>
      </c>
      <c r="AM2558">
        <f t="shared" ca="1" si="1158"/>
        <v>1841</v>
      </c>
    </row>
    <row r="2559" spans="1:39" x14ac:dyDescent="0.25">
      <c r="A2559" t="str">
        <f>PTAinputs!B2559</f>
        <v>288HO00241</v>
      </c>
      <c r="B2559">
        <f>PTAinputs!H2559</f>
        <v>384</v>
      </c>
      <c r="C2559" s="26">
        <f>PTAinputs!AC2559</f>
        <v>0.5</v>
      </c>
      <c r="D2559" s="51">
        <f t="shared" ca="1" si="1130"/>
        <v>335.50960741737185</v>
      </c>
      <c r="E2559" s="52">
        <f t="shared" ca="1" si="1131"/>
        <v>157.69722403739456</v>
      </c>
      <c r="F2559" s="28">
        <f t="shared" ca="1" si="1132"/>
        <v>2.3052220888355333</v>
      </c>
      <c r="G2559" s="3">
        <f t="shared" ca="1" si="1133"/>
        <v>1</v>
      </c>
      <c r="H2559" s="34">
        <f>PTAinputs!AD2559</f>
        <v>-1.1000000000000001</v>
      </c>
      <c r="I2559" s="33">
        <f t="shared" si="1134"/>
        <v>-1425</v>
      </c>
      <c r="J2559">
        <f t="shared" ca="1" si="1135"/>
        <v>1</v>
      </c>
      <c r="K2559" s="33">
        <f t="shared" ca="1" si="1136"/>
        <v>-1426.1</v>
      </c>
      <c r="L2559" s="3">
        <f t="shared" ca="1" si="1137"/>
        <v>1</v>
      </c>
      <c r="M2559" s="6">
        <f t="shared" ca="1" si="1138"/>
        <v>0</v>
      </c>
      <c r="N2559" s="33">
        <f>PTAinputs!AF2559</f>
        <v>152.68457878858206</v>
      </c>
      <c r="O2559" s="31">
        <f t="shared" ca="1" si="1139"/>
        <v>1.0205372813857663</v>
      </c>
      <c r="P2559" s="2">
        <f t="shared" ca="1" si="1140"/>
        <v>149.61195595055074</v>
      </c>
      <c r="Q2559" s="3">
        <f t="shared" ca="1" si="1141"/>
        <v>1</v>
      </c>
      <c r="R2559">
        <f t="shared" ca="1" si="1142"/>
        <v>0</v>
      </c>
      <c r="S2559" s="33">
        <f>PTAinputs!AF2559</f>
        <v>152.68457878858206</v>
      </c>
      <c r="T2559" s="31">
        <f t="shared" ca="1" si="1143"/>
        <v>1.0715641454550546</v>
      </c>
      <c r="U2559" s="2">
        <f t="shared" ca="1" si="1144"/>
        <v>142.48757709576259</v>
      </c>
      <c r="V2559" s="76">
        <f t="shared" ca="1" si="1145"/>
        <v>0.30522208883553326</v>
      </c>
      <c r="W2559" s="2">
        <f t="shared" ca="1" si="1146"/>
        <v>760.65123492917462</v>
      </c>
      <c r="X2559" s="33">
        <f>PTAinputs!AF2559</f>
        <v>152.68457878858206</v>
      </c>
      <c r="Y2559" s="31">
        <f t="shared" ca="1" si="1147"/>
        <v>1.1093622048197673</v>
      </c>
      <c r="Z2559" s="2">
        <f t="shared" ca="1" si="1148"/>
        <v>802.65979252051227</v>
      </c>
      <c r="AA2559" s="76">
        <f t="shared" ca="1" si="1149"/>
        <v>0</v>
      </c>
      <c r="AB2559" s="2">
        <f t="shared" ca="1" si="1150"/>
        <v>0</v>
      </c>
      <c r="AC2559" s="33">
        <f>PTAinputs!AF2559</f>
        <v>152.68457878858206</v>
      </c>
      <c r="AD2559" s="31">
        <f t="shared" ca="1" si="1151"/>
        <v>1.1413892822014862</v>
      </c>
      <c r="AE2559" s="2">
        <f t="shared" ca="1" si="1152"/>
        <v>0</v>
      </c>
      <c r="AF2559" s="2">
        <f>PTAinputs!AE2559</f>
        <v>-45.599999999999994</v>
      </c>
      <c r="AG2559" s="27">
        <f t="shared" ca="1" si="1153"/>
        <v>2.8102220888355331</v>
      </c>
      <c r="AH2559" s="28">
        <f ca="1">($AH$7+AG2559*$AI$7)/(1+$P$6)^AG2559</f>
        <v>388.0879156234592</v>
      </c>
      <c r="AI2559" s="28">
        <f t="shared" ca="1" si="1154"/>
        <v>391.96879477969389</v>
      </c>
      <c r="AJ2559" s="28">
        <f t="shared" ca="1" si="1155"/>
        <v>145.54329018548151</v>
      </c>
      <c r="AK2559" s="35">
        <f t="shared" ca="1" si="1156"/>
        <v>3077</v>
      </c>
      <c r="AL2559" s="33">
        <f t="shared" ca="1" si="1157"/>
        <v>219.43579727190809</v>
      </c>
      <c r="AM2559">
        <f t="shared" ca="1" si="1158"/>
        <v>2976</v>
      </c>
    </row>
    <row r="2560" spans="1:39" x14ac:dyDescent="0.25">
      <c r="A2560" t="str">
        <f>PTAinputs!B2560</f>
        <v>288HO00245</v>
      </c>
      <c r="B2560">
        <f>PTAinputs!H2560</f>
        <v>335</v>
      </c>
      <c r="C2560" s="26">
        <f>PTAinputs!AC2560</f>
        <v>1.6</v>
      </c>
      <c r="D2560" s="51">
        <f t="shared" ca="1" si="1130"/>
        <v>320.2310533940996</v>
      </c>
      <c r="E2560" s="52">
        <f t="shared" ca="1" si="1131"/>
        <v>144.0393925334192</v>
      </c>
      <c r="F2560" s="28">
        <f t="shared" ca="1" si="1132"/>
        <v>2.4152220888355336</v>
      </c>
      <c r="G2560" s="3">
        <f t="shared" ca="1" si="1133"/>
        <v>1</v>
      </c>
      <c r="H2560" s="34">
        <f>PTAinputs!AD2560</f>
        <v>0.44000000000000006</v>
      </c>
      <c r="I2560" s="33">
        <f t="shared" si="1134"/>
        <v>-1425</v>
      </c>
      <c r="J2560">
        <f t="shared" ca="1" si="1135"/>
        <v>1</v>
      </c>
      <c r="K2560" s="33">
        <f t="shared" ca="1" si="1136"/>
        <v>-1424.56</v>
      </c>
      <c r="L2560" s="3">
        <f t="shared" ca="1" si="1137"/>
        <v>1</v>
      </c>
      <c r="M2560" s="6">
        <f t="shared" ca="1" si="1138"/>
        <v>0</v>
      </c>
      <c r="N2560" s="33">
        <f>PTAinputs!AF2560</f>
        <v>115.31228823392901</v>
      </c>
      <c r="O2560" s="31">
        <f t="shared" ca="1" si="1139"/>
        <v>1.0205372813857663</v>
      </c>
      <c r="P2560" s="2">
        <f t="shared" ca="1" si="1140"/>
        <v>112.99174497314675</v>
      </c>
      <c r="Q2560" s="3">
        <f t="shared" ca="1" si="1141"/>
        <v>1</v>
      </c>
      <c r="R2560">
        <f t="shared" ca="1" si="1142"/>
        <v>0</v>
      </c>
      <c r="S2560" s="33">
        <f>PTAinputs!AF2560</f>
        <v>115.31228823392901</v>
      </c>
      <c r="T2560" s="31">
        <f t="shared" ca="1" si="1143"/>
        <v>1.0715641454550546</v>
      </c>
      <c r="U2560" s="2">
        <f t="shared" ca="1" si="1144"/>
        <v>107.61118568871119</v>
      </c>
      <c r="V2560" s="76">
        <f t="shared" ca="1" si="1145"/>
        <v>0.41522208883553358</v>
      </c>
      <c r="W2560" s="2">
        <f t="shared" ca="1" si="1146"/>
        <v>784.31159635396511</v>
      </c>
      <c r="X2560" s="33">
        <f>PTAinputs!AF2560</f>
        <v>115.31228823392901</v>
      </c>
      <c r="Y2560" s="31">
        <f t="shared" ca="1" si="1147"/>
        <v>1.1118457540152895</v>
      </c>
      <c r="Z2560" s="2">
        <f t="shared" ca="1" si="1148"/>
        <v>827.3753118162798</v>
      </c>
      <c r="AA2560" s="76">
        <f t="shared" ca="1" si="1149"/>
        <v>0</v>
      </c>
      <c r="AB2560" s="2">
        <f t="shared" ca="1" si="1150"/>
        <v>0</v>
      </c>
      <c r="AC2560" s="33">
        <f>PTAinputs!AF2560</f>
        <v>115.31228823392901</v>
      </c>
      <c r="AD2560" s="31">
        <f t="shared" ca="1" si="1151"/>
        <v>1.1439445309933354</v>
      </c>
      <c r="AE2560" s="2">
        <f t="shared" ca="1" si="1152"/>
        <v>0</v>
      </c>
      <c r="AF2560" s="2">
        <f>PTAinputs!AE2560</f>
        <v>-14.399999999999999</v>
      </c>
      <c r="AG2560" s="27">
        <f t="shared" ca="1" si="1153"/>
        <v>2.8652220888355338</v>
      </c>
      <c r="AH2560" s="28">
        <f ca="1">($AH$7+AG2560*$AI$7)/(1+$P$6)^AG2560</f>
        <v>388.39413296395759</v>
      </c>
      <c r="AI2560" s="28">
        <f t="shared" ca="1" si="1154"/>
        <v>349.55471966756181</v>
      </c>
      <c r="AJ2560" s="28">
        <f t="shared" ca="1" si="1155"/>
        <v>132.58865711537717</v>
      </c>
      <c r="AK2560" s="35">
        <f t="shared" ca="1" si="1156"/>
        <v>3112</v>
      </c>
      <c r="AL2560" s="33">
        <f t="shared" ca="1" si="1157"/>
        <v>202.03345510916361</v>
      </c>
      <c r="AM2560">
        <f t="shared" ca="1" si="1158"/>
        <v>3092</v>
      </c>
    </row>
    <row r="2561" spans="1:39" x14ac:dyDescent="0.25">
      <c r="A2561" t="str">
        <f>PTAinputs!B2561</f>
        <v>288HO00221</v>
      </c>
      <c r="B2561">
        <f>PTAinputs!H2561</f>
        <v>572</v>
      </c>
      <c r="C2561" s="26">
        <f>PTAinputs!AC2561</f>
        <v>3.6</v>
      </c>
      <c r="D2561" s="51">
        <f t="shared" ca="1" si="1130"/>
        <v>562.35659392419882</v>
      </c>
      <c r="E2561" s="52">
        <f t="shared" ca="1" si="1131"/>
        <v>234.721962423745</v>
      </c>
      <c r="F2561" s="28">
        <f t="shared" ca="1" si="1132"/>
        <v>2.6152220888355338</v>
      </c>
      <c r="G2561" s="3">
        <f t="shared" ca="1" si="1133"/>
        <v>1</v>
      </c>
      <c r="H2561" s="34">
        <f>PTAinputs!AD2561</f>
        <v>-0.44000000000000006</v>
      </c>
      <c r="I2561" s="33">
        <f t="shared" si="1134"/>
        <v>-1425</v>
      </c>
      <c r="J2561">
        <f t="shared" ca="1" si="1135"/>
        <v>1</v>
      </c>
      <c r="K2561" s="33">
        <f t="shared" ca="1" si="1136"/>
        <v>-1425.44</v>
      </c>
      <c r="L2561" s="3">
        <f t="shared" ca="1" si="1137"/>
        <v>1</v>
      </c>
      <c r="M2561" s="6">
        <f t="shared" ca="1" si="1138"/>
        <v>0</v>
      </c>
      <c r="N2561" s="33">
        <f>PTAinputs!AF2561</f>
        <v>179.45053376653516</v>
      </c>
      <c r="O2561" s="31">
        <f t="shared" ca="1" si="1139"/>
        <v>1.0205372813857663</v>
      </c>
      <c r="P2561" s="2">
        <f t="shared" ca="1" si="1140"/>
        <v>175.83927313548313</v>
      </c>
      <c r="Q2561" s="3">
        <f t="shared" ca="1" si="1141"/>
        <v>1</v>
      </c>
      <c r="R2561">
        <f t="shared" ca="1" si="1142"/>
        <v>0</v>
      </c>
      <c r="S2561" s="33">
        <f>PTAinputs!AF2561</f>
        <v>179.45053376653516</v>
      </c>
      <c r="T2561" s="31">
        <f t="shared" ca="1" si="1143"/>
        <v>1.0715641454550546</v>
      </c>
      <c r="U2561" s="2">
        <f t="shared" ca="1" si="1144"/>
        <v>167.46597441474583</v>
      </c>
      <c r="V2561" s="76">
        <f t="shared" ca="1" si="1145"/>
        <v>0.61522208883553375</v>
      </c>
      <c r="W2561" s="2">
        <f t="shared" ca="1" si="1146"/>
        <v>794.65171942320831</v>
      </c>
      <c r="X2561" s="33">
        <f>PTAinputs!AF2561</f>
        <v>179.45053376653516</v>
      </c>
      <c r="Y2561" s="31">
        <f t="shared" ca="1" si="1147"/>
        <v>1.1163755512454716</v>
      </c>
      <c r="Z2561" s="2">
        <f t="shared" ca="1" si="1148"/>
        <v>893.54490290732406</v>
      </c>
      <c r="AA2561" s="76">
        <f t="shared" ca="1" si="1149"/>
        <v>0</v>
      </c>
      <c r="AB2561" s="2">
        <f t="shared" ca="1" si="1150"/>
        <v>0</v>
      </c>
      <c r="AC2561" s="33">
        <f>PTAinputs!AF2561</f>
        <v>179.45053376653516</v>
      </c>
      <c r="AD2561" s="31">
        <f t="shared" ca="1" si="1151"/>
        <v>1.1486051026142299</v>
      </c>
      <c r="AE2561" s="2">
        <f t="shared" ca="1" si="1152"/>
        <v>0</v>
      </c>
      <c r="AF2561" s="2">
        <f>PTAinputs!AE2561</f>
        <v>6</v>
      </c>
      <c r="AG2561" s="27">
        <f t="shared" ca="1" si="1153"/>
        <v>2.9652220888355334</v>
      </c>
      <c r="AH2561" s="28">
        <f ca="1">($AH$7+AG2561*$AI$7)/(1+$P$6)^AG2561</f>
        <v>388.93956144159085</v>
      </c>
      <c r="AI2561" s="28">
        <f t="shared" ca="1" si="1154"/>
        <v>272.2576930091135</v>
      </c>
      <c r="AJ2561" s="28">
        <f t="shared" ca="1" si="1155"/>
        <v>215.03206030758037</v>
      </c>
      <c r="AK2561" s="35">
        <f t="shared" ca="1" si="1156"/>
        <v>2616</v>
      </c>
      <c r="AL2561" s="33">
        <f t="shared" ca="1" si="1157"/>
        <v>251.75214949972454</v>
      </c>
      <c r="AM2561">
        <f t="shared" ca="1" si="1158"/>
        <v>2570</v>
      </c>
    </row>
    <row r="2562" spans="1:39" x14ac:dyDescent="0.25">
      <c r="A2562" t="str">
        <f>PTAinputs!B2562</f>
        <v>265HO12861</v>
      </c>
      <c r="B2562">
        <f>PTAinputs!H2562</f>
        <v>578</v>
      </c>
      <c r="C2562" s="26">
        <f>PTAinputs!AC2562</f>
        <v>3.1</v>
      </c>
      <c r="D2562" s="51">
        <f t="shared" ca="1" si="1130"/>
        <v>554.39566181898772</v>
      </c>
      <c r="E2562" s="52">
        <f t="shared" ca="1" si="1131"/>
        <v>235.62793976424743</v>
      </c>
      <c r="F2562" s="28">
        <f t="shared" ca="1" si="1132"/>
        <v>2.5652220888355335</v>
      </c>
      <c r="G2562" s="3">
        <f t="shared" ca="1" si="1133"/>
        <v>1</v>
      </c>
      <c r="H2562" s="34">
        <f>PTAinputs!AD2562</f>
        <v>-0.44000000000000006</v>
      </c>
      <c r="I2562" s="33">
        <f t="shared" si="1134"/>
        <v>-1425</v>
      </c>
      <c r="J2562">
        <f t="shared" ca="1" si="1135"/>
        <v>1</v>
      </c>
      <c r="K2562" s="33">
        <f t="shared" ca="1" si="1136"/>
        <v>-1425.44</v>
      </c>
      <c r="L2562" s="3">
        <f t="shared" ca="1" si="1137"/>
        <v>1</v>
      </c>
      <c r="M2562" s="6">
        <f t="shared" ca="1" si="1138"/>
        <v>0</v>
      </c>
      <c r="N2562" s="33">
        <f>PTAinputs!AF2562</f>
        <v>185.5298445114876</v>
      </c>
      <c r="O2562" s="31">
        <f t="shared" ca="1" si="1139"/>
        <v>1.0205372813857663</v>
      </c>
      <c r="P2562" s="2">
        <f t="shared" ca="1" si="1140"/>
        <v>181.79624389572569</v>
      </c>
      <c r="Q2562" s="3">
        <f t="shared" ca="1" si="1141"/>
        <v>1</v>
      </c>
      <c r="R2562">
        <f t="shared" ca="1" si="1142"/>
        <v>0</v>
      </c>
      <c r="S2562" s="33">
        <f>PTAinputs!AF2562</f>
        <v>185.5298445114876</v>
      </c>
      <c r="T2562" s="31">
        <f t="shared" ca="1" si="1143"/>
        <v>1.0715641454550546</v>
      </c>
      <c r="U2562" s="2">
        <f t="shared" ca="1" si="1144"/>
        <v>173.13927990069112</v>
      </c>
      <c r="V2562" s="76">
        <f t="shared" ca="1" si="1145"/>
        <v>0.56522208883553349</v>
      </c>
      <c r="W2562" s="2">
        <f t="shared" ca="1" si="1146"/>
        <v>793.41615713178794</v>
      </c>
      <c r="X2562" s="33">
        <f>PTAinputs!AF2562</f>
        <v>185.5298445114876</v>
      </c>
      <c r="Y2562" s="31">
        <f t="shared" ca="1" si="1147"/>
        <v>1.1152413747162389</v>
      </c>
      <c r="Z2562" s="2">
        <f t="shared" ca="1" si="1148"/>
        <v>887.44563687808648</v>
      </c>
      <c r="AA2562" s="76">
        <f t="shared" ca="1" si="1149"/>
        <v>0</v>
      </c>
      <c r="AB2562" s="2">
        <f t="shared" ca="1" si="1150"/>
        <v>0</v>
      </c>
      <c r="AC2562" s="33">
        <f>PTAinputs!AF2562</f>
        <v>185.5298445114876</v>
      </c>
      <c r="AD2562" s="31">
        <f t="shared" ca="1" si="1151"/>
        <v>1.1474381826227549</v>
      </c>
      <c r="AE2562" s="2">
        <f t="shared" ca="1" si="1152"/>
        <v>0</v>
      </c>
      <c r="AF2562" s="2">
        <f>PTAinputs!AE2562</f>
        <v>2.4000000000000004</v>
      </c>
      <c r="AG2562" s="27">
        <f t="shared" ca="1" si="1153"/>
        <v>2.9402220888355335</v>
      </c>
      <c r="AH2562" s="28">
        <f ca="1">($AH$7+AG2562*$AI$7)/(1+$P$6)^AG2562</f>
        <v>388.80456966822607</v>
      </c>
      <c r="AI2562" s="28">
        <f t="shared" ca="1" si="1154"/>
        <v>291.60342725116953</v>
      </c>
      <c r="AJ2562" s="28">
        <f t="shared" ca="1" si="1155"/>
        <v>216.11994697529374</v>
      </c>
      <c r="AK2562" s="35">
        <f t="shared" ca="1" si="1156"/>
        <v>2602</v>
      </c>
      <c r="AL2562" s="33">
        <f t="shared" ca="1" si="1157"/>
        <v>255.18624888485616</v>
      </c>
      <c r="AM2562">
        <f t="shared" ca="1" si="1158"/>
        <v>2500</v>
      </c>
    </row>
    <row r="2563" spans="1:39" x14ac:dyDescent="0.25">
      <c r="A2563" t="str">
        <f>PTAinputs!B2563</f>
        <v>180HO92803</v>
      </c>
      <c r="B2563">
        <f>PTAinputs!H2563</f>
        <v>853</v>
      </c>
      <c r="C2563" s="26">
        <f>PTAinputs!AC2563</f>
        <v>5.6</v>
      </c>
      <c r="D2563" s="51">
        <f t="shared" ca="1" si="1130"/>
        <v>871.37676793792048</v>
      </c>
      <c r="E2563" s="52">
        <f t="shared" ca="1" si="1131"/>
        <v>339.48140107026825</v>
      </c>
      <c r="F2563" s="28">
        <f t="shared" ca="1" si="1132"/>
        <v>2.8152220888355335</v>
      </c>
      <c r="G2563" s="3">
        <f t="shared" ca="1" si="1133"/>
        <v>1</v>
      </c>
      <c r="H2563" s="34">
        <f>PTAinputs!AD2563</f>
        <v>4.4000000000000004</v>
      </c>
      <c r="I2563" s="33">
        <f t="shared" si="1134"/>
        <v>-1425</v>
      </c>
      <c r="J2563">
        <f t="shared" ca="1" si="1135"/>
        <v>1</v>
      </c>
      <c r="K2563" s="33">
        <f t="shared" ca="1" si="1136"/>
        <v>-1420.6</v>
      </c>
      <c r="L2563" s="3">
        <f t="shared" ca="1" si="1137"/>
        <v>1</v>
      </c>
      <c r="M2563" s="6">
        <f t="shared" ca="1" si="1138"/>
        <v>0</v>
      </c>
      <c r="N2563" s="33">
        <f>PTAinputs!AF2563</f>
        <v>256.94780691575772</v>
      </c>
      <c r="O2563" s="31">
        <f t="shared" ca="1" si="1139"/>
        <v>1.0205372813857663</v>
      </c>
      <c r="P2563" s="2">
        <f t="shared" ca="1" si="1140"/>
        <v>251.77699198490197</v>
      </c>
      <c r="Q2563" s="3">
        <f t="shared" ca="1" si="1141"/>
        <v>1</v>
      </c>
      <c r="R2563">
        <f t="shared" ca="1" si="1142"/>
        <v>0</v>
      </c>
      <c r="S2563" s="33">
        <f>PTAinputs!AF2563</f>
        <v>256.94780691575772</v>
      </c>
      <c r="T2563" s="31">
        <f t="shared" ca="1" si="1143"/>
        <v>1.0715641454550546</v>
      </c>
      <c r="U2563" s="2">
        <f t="shared" ca="1" si="1144"/>
        <v>239.78761141419236</v>
      </c>
      <c r="V2563" s="76">
        <f t="shared" ca="1" si="1145"/>
        <v>0.81522208883553349</v>
      </c>
      <c r="W2563" s="2">
        <f t="shared" ca="1" si="1146"/>
        <v>808.90103933572902</v>
      </c>
      <c r="X2563" s="33">
        <f>PTAinputs!AF2563</f>
        <v>256.94780691575772</v>
      </c>
      <c r="Y2563" s="31">
        <f t="shared" ca="1" si="1147"/>
        <v>1.1209238034302844</v>
      </c>
      <c r="Z2563" s="2">
        <f t="shared" ca="1" si="1148"/>
        <v>995.77326672045263</v>
      </c>
      <c r="AA2563" s="76">
        <f t="shared" ca="1" si="1149"/>
        <v>0</v>
      </c>
      <c r="AB2563" s="2">
        <f t="shared" ca="1" si="1150"/>
        <v>0</v>
      </c>
      <c r="AC2563" s="33">
        <f>PTAinputs!AF2563</f>
        <v>256.94780691575772</v>
      </c>
      <c r="AD2563" s="31">
        <f t="shared" ca="1" si="1151"/>
        <v>1.1532846619808101</v>
      </c>
      <c r="AE2563" s="2">
        <f t="shared" ca="1" si="1152"/>
        <v>0</v>
      </c>
      <c r="AF2563" s="2">
        <f>PTAinputs!AE2563</f>
        <v>31.200000000000003</v>
      </c>
      <c r="AG2563" s="27">
        <f t="shared" ca="1" si="1153"/>
        <v>3.0652220888355335</v>
      </c>
      <c r="AH2563" s="28">
        <f ca="1">($AH$7+AG2563*$AI$7)/(1+$P$6)^AG2563</f>
        <v>389.4704799093717</v>
      </c>
      <c r="AI2563" s="28">
        <f t="shared" ca="1" si="1154"/>
        <v>194.73523995468585</v>
      </c>
      <c r="AJ2563" s="28">
        <f t="shared" ca="1" si="1155"/>
        <v>309.5232775394818</v>
      </c>
      <c r="AK2563" s="35">
        <f t="shared" ca="1" si="1156"/>
        <v>978</v>
      </c>
      <c r="AL2563" s="33">
        <f t="shared" ca="1" si="1157"/>
        <v>321.5808713035803</v>
      </c>
      <c r="AM2563">
        <f t="shared" ca="1" si="1158"/>
        <v>912</v>
      </c>
    </row>
    <row r="2564" spans="1:39" x14ac:dyDescent="0.25">
      <c r="A2564" t="str">
        <f>PTAinputs!B2564</f>
        <v>182HO00835</v>
      </c>
      <c r="B2564">
        <f>PTAinputs!H2564</f>
        <v>322</v>
      </c>
      <c r="C2564" s="26">
        <f>PTAinputs!AC2564</f>
        <v>1.4</v>
      </c>
      <c r="D2564" s="51">
        <f t="shared" ca="1" si="1130"/>
        <v>305.02871918376195</v>
      </c>
      <c r="E2564" s="52">
        <f t="shared" ca="1" si="1131"/>
        <v>138.28086976587858</v>
      </c>
      <c r="F2564" s="28">
        <f t="shared" ca="1" si="1132"/>
        <v>2.3952220888355336</v>
      </c>
      <c r="G2564" s="3">
        <f t="shared" ca="1" si="1133"/>
        <v>1</v>
      </c>
      <c r="H2564" s="34">
        <f>PTAinputs!AD2564</f>
        <v>3.08</v>
      </c>
      <c r="I2564" s="33">
        <f t="shared" si="1134"/>
        <v>-1425</v>
      </c>
      <c r="J2564">
        <f t="shared" ca="1" si="1135"/>
        <v>1</v>
      </c>
      <c r="K2564" s="33">
        <f t="shared" ca="1" si="1136"/>
        <v>-1421.92</v>
      </c>
      <c r="L2564" s="3">
        <f t="shared" ca="1" si="1137"/>
        <v>1</v>
      </c>
      <c r="M2564" s="6">
        <f t="shared" ca="1" si="1138"/>
        <v>0</v>
      </c>
      <c r="N2564" s="33">
        <f>PTAinputs!AF2564</f>
        <v>107.59041540960781</v>
      </c>
      <c r="O2564" s="31">
        <f t="shared" ca="1" si="1139"/>
        <v>1.0205372813857663</v>
      </c>
      <c r="P2564" s="2">
        <f t="shared" ca="1" si="1140"/>
        <v>105.42526703533362</v>
      </c>
      <c r="Q2564" s="3">
        <f t="shared" ca="1" si="1141"/>
        <v>1</v>
      </c>
      <c r="R2564">
        <f t="shared" ca="1" si="1142"/>
        <v>0</v>
      </c>
      <c r="S2564" s="33">
        <f>PTAinputs!AF2564</f>
        <v>107.59041540960781</v>
      </c>
      <c r="T2564" s="31">
        <f t="shared" ca="1" si="1143"/>
        <v>1.0715641454550546</v>
      </c>
      <c r="U2564" s="2">
        <f t="shared" ca="1" si="1144"/>
        <v>100.40501622412725</v>
      </c>
      <c r="V2564" s="76">
        <f t="shared" ca="1" si="1145"/>
        <v>0.39522208883553356</v>
      </c>
      <c r="W2564" s="2">
        <f t="shared" ca="1" si="1146"/>
        <v>791.48319286489175</v>
      </c>
      <c r="X2564" s="33">
        <f>PTAinputs!AF2564</f>
        <v>107.59041540960781</v>
      </c>
      <c r="Y2564" s="31">
        <f t="shared" ca="1" si="1147"/>
        <v>1.1113937864291565</v>
      </c>
      <c r="Z2564" s="2">
        <f t="shared" ca="1" si="1148"/>
        <v>829.74335702640735</v>
      </c>
      <c r="AA2564" s="76">
        <f t="shared" ca="1" si="1149"/>
        <v>0</v>
      </c>
      <c r="AB2564" s="2">
        <f t="shared" ca="1" si="1150"/>
        <v>0</v>
      </c>
      <c r="AC2564" s="33">
        <f>PTAinputs!AF2564</f>
        <v>107.59041540960781</v>
      </c>
      <c r="AD2564" s="31">
        <f t="shared" ca="1" si="1151"/>
        <v>1.1434795151883319</v>
      </c>
      <c r="AE2564" s="2">
        <f t="shared" ca="1" si="1152"/>
        <v>0</v>
      </c>
      <c r="AF2564" s="2">
        <f>PTAinputs!AE2564</f>
        <v>-7.1999999999999993</v>
      </c>
      <c r="AG2564" s="27">
        <f t="shared" ca="1" si="1153"/>
        <v>2.8552220888355335</v>
      </c>
      <c r="AH2564" s="28">
        <f ca="1">($AH$7+AG2564*$AI$7)/(1+$P$6)^AG2564</f>
        <v>388.33878709803452</v>
      </c>
      <c r="AI2564" s="28">
        <f t="shared" ca="1" si="1154"/>
        <v>357.27168413019172</v>
      </c>
      <c r="AJ2564" s="28">
        <f t="shared" ca="1" si="1155"/>
        <v>127.34882523234218</v>
      </c>
      <c r="AK2564" s="35">
        <f t="shared" ca="1" si="1156"/>
        <v>3124</v>
      </c>
      <c r="AL2564" s="33">
        <f t="shared" ca="1" si="1157"/>
        <v>199.77557628622873</v>
      </c>
      <c r="AM2564">
        <f t="shared" ca="1" si="1158"/>
        <v>3100</v>
      </c>
    </row>
    <row r="2565" spans="1:39" x14ac:dyDescent="0.25">
      <c r="A2565" t="str">
        <f>PTAinputs!B2565</f>
        <v>182HO00990</v>
      </c>
      <c r="B2565">
        <f>PTAinputs!H2565</f>
        <v>212</v>
      </c>
      <c r="C2565" s="26">
        <f>PTAinputs!AC2565</f>
        <v>0.8</v>
      </c>
      <c r="D2565" s="51">
        <f t="shared" ca="1" si="1130"/>
        <v>204.61764847268523</v>
      </c>
      <c r="E2565" s="52">
        <f t="shared" ca="1" si="1131"/>
        <v>95.007655972020657</v>
      </c>
      <c r="F2565" s="28">
        <f t="shared" ca="1" si="1132"/>
        <v>2.3352220888355335</v>
      </c>
      <c r="G2565" s="3">
        <f t="shared" ca="1" si="1133"/>
        <v>1</v>
      </c>
      <c r="H2565" s="34">
        <f>PTAinputs!AD2565</f>
        <v>-4.18</v>
      </c>
      <c r="I2565" s="33">
        <f t="shared" si="1134"/>
        <v>-1425</v>
      </c>
      <c r="J2565">
        <f t="shared" ca="1" si="1135"/>
        <v>1</v>
      </c>
      <c r="K2565" s="33">
        <f t="shared" ca="1" si="1136"/>
        <v>-1429.18</v>
      </c>
      <c r="L2565" s="3">
        <f t="shared" ca="1" si="1137"/>
        <v>1</v>
      </c>
      <c r="M2565" s="6">
        <f t="shared" ca="1" si="1138"/>
        <v>0</v>
      </c>
      <c r="N2565" s="33">
        <f>PTAinputs!AF2565</f>
        <v>80.271582733812963</v>
      </c>
      <c r="O2565" s="31">
        <f t="shared" ca="1" si="1139"/>
        <v>1.0205372813857663</v>
      </c>
      <c r="P2565" s="2">
        <f t="shared" ca="1" si="1140"/>
        <v>78.656198257464794</v>
      </c>
      <c r="Q2565" s="3">
        <f t="shared" ca="1" si="1141"/>
        <v>1</v>
      </c>
      <c r="R2565">
        <f t="shared" ca="1" si="1142"/>
        <v>0</v>
      </c>
      <c r="S2565" s="33">
        <f>PTAinputs!AF2565</f>
        <v>80.271582733812963</v>
      </c>
      <c r="T2565" s="31">
        <f t="shared" ca="1" si="1143"/>
        <v>1.0715641454550546</v>
      </c>
      <c r="U2565" s="2">
        <f t="shared" ca="1" si="1144"/>
        <v>74.910665007109316</v>
      </c>
      <c r="V2565" s="76">
        <f t="shared" ca="1" si="1145"/>
        <v>0.3352220888355335</v>
      </c>
      <c r="W2565" s="2">
        <f t="shared" ca="1" si="1146"/>
        <v>780.95424469158957</v>
      </c>
      <c r="X2565" s="33">
        <f>PTAinputs!AF2565</f>
        <v>80.271582733812963</v>
      </c>
      <c r="Y2565" s="31">
        <f t="shared" ca="1" si="1147"/>
        <v>1.1100389857265687</v>
      </c>
      <c r="Z2565" s="2">
        <f t="shared" ca="1" si="1148"/>
        <v>805.19556232472667</v>
      </c>
      <c r="AA2565" s="76">
        <f t="shared" ca="1" si="1149"/>
        <v>0</v>
      </c>
      <c r="AB2565" s="2">
        <f t="shared" ca="1" si="1150"/>
        <v>0</v>
      </c>
      <c r="AC2565" s="33">
        <f>PTAinputs!AF2565</f>
        <v>80.271582733812963</v>
      </c>
      <c r="AD2565" s="31">
        <f t="shared" ca="1" si="1151"/>
        <v>1.1420856016452761</v>
      </c>
      <c r="AE2565" s="2">
        <f t="shared" ca="1" si="1152"/>
        <v>0</v>
      </c>
      <c r="AF2565" s="2">
        <f>PTAinputs!AE2565</f>
        <v>-21.6</v>
      </c>
      <c r="AG2565" s="27">
        <f t="shared" ca="1" si="1153"/>
        <v>2.8252220888355337</v>
      </c>
      <c r="AH2565" s="28">
        <f ca="1">($AH$7+AG2565*$AI$7)/(1+$P$6)^AG2565</f>
        <v>388.17186985228381</v>
      </c>
      <c r="AI2565" s="28">
        <f t="shared" ca="1" si="1154"/>
        <v>380.40843245523814</v>
      </c>
      <c r="AJ2565" s="28">
        <f t="shared" ca="1" si="1155"/>
        <v>87.622350546846064</v>
      </c>
      <c r="AK2565" s="35">
        <f t="shared" ca="1" si="1156"/>
        <v>3225</v>
      </c>
      <c r="AL2565" s="33">
        <f t="shared" ca="1" si="1157"/>
        <v>176.46663338123838</v>
      </c>
      <c r="AM2565">
        <f t="shared" ca="1" si="1158"/>
        <v>3210</v>
      </c>
    </row>
    <row r="2566" spans="1:39" x14ac:dyDescent="0.25">
      <c r="A2566" t="str">
        <f>PTAinputs!B2566</f>
        <v>182HO00955</v>
      </c>
      <c r="B2566">
        <f>PTAinputs!H2566</f>
        <v>595</v>
      </c>
      <c r="C2566" s="26">
        <f>PTAinputs!AC2566</f>
        <v>2.8</v>
      </c>
      <c r="D2566" s="51">
        <f t="shared" ca="1" si="1130"/>
        <v>562.95807538700922</v>
      </c>
      <c r="E2566" s="52">
        <f t="shared" ca="1" si="1131"/>
        <v>241.92498727194902</v>
      </c>
      <c r="F2566" s="28">
        <f t="shared" ca="1" si="1132"/>
        <v>2.5352220888355337</v>
      </c>
      <c r="G2566" s="3">
        <f t="shared" ca="1" si="1133"/>
        <v>1</v>
      </c>
      <c r="H2566" s="34">
        <f>PTAinputs!AD2566</f>
        <v>3.08</v>
      </c>
      <c r="I2566" s="33">
        <f t="shared" si="1134"/>
        <v>-1425</v>
      </c>
      <c r="J2566">
        <f t="shared" ca="1" si="1135"/>
        <v>1</v>
      </c>
      <c r="K2566" s="33">
        <f t="shared" ca="1" si="1136"/>
        <v>-1421.92</v>
      </c>
      <c r="L2566" s="3">
        <f t="shared" ca="1" si="1137"/>
        <v>1</v>
      </c>
      <c r="M2566" s="6">
        <f t="shared" ca="1" si="1138"/>
        <v>0</v>
      </c>
      <c r="N2566" s="33">
        <f>PTAinputs!AF2566</f>
        <v>197.03232768623809</v>
      </c>
      <c r="O2566" s="31">
        <f t="shared" ca="1" si="1139"/>
        <v>1.0205372813857663</v>
      </c>
      <c r="P2566" s="2">
        <f t="shared" ca="1" si="1140"/>
        <v>193.0672512215252</v>
      </c>
      <c r="Q2566" s="3">
        <f t="shared" ca="1" si="1141"/>
        <v>1</v>
      </c>
      <c r="R2566">
        <f t="shared" ca="1" si="1142"/>
        <v>0</v>
      </c>
      <c r="S2566" s="33">
        <f>PTAinputs!AF2566</f>
        <v>197.03232768623809</v>
      </c>
      <c r="T2566" s="31">
        <f t="shared" ca="1" si="1143"/>
        <v>1.0715641454550546</v>
      </c>
      <c r="U2566" s="2">
        <f t="shared" ca="1" si="1144"/>
        <v>183.87357259192876</v>
      </c>
      <c r="V2566" s="76">
        <f t="shared" ca="1" si="1145"/>
        <v>0.53522208883553368</v>
      </c>
      <c r="W2566" s="2">
        <f t="shared" ca="1" si="1146"/>
        <v>783.97453120584169</v>
      </c>
      <c r="X2566" s="33">
        <f>PTAinputs!AF2566</f>
        <v>197.03232768623809</v>
      </c>
      <c r="Y2566" s="31">
        <f t="shared" ca="1" si="1147"/>
        <v>1.1145614219590942</v>
      </c>
      <c r="Z2566" s="2">
        <f t="shared" ca="1" si="1148"/>
        <v>878.59116866938564</v>
      </c>
      <c r="AA2566" s="76">
        <f t="shared" ca="1" si="1149"/>
        <v>0</v>
      </c>
      <c r="AB2566" s="2">
        <f t="shared" ca="1" si="1150"/>
        <v>0</v>
      </c>
      <c r="AC2566" s="33">
        <f>PTAinputs!AF2566</f>
        <v>197.03232768623809</v>
      </c>
      <c r="AD2566" s="31">
        <f t="shared" ca="1" si="1151"/>
        <v>1.1467385997579012</v>
      </c>
      <c r="AE2566" s="2">
        <f t="shared" ca="1" si="1152"/>
        <v>0</v>
      </c>
      <c r="AF2566" s="2">
        <f>PTAinputs!AE2566</f>
        <v>-9.6000000000000014</v>
      </c>
      <c r="AG2566" s="27">
        <f t="shared" ca="1" si="1153"/>
        <v>2.9252220888355334</v>
      </c>
      <c r="AH2566" s="28">
        <f ca="1">($AH$7+AG2566*$AI$7)/(1+$P$6)^AG2566</f>
        <v>388.72313846839893</v>
      </c>
      <c r="AI2566" s="28">
        <f t="shared" ca="1" si="1154"/>
        <v>303.20404800535107</v>
      </c>
      <c r="AJ2566" s="28">
        <f t="shared" ca="1" si="1155"/>
        <v>222.05473747887092</v>
      </c>
      <c r="AK2566" s="35">
        <f t="shared" ca="1" si="1156"/>
        <v>2525</v>
      </c>
      <c r="AL2566" s="33">
        <f t="shared" ca="1" si="1157"/>
        <v>261.26820471825414</v>
      </c>
      <c r="AM2566">
        <f t="shared" ca="1" si="1158"/>
        <v>2373</v>
      </c>
    </row>
    <row r="2567" spans="1:39" x14ac:dyDescent="0.25">
      <c r="A2567" t="str">
        <f>PTAinputs!B2567</f>
        <v>180HO90085</v>
      </c>
      <c r="B2567">
        <f>PTAinputs!H2567</f>
        <v>573</v>
      </c>
      <c r="C2567" s="26">
        <f>PTAinputs!AC2567</f>
        <v>6.2</v>
      </c>
      <c r="D2567" s="51">
        <f t="shared" ca="1" si="1130"/>
        <v>613.28562310333643</v>
      </c>
      <c r="E2567" s="52">
        <f t="shared" ca="1" si="1131"/>
        <v>234.27990237491741</v>
      </c>
      <c r="F2567" s="28">
        <f t="shared" ca="1" si="1132"/>
        <v>2.8752220888355335</v>
      </c>
      <c r="G2567" s="3">
        <f t="shared" ca="1" si="1133"/>
        <v>1</v>
      </c>
      <c r="H2567" s="34">
        <f>PTAinputs!AD2567</f>
        <v>-0.22000000000000003</v>
      </c>
      <c r="I2567" s="33">
        <f t="shared" si="1134"/>
        <v>-1425</v>
      </c>
      <c r="J2567">
        <f t="shared" ca="1" si="1135"/>
        <v>1</v>
      </c>
      <c r="K2567" s="33">
        <f t="shared" ca="1" si="1136"/>
        <v>-1425.22</v>
      </c>
      <c r="L2567" s="3">
        <f t="shared" ca="1" si="1137"/>
        <v>1</v>
      </c>
      <c r="M2567" s="6">
        <f t="shared" ca="1" si="1138"/>
        <v>0</v>
      </c>
      <c r="N2567" s="33">
        <f>PTAinputs!AF2567</f>
        <v>150.02450684613601</v>
      </c>
      <c r="O2567" s="31">
        <f t="shared" ca="1" si="1139"/>
        <v>1.0205372813857663</v>
      </c>
      <c r="P2567" s="2">
        <f t="shared" ca="1" si="1140"/>
        <v>147.00541526755481</v>
      </c>
      <c r="Q2567" s="3">
        <f t="shared" ca="1" si="1141"/>
        <v>1</v>
      </c>
      <c r="R2567">
        <f t="shared" ca="1" si="1142"/>
        <v>0</v>
      </c>
      <c r="S2567" s="33">
        <f>PTAinputs!AF2567</f>
        <v>150.02450684613601</v>
      </c>
      <c r="T2567" s="31">
        <f t="shared" ca="1" si="1143"/>
        <v>1.0715641454550546</v>
      </c>
      <c r="U2567" s="2">
        <f t="shared" ca="1" si="1144"/>
        <v>140.00515739767124</v>
      </c>
      <c r="V2567" s="76">
        <f t="shared" ca="1" si="1145"/>
        <v>0.87522208883553354</v>
      </c>
      <c r="W2567" s="2">
        <f t="shared" ca="1" si="1146"/>
        <v>813.83706317690348</v>
      </c>
      <c r="X2567" s="33">
        <f>PTAinputs!AF2567</f>
        <v>150.02450684613601</v>
      </c>
      <c r="Y2567" s="31">
        <f t="shared" ca="1" si="1147"/>
        <v>1.1222918890344495</v>
      </c>
      <c r="Z2567" s="2">
        <f t="shared" ca="1" si="1148"/>
        <v>930.83404367843991</v>
      </c>
      <c r="AA2567" s="76">
        <f t="shared" ca="1" si="1149"/>
        <v>0</v>
      </c>
      <c r="AB2567" s="2">
        <f t="shared" ca="1" si="1150"/>
        <v>0</v>
      </c>
      <c r="AC2567" s="33">
        <f>PTAinputs!AF2567</f>
        <v>150.02450684613601</v>
      </c>
      <c r="AD2567" s="31">
        <f t="shared" ca="1" si="1151"/>
        <v>1.1546922439580438</v>
      </c>
      <c r="AE2567" s="2">
        <f t="shared" ca="1" si="1152"/>
        <v>0</v>
      </c>
      <c r="AF2567" s="2">
        <f>PTAinputs!AE2567</f>
        <v>39.599999999999994</v>
      </c>
      <c r="AG2567" s="27">
        <f t="shared" ca="1" si="1153"/>
        <v>3.0952220888355333</v>
      </c>
      <c r="AH2567" s="28">
        <f ca="1">($AH$7+AG2567*$AI$7)/(1+$P$6)^AG2567</f>
        <v>389.62694520591083</v>
      </c>
      <c r="AI2567" s="28">
        <f t="shared" ca="1" si="1154"/>
        <v>171.43585589060075</v>
      </c>
      <c r="AJ2567" s="28">
        <f t="shared" ca="1" si="1155"/>
        <v>213.30026139014444</v>
      </c>
      <c r="AK2567" s="35">
        <f t="shared" ca="1" si="1156"/>
        <v>2633</v>
      </c>
      <c r="AL2567" s="33">
        <f t="shared" ca="1" si="1157"/>
        <v>236.70253695418918</v>
      </c>
      <c r="AM2567">
        <f t="shared" ca="1" si="1158"/>
        <v>2796</v>
      </c>
    </row>
    <row r="2568" spans="1:39" x14ac:dyDescent="0.25">
      <c r="A2568" t="str">
        <f>PTAinputs!B2568</f>
        <v>182HO00909</v>
      </c>
      <c r="B2568">
        <f>PTAinputs!H2568</f>
        <v>449</v>
      </c>
      <c r="C2568" s="26">
        <f>PTAinputs!AC2568</f>
        <v>3.3</v>
      </c>
      <c r="D2568" s="51">
        <f t="shared" ca="1" si="1130"/>
        <v>449.03468308783704</v>
      </c>
      <c r="E2568" s="52">
        <f t="shared" ca="1" si="1131"/>
        <v>189.4616954763666</v>
      </c>
      <c r="F2568" s="28">
        <f t="shared" ca="1" si="1132"/>
        <v>2.5852220888355335</v>
      </c>
      <c r="G2568" s="3">
        <f t="shared" ca="1" si="1133"/>
        <v>1</v>
      </c>
      <c r="H2568" s="34">
        <f>PTAinputs!AD2568</f>
        <v>2.64</v>
      </c>
      <c r="I2568" s="33">
        <f t="shared" si="1134"/>
        <v>-1425</v>
      </c>
      <c r="J2568">
        <f t="shared" ca="1" si="1135"/>
        <v>1</v>
      </c>
      <c r="K2568" s="33">
        <f t="shared" ca="1" si="1136"/>
        <v>-1422.36</v>
      </c>
      <c r="L2568" s="3">
        <f t="shared" ca="1" si="1137"/>
        <v>1</v>
      </c>
      <c r="M2568" s="6">
        <f t="shared" ca="1" si="1138"/>
        <v>0</v>
      </c>
      <c r="N2568" s="33">
        <f>PTAinputs!AF2568</f>
        <v>129.55206544441864</v>
      </c>
      <c r="O2568" s="31">
        <f t="shared" ca="1" si="1139"/>
        <v>1.0205372813857663</v>
      </c>
      <c r="P2568" s="2">
        <f t="shared" ca="1" si="1140"/>
        <v>126.94496105865197</v>
      </c>
      <c r="Q2568" s="3">
        <f t="shared" ca="1" si="1141"/>
        <v>1</v>
      </c>
      <c r="R2568">
        <f t="shared" ca="1" si="1142"/>
        <v>0</v>
      </c>
      <c r="S2568" s="33">
        <f>PTAinputs!AF2568</f>
        <v>129.55206544441864</v>
      </c>
      <c r="T2568" s="31">
        <f t="shared" ca="1" si="1143"/>
        <v>1.0715641454550546</v>
      </c>
      <c r="U2568" s="2">
        <f t="shared" ca="1" si="1144"/>
        <v>120.89996291300187</v>
      </c>
      <c r="V2568" s="76">
        <f t="shared" ca="1" si="1145"/>
        <v>0.5852220888355335</v>
      </c>
      <c r="W2568" s="2">
        <f t="shared" ca="1" si="1146"/>
        <v>812.74045369275473</v>
      </c>
      <c r="X2568" s="33">
        <f>PTAinputs!AF2568</f>
        <v>129.55206544441864</v>
      </c>
      <c r="Y2568" s="31">
        <f t="shared" ca="1" si="1147"/>
        <v>1.1156949069909745</v>
      </c>
      <c r="Z2568" s="2">
        <f t="shared" ca="1" si="1148"/>
        <v>880.69516951808544</v>
      </c>
      <c r="AA2568" s="76">
        <f t="shared" ca="1" si="1149"/>
        <v>0</v>
      </c>
      <c r="AB2568" s="2">
        <f t="shared" ca="1" si="1150"/>
        <v>0</v>
      </c>
      <c r="AC2568" s="33">
        <f>PTAinputs!AF2568</f>
        <v>129.55206544441864</v>
      </c>
      <c r="AD2568" s="31">
        <f t="shared" ca="1" si="1151"/>
        <v>1.1479048082886256</v>
      </c>
      <c r="AE2568" s="2">
        <f t="shared" ca="1" si="1152"/>
        <v>0</v>
      </c>
      <c r="AF2568" s="2">
        <f>PTAinputs!AE2568</f>
        <v>25.200000000000003</v>
      </c>
      <c r="AG2568" s="27">
        <f t="shared" ca="1" si="1153"/>
        <v>2.9502220888355337</v>
      </c>
      <c r="AH2568" s="28">
        <f ca="1">($AH$7+AG2568*$AI$7)/(1+$P$6)^AG2568</f>
        <v>388.85867533092403</v>
      </c>
      <c r="AI2568" s="28">
        <f t="shared" ca="1" si="1154"/>
        <v>283.86683299157454</v>
      </c>
      <c r="AJ2568" s="28">
        <f t="shared" ca="1" si="1155"/>
        <v>173.69288504342643</v>
      </c>
      <c r="AK2568" s="35">
        <f t="shared" ca="1" si="1156"/>
        <v>2949</v>
      </c>
      <c r="AL2568" s="33">
        <f t="shared" ca="1" si="1157"/>
        <v>221.0716194693436</v>
      </c>
      <c r="AM2568">
        <f t="shared" ca="1" si="1158"/>
        <v>2959</v>
      </c>
    </row>
    <row r="2569" spans="1:39" x14ac:dyDescent="0.25">
      <c r="A2569" t="str">
        <f>PTAinputs!B2569</f>
        <v>180HO87237</v>
      </c>
      <c r="B2569">
        <f>PTAinputs!H2569</f>
        <v>511</v>
      </c>
      <c r="C2569" s="26">
        <f>PTAinputs!AC2569</f>
        <v>3.3</v>
      </c>
      <c r="D2569" s="51">
        <f t="shared" ca="1" si="1130"/>
        <v>505.25492635207229</v>
      </c>
      <c r="E2569" s="52">
        <f t="shared" ca="1" si="1131"/>
        <v>213.18276427151847</v>
      </c>
      <c r="F2569" s="28">
        <f t="shared" ca="1" si="1132"/>
        <v>2.5852220888355335</v>
      </c>
      <c r="G2569" s="3">
        <f t="shared" ca="1" si="1133"/>
        <v>1</v>
      </c>
      <c r="H2569" s="34">
        <f>PTAinputs!AD2569</f>
        <v>2.2000000000000002</v>
      </c>
      <c r="I2569" s="33">
        <f t="shared" si="1134"/>
        <v>-1425</v>
      </c>
      <c r="J2569">
        <f t="shared" ca="1" si="1135"/>
        <v>1</v>
      </c>
      <c r="K2569" s="33">
        <f t="shared" ca="1" si="1136"/>
        <v>-1422.8</v>
      </c>
      <c r="L2569" s="3">
        <f t="shared" ca="1" si="1137"/>
        <v>1</v>
      </c>
      <c r="M2569" s="6">
        <f t="shared" ca="1" si="1138"/>
        <v>0</v>
      </c>
      <c r="N2569" s="33">
        <f>PTAinputs!AF2569</f>
        <v>158.00342306799726</v>
      </c>
      <c r="O2569" s="31">
        <f t="shared" ca="1" si="1139"/>
        <v>1.0205372813857663</v>
      </c>
      <c r="P2569" s="2">
        <f t="shared" ca="1" si="1140"/>
        <v>154.82376386431244</v>
      </c>
      <c r="Q2569" s="3">
        <f t="shared" ca="1" si="1141"/>
        <v>1</v>
      </c>
      <c r="R2569">
        <f t="shared" ca="1" si="1142"/>
        <v>0</v>
      </c>
      <c r="S2569" s="33">
        <f>PTAinputs!AF2569</f>
        <v>158.00342306799726</v>
      </c>
      <c r="T2569" s="31">
        <f t="shared" ca="1" si="1143"/>
        <v>1.0715641454550546</v>
      </c>
      <c r="U2569" s="2">
        <f t="shared" ca="1" si="1144"/>
        <v>147.45120368029757</v>
      </c>
      <c r="V2569" s="76">
        <f t="shared" ca="1" si="1145"/>
        <v>0.5852220888355335</v>
      </c>
      <c r="W2569" s="2">
        <f t="shared" ca="1" si="1146"/>
        <v>800.04689346154453</v>
      </c>
      <c r="X2569" s="33">
        <f>PTAinputs!AF2569</f>
        <v>158.00342306799726</v>
      </c>
      <c r="Y2569" s="31">
        <f t="shared" ca="1" si="1147"/>
        <v>1.1156949069909745</v>
      </c>
      <c r="Z2569" s="2">
        <f t="shared" ca="1" si="1148"/>
        <v>882.92536920936459</v>
      </c>
      <c r="AA2569" s="76">
        <f t="shared" ca="1" si="1149"/>
        <v>0</v>
      </c>
      <c r="AB2569" s="2">
        <f t="shared" ca="1" si="1150"/>
        <v>0</v>
      </c>
      <c r="AC2569" s="33">
        <f>PTAinputs!AF2569</f>
        <v>158.00342306799726</v>
      </c>
      <c r="AD2569" s="31">
        <f t="shared" ca="1" si="1151"/>
        <v>1.1479048082886256</v>
      </c>
      <c r="AE2569" s="2">
        <f t="shared" ca="1" si="1152"/>
        <v>0</v>
      </c>
      <c r="AF2569" s="2">
        <f>PTAinputs!AE2569</f>
        <v>10.8</v>
      </c>
      <c r="AG2569" s="27">
        <f t="shared" ca="1" si="1153"/>
        <v>2.9502220888355337</v>
      </c>
      <c r="AH2569" s="28">
        <f ca="1">($AH$7+AG2569*$AI$7)/(1+$P$6)^AG2569</f>
        <v>388.85867533092403</v>
      </c>
      <c r="AI2569" s="28">
        <f t="shared" ca="1" si="1154"/>
        <v>283.86683299157454</v>
      </c>
      <c r="AJ2569" s="28">
        <f t="shared" ca="1" si="1155"/>
        <v>195.43966011046084</v>
      </c>
      <c r="AK2569" s="35">
        <f t="shared" ca="1" si="1156"/>
        <v>2812</v>
      </c>
      <c r="AL2569" s="33">
        <f t="shared" ca="1" si="1157"/>
        <v>238.02983275272052</v>
      </c>
      <c r="AM2569">
        <f t="shared" ca="1" si="1158"/>
        <v>2776</v>
      </c>
    </row>
    <row r="2570" spans="1:39" x14ac:dyDescent="0.25">
      <c r="A2570" t="str">
        <f>PTAinputs!B2570</f>
        <v>182HO00866</v>
      </c>
      <c r="B2570">
        <f>PTAinputs!H2570</f>
        <v>274</v>
      </c>
      <c r="C2570" s="26">
        <f>PTAinputs!AC2570</f>
        <v>0</v>
      </c>
      <c r="D2570" s="51">
        <f t="shared" ca="1" si="1130"/>
        <v>241.23680082497492</v>
      </c>
      <c r="E2570" s="52">
        <f t="shared" ca="1" si="1131"/>
        <v>115.76204538088214</v>
      </c>
      <c r="F2570" s="28">
        <f t="shared" ca="1" si="1132"/>
        <v>2.2552220888355334</v>
      </c>
      <c r="G2570" s="3">
        <f t="shared" ca="1" si="1133"/>
        <v>1</v>
      </c>
      <c r="H2570" s="34">
        <f>PTAinputs!AD2570</f>
        <v>-0.44000000000000006</v>
      </c>
      <c r="I2570" s="33">
        <f t="shared" si="1134"/>
        <v>-1425</v>
      </c>
      <c r="J2570">
        <f t="shared" ca="1" si="1135"/>
        <v>1</v>
      </c>
      <c r="K2570" s="33">
        <f t="shared" ca="1" si="1136"/>
        <v>-1425.44</v>
      </c>
      <c r="L2570" s="3">
        <f t="shared" ca="1" si="1137"/>
        <v>1</v>
      </c>
      <c r="M2570" s="6">
        <f t="shared" ca="1" si="1138"/>
        <v>0</v>
      </c>
      <c r="N2570" s="33">
        <f>PTAinputs!AF2570</f>
        <v>109.07118821072174</v>
      </c>
      <c r="O2570" s="31">
        <f t="shared" ca="1" si="1139"/>
        <v>1.0205372813857663</v>
      </c>
      <c r="P2570" s="2">
        <f t="shared" ca="1" si="1140"/>
        <v>106.87624078036254</v>
      </c>
      <c r="Q2570" s="3">
        <f t="shared" ca="1" si="1141"/>
        <v>1</v>
      </c>
      <c r="R2570">
        <f t="shared" ca="1" si="1142"/>
        <v>0</v>
      </c>
      <c r="S2570" s="33">
        <f>PTAinputs!AF2570</f>
        <v>109.07118821072174</v>
      </c>
      <c r="T2570" s="31">
        <f t="shared" ca="1" si="1143"/>
        <v>1.0715641454550546</v>
      </c>
      <c r="U2570" s="2">
        <f t="shared" ca="1" si="1144"/>
        <v>101.78689598129765</v>
      </c>
      <c r="V2570" s="76">
        <f t="shared" ca="1" si="1145"/>
        <v>0.25522208883553343</v>
      </c>
      <c r="W2570" s="2">
        <f t="shared" ca="1" si="1146"/>
        <v>779.70856882011583</v>
      </c>
      <c r="X2570" s="33">
        <f>PTAinputs!AF2570</f>
        <v>109.07118821072174</v>
      </c>
      <c r="Y2570" s="31">
        <f t="shared" ca="1" si="1147"/>
        <v>1.1082351534670922</v>
      </c>
      <c r="Z2570" s="2">
        <f t="shared" ca="1" si="1148"/>
        <v>804.82722382742656</v>
      </c>
      <c r="AA2570" s="76">
        <f t="shared" ca="1" si="1149"/>
        <v>0</v>
      </c>
      <c r="AB2570" s="2">
        <f t="shared" ca="1" si="1150"/>
        <v>0</v>
      </c>
      <c r="AC2570" s="33">
        <f>PTAinputs!AF2570</f>
        <v>109.07118821072174</v>
      </c>
      <c r="AD2570" s="31">
        <f t="shared" ca="1" si="1151"/>
        <v>1.1402296930890707</v>
      </c>
      <c r="AE2570" s="2">
        <f t="shared" ca="1" si="1152"/>
        <v>0</v>
      </c>
      <c r="AF2570" s="2">
        <f>PTAinputs!AE2570</f>
        <v>-26.400000000000002</v>
      </c>
      <c r="AG2570" s="27">
        <f t="shared" ca="1" si="1153"/>
        <v>2.7852220888355337</v>
      </c>
      <c r="AH2570" s="28">
        <f ca="1">($AH$7+AG2570*$AI$7)/(1+$P$6)^AG2570</f>
        <v>387.94725615968702</v>
      </c>
      <c r="AI2570" s="28">
        <f t="shared" ca="1" si="1154"/>
        <v>411.22409152926826</v>
      </c>
      <c r="AJ2570" s="28">
        <f t="shared" ca="1" si="1155"/>
        <v>106.96809064580229</v>
      </c>
      <c r="AK2570" s="35">
        <f t="shared" ca="1" si="1156"/>
        <v>3177</v>
      </c>
      <c r="AL2570" s="33">
        <f t="shared" ca="1" si="1157"/>
        <v>196.80759685798881</v>
      </c>
      <c r="AM2570">
        <f t="shared" ca="1" si="1158"/>
        <v>3123</v>
      </c>
    </row>
    <row r="2571" spans="1:39" x14ac:dyDescent="0.25">
      <c r="A2571" t="str">
        <f>PTAinputs!B2571</f>
        <v>182HO00884</v>
      </c>
      <c r="B2571">
        <f>PTAinputs!H2571</f>
        <v>213</v>
      </c>
      <c r="C2571" s="26">
        <f>PTAinputs!AC2571</f>
        <v>-1.3</v>
      </c>
      <c r="D2571" s="51">
        <f t="shared" ref="D2571:D2634" ca="1" si="1159">SUM(K2571,(P2571+$N$6*L2571/O2571),(U2571+$N$6*Q2571/T2571),(Z2571+$N$6*V2571/Y2571),(AE2571+$N$6*AA2571/AD2571))</f>
        <v>172.75775505525178</v>
      </c>
      <c r="E2571" s="52">
        <f t="shared" ref="E2571:E2634" ca="1" si="1160">-PMT(P$6,F2571,D2571)</f>
        <v>87.698547307228793</v>
      </c>
      <c r="F2571" s="28">
        <f t="shared" ref="F2571:F2634" ca="1" si="1161">$F$7+0.1*(C2571-$C$9)</f>
        <v>2.1252220888355335</v>
      </c>
      <c r="G2571" s="3">
        <f t="shared" ref="G2571:G2634" ca="1" si="1162">IF($F2571-I$9&gt;0,1,ABS(I$9-1-$F2571))</f>
        <v>1</v>
      </c>
      <c r="H2571" s="34">
        <f>PTAinputs!AD2571</f>
        <v>-5.0599999999999996</v>
      </c>
      <c r="I2571" s="33">
        <f t="shared" ref="I2571:I2634" si="1163">$L$6</f>
        <v>-1425</v>
      </c>
      <c r="J2571">
        <f t="shared" ref="J2571:J2634" ca="1" si="1164">(1+$P$6)^IF(I$9-$F2571&gt;0,$F2571,I$9)</f>
        <v>1</v>
      </c>
      <c r="K2571" s="33">
        <f t="shared" ref="K2571:K2634" ca="1" si="1165">(G2571*(H2571+I2571)/J2571)</f>
        <v>-1430.06</v>
      </c>
      <c r="L2571" s="3">
        <f t="shared" ref="L2571:L2634" ca="1" si="1166">IF($F2571-M$9&gt;0,1,ABS(M$9-1-$F2571))</f>
        <v>1</v>
      </c>
      <c r="M2571" s="6">
        <f t="shared" ref="M2571:M2634" ca="1" si="1167">IF($F2571&gt;M$9,0,IF($F2571&lt;=M$9,AF2571+$M$6,0))/(1+$P$6)^F2571</f>
        <v>0</v>
      </c>
      <c r="N2571" s="33">
        <f>PTAinputs!AF2571</f>
        <v>91.529032258064532</v>
      </c>
      <c r="O2571" s="31">
        <f t="shared" ref="O2571:O2634" ca="1" si="1168">(1+$P$6)^IF(M$9-$F2571&gt;0,($F2571-$I$9)/2+$I$9,(M$9-$I$9)/12*10/2+$I$9)</f>
        <v>1.0205372813857663</v>
      </c>
      <c r="P2571" s="2">
        <f t="shared" ref="P2571:P2634" ca="1" si="1169">(L2571*N2571/O2571)+M2571</f>
        <v>89.687102987339344</v>
      </c>
      <c r="Q2571" s="3">
        <f t="shared" ref="Q2571:Q2634" ca="1" si="1170">IF($F2571-R$9&gt;0,1,ABS(R$9-1-$F2571))</f>
        <v>1</v>
      </c>
      <c r="R2571">
        <f t="shared" ref="R2571:R2634" ca="1" si="1171">IF($F2571&gt;R$9,0,IF(AND($F2571&lt;=R$9,M2571&lt;=0),AF2571+$M$6,0))/(1+$P$6)^F2571</f>
        <v>0</v>
      </c>
      <c r="S2571" s="33">
        <f>PTAinputs!AF2571</f>
        <v>91.529032258064532</v>
      </c>
      <c r="T2571" s="31">
        <f t="shared" ref="T2571:T2634" ca="1" si="1172">(1+$P$6)^IF(R$9-$F2571&gt;=0,($F2571-$M$9)/12*10/2+$M$9,(R$9-$M$9)/12*10/2+$M$9)</f>
        <v>1.0715641454550546</v>
      </c>
      <c r="U2571" s="2">
        <f t="shared" ref="U2571:U2634" ca="1" si="1173">(Q2571*S2571/T2571)+R2571</f>
        <v>85.416288559370798</v>
      </c>
      <c r="V2571" s="76">
        <f t="shared" ref="V2571:V2634" ca="1" si="1174">IF($F2571-W$9&gt;0,1,ABS(W$9-1-$F2571))</f>
        <v>0.12522208883553354</v>
      </c>
      <c r="W2571" s="2">
        <f t="shared" ref="W2571:W2634" ca="1" si="1175">IF($F2571&gt;W$9,0,IF(AND($F2571&lt;=W$9,ABS(R2571)&lt;=0),$M$6+AF2571,0))/(1+$P$6)^F2571</f>
        <v>799.8150403905347</v>
      </c>
      <c r="X2571" s="33">
        <f>PTAinputs!AF2571</f>
        <v>91.529032258064532</v>
      </c>
      <c r="Y2571" s="31">
        <f t="shared" ref="Y2571:Y2634" ca="1" si="1176">(1+$P$6)^IF(W$9-$F2571&gt;=0,($F2571-$R$9)/12*10/2+$R$9,(W$9-$R$9)/12*10/2+$R$9)</f>
        <v>1.105310175752612</v>
      </c>
      <c r="Z2571" s="2">
        <f t="shared" ref="Z2571:Z2634" ca="1" si="1177">(V2571*X2571/Y2571)+W2571</f>
        <v>810.18448858696115</v>
      </c>
      <c r="AA2571" s="76">
        <f t="shared" ref="AA2571:AA2634" ca="1" si="1178">IF($F2571-AB$9&gt;=0,1,IF($F2571-W$9&lt;=0,0,ABS(AB$9-1-$F2571)))</f>
        <v>0</v>
      </c>
      <c r="AB2571" s="2">
        <f t="shared" ref="AB2571:AB2634" ca="1" si="1179">IF($F2571&gt;AB$9,0,IF(AND($F2571&lt;=AB$9,ABS(W2571)+ABS(R2571)&lt;=0),$M$6+AF2571,0))/(1+$P$6)^F2571</f>
        <v>0</v>
      </c>
      <c r="AC2571" s="33">
        <f>PTAinputs!AF2571</f>
        <v>91.529032258064532</v>
      </c>
      <c r="AD2571" s="31">
        <f t="shared" ref="AD2571:AD2634" ca="1" si="1180">(1+$P$6)^IF(AB$9-$F2571&gt;=0,(F2571-$W$9)/12*10/2+$W$9,(AB$9-$W$9)/12*10/2+$W$9)</f>
        <v>1.1372202718202722</v>
      </c>
      <c r="AE2571" s="2">
        <f t="shared" ref="AE2571:AE2634" ca="1" si="1181">(AA2571*AC2571/AD2571)+AB2571</f>
        <v>0</v>
      </c>
      <c r="AF2571" s="2">
        <f>PTAinputs!AE2571</f>
        <v>-9.6000000000000014</v>
      </c>
      <c r="AG2571" s="27">
        <f t="shared" ref="AG2571:AG2634" ca="1" si="1182">AVERAGE($AG$7,F2571)</f>
        <v>2.7202220888355333</v>
      </c>
      <c r="AH2571" s="28">
        <f ca="1">($AH$7+AG2571*$AI$7)/(1+$P$6)^AG2571</f>
        <v>387.57722406933016</v>
      </c>
      <c r="AI2571" s="28">
        <f t="shared" ref="AI2571:AI2634" ca="1" si="1183">AH2571*($AG$7-F2571)</f>
        <v>461.21689664250289</v>
      </c>
      <c r="AJ2571" s="28">
        <f t="shared" ref="AJ2571:AJ2634" ca="1" si="1184">D2571/F2571</f>
        <v>81.289271348534882</v>
      </c>
      <c r="AK2571" s="35">
        <f t="shared" ca="1" si="1156"/>
        <v>3236</v>
      </c>
      <c r="AL2571" s="33">
        <f t="shared" ca="1" si="1157"/>
        <v>191.23142724970117</v>
      </c>
      <c r="AM2571">
        <f t="shared" ca="1" si="1158"/>
        <v>3146</v>
      </c>
    </row>
    <row r="2572" spans="1:39" x14ac:dyDescent="0.25">
      <c r="A2572" t="str">
        <f>PTAinputs!B2572</f>
        <v>182HO00893</v>
      </c>
      <c r="B2572">
        <f>PTAinputs!H2572</f>
        <v>293</v>
      </c>
      <c r="C2572" s="26">
        <f>PTAinputs!AC2572</f>
        <v>1.8</v>
      </c>
      <c r="D2572" s="51">
        <f t="shared" ca="1" si="1159"/>
        <v>291.59808828338271</v>
      </c>
      <c r="E2572" s="52">
        <f t="shared" ca="1" si="1160"/>
        <v>130.14536996674533</v>
      </c>
      <c r="F2572" s="28">
        <f t="shared" ca="1" si="1161"/>
        <v>2.4352220888355336</v>
      </c>
      <c r="G2572" s="3">
        <f t="shared" ca="1" si="1162"/>
        <v>1</v>
      </c>
      <c r="H2572" s="34">
        <f>PTAinputs!AD2572</f>
        <v>-1.32</v>
      </c>
      <c r="I2572" s="33">
        <f t="shared" si="1163"/>
        <v>-1425</v>
      </c>
      <c r="J2572">
        <f t="shared" ca="1" si="1164"/>
        <v>1</v>
      </c>
      <c r="K2572" s="33">
        <f t="shared" ca="1" si="1165"/>
        <v>-1426.32</v>
      </c>
      <c r="L2572" s="3">
        <f t="shared" ca="1" si="1166"/>
        <v>1</v>
      </c>
      <c r="M2572" s="6">
        <f t="shared" ca="1" si="1167"/>
        <v>0</v>
      </c>
      <c r="N2572" s="33">
        <f>PTAinputs!AF2572</f>
        <v>89.172267347412387</v>
      </c>
      <c r="O2572" s="31">
        <f t="shared" ca="1" si="1168"/>
        <v>1.0205372813857663</v>
      </c>
      <c r="P2572" s="2">
        <f t="shared" ca="1" si="1169"/>
        <v>87.377765588658576</v>
      </c>
      <c r="Q2572" s="3">
        <f t="shared" ca="1" si="1170"/>
        <v>1</v>
      </c>
      <c r="R2572">
        <f t="shared" ca="1" si="1171"/>
        <v>0</v>
      </c>
      <c r="S2572" s="33">
        <f>PTAinputs!AF2572</f>
        <v>89.172267347412387</v>
      </c>
      <c r="T2572" s="31">
        <f t="shared" ca="1" si="1172"/>
        <v>1.0715641454550546</v>
      </c>
      <c r="U2572" s="2">
        <f t="shared" ca="1" si="1173"/>
        <v>83.216919608246258</v>
      </c>
      <c r="V2572" s="76">
        <f t="shared" ca="1" si="1174"/>
        <v>0.43522208883553359</v>
      </c>
      <c r="W2572" s="2">
        <f t="shared" ca="1" si="1175"/>
        <v>810.18580067130301</v>
      </c>
      <c r="X2572" s="33">
        <f>PTAinputs!AF2572</f>
        <v>89.172267347412387</v>
      </c>
      <c r="Y2572" s="31">
        <f t="shared" ca="1" si="1176"/>
        <v>1.1122979054018916</v>
      </c>
      <c r="Z2572" s="2">
        <f t="shared" ca="1" si="1177"/>
        <v>845.07729895846273</v>
      </c>
      <c r="AA2572" s="76">
        <f t="shared" ca="1" si="1178"/>
        <v>0</v>
      </c>
      <c r="AB2572" s="2">
        <f t="shared" ca="1" si="1179"/>
        <v>0</v>
      </c>
      <c r="AC2572" s="33">
        <f>PTAinputs!AF2572</f>
        <v>89.172267347412387</v>
      </c>
      <c r="AD2572" s="31">
        <f t="shared" ca="1" si="1180"/>
        <v>1.1444097359050927</v>
      </c>
      <c r="AE2572" s="2">
        <f t="shared" ca="1" si="1181"/>
        <v>0</v>
      </c>
      <c r="AF2572" s="2">
        <f>PTAinputs!AE2572</f>
        <v>15.600000000000001</v>
      </c>
      <c r="AG2572" s="27">
        <f t="shared" ca="1" si="1182"/>
        <v>2.8752220888355335</v>
      </c>
      <c r="AH2572" s="28">
        <f ca="1">($AH$7+AG2572*$AI$7)/(1+$P$6)^AG2572</f>
        <v>388.44933243819003</v>
      </c>
      <c r="AI2572" s="28">
        <f t="shared" ca="1" si="1183"/>
        <v>341.8354125456072</v>
      </c>
      <c r="AJ2572" s="28">
        <f t="shared" ca="1" si="1184"/>
        <v>119.74188704194044</v>
      </c>
      <c r="AK2572" s="35">
        <f t="shared" ref="AK2572:AK2635" ca="1" si="1185">RANK(AJ2572,OFFSET(AJ$11,0,0,10000,1))</f>
        <v>3143</v>
      </c>
      <c r="AL2572" s="33">
        <f t="shared" ref="AL2572:AL2635" ca="1" si="1186">((AI2572+D2572)/$AG$7)</f>
        <v>191.0681950877935</v>
      </c>
      <c r="AM2572">
        <f t="shared" ref="AM2572:AM2635" ca="1" si="1187">RANK(AL2572,OFFSET(AL$11,0,0,10000,1))</f>
        <v>3149</v>
      </c>
    </row>
    <row r="2573" spans="1:39" x14ac:dyDescent="0.25">
      <c r="A2573" t="str">
        <f>PTAinputs!B2573</f>
        <v>182HO00970</v>
      </c>
      <c r="B2573">
        <f>PTAinputs!H2573</f>
        <v>533</v>
      </c>
      <c r="C2573" s="26">
        <f>PTAinputs!AC2573</f>
        <v>5.6</v>
      </c>
      <c r="D2573" s="51">
        <f t="shared" ca="1" si="1159"/>
        <v>563.79725892260205</v>
      </c>
      <c r="E2573" s="52">
        <f t="shared" ca="1" si="1160"/>
        <v>219.65089089023957</v>
      </c>
      <c r="F2573" s="28">
        <f t="shared" ca="1" si="1161"/>
        <v>2.8152220888355335</v>
      </c>
      <c r="G2573" s="3">
        <f t="shared" ca="1" si="1162"/>
        <v>1</v>
      </c>
      <c r="H2573" s="34">
        <f>PTAinputs!AD2573</f>
        <v>3.08</v>
      </c>
      <c r="I2573" s="33">
        <f t="shared" si="1163"/>
        <v>-1425</v>
      </c>
      <c r="J2573">
        <f t="shared" ca="1" si="1164"/>
        <v>1</v>
      </c>
      <c r="K2573" s="33">
        <f t="shared" ca="1" si="1165"/>
        <v>-1421.92</v>
      </c>
      <c r="L2573" s="3">
        <f t="shared" ca="1" si="1166"/>
        <v>1</v>
      </c>
      <c r="M2573" s="6">
        <f t="shared" ca="1" si="1167"/>
        <v>0</v>
      </c>
      <c r="N2573" s="33">
        <f>PTAinputs!AF2573</f>
        <v>137.78736365746116</v>
      </c>
      <c r="O2573" s="31">
        <f t="shared" ca="1" si="1168"/>
        <v>1.0205372813857663</v>
      </c>
      <c r="P2573" s="2">
        <f t="shared" ca="1" si="1169"/>
        <v>135.01453221812983</v>
      </c>
      <c r="Q2573" s="3">
        <f t="shared" ca="1" si="1170"/>
        <v>1</v>
      </c>
      <c r="R2573">
        <f t="shared" ca="1" si="1171"/>
        <v>0</v>
      </c>
      <c r="S2573" s="33">
        <f>PTAinputs!AF2573</f>
        <v>137.78736365746116</v>
      </c>
      <c r="T2573" s="31">
        <f t="shared" ca="1" si="1172"/>
        <v>1.0715641454550546</v>
      </c>
      <c r="U2573" s="2">
        <f t="shared" ca="1" si="1173"/>
        <v>128.58526877917126</v>
      </c>
      <c r="V2573" s="76">
        <f t="shared" ca="1" si="1174"/>
        <v>0.81522208883553349</v>
      </c>
      <c r="W2573" s="2">
        <f t="shared" ca="1" si="1175"/>
        <v>817.26898112196056</v>
      </c>
      <c r="X2573" s="33">
        <f>PTAinputs!AF2573</f>
        <v>137.78736365746116</v>
      </c>
      <c r="Y2573" s="31">
        <f t="shared" ca="1" si="1176"/>
        <v>1.1209238034302844</v>
      </c>
      <c r="Z2573" s="2">
        <f t="shared" ca="1" si="1177"/>
        <v>917.4785601069276</v>
      </c>
      <c r="AA2573" s="76">
        <f t="shared" ca="1" si="1178"/>
        <v>0</v>
      </c>
      <c r="AB2573" s="2">
        <f t="shared" ca="1" si="1179"/>
        <v>0</v>
      </c>
      <c r="AC2573" s="33">
        <f>PTAinputs!AF2573</f>
        <v>137.78736365746116</v>
      </c>
      <c r="AD2573" s="31">
        <f t="shared" ca="1" si="1180"/>
        <v>1.1532846619808101</v>
      </c>
      <c r="AE2573" s="2">
        <f t="shared" ca="1" si="1181"/>
        <v>0</v>
      </c>
      <c r="AF2573" s="2">
        <f>PTAinputs!AE2573</f>
        <v>40.799999999999997</v>
      </c>
      <c r="AG2573" s="27">
        <f t="shared" ca="1" si="1182"/>
        <v>3.0652220888355335</v>
      </c>
      <c r="AH2573" s="28">
        <f ca="1">($AH$7+AG2573*$AI$7)/(1+$P$6)^AG2573</f>
        <v>389.4704799093717</v>
      </c>
      <c r="AI2573" s="28">
        <f t="shared" ca="1" si="1183"/>
        <v>194.73523995468585</v>
      </c>
      <c r="AJ2573" s="28">
        <f t="shared" ca="1" si="1184"/>
        <v>200.26741803372491</v>
      </c>
      <c r="AK2573" s="35">
        <f t="shared" ca="1" si="1185"/>
        <v>2762</v>
      </c>
      <c r="AL2573" s="33">
        <f t="shared" ca="1" si="1186"/>
        <v>228.80292135834594</v>
      </c>
      <c r="AM2573">
        <f t="shared" ca="1" si="1187"/>
        <v>2885</v>
      </c>
    </row>
    <row r="2574" spans="1:39" x14ac:dyDescent="0.25">
      <c r="A2574" t="str">
        <f>PTAinputs!B2574</f>
        <v>182HO00931</v>
      </c>
      <c r="B2574">
        <f>PTAinputs!H2574</f>
        <v>427</v>
      </c>
      <c r="C2574" s="26">
        <f>PTAinputs!AC2574</f>
        <v>2.8</v>
      </c>
      <c r="D2574" s="51">
        <f t="shared" ca="1" si="1159"/>
        <v>418.72047694547518</v>
      </c>
      <c r="E2574" s="52">
        <f t="shared" ca="1" si="1160"/>
        <v>179.94047955684781</v>
      </c>
      <c r="F2574" s="28">
        <f t="shared" ca="1" si="1161"/>
        <v>2.5352220888355337</v>
      </c>
      <c r="G2574" s="3">
        <f t="shared" ca="1" si="1162"/>
        <v>1</v>
      </c>
      <c r="H2574" s="34">
        <f>PTAinputs!AD2574</f>
        <v>3.5200000000000005</v>
      </c>
      <c r="I2574" s="33">
        <f t="shared" si="1163"/>
        <v>-1425</v>
      </c>
      <c r="J2574">
        <f t="shared" ca="1" si="1164"/>
        <v>1</v>
      </c>
      <c r="K2574" s="33">
        <f t="shared" ca="1" si="1165"/>
        <v>-1421.48</v>
      </c>
      <c r="L2574" s="3">
        <f t="shared" ca="1" si="1166"/>
        <v>1</v>
      </c>
      <c r="M2574" s="6">
        <f t="shared" ca="1" si="1167"/>
        <v>0</v>
      </c>
      <c r="N2574" s="33">
        <f>PTAinputs!AF2574</f>
        <v>142.78410304014852</v>
      </c>
      <c r="O2574" s="31">
        <f t="shared" ca="1" si="1168"/>
        <v>1.0205372813857663</v>
      </c>
      <c r="P2574" s="2">
        <f t="shared" ca="1" si="1169"/>
        <v>139.91071727067626</v>
      </c>
      <c r="Q2574" s="3">
        <f t="shared" ca="1" si="1170"/>
        <v>1</v>
      </c>
      <c r="R2574">
        <f t="shared" ca="1" si="1171"/>
        <v>0</v>
      </c>
      <c r="S2574" s="33">
        <f>PTAinputs!AF2574</f>
        <v>142.78410304014852</v>
      </c>
      <c r="T2574" s="31">
        <f t="shared" ca="1" si="1172"/>
        <v>1.0715641454550546</v>
      </c>
      <c r="U2574" s="2">
        <f t="shared" ca="1" si="1173"/>
        <v>133.24830216254881</v>
      </c>
      <c r="V2574" s="76">
        <f t="shared" ca="1" si="1174"/>
        <v>0.53522208883553368</v>
      </c>
      <c r="W2574" s="2">
        <f t="shared" ca="1" si="1175"/>
        <v>769.12920644901328</v>
      </c>
      <c r="X2574" s="33">
        <f>PTAinputs!AF2574</f>
        <v>142.78410304014852</v>
      </c>
      <c r="Y2574" s="31">
        <f t="shared" ca="1" si="1176"/>
        <v>1.1145614219590942</v>
      </c>
      <c r="Z2574" s="2">
        <f t="shared" ca="1" si="1177"/>
        <v>837.69537460808056</v>
      </c>
      <c r="AA2574" s="76">
        <f t="shared" ca="1" si="1178"/>
        <v>0</v>
      </c>
      <c r="AB2574" s="2">
        <f t="shared" ca="1" si="1179"/>
        <v>0</v>
      </c>
      <c r="AC2574" s="33">
        <f>PTAinputs!AF2574</f>
        <v>142.78410304014852</v>
      </c>
      <c r="AD2574" s="31">
        <f t="shared" ca="1" si="1180"/>
        <v>1.1467385997579012</v>
      </c>
      <c r="AE2574" s="2">
        <f t="shared" ca="1" si="1181"/>
        <v>0</v>
      </c>
      <c r="AF2574" s="2">
        <f>PTAinputs!AE2574</f>
        <v>-26.400000000000002</v>
      </c>
      <c r="AG2574" s="27">
        <f t="shared" ca="1" si="1182"/>
        <v>2.9252220888355334</v>
      </c>
      <c r="AH2574" s="28">
        <f ca="1">($AH$7+AG2574*$AI$7)/(1+$P$6)^AG2574</f>
        <v>388.72313846839893</v>
      </c>
      <c r="AI2574" s="28">
        <f t="shared" ca="1" si="1183"/>
        <v>303.20404800535107</v>
      </c>
      <c r="AJ2574" s="28">
        <f t="shared" ca="1" si="1184"/>
        <v>165.16126093623612</v>
      </c>
      <c r="AK2574" s="35">
        <f t="shared" ca="1" si="1185"/>
        <v>2984</v>
      </c>
      <c r="AL2574" s="33">
        <f t="shared" ca="1" si="1186"/>
        <v>217.76053175502372</v>
      </c>
      <c r="AM2574">
        <f t="shared" ca="1" si="1187"/>
        <v>2986</v>
      </c>
    </row>
    <row r="2575" spans="1:39" x14ac:dyDescent="0.25">
      <c r="A2575" t="str">
        <f>PTAinputs!B2575</f>
        <v>180HO03068</v>
      </c>
      <c r="B2575">
        <f>PTAinputs!H2575</f>
        <v>421</v>
      </c>
      <c r="C2575" s="26">
        <f>PTAinputs!AC2575</f>
        <v>2.2000000000000002</v>
      </c>
      <c r="D2575" s="51">
        <f t="shared" ca="1" si="1159"/>
        <v>403.06693621048066</v>
      </c>
      <c r="E2575" s="52">
        <f t="shared" ca="1" si="1160"/>
        <v>177.15807540101233</v>
      </c>
      <c r="F2575" s="28">
        <f t="shared" ca="1" si="1161"/>
        <v>2.4752220888355336</v>
      </c>
      <c r="G2575" s="3">
        <f t="shared" ca="1" si="1162"/>
        <v>1</v>
      </c>
      <c r="H2575" s="34">
        <f>PTAinputs!AD2575</f>
        <v>-1.1000000000000001</v>
      </c>
      <c r="I2575" s="33">
        <f t="shared" si="1163"/>
        <v>-1425</v>
      </c>
      <c r="J2575">
        <f t="shared" ca="1" si="1164"/>
        <v>1</v>
      </c>
      <c r="K2575" s="33">
        <f t="shared" ca="1" si="1165"/>
        <v>-1426.1</v>
      </c>
      <c r="L2575" s="3">
        <f t="shared" ca="1" si="1166"/>
        <v>1</v>
      </c>
      <c r="M2575" s="6">
        <f t="shared" ca="1" si="1167"/>
        <v>0</v>
      </c>
      <c r="N2575" s="33">
        <f>PTAinputs!AF2575</f>
        <v>122.75923648178232</v>
      </c>
      <c r="O2575" s="31">
        <f t="shared" ca="1" si="1168"/>
        <v>1.0205372813857663</v>
      </c>
      <c r="P2575" s="2">
        <f t="shared" ca="1" si="1169"/>
        <v>120.28883091374195</v>
      </c>
      <c r="Q2575" s="3">
        <f t="shared" ca="1" si="1170"/>
        <v>1</v>
      </c>
      <c r="R2575">
        <f t="shared" ca="1" si="1171"/>
        <v>0</v>
      </c>
      <c r="S2575" s="33">
        <f>PTAinputs!AF2575</f>
        <v>122.75923648178232</v>
      </c>
      <c r="T2575" s="31">
        <f t="shared" ca="1" si="1172"/>
        <v>1.0715641454550546</v>
      </c>
      <c r="U2575" s="2">
        <f t="shared" ca="1" si="1173"/>
        <v>114.5607913464209</v>
      </c>
      <c r="V2575" s="76">
        <f t="shared" ca="1" si="1174"/>
        <v>0.47522208883553363</v>
      </c>
      <c r="W2575" s="2">
        <f t="shared" ca="1" si="1175"/>
        <v>828.81247070143786</v>
      </c>
      <c r="X2575" s="33">
        <f>PTAinputs!AF2575</f>
        <v>122.75923648178232</v>
      </c>
      <c r="Y2575" s="31">
        <f t="shared" ca="1" si="1176"/>
        <v>1.1132027598755145</v>
      </c>
      <c r="Z2575" s="2">
        <f t="shared" ca="1" si="1177"/>
        <v>881.21792897684816</v>
      </c>
      <c r="AA2575" s="76">
        <f t="shared" ca="1" si="1178"/>
        <v>0</v>
      </c>
      <c r="AB2575" s="2">
        <f t="shared" ca="1" si="1179"/>
        <v>0</v>
      </c>
      <c r="AC2575" s="33">
        <f>PTAinputs!AF2575</f>
        <v>122.75923648178232</v>
      </c>
      <c r="AD2575" s="31">
        <f t="shared" ca="1" si="1180"/>
        <v>1.1453407133565132</v>
      </c>
      <c r="AE2575" s="2">
        <f t="shared" ca="1" si="1181"/>
        <v>0</v>
      </c>
      <c r="AF2575" s="2">
        <f>PTAinputs!AE2575</f>
        <v>38.400000000000006</v>
      </c>
      <c r="AG2575" s="27">
        <f t="shared" ca="1" si="1182"/>
        <v>2.8952220888355336</v>
      </c>
      <c r="AH2575" s="28">
        <f ca="1">($AH$7+AG2575*$AI$7)/(1+$P$6)^AG2575</f>
        <v>388.55929273007558</v>
      </c>
      <c r="AI2575" s="28">
        <f t="shared" ca="1" si="1183"/>
        <v>326.38980589326343</v>
      </c>
      <c r="AJ2575" s="28">
        <f t="shared" ca="1" si="1184"/>
        <v>162.84071559821251</v>
      </c>
      <c r="AK2575" s="35">
        <f t="shared" ca="1" si="1185"/>
        <v>3000</v>
      </c>
      <c r="AL2575" s="33">
        <f t="shared" ca="1" si="1186"/>
        <v>220.03254157852351</v>
      </c>
      <c r="AM2575">
        <f t="shared" ca="1" si="1187"/>
        <v>2969</v>
      </c>
    </row>
    <row r="2576" spans="1:39" x14ac:dyDescent="0.25">
      <c r="A2576" t="str">
        <f>PTAinputs!B2576</f>
        <v>180HO91430</v>
      </c>
      <c r="B2576">
        <f>PTAinputs!H2576</f>
        <v>747</v>
      </c>
      <c r="C2576" s="26">
        <f>PTAinputs!AC2576</f>
        <v>6.5</v>
      </c>
      <c r="D2576" s="51">
        <f t="shared" ca="1" si="1159"/>
        <v>786.0547585312554</v>
      </c>
      <c r="E2576" s="52">
        <f t="shared" ca="1" si="1160"/>
        <v>297.39076790931989</v>
      </c>
      <c r="F2576" s="28">
        <f t="shared" ca="1" si="1161"/>
        <v>2.9052220888355333</v>
      </c>
      <c r="G2576" s="3">
        <f t="shared" ca="1" si="1162"/>
        <v>1</v>
      </c>
      <c r="H2576" s="34">
        <f>PTAinputs!AD2576</f>
        <v>-0.44000000000000006</v>
      </c>
      <c r="I2576" s="33">
        <f t="shared" si="1163"/>
        <v>-1425</v>
      </c>
      <c r="J2576">
        <f t="shared" ca="1" si="1164"/>
        <v>1</v>
      </c>
      <c r="K2576" s="33">
        <f t="shared" ca="1" si="1165"/>
        <v>-1425.44</v>
      </c>
      <c r="L2576" s="3">
        <f t="shared" ca="1" si="1166"/>
        <v>1</v>
      </c>
      <c r="M2576" s="6">
        <f t="shared" ca="1" si="1167"/>
        <v>0</v>
      </c>
      <c r="N2576" s="33">
        <f>PTAinputs!AF2576</f>
        <v>205.86207936876309</v>
      </c>
      <c r="O2576" s="31">
        <f t="shared" ca="1" si="1168"/>
        <v>1.0205372813857663</v>
      </c>
      <c r="P2576" s="2">
        <f t="shared" ca="1" si="1169"/>
        <v>201.71931307519435</v>
      </c>
      <c r="Q2576" s="3">
        <f t="shared" ca="1" si="1170"/>
        <v>1</v>
      </c>
      <c r="R2576">
        <f t="shared" ca="1" si="1171"/>
        <v>0</v>
      </c>
      <c r="S2576" s="33">
        <f>PTAinputs!AF2576</f>
        <v>205.86207936876309</v>
      </c>
      <c r="T2576" s="31">
        <f t="shared" ca="1" si="1172"/>
        <v>1.0715641454550546</v>
      </c>
      <c r="U2576" s="2">
        <f t="shared" ca="1" si="1173"/>
        <v>192.11363150018508</v>
      </c>
      <c r="V2576" s="76">
        <f t="shared" ca="1" si="1174"/>
        <v>0.90522208883553335</v>
      </c>
      <c r="W2576" s="2">
        <f t="shared" ca="1" si="1175"/>
        <v>823.06081441735307</v>
      </c>
      <c r="X2576" s="33">
        <f>PTAinputs!AF2576</f>
        <v>205.86207936876309</v>
      </c>
      <c r="Y2576" s="31">
        <f t="shared" ca="1" si="1176"/>
        <v>1.1229765578640316</v>
      </c>
      <c r="Z2576" s="2">
        <f t="shared" ca="1" si="1177"/>
        <v>989.00452908640068</v>
      </c>
      <c r="AA2576" s="76">
        <f t="shared" ca="1" si="1178"/>
        <v>0</v>
      </c>
      <c r="AB2576" s="2">
        <f t="shared" ca="1" si="1179"/>
        <v>0</v>
      </c>
      <c r="AC2576" s="33">
        <f>PTAinputs!AF2576</f>
        <v>205.86207936876309</v>
      </c>
      <c r="AD2576" s="31">
        <f t="shared" ca="1" si="1180"/>
        <v>1.1553966790474557</v>
      </c>
      <c r="AE2576" s="2">
        <f t="shared" ca="1" si="1181"/>
        <v>0</v>
      </c>
      <c r="AF2576" s="2">
        <f>PTAinputs!AE2576</f>
        <v>51.599999999999994</v>
      </c>
      <c r="AG2576" s="27">
        <f t="shared" ca="1" si="1182"/>
        <v>3.1102220888355334</v>
      </c>
      <c r="AH2576" s="28">
        <f ca="1">($AH$7+AG2576*$AI$7)/(1+$P$6)^AG2576</f>
        <v>389.7046935526289</v>
      </c>
      <c r="AI2576" s="28">
        <f t="shared" ca="1" si="1183"/>
        <v>159.7789243565779</v>
      </c>
      <c r="AJ2576" s="28">
        <f t="shared" ca="1" si="1184"/>
        <v>270.56615105329888</v>
      </c>
      <c r="AK2576" s="35">
        <f t="shared" ca="1" si="1185"/>
        <v>1734</v>
      </c>
      <c r="AL2576" s="33">
        <f t="shared" ca="1" si="1186"/>
        <v>285.30024762837411</v>
      </c>
      <c r="AM2576">
        <f t="shared" ca="1" si="1187"/>
        <v>1805</v>
      </c>
    </row>
    <row r="2577" spans="1:39" x14ac:dyDescent="0.25">
      <c r="A2577" t="str">
        <f>PTAinputs!B2577</f>
        <v>180HO89027</v>
      </c>
      <c r="B2577">
        <f>PTAinputs!H2577</f>
        <v>602</v>
      </c>
      <c r="C2577" s="26">
        <f>PTAinputs!AC2577</f>
        <v>5.0999999999999996</v>
      </c>
      <c r="D2577" s="51">
        <f t="shared" ca="1" si="1159"/>
        <v>621.56753127267211</v>
      </c>
      <c r="E2577" s="52">
        <f t="shared" ca="1" si="1160"/>
        <v>246.24263864009586</v>
      </c>
      <c r="F2577" s="28">
        <f t="shared" ca="1" si="1161"/>
        <v>2.7652220888355337</v>
      </c>
      <c r="G2577" s="3">
        <f t="shared" ca="1" si="1162"/>
        <v>1</v>
      </c>
      <c r="H2577" s="34">
        <f>PTAinputs!AD2577</f>
        <v>3.5200000000000005</v>
      </c>
      <c r="I2577" s="33">
        <f t="shared" si="1163"/>
        <v>-1425</v>
      </c>
      <c r="J2577">
        <f t="shared" ca="1" si="1164"/>
        <v>1</v>
      </c>
      <c r="K2577" s="33">
        <f t="shared" ca="1" si="1165"/>
        <v>-1421.48</v>
      </c>
      <c r="L2577" s="3">
        <f t="shared" ca="1" si="1166"/>
        <v>1</v>
      </c>
      <c r="M2577" s="6">
        <f t="shared" ca="1" si="1167"/>
        <v>0</v>
      </c>
      <c r="N2577" s="33">
        <f>PTAinputs!AF2577</f>
        <v>174.65971223021586</v>
      </c>
      <c r="O2577" s="31">
        <f t="shared" ca="1" si="1168"/>
        <v>1.0205372813857663</v>
      </c>
      <c r="P2577" s="2">
        <f t="shared" ca="1" si="1169"/>
        <v>171.14486204075669</v>
      </c>
      <c r="Q2577" s="3">
        <f t="shared" ca="1" si="1170"/>
        <v>1</v>
      </c>
      <c r="R2577">
        <f t="shared" ca="1" si="1171"/>
        <v>0</v>
      </c>
      <c r="S2577" s="33">
        <f>PTAinputs!AF2577</f>
        <v>174.65971223021586</v>
      </c>
      <c r="T2577" s="31">
        <f t="shared" ca="1" si="1172"/>
        <v>1.0715641454550546</v>
      </c>
      <c r="U2577" s="2">
        <f t="shared" ca="1" si="1173"/>
        <v>162.99510670548256</v>
      </c>
      <c r="V2577" s="76">
        <f t="shared" ca="1" si="1174"/>
        <v>0.76522208883553366</v>
      </c>
      <c r="W2577" s="2">
        <f t="shared" ca="1" si="1175"/>
        <v>798.29419843232461</v>
      </c>
      <c r="X2577" s="33">
        <f>PTAinputs!AF2577</f>
        <v>174.65971223021586</v>
      </c>
      <c r="Y2577" s="31">
        <f t="shared" ca="1" si="1176"/>
        <v>1.1197850061254788</v>
      </c>
      <c r="Z2577" s="2">
        <f t="shared" ca="1" si="1177"/>
        <v>917.65056514299147</v>
      </c>
      <c r="AA2577" s="76">
        <f t="shared" ca="1" si="1178"/>
        <v>0</v>
      </c>
      <c r="AB2577" s="2">
        <f t="shared" ca="1" si="1179"/>
        <v>0</v>
      </c>
      <c r="AC2577" s="33">
        <f>PTAinputs!AF2577</f>
        <v>174.65971223021586</v>
      </c>
      <c r="AD2577" s="31">
        <f t="shared" ca="1" si="1180"/>
        <v>1.1521129878128444</v>
      </c>
      <c r="AE2577" s="2">
        <f t="shared" ca="1" si="1181"/>
        <v>0</v>
      </c>
      <c r="AF2577" s="2">
        <f>PTAinputs!AE2577</f>
        <v>16.799999999999997</v>
      </c>
      <c r="AG2577" s="27">
        <f t="shared" ca="1" si="1182"/>
        <v>3.0402220888355336</v>
      </c>
      <c r="AH2577" s="28">
        <f ca="1">($AH$7+AG2577*$AI$7)/(1+$P$6)^AG2577</f>
        <v>389.33910357263233</v>
      </c>
      <c r="AI2577" s="28">
        <f t="shared" ca="1" si="1183"/>
        <v>214.1365069649477</v>
      </c>
      <c r="AJ2577" s="28">
        <f t="shared" ca="1" si="1184"/>
        <v>224.78032913964651</v>
      </c>
      <c r="AK2577" s="35">
        <f t="shared" ca="1" si="1185"/>
        <v>2487</v>
      </c>
      <c r="AL2577" s="33">
        <f t="shared" ca="1" si="1186"/>
        <v>252.08086090279386</v>
      </c>
      <c r="AM2577">
        <f t="shared" ca="1" si="1187"/>
        <v>2563</v>
      </c>
    </row>
    <row r="2578" spans="1:39" x14ac:dyDescent="0.25">
      <c r="A2578" t="str">
        <f>PTAinputs!B2578</f>
        <v>182HO00885</v>
      </c>
      <c r="B2578">
        <f>PTAinputs!H2578</f>
        <v>315</v>
      </c>
      <c r="C2578" s="26">
        <f>PTAinputs!AC2578</f>
        <v>2.2999999999999998</v>
      </c>
      <c r="D2578" s="51">
        <f t="shared" ca="1" si="1159"/>
        <v>318.47168060919012</v>
      </c>
      <c r="E2578" s="52">
        <f t="shared" ca="1" si="1160"/>
        <v>139.44642231199754</v>
      </c>
      <c r="F2578" s="28">
        <f t="shared" ca="1" si="1161"/>
        <v>2.4852220888355334</v>
      </c>
      <c r="G2578" s="3">
        <f t="shared" ca="1" si="1162"/>
        <v>1</v>
      </c>
      <c r="H2578" s="34">
        <f>PTAinputs!AD2578</f>
        <v>4.8400000000000007</v>
      </c>
      <c r="I2578" s="33">
        <f t="shared" si="1163"/>
        <v>-1425</v>
      </c>
      <c r="J2578">
        <f t="shared" ca="1" si="1164"/>
        <v>1</v>
      </c>
      <c r="K2578" s="33">
        <f t="shared" ca="1" si="1165"/>
        <v>-1420.16</v>
      </c>
      <c r="L2578" s="3">
        <f t="shared" ca="1" si="1166"/>
        <v>1</v>
      </c>
      <c r="M2578" s="6">
        <f t="shared" ca="1" si="1167"/>
        <v>0</v>
      </c>
      <c r="N2578" s="33">
        <f>PTAinputs!AF2578</f>
        <v>89.556695288930143</v>
      </c>
      <c r="O2578" s="31">
        <f t="shared" ca="1" si="1168"/>
        <v>1.0205372813857663</v>
      </c>
      <c r="P2578" s="2">
        <f t="shared" ca="1" si="1169"/>
        <v>87.754457306373922</v>
      </c>
      <c r="Q2578" s="3">
        <f t="shared" ca="1" si="1170"/>
        <v>1</v>
      </c>
      <c r="R2578">
        <f t="shared" ca="1" si="1171"/>
        <v>0</v>
      </c>
      <c r="S2578" s="33">
        <f>PTAinputs!AF2578</f>
        <v>89.556695288930143</v>
      </c>
      <c r="T2578" s="31">
        <f t="shared" ca="1" si="1172"/>
        <v>1.0715641454550546</v>
      </c>
      <c r="U2578" s="2">
        <f t="shared" ca="1" si="1173"/>
        <v>83.575673625118029</v>
      </c>
      <c r="V2578" s="76">
        <f t="shared" ca="1" si="1174"/>
        <v>0.48522208883553342</v>
      </c>
      <c r="W2578" s="2">
        <f t="shared" ca="1" si="1175"/>
        <v>812.46363580658965</v>
      </c>
      <c r="X2578" s="33">
        <f>PTAinputs!AF2578</f>
        <v>89.556695288930143</v>
      </c>
      <c r="Y2578" s="31">
        <f t="shared" ca="1" si="1176"/>
        <v>1.1134290884860401</v>
      </c>
      <c r="Z2578" s="2">
        <f t="shared" ca="1" si="1177"/>
        <v>851.49161451369241</v>
      </c>
      <c r="AA2578" s="76">
        <f t="shared" ca="1" si="1178"/>
        <v>0</v>
      </c>
      <c r="AB2578" s="2">
        <f t="shared" ca="1" si="1179"/>
        <v>0</v>
      </c>
      <c r="AC2578" s="33">
        <f>PTAinputs!AF2578</f>
        <v>89.556695288930143</v>
      </c>
      <c r="AD2578" s="31">
        <f t="shared" ca="1" si="1180"/>
        <v>1.1455735760312891</v>
      </c>
      <c r="AE2578" s="2">
        <f t="shared" ca="1" si="1181"/>
        <v>0</v>
      </c>
      <c r="AF2578" s="2">
        <f>PTAinputs!AE2578</f>
        <v>20.399999999999999</v>
      </c>
      <c r="AG2578" s="27">
        <f t="shared" ca="1" si="1182"/>
        <v>2.9002220888355335</v>
      </c>
      <c r="AH2578" s="28">
        <f ca="1">($AH$7+AG2578*$AI$7)/(1+$P$6)^AG2578</f>
        <v>388.58669151070137</v>
      </c>
      <c r="AI2578" s="28">
        <f t="shared" ca="1" si="1183"/>
        <v>322.52695395388218</v>
      </c>
      <c r="AJ2578" s="28">
        <f t="shared" ca="1" si="1184"/>
        <v>128.14616530243865</v>
      </c>
      <c r="AK2578" s="35">
        <f t="shared" ca="1" si="1185"/>
        <v>3123</v>
      </c>
      <c r="AL2578" s="33">
        <f t="shared" ca="1" si="1186"/>
        <v>193.35013383318221</v>
      </c>
      <c r="AM2578">
        <f t="shared" ca="1" si="1187"/>
        <v>3136</v>
      </c>
    </row>
    <row r="2579" spans="1:39" x14ac:dyDescent="0.25">
      <c r="A2579" t="str">
        <f>PTAinputs!B2579</f>
        <v>182HO00967</v>
      </c>
      <c r="B2579">
        <f>PTAinputs!H2579</f>
        <v>311</v>
      </c>
      <c r="C2579" s="26">
        <f>PTAinputs!AC2579</f>
        <v>1.2</v>
      </c>
      <c r="D2579" s="51">
        <f t="shared" ca="1" si="1159"/>
        <v>292.68346331851023</v>
      </c>
      <c r="E2579" s="52">
        <f t="shared" ca="1" si="1160"/>
        <v>133.7375421500536</v>
      </c>
      <c r="F2579" s="28">
        <f t="shared" ca="1" si="1161"/>
        <v>2.3752220888355335</v>
      </c>
      <c r="G2579" s="3">
        <f t="shared" ca="1" si="1162"/>
        <v>1</v>
      </c>
      <c r="H2579" s="34">
        <f>PTAinputs!AD2579</f>
        <v>1.32</v>
      </c>
      <c r="I2579" s="33">
        <f t="shared" si="1163"/>
        <v>-1425</v>
      </c>
      <c r="J2579">
        <f t="shared" ca="1" si="1164"/>
        <v>1</v>
      </c>
      <c r="K2579" s="33">
        <f t="shared" ca="1" si="1165"/>
        <v>-1423.68</v>
      </c>
      <c r="L2579" s="3">
        <f t="shared" ca="1" si="1166"/>
        <v>1</v>
      </c>
      <c r="M2579" s="6">
        <f t="shared" ca="1" si="1167"/>
        <v>0</v>
      </c>
      <c r="N2579" s="33">
        <f>PTAinputs!AF2579</f>
        <v>104.8661870503597</v>
      </c>
      <c r="O2579" s="31">
        <f t="shared" ca="1" si="1168"/>
        <v>1.0205372813857663</v>
      </c>
      <c r="P2579" s="2">
        <f t="shared" ca="1" si="1169"/>
        <v>102.75586101858434</v>
      </c>
      <c r="Q2579" s="3">
        <f t="shared" ca="1" si="1170"/>
        <v>1</v>
      </c>
      <c r="R2579">
        <f t="shared" ca="1" si="1171"/>
        <v>0</v>
      </c>
      <c r="S2579" s="33">
        <f>PTAinputs!AF2579</f>
        <v>104.8661870503597</v>
      </c>
      <c r="T2579" s="31">
        <f t="shared" ca="1" si="1172"/>
        <v>1.0715641454550546</v>
      </c>
      <c r="U2579" s="2">
        <f t="shared" ca="1" si="1173"/>
        <v>97.862724779604136</v>
      </c>
      <c r="V2579" s="76">
        <f t="shared" ca="1" si="1174"/>
        <v>0.37522208883553354</v>
      </c>
      <c r="W2579" s="2">
        <f t="shared" ca="1" si="1175"/>
        <v>794.39328273762271</v>
      </c>
      <c r="X2579" s="33">
        <f>PTAinputs!AF2579</f>
        <v>104.8661870503597</v>
      </c>
      <c r="Y2579" s="31">
        <f t="shared" ca="1" si="1176"/>
        <v>1.1109420025687768</v>
      </c>
      <c r="Z2579" s="2">
        <f t="shared" ca="1" si="1177"/>
        <v>829.81197215819645</v>
      </c>
      <c r="AA2579" s="76">
        <f t="shared" ca="1" si="1178"/>
        <v>0</v>
      </c>
      <c r="AB2579" s="2">
        <f t="shared" ca="1" si="1179"/>
        <v>0</v>
      </c>
      <c r="AC2579" s="33">
        <f>PTAinputs!AF2579</f>
        <v>104.8661870503597</v>
      </c>
      <c r="AD2579" s="31">
        <f t="shared" ca="1" si="1180"/>
        <v>1.1430146884132095</v>
      </c>
      <c r="AE2579" s="2">
        <f t="shared" ca="1" si="1181"/>
        <v>0</v>
      </c>
      <c r="AF2579" s="2">
        <f>PTAinputs!AE2579</f>
        <v>-4.8000000000000007</v>
      </c>
      <c r="AG2579" s="27">
        <f t="shared" ca="1" si="1182"/>
        <v>2.8452220888355333</v>
      </c>
      <c r="AH2579" s="28">
        <f ca="1">($AH$7+AG2579*$AI$7)/(1+$P$6)^AG2579</f>
        <v>388.28329471068281</v>
      </c>
      <c r="AI2579" s="28">
        <f t="shared" ca="1" si="1183"/>
        <v>364.9862970280418</v>
      </c>
      <c r="AJ2579" s="28">
        <f t="shared" ca="1" si="1184"/>
        <v>123.22361967507636</v>
      </c>
      <c r="AK2579" s="35">
        <f t="shared" ca="1" si="1185"/>
        <v>3133</v>
      </c>
      <c r="AL2579" s="33">
        <f t="shared" ca="1" si="1186"/>
        <v>198.3787941572136</v>
      </c>
      <c r="AM2579">
        <f t="shared" ca="1" si="1187"/>
        <v>3109</v>
      </c>
    </row>
    <row r="2580" spans="1:39" x14ac:dyDescent="0.25">
      <c r="A2580" t="str">
        <f>PTAinputs!B2580</f>
        <v>182HO00925</v>
      </c>
      <c r="B2580">
        <f>PTAinputs!H2580</f>
        <v>412</v>
      </c>
      <c r="C2580" s="26">
        <f>PTAinputs!AC2580</f>
        <v>0.8</v>
      </c>
      <c r="D2580" s="51">
        <f t="shared" ca="1" si="1159"/>
        <v>364.38845675970754</v>
      </c>
      <c r="E2580" s="52">
        <f t="shared" ca="1" si="1160"/>
        <v>169.19211709454896</v>
      </c>
      <c r="F2580" s="28">
        <f t="shared" ca="1" si="1161"/>
        <v>2.3352220888355335</v>
      </c>
      <c r="G2580" s="3">
        <f t="shared" ca="1" si="1162"/>
        <v>1</v>
      </c>
      <c r="H2580" s="34">
        <f>PTAinputs!AD2580</f>
        <v>1.9800000000000002</v>
      </c>
      <c r="I2580" s="33">
        <f t="shared" si="1163"/>
        <v>-1425</v>
      </c>
      <c r="J2580">
        <f t="shared" ca="1" si="1164"/>
        <v>1</v>
      </c>
      <c r="K2580" s="33">
        <f t="shared" ca="1" si="1165"/>
        <v>-1423.02</v>
      </c>
      <c r="L2580" s="3">
        <f t="shared" ca="1" si="1166"/>
        <v>1</v>
      </c>
      <c r="M2580" s="6">
        <f t="shared" ca="1" si="1167"/>
        <v>0</v>
      </c>
      <c r="N2580" s="33">
        <f>PTAinputs!AF2580</f>
        <v>154.4532838245533</v>
      </c>
      <c r="O2580" s="31">
        <f t="shared" ca="1" si="1168"/>
        <v>1.0205372813857663</v>
      </c>
      <c r="P2580" s="2">
        <f t="shared" ca="1" si="1169"/>
        <v>151.34506758520806</v>
      </c>
      <c r="Q2580" s="3">
        <f t="shared" ca="1" si="1170"/>
        <v>1</v>
      </c>
      <c r="R2580">
        <f t="shared" ca="1" si="1171"/>
        <v>0</v>
      </c>
      <c r="S2580" s="33">
        <f>PTAinputs!AF2580</f>
        <v>154.4532838245533</v>
      </c>
      <c r="T2580" s="31">
        <f t="shared" ca="1" si="1172"/>
        <v>1.0715641454550546</v>
      </c>
      <c r="U2580" s="2">
        <f t="shared" ca="1" si="1173"/>
        <v>144.13815960496007</v>
      </c>
      <c r="V2580" s="76">
        <f t="shared" ca="1" si="1174"/>
        <v>0.3352220888355335</v>
      </c>
      <c r="W2580" s="2">
        <f t="shared" ca="1" si="1175"/>
        <v>770.24646254316735</v>
      </c>
      <c r="X2580" s="33">
        <f>PTAinputs!AF2580</f>
        <v>154.4532838245533</v>
      </c>
      <c r="Y2580" s="31">
        <f t="shared" ca="1" si="1176"/>
        <v>1.1100389857265687</v>
      </c>
      <c r="Z2580" s="2">
        <f t="shared" ca="1" si="1177"/>
        <v>816.89000668615483</v>
      </c>
      <c r="AA2580" s="76">
        <f t="shared" ca="1" si="1178"/>
        <v>0</v>
      </c>
      <c r="AB2580" s="2">
        <f t="shared" ca="1" si="1179"/>
        <v>0</v>
      </c>
      <c r="AC2580" s="33">
        <f>PTAinputs!AF2580</f>
        <v>154.4532838245533</v>
      </c>
      <c r="AD2580" s="31">
        <f t="shared" ca="1" si="1180"/>
        <v>1.1420856016452761</v>
      </c>
      <c r="AE2580" s="2">
        <f t="shared" ca="1" si="1181"/>
        <v>0</v>
      </c>
      <c r="AF2580" s="2">
        <f>PTAinputs!AE2580</f>
        <v>-33.599999999999994</v>
      </c>
      <c r="AG2580" s="27">
        <f t="shared" ca="1" si="1182"/>
        <v>2.8252220888355337</v>
      </c>
      <c r="AH2580" s="28">
        <f ca="1">($AH$7+AG2580*$AI$7)/(1+$P$6)^AG2580</f>
        <v>388.17186985228381</v>
      </c>
      <c r="AI2580" s="28">
        <f t="shared" ca="1" si="1183"/>
        <v>380.40843245523814</v>
      </c>
      <c r="AJ2580" s="28">
        <f t="shared" ca="1" si="1184"/>
        <v>156.0401721539946</v>
      </c>
      <c r="AK2580" s="35">
        <f t="shared" ca="1" si="1185"/>
        <v>3040</v>
      </c>
      <c r="AL2580" s="33">
        <f t="shared" ca="1" si="1186"/>
        <v>224.65972693749586</v>
      </c>
      <c r="AM2580">
        <f t="shared" ca="1" si="1187"/>
        <v>2916</v>
      </c>
    </row>
    <row r="2581" spans="1:39" x14ac:dyDescent="0.25">
      <c r="A2581" t="str">
        <f>PTAinputs!B2581</f>
        <v>182HO01029</v>
      </c>
      <c r="B2581">
        <f>PTAinputs!H2581</f>
        <v>693</v>
      </c>
      <c r="C2581" s="26">
        <f>PTAinputs!AC2581</f>
        <v>4.8</v>
      </c>
      <c r="D2581" s="51">
        <f t="shared" ca="1" si="1159"/>
        <v>697.21229514083075</v>
      </c>
      <c r="E2581" s="52">
        <f t="shared" ca="1" si="1160"/>
        <v>279.04012776268547</v>
      </c>
      <c r="F2581" s="28">
        <f t="shared" ca="1" si="1161"/>
        <v>2.7352220888355334</v>
      </c>
      <c r="G2581" s="3">
        <f t="shared" ca="1" si="1162"/>
        <v>1</v>
      </c>
      <c r="H2581" s="34">
        <f>PTAinputs!AD2581</f>
        <v>-2.2000000000000002</v>
      </c>
      <c r="I2581" s="33">
        <f t="shared" si="1163"/>
        <v>-1425</v>
      </c>
      <c r="J2581">
        <f t="shared" ca="1" si="1164"/>
        <v>1</v>
      </c>
      <c r="K2581" s="33">
        <f t="shared" ca="1" si="1165"/>
        <v>-1427.2</v>
      </c>
      <c r="L2581" s="3">
        <f t="shared" ca="1" si="1166"/>
        <v>1</v>
      </c>
      <c r="M2581" s="6">
        <f t="shared" ca="1" si="1167"/>
        <v>0</v>
      </c>
      <c r="N2581" s="33">
        <f>PTAinputs!AF2581</f>
        <v>211.60321420283128</v>
      </c>
      <c r="O2581" s="31">
        <f t="shared" ca="1" si="1168"/>
        <v>1.0205372813857663</v>
      </c>
      <c r="P2581" s="2">
        <f t="shared" ca="1" si="1169"/>
        <v>207.344913372983</v>
      </c>
      <c r="Q2581" s="3">
        <f t="shared" ca="1" si="1170"/>
        <v>1</v>
      </c>
      <c r="R2581">
        <f t="shared" ca="1" si="1171"/>
        <v>0</v>
      </c>
      <c r="S2581" s="33">
        <f>PTAinputs!AF2581</f>
        <v>211.60321420283128</v>
      </c>
      <c r="T2581" s="31">
        <f t="shared" ca="1" si="1172"/>
        <v>1.0715641454550546</v>
      </c>
      <c r="U2581" s="2">
        <f t="shared" ca="1" si="1173"/>
        <v>197.4713460695076</v>
      </c>
      <c r="V2581" s="76">
        <f t="shared" ca="1" si="1174"/>
        <v>0.73522208883553342</v>
      </c>
      <c r="W2581" s="2">
        <f t="shared" ca="1" si="1175"/>
        <v>797.36335427701874</v>
      </c>
      <c r="X2581" s="33">
        <f>PTAinputs!AF2581</f>
        <v>211.60321420283128</v>
      </c>
      <c r="Y2581" s="31">
        <f t="shared" ca="1" si="1176"/>
        <v>1.1191022831566346</v>
      </c>
      <c r="Z2581" s="2">
        <f t="shared" ca="1" si="1177"/>
        <v>936.38135065862684</v>
      </c>
      <c r="AA2581" s="76">
        <f t="shared" ca="1" si="1178"/>
        <v>0</v>
      </c>
      <c r="AB2581" s="2">
        <f t="shared" ca="1" si="1179"/>
        <v>0</v>
      </c>
      <c r="AC2581" s="33">
        <f>PTAinputs!AF2581</f>
        <v>211.60321420283128</v>
      </c>
      <c r="AD2581" s="31">
        <f t="shared" ca="1" si="1180"/>
        <v>1.1514105547608025</v>
      </c>
      <c r="AE2581" s="2">
        <f t="shared" ca="1" si="1181"/>
        <v>0</v>
      </c>
      <c r="AF2581" s="2">
        <f>PTAinputs!AE2581</f>
        <v>14.399999999999999</v>
      </c>
      <c r="AG2581" s="27">
        <f t="shared" ca="1" si="1182"/>
        <v>3.0252220888355335</v>
      </c>
      <c r="AH2581" s="28">
        <f ca="1">($AH$7+AG2581*$AI$7)/(1+$P$6)^AG2581</f>
        <v>389.25984549038418</v>
      </c>
      <c r="AI2581" s="28">
        <f t="shared" ca="1" si="1183"/>
        <v>225.77071038442284</v>
      </c>
      <c r="AJ2581" s="28">
        <f t="shared" ca="1" si="1184"/>
        <v>254.90152992938684</v>
      </c>
      <c r="AK2581" s="35">
        <f t="shared" ca="1" si="1185"/>
        <v>2001</v>
      </c>
      <c r="AL2581" s="33">
        <f t="shared" ca="1" si="1186"/>
        <v>278.40759405939224</v>
      </c>
      <c r="AM2581">
        <f t="shared" ca="1" si="1187"/>
        <v>1974</v>
      </c>
    </row>
    <row r="2582" spans="1:39" x14ac:dyDescent="0.25">
      <c r="A2582" t="str">
        <f>PTAinputs!B2582</f>
        <v>182HO01034</v>
      </c>
      <c r="B2582">
        <f>PTAinputs!H2582</f>
        <v>587</v>
      </c>
      <c r="C2582" s="26">
        <f>PTAinputs!AC2582</f>
        <v>4.0999999999999996</v>
      </c>
      <c r="D2582" s="51">
        <f t="shared" ca="1" si="1159"/>
        <v>588.48891593400208</v>
      </c>
      <c r="E2582" s="52">
        <f t="shared" ca="1" si="1160"/>
        <v>241.30913195712688</v>
      </c>
      <c r="F2582" s="28">
        <f t="shared" ca="1" si="1161"/>
        <v>2.6652220888355336</v>
      </c>
      <c r="G2582" s="3">
        <f t="shared" ca="1" si="1162"/>
        <v>1</v>
      </c>
      <c r="H2582" s="34">
        <f>PTAinputs!AD2582</f>
        <v>6.16</v>
      </c>
      <c r="I2582" s="33">
        <f t="shared" si="1163"/>
        <v>-1425</v>
      </c>
      <c r="J2582">
        <f t="shared" ca="1" si="1164"/>
        <v>1</v>
      </c>
      <c r="K2582" s="33">
        <f t="shared" ca="1" si="1165"/>
        <v>-1418.84</v>
      </c>
      <c r="L2582" s="3">
        <f t="shared" ca="1" si="1166"/>
        <v>1</v>
      </c>
      <c r="M2582" s="6">
        <f t="shared" ca="1" si="1167"/>
        <v>0</v>
      </c>
      <c r="N2582" s="33">
        <f>PTAinputs!AF2582</f>
        <v>181.16093061035048</v>
      </c>
      <c r="O2582" s="31">
        <f t="shared" ca="1" si="1168"/>
        <v>1.0205372813857663</v>
      </c>
      <c r="P2582" s="2">
        <f t="shared" ca="1" si="1169"/>
        <v>177.51524997142272</v>
      </c>
      <c r="Q2582" s="3">
        <f t="shared" ca="1" si="1170"/>
        <v>1</v>
      </c>
      <c r="R2582">
        <f t="shared" ca="1" si="1171"/>
        <v>0</v>
      </c>
      <c r="S2582" s="33">
        <f>PTAinputs!AF2582</f>
        <v>181.16093061035048</v>
      </c>
      <c r="T2582" s="31">
        <f t="shared" ca="1" si="1172"/>
        <v>1.0715641454550546</v>
      </c>
      <c r="U2582" s="2">
        <f t="shared" ca="1" si="1173"/>
        <v>169.06214282992642</v>
      </c>
      <c r="V2582" s="76">
        <f t="shared" ca="1" si="1174"/>
        <v>0.66522208883553358</v>
      </c>
      <c r="W2582" s="2">
        <f t="shared" ca="1" si="1175"/>
        <v>788.50081896556139</v>
      </c>
      <c r="X2582" s="33">
        <f>PTAinputs!AF2582</f>
        <v>181.16093061035048</v>
      </c>
      <c r="Y2582" s="31">
        <f t="shared" ca="1" si="1176"/>
        <v>1.1175108812078793</v>
      </c>
      <c r="Z2582" s="2">
        <f t="shared" ca="1" si="1177"/>
        <v>896.34071090983389</v>
      </c>
      <c r="AA2582" s="76">
        <f t="shared" ca="1" si="1178"/>
        <v>0</v>
      </c>
      <c r="AB2582" s="2">
        <f t="shared" ca="1" si="1179"/>
        <v>0</v>
      </c>
      <c r="AC2582" s="33">
        <f>PTAinputs!AF2582</f>
        <v>181.16093061035048</v>
      </c>
      <c r="AD2582" s="31">
        <f t="shared" ca="1" si="1180"/>
        <v>1.1497732093382775</v>
      </c>
      <c r="AE2582" s="2">
        <f t="shared" ca="1" si="1181"/>
        <v>0</v>
      </c>
      <c r="AF2582" s="2">
        <f>PTAinputs!AE2582</f>
        <v>1.2000000000000002</v>
      </c>
      <c r="AG2582" s="27">
        <f t="shared" ca="1" si="1182"/>
        <v>2.9902220888355338</v>
      </c>
      <c r="AH2582" s="28">
        <f ca="1">($AH$7+AG2582*$AI$7)/(1+$P$6)^AG2582</f>
        <v>389.07364634378905</v>
      </c>
      <c r="AI2582" s="28">
        <f t="shared" ca="1" si="1183"/>
        <v>252.89787012346284</v>
      </c>
      <c r="AJ2582" s="28">
        <f t="shared" ca="1" si="1184"/>
        <v>220.80295612104871</v>
      </c>
      <c r="AK2582" s="35">
        <f t="shared" ca="1" si="1185"/>
        <v>2538</v>
      </c>
      <c r="AL2582" s="33">
        <f t="shared" ca="1" si="1186"/>
        <v>253.79499879991468</v>
      </c>
      <c r="AM2582">
        <f t="shared" ca="1" si="1187"/>
        <v>2532</v>
      </c>
    </row>
    <row r="2583" spans="1:39" x14ac:dyDescent="0.25">
      <c r="A2583" t="str">
        <f>PTAinputs!B2583</f>
        <v>182HO01040</v>
      </c>
      <c r="B2583">
        <f>PTAinputs!H2583</f>
        <v>624</v>
      </c>
      <c r="C2583" s="26">
        <f>PTAinputs!AC2583</f>
        <v>3.7</v>
      </c>
      <c r="D2583" s="51">
        <f t="shared" ca="1" si="1159"/>
        <v>610.75122642313988</v>
      </c>
      <c r="E2583" s="52">
        <f t="shared" ca="1" si="1160"/>
        <v>254.01098527957939</v>
      </c>
      <c r="F2583" s="28">
        <f t="shared" ca="1" si="1161"/>
        <v>2.6252220888355335</v>
      </c>
      <c r="G2583" s="3">
        <f t="shared" ca="1" si="1162"/>
        <v>1</v>
      </c>
      <c r="H2583" s="34">
        <f>PTAinputs!AD2583</f>
        <v>5.0599999999999996</v>
      </c>
      <c r="I2583" s="33">
        <f t="shared" si="1163"/>
        <v>-1425</v>
      </c>
      <c r="J2583">
        <f t="shared" ca="1" si="1164"/>
        <v>1</v>
      </c>
      <c r="K2583" s="33">
        <f t="shared" ca="1" si="1165"/>
        <v>-1419.94</v>
      </c>
      <c r="L2583" s="3">
        <f t="shared" ca="1" si="1166"/>
        <v>1</v>
      </c>
      <c r="M2583" s="6">
        <f t="shared" ca="1" si="1167"/>
        <v>0</v>
      </c>
      <c r="N2583" s="33">
        <f>PTAinputs!AF2583</f>
        <v>199.06286841494548</v>
      </c>
      <c r="O2583" s="31">
        <f t="shared" ca="1" si="1168"/>
        <v>1.0205372813857663</v>
      </c>
      <c r="P2583" s="2">
        <f t="shared" ca="1" si="1169"/>
        <v>195.05692937022562</v>
      </c>
      <c r="Q2583" s="3">
        <f t="shared" ca="1" si="1170"/>
        <v>1</v>
      </c>
      <c r="R2583">
        <f t="shared" ca="1" si="1171"/>
        <v>0</v>
      </c>
      <c r="S2583" s="33">
        <f>PTAinputs!AF2583</f>
        <v>199.06286841494548</v>
      </c>
      <c r="T2583" s="31">
        <f t="shared" ca="1" si="1172"/>
        <v>1.0715641454550546</v>
      </c>
      <c r="U2583" s="2">
        <f t="shared" ca="1" si="1173"/>
        <v>185.76850416211963</v>
      </c>
      <c r="V2583" s="76">
        <f t="shared" ca="1" si="1174"/>
        <v>0.62522208883553354</v>
      </c>
      <c r="W2583" s="2">
        <f t="shared" ca="1" si="1175"/>
        <v>784.76249344692451</v>
      </c>
      <c r="X2583" s="33">
        <f>PTAinputs!AF2583</f>
        <v>199.06286841494548</v>
      </c>
      <c r="Y2583" s="31">
        <f t="shared" ca="1" si="1176"/>
        <v>1.1166025249257798</v>
      </c>
      <c r="Z2583" s="2">
        <f t="shared" ca="1" si="1177"/>
        <v>896.22427113568438</v>
      </c>
      <c r="AA2583" s="76">
        <f t="shared" ca="1" si="1178"/>
        <v>0</v>
      </c>
      <c r="AB2583" s="2">
        <f t="shared" ca="1" si="1179"/>
        <v>0</v>
      </c>
      <c r="AC2583" s="33">
        <f>PTAinputs!AF2583</f>
        <v>199.06286841494548</v>
      </c>
      <c r="AD2583" s="31">
        <f t="shared" ca="1" si="1180"/>
        <v>1.1488386289818311</v>
      </c>
      <c r="AE2583" s="2">
        <f t="shared" ca="1" si="1181"/>
        <v>0</v>
      </c>
      <c r="AF2583" s="2">
        <f>PTAinputs!AE2583</f>
        <v>-4.8000000000000007</v>
      </c>
      <c r="AG2583" s="27">
        <f t="shared" ca="1" si="1182"/>
        <v>2.9702220888355333</v>
      </c>
      <c r="AH2583" s="28">
        <f ca="1">($AH$7+AG2583*$AI$7)/(1+$P$6)^AG2583</f>
        <v>388.96645090734057</v>
      </c>
      <c r="AI2583" s="28">
        <f t="shared" ca="1" si="1183"/>
        <v>268.38685112606498</v>
      </c>
      <c r="AJ2583" s="28">
        <f t="shared" ca="1" si="1184"/>
        <v>232.64745067494462</v>
      </c>
      <c r="AK2583" s="35">
        <f t="shared" ca="1" si="1185"/>
        <v>2367</v>
      </c>
      <c r="AL2583" s="33">
        <f t="shared" ca="1" si="1186"/>
        <v>265.18225747524525</v>
      </c>
      <c r="AM2583">
        <f t="shared" ca="1" si="1187"/>
        <v>2279</v>
      </c>
    </row>
    <row r="2584" spans="1:39" x14ac:dyDescent="0.25">
      <c r="A2584" t="str">
        <f>PTAinputs!B2584</f>
        <v>180HO94025</v>
      </c>
      <c r="B2584">
        <f>PTAinputs!H2584</f>
        <v>897</v>
      </c>
      <c r="C2584" s="26">
        <f>PTAinputs!AC2584</f>
        <v>7.7</v>
      </c>
      <c r="D2584" s="51">
        <f t="shared" ca="1" si="1159"/>
        <v>966.09792317584493</v>
      </c>
      <c r="E2584" s="52">
        <f t="shared" ca="1" si="1160"/>
        <v>352.01293132465742</v>
      </c>
      <c r="F2584" s="28">
        <f t="shared" ca="1" si="1161"/>
        <v>3.0252220888355335</v>
      </c>
      <c r="G2584" s="3">
        <f t="shared" ca="1" si="1162"/>
        <v>1</v>
      </c>
      <c r="H2584" s="34">
        <f>PTAinputs!AD2584</f>
        <v>3.3000000000000003</v>
      </c>
      <c r="I2584" s="33">
        <f t="shared" si="1163"/>
        <v>-1425</v>
      </c>
      <c r="J2584">
        <f t="shared" ca="1" si="1164"/>
        <v>1</v>
      </c>
      <c r="K2584" s="33">
        <f t="shared" ca="1" si="1165"/>
        <v>-1421.7</v>
      </c>
      <c r="L2584" s="3">
        <f t="shared" ca="1" si="1166"/>
        <v>1</v>
      </c>
      <c r="M2584" s="6">
        <f t="shared" ca="1" si="1167"/>
        <v>0</v>
      </c>
      <c r="N2584" s="33">
        <f>PTAinputs!AF2584</f>
        <v>252.57851009514971</v>
      </c>
      <c r="O2584" s="31">
        <f t="shared" ca="1" si="1168"/>
        <v>1.0205372813857663</v>
      </c>
      <c r="P2584" s="2">
        <f t="shared" ca="1" si="1169"/>
        <v>247.49562284699547</v>
      </c>
      <c r="Q2584" s="3">
        <f t="shared" ca="1" si="1170"/>
        <v>1</v>
      </c>
      <c r="R2584">
        <f t="shared" ca="1" si="1171"/>
        <v>0</v>
      </c>
      <c r="S2584" s="33">
        <f>PTAinputs!AF2584</f>
        <v>252.57851009514971</v>
      </c>
      <c r="T2584" s="31">
        <f t="shared" ca="1" si="1172"/>
        <v>1.0715641454550546</v>
      </c>
      <c r="U2584" s="2">
        <f t="shared" ca="1" si="1173"/>
        <v>235.71011699713856</v>
      </c>
      <c r="V2584" s="76">
        <f t="shared" ca="1" si="1174"/>
        <v>1</v>
      </c>
      <c r="W2584" s="2">
        <f t="shared" ca="1" si="1175"/>
        <v>0</v>
      </c>
      <c r="X2584" s="33">
        <f>PTAinputs!AF2584</f>
        <v>252.57851009514971</v>
      </c>
      <c r="Y2584" s="31">
        <f t="shared" ca="1" si="1176"/>
        <v>1.1251423527278075</v>
      </c>
      <c r="Z2584" s="2">
        <f t="shared" ca="1" si="1177"/>
        <v>224.48582571156049</v>
      </c>
      <c r="AA2584" s="76">
        <f t="shared" ca="1" si="1178"/>
        <v>2.5222088835533452E-2</v>
      </c>
      <c r="AB2584" s="2">
        <f t="shared" ca="1" si="1179"/>
        <v>814.11470000288716</v>
      </c>
      <c r="AC2584" s="33">
        <f>PTAinputs!AF2584</f>
        <v>252.57851009514971</v>
      </c>
      <c r="AD2584" s="31">
        <f t="shared" ca="1" si="1180"/>
        <v>1.1582187195259448</v>
      </c>
      <c r="AE2584" s="2">
        <f t="shared" ca="1" si="1181"/>
        <v>819.61500621635776</v>
      </c>
      <c r="AF2584" s="2">
        <f>PTAinputs!AE2584</f>
        <v>46.8</v>
      </c>
      <c r="AG2584" s="27">
        <f t="shared" ca="1" si="1182"/>
        <v>3.1702220888355335</v>
      </c>
      <c r="AH2584" s="28">
        <f ca="1">($AH$7+AG2584*$AI$7)/(1+$P$6)^AG2584</f>
        <v>390.01246830018164</v>
      </c>
      <c r="AI2584" s="28">
        <f t="shared" ca="1" si="1183"/>
        <v>113.10361580705269</v>
      </c>
      <c r="AJ2584" s="28">
        <f t="shared" ca="1" si="1184"/>
        <v>319.34776846341049</v>
      </c>
      <c r="AK2584" s="35">
        <f t="shared" ca="1" si="1185"/>
        <v>737</v>
      </c>
      <c r="AL2584" s="33">
        <f t="shared" ca="1" si="1186"/>
        <v>325.52918328375563</v>
      </c>
      <c r="AM2584">
        <f t="shared" ca="1" si="1187"/>
        <v>801</v>
      </c>
    </row>
    <row r="2585" spans="1:39" x14ac:dyDescent="0.25">
      <c r="A2585" t="str">
        <f>PTAinputs!B2585</f>
        <v>180HO93032</v>
      </c>
      <c r="B2585">
        <f>PTAinputs!H2585</f>
        <v>835</v>
      </c>
      <c r="C2585" s="26">
        <f>PTAinputs!AC2585</f>
        <v>7.1</v>
      </c>
      <c r="D2585" s="51">
        <f t="shared" ca="1" si="1159"/>
        <v>889.42833324198898</v>
      </c>
      <c r="E2585" s="52">
        <f t="shared" ca="1" si="1160"/>
        <v>330.16289475712489</v>
      </c>
      <c r="F2585" s="28">
        <f t="shared" ca="1" si="1161"/>
        <v>2.9652220888355334</v>
      </c>
      <c r="G2585" s="3">
        <f t="shared" ca="1" si="1162"/>
        <v>1</v>
      </c>
      <c r="H2585" s="34">
        <f>PTAinputs!AD2585</f>
        <v>2.64</v>
      </c>
      <c r="I2585" s="33">
        <f t="shared" si="1163"/>
        <v>-1425</v>
      </c>
      <c r="J2585">
        <f t="shared" ca="1" si="1164"/>
        <v>1</v>
      </c>
      <c r="K2585" s="33">
        <f t="shared" ca="1" si="1165"/>
        <v>-1422.36</v>
      </c>
      <c r="L2585" s="3">
        <f t="shared" ca="1" si="1166"/>
        <v>1</v>
      </c>
      <c r="M2585" s="6">
        <f t="shared" ca="1" si="1167"/>
        <v>0</v>
      </c>
      <c r="N2585" s="33">
        <f>PTAinputs!AF2585</f>
        <v>234.01576932002786</v>
      </c>
      <c r="O2585" s="31">
        <f t="shared" ca="1" si="1168"/>
        <v>1.0205372813857663</v>
      </c>
      <c r="P2585" s="2">
        <f t="shared" ca="1" si="1169"/>
        <v>229.30643846960959</v>
      </c>
      <c r="Q2585" s="3">
        <f t="shared" ca="1" si="1170"/>
        <v>1</v>
      </c>
      <c r="R2585">
        <f t="shared" ca="1" si="1171"/>
        <v>0</v>
      </c>
      <c r="S2585" s="33">
        <f>PTAinputs!AF2585</f>
        <v>234.01576932002786</v>
      </c>
      <c r="T2585" s="31">
        <f t="shared" ca="1" si="1172"/>
        <v>1.0715641454550546</v>
      </c>
      <c r="U2585" s="2">
        <f t="shared" ca="1" si="1173"/>
        <v>218.38708425677103</v>
      </c>
      <c r="V2585" s="76">
        <f t="shared" ca="1" si="1174"/>
        <v>0.9652220888355334</v>
      </c>
      <c r="W2585" s="2">
        <f t="shared" ca="1" si="1175"/>
        <v>818.5781702595815</v>
      </c>
      <c r="X2585" s="33">
        <f>PTAinputs!AF2585</f>
        <v>234.01576932002786</v>
      </c>
      <c r="Y2585" s="31">
        <f t="shared" ca="1" si="1176"/>
        <v>1.1243471488515073</v>
      </c>
      <c r="Z2585" s="2">
        <f t="shared" ca="1" si="1177"/>
        <v>1019.4744769867872</v>
      </c>
      <c r="AA2585" s="76">
        <f t="shared" ca="1" si="1178"/>
        <v>0</v>
      </c>
      <c r="AB2585" s="2">
        <f t="shared" ca="1" si="1179"/>
        <v>0</v>
      </c>
      <c r="AC2585" s="33">
        <f>PTAinputs!AF2585</f>
        <v>234.01576932002786</v>
      </c>
      <c r="AD2585" s="31">
        <f t="shared" ca="1" si="1180"/>
        <v>1.1568068387379429</v>
      </c>
      <c r="AE2585" s="2">
        <f t="shared" ca="1" si="1181"/>
        <v>0</v>
      </c>
      <c r="AF2585" s="2">
        <f>PTAinputs!AE2585</f>
        <v>49.199999999999996</v>
      </c>
      <c r="AG2585" s="27">
        <f t="shared" ca="1" si="1182"/>
        <v>3.1402220888355332</v>
      </c>
      <c r="AH2585" s="28">
        <f ca="1">($AH$7+AG2585*$AI$7)/(1+$P$6)^AG2585</f>
        <v>389.85922379503779</v>
      </c>
      <c r="AI2585" s="28">
        <f t="shared" ca="1" si="1183"/>
        <v>136.45072832826327</v>
      </c>
      <c r="AJ2585" s="28">
        <f t="shared" ca="1" si="1184"/>
        <v>299.95336153430407</v>
      </c>
      <c r="AK2585" s="35">
        <f t="shared" ca="1" si="1185"/>
        <v>1172</v>
      </c>
      <c r="AL2585" s="33">
        <f t="shared" ca="1" si="1186"/>
        <v>309.44504895314293</v>
      </c>
      <c r="AM2585">
        <f t="shared" ca="1" si="1187"/>
        <v>1239</v>
      </c>
    </row>
    <row r="2586" spans="1:39" x14ac:dyDescent="0.25">
      <c r="A2586" t="str">
        <f>PTAinputs!B2586</f>
        <v>180HO93033</v>
      </c>
      <c r="B2586">
        <f>PTAinputs!H2586</f>
        <v>872</v>
      </c>
      <c r="C2586" s="26">
        <f>PTAinputs!AC2586</f>
        <v>7.1</v>
      </c>
      <c r="D2586" s="51">
        <f t="shared" ca="1" si="1159"/>
        <v>928.47632160126773</v>
      </c>
      <c r="E2586" s="52">
        <f t="shared" ca="1" si="1160"/>
        <v>344.6578196311163</v>
      </c>
      <c r="F2586" s="28">
        <f t="shared" ca="1" si="1161"/>
        <v>2.9652220888355334</v>
      </c>
      <c r="G2586" s="3">
        <f t="shared" ca="1" si="1162"/>
        <v>1</v>
      </c>
      <c r="H2586" s="34">
        <f>PTAinputs!AD2586</f>
        <v>0</v>
      </c>
      <c r="I2586" s="33">
        <f t="shared" si="1163"/>
        <v>-1425</v>
      </c>
      <c r="J2586">
        <f t="shared" ca="1" si="1164"/>
        <v>1</v>
      </c>
      <c r="K2586" s="33">
        <f t="shared" ca="1" si="1165"/>
        <v>-1425</v>
      </c>
      <c r="L2586" s="3">
        <f t="shared" ca="1" si="1166"/>
        <v>1</v>
      </c>
      <c r="M2586" s="6">
        <f t="shared" ca="1" si="1167"/>
        <v>0</v>
      </c>
      <c r="N2586" s="33">
        <f>PTAinputs!AF2586</f>
        <v>251.67963564632166</v>
      </c>
      <c r="O2586" s="31">
        <f t="shared" ca="1" si="1168"/>
        <v>1.0205372813857663</v>
      </c>
      <c r="P2586" s="2">
        <f t="shared" ca="1" si="1169"/>
        <v>246.61483733800605</v>
      </c>
      <c r="Q2586" s="3">
        <f t="shared" ca="1" si="1170"/>
        <v>1</v>
      </c>
      <c r="R2586">
        <f t="shared" ca="1" si="1171"/>
        <v>0</v>
      </c>
      <c r="S2586" s="33">
        <f>PTAinputs!AF2586</f>
        <v>251.67963564632166</v>
      </c>
      <c r="T2586" s="31">
        <f t="shared" ca="1" si="1172"/>
        <v>1.0715641454550546</v>
      </c>
      <c r="U2586" s="2">
        <f t="shared" ca="1" si="1173"/>
        <v>234.87127365524384</v>
      </c>
      <c r="V2586" s="76">
        <f t="shared" ca="1" si="1174"/>
        <v>0.9652220888355334</v>
      </c>
      <c r="W2586" s="2">
        <f t="shared" ca="1" si="1175"/>
        <v>811.30961145389381</v>
      </c>
      <c r="X2586" s="33">
        <f>PTAinputs!AF2586</f>
        <v>251.67963564632166</v>
      </c>
      <c r="Y2586" s="31">
        <f t="shared" ca="1" si="1176"/>
        <v>1.1243471488515073</v>
      </c>
      <c r="Z2586" s="2">
        <f t="shared" ca="1" si="1177"/>
        <v>1027.3698770791966</v>
      </c>
      <c r="AA2586" s="76">
        <f t="shared" ca="1" si="1178"/>
        <v>0</v>
      </c>
      <c r="AB2586" s="2">
        <f t="shared" ca="1" si="1179"/>
        <v>0</v>
      </c>
      <c r="AC2586" s="33">
        <f>PTAinputs!AF2586</f>
        <v>251.67963564632166</v>
      </c>
      <c r="AD2586" s="31">
        <f t="shared" ca="1" si="1180"/>
        <v>1.1568068387379429</v>
      </c>
      <c r="AE2586" s="2">
        <f t="shared" ca="1" si="1181"/>
        <v>0</v>
      </c>
      <c r="AF2586" s="2">
        <f>PTAinputs!AE2586</f>
        <v>40.799999999999997</v>
      </c>
      <c r="AG2586" s="27">
        <f t="shared" ca="1" si="1182"/>
        <v>3.1402220888355332</v>
      </c>
      <c r="AH2586" s="28">
        <f ca="1">($AH$7+AG2586*$AI$7)/(1+$P$6)^AG2586</f>
        <v>389.85922379503779</v>
      </c>
      <c r="AI2586" s="28">
        <f t="shared" ca="1" si="1183"/>
        <v>136.45072832826327</v>
      </c>
      <c r="AJ2586" s="28">
        <f t="shared" ca="1" si="1184"/>
        <v>313.12201709851956</v>
      </c>
      <c r="AK2586" s="35">
        <f t="shared" ca="1" si="1185"/>
        <v>892</v>
      </c>
      <c r="AL2586" s="33">
        <f t="shared" ca="1" si="1186"/>
        <v>321.22344186708318</v>
      </c>
      <c r="AM2586">
        <f t="shared" ca="1" si="1187"/>
        <v>924</v>
      </c>
    </row>
    <row r="2587" spans="1:39" x14ac:dyDescent="0.25">
      <c r="A2587" t="str">
        <f>PTAinputs!B2587</f>
        <v>180HO87707</v>
      </c>
      <c r="B2587">
        <f>PTAinputs!H2587</f>
        <v>597</v>
      </c>
      <c r="C2587" s="26">
        <f>PTAinputs!AC2587</f>
        <v>2.8</v>
      </c>
      <c r="D2587" s="51">
        <f t="shared" ca="1" si="1159"/>
        <v>565.91932785426297</v>
      </c>
      <c r="E2587" s="52">
        <f t="shared" ca="1" si="1160"/>
        <v>243.19755266672894</v>
      </c>
      <c r="F2587" s="28">
        <f t="shared" ca="1" si="1161"/>
        <v>2.5352220888355337</v>
      </c>
      <c r="G2587" s="3">
        <f t="shared" ca="1" si="1162"/>
        <v>1</v>
      </c>
      <c r="H2587" s="34">
        <f>PTAinputs!AD2587</f>
        <v>7.48</v>
      </c>
      <c r="I2587" s="33">
        <f t="shared" si="1163"/>
        <v>-1425</v>
      </c>
      <c r="J2587">
        <f t="shared" ca="1" si="1164"/>
        <v>1</v>
      </c>
      <c r="K2587" s="33">
        <f t="shared" ca="1" si="1165"/>
        <v>-1417.52</v>
      </c>
      <c r="L2587" s="3">
        <f t="shared" ca="1" si="1166"/>
        <v>1</v>
      </c>
      <c r="M2587" s="6">
        <f t="shared" ca="1" si="1167"/>
        <v>0</v>
      </c>
      <c r="N2587" s="33">
        <f>PTAinputs!AF2587</f>
        <v>194.65892318403343</v>
      </c>
      <c r="O2587" s="31">
        <f t="shared" ca="1" si="1168"/>
        <v>1.0205372813857663</v>
      </c>
      <c r="P2587" s="2">
        <f t="shared" ca="1" si="1169"/>
        <v>190.74160908625518</v>
      </c>
      <c r="Q2587" s="3">
        <f t="shared" ca="1" si="1170"/>
        <v>1</v>
      </c>
      <c r="R2587">
        <f t="shared" ca="1" si="1171"/>
        <v>0</v>
      </c>
      <c r="S2587" s="33">
        <f>PTAinputs!AF2587</f>
        <v>194.65892318403343</v>
      </c>
      <c r="T2587" s="31">
        <f t="shared" ca="1" si="1172"/>
        <v>1.0715641454550546</v>
      </c>
      <c r="U2587" s="2">
        <f t="shared" ca="1" si="1173"/>
        <v>181.65867532024302</v>
      </c>
      <c r="V2587" s="76">
        <f t="shared" ca="1" si="1174"/>
        <v>0.53522208883553368</v>
      </c>
      <c r="W2587" s="2">
        <f t="shared" ca="1" si="1175"/>
        <v>788.21605256493558</v>
      </c>
      <c r="X2587" s="33">
        <f>PTAinputs!AF2587</f>
        <v>194.65892318403343</v>
      </c>
      <c r="Y2587" s="31">
        <f t="shared" ca="1" si="1176"/>
        <v>1.1145614219590942</v>
      </c>
      <c r="Z2587" s="2">
        <f t="shared" ca="1" si="1177"/>
        <v>881.69296054359506</v>
      </c>
      <c r="AA2587" s="76">
        <f t="shared" ca="1" si="1178"/>
        <v>0</v>
      </c>
      <c r="AB2587" s="2">
        <f t="shared" ca="1" si="1179"/>
        <v>0</v>
      </c>
      <c r="AC2587" s="33">
        <f>PTAinputs!AF2587</f>
        <v>194.65892318403343</v>
      </c>
      <c r="AD2587" s="31">
        <f t="shared" ca="1" si="1180"/>
        <v>1.1467385997579012</v>
      </c>
      <c r="AE2587" s="2">
        <f t="shared" ca="1" si="1181"/>
        <v>0</v>
      </c>
      <c r="AF2587" s="2">
        <f>PTAinputs!AE2587</f>
        <v>-4.8000000000000007</v>
      </c>
      <c r="AG2587" s="27">
        <f t="shared" ca="1" si="1182"/>
        <v>2.9252220888355334</v>
      </c>
      <c r="AH2587" s="28">
        <f ca="1">($AH$7+AG2587*$AI$7)/(1+$P$6)^AG2587</f>
        <v>388.72313846839893</v>
      </c>
      <c r="AI2587" s="28">
        <f t="shared" ca="1" si="1183"/>
        <v>303.20404800535107</v>
      </c>
      <c r="AJ2587" s="28">
        <f t="shared" ca="1" si="1184"/>
        <v>223.22278207752535</v>
      </c>
      <c r="AK2587" s="35">
        <f t="shared" ca="1" si="1185"/>
        <v>2511</v>
      </c>
      <c r="AL2587" s="33">
        <f t="shared" ca="1" si="1186"/>
        <v>262.16143370500174</v>
      </c>
      <c r="AM2587">
        <f t="shared" ca="1" si="1187"/>
        <v>2349</v>
      </c>
    </row>
    <row r="2588" spans="1:39" x14ac:dyDescent="0.25">
      <c r="A2588" t="str">
        <f>PTAinputs!B2588</f>
        <v>180HO03079</v>
      </c>
      <c r="B2588">
        <f>PTAinputs!H2588</f>
        <v>397</v>
      </c>
      <c r="C2588" s="26">
        <f>PTAinputs!AC2588</f>
        <v>4.7</v>
      </c>
      <c r="D2588" s="51">
        <f t="shared" ca="1" si="1159"/>
        <v>422.66845654218412</v>
      </c>
      <c r="E2588" s="52">
        <f t="shared" ca="1" si="1160"/>
        <v>169.74170589067671</v>
      </c>
      <c r="F2588" s="28">
        <f t="shared" ca="1" si="1161"/>
        <v>2.7252220888355336</v>
      </c>
      <c r="G2588" s="3">
        <f t="shared" ca="1" si="1162"/>
        <v>1</v>
      </c>
      <c r="H2588" s="34">
        <f>PTAinputs!AD2588</f>
        <v>-1.54</v>
      </c>
      <c r="I2588" s="33">
        <f t="shared" si="1163"/>
        <v>-1425</v>
      </c>
      <c r="J2588">
        <f t="shared" ca="1" si="1164"/>
        <v>1</v>
      </c>
      <c r="K2588" s="33">
        <f t="shared" ca="1" si="1165"/>
        <v>-1426.54</v>
      </c>
      <c r="L2588" s="3">
        <f t="shared" ca="1" si="1166"/>
        <v>1</v>
      </c>
      <c r="M2588" s="6">
        <f t="shared" ca="1" si="1167"/>
        <v>0</v>
      </c>
      <c r="N2588" s="33">
        <f>PTAinputs!AF2588</f>
        <v>96.343339521930858</v>
      </c>
      <c r="O2588" s="31">
        <f t="shared" ca="1" si="1168"/>
        <v>1.0205372813857663</v>
      </c>
      <c r="P2588" s="2">
        <f t="shared" ca="1" si="1169"/>
        <v>94.404527183081683</v>
      </c>
      <c r="Q2588" s="3">
        <f t="shared" ca="1" si="1170"/>
        <v>1</v>
      </c>
      <c r="R2588">
        <f t="shared" ca="1" si="1171"/>
        <v>0</v>
      </c>
      <c r="S2588" s="33">
        <f>PTAinputs!AF2588</f>
        <v>96.343339521930858</v>
      </c>
      <c r="T2588" s="31">
        <f t="shared" ca="1" si="1172"/>
        <v>1.0715641454550546</v>
      </c>
      <c r="U2588" s="2">
        <f t="shared" ca="1" si="1173"/>
        <v>89.909073507696846</v>
      </c>
      <c r="V2588" s="76">
        <f t="shared" ca="1" si="1174"/>
        <v>0.72522208883553363</v>
      </c>
      <c r="W2588" s="2">
        <f t="shared" ca="1" si="1175"/>
        <v>821.91618970727052</v>
      </c>
      <c r="X2588" s="33">
        <f>PTAinputs!AF2588</f>
        <v>96.343339521930858</v>
      </c>
      <c r="Y2588" s="31">
        <f t="shared" ca="1" si="1176"/>
        <v>1.1188748013462506</v>
      </c>
      <c r="Z2588" s="2">
        <f t="shared" ca="1" si="1177"/>
        <v>884.36313895433238</v>
      </c>
      <c r="AA2588" s="76">
        <f t="shared" ca="1" si="1178"/>
        <v>0</v>
      </c>
      <c r="AB2588" s="2">
        <f t="shared" ca="1" si="1179"/>
        <v>0</v>
      </c>
      <c r="AC2588" s="33">
        <f>PTAinputs!AF2588</f>
        <v>96.343339521930858</v>
      </c>
      <c r="AD2588" s="31">
        <f t="shared" ca="1" si="1180"/>
        <v>1.1511765055935061</v>
      </c>
      <c r="AE2588" s="2">
        <f t="shared" ca="1" si="1181"/>
        <v>0</v>
      </c>
      <c r="AF2588" s="2">
        <f>PTAinputs!AE2588</f>
        <v>42</v>
      </c>
      <c r="AG2588" s="27">
        <f t="shared" ca="1" si="1182"/>
        <v>3.0202220888355336</v>
      </c>
      <c r="AH2588" s="28">
        <f ca="1">($AH$7+AG2588*$AI$7)/(1+$P$6)^AG2588</f>
        <v>389.23335398684486</v>
      </c>
      <c r="AI2588" s="28">
        <f t="shared" ca="1" si="1183"/>
        <v>229.64767885223841</v>
      </c>
      <c r="AJ2588" s="28">
        <f t="shared" ca="1" si="1184"/>
        <v>155.09505015159593</v>
      </c>
      <c r="AK2588" s="35">
        <f t="shared" ca="1" si="1185"/>
        <v>3047</v>
      </c>
      <c r="AL2588" s="33">
        <f t="shared" ca="1" si="1186"/>
        <v>196.76393252542172</v>
      </c>
      <c r="AM2588">
        <f t="shared" ca="1" si="1187"/>
        <v>3124</v>
      </c>
    </row>
    <row r="2589" spans="1:39" x14ac:dyDescent="0.25">
      <c r="A2589" t="str">
        <f>PTAinputs!B2589</f>
        <v>182HO00953</v>
      </c>
      <c r="B2589">
        <f>PTAinputs!H2589</f>
        <v>709</v>
      </c>
      <c r="C2589" s="26">
        <f>PTAinputs!AC2589</f>
        <v>6.5</v>
      </c>
      <c r="D2589" s="51">
        <f t="shared" ca="1" si="1159"/>
        <v>751.83540068694049</v>
      </c>
      <c r="E2589" s="52">
        <f t="shared" ca="1" si="1160"/>
        <v>284.4444419743437</v>
      </c>
      <c r="F2589" s="28">
        <f t="shared" ca="1" si="1161"/>
        <v>2.9052220888355333</v>
      </c>
      <c r="G2589" s="3">
        <f t="shared" ca="1" si="1162"/>
        <v>1</v>
      </c>
      <c r="H2589" s="34">
        <f>PTAinputs!AD2589</f>
        <v>2.4200000000000004</v>
      </c>
      <c r="I2589" s="33">
        <f t="shared" si="1163"/>
        <v>-1425</v>
      </c>
      <c r="J2589">
        <f t="shared" ca="1" si="1164"/>
        <v>1</v>
      </c>
      <c r="K2589" s="33">
        <f t="shared" ca="1" si="1165"/>
        <v>-1422.58</v>
      </c>
      <c r="L2589" s="3">
        <f t="shared" ca="1" si="1166"/>
        <v>1</v>
      </c>
      <c r="M2589" s="6">
        <f t="shared" ca="1" si="1167"/>
        <v>0</v>
      </c>
      <c r="N2589" s="33">
        <f>PTAinputs!AF2589</f>
        <v>197.20468786261318</v>
      </c>
      <c r="O2589" s="31">
        <f t="shared" ca="1" si="1168"/>
        <v>1.0205372813857663</v>
      </c>
      <c r="P2589" s="2">
        <f t="shared" ca="1" si="1169"/>
        <v>193.23614282354589</v>
      </c>
      <c r="Q2589" s="3">
        <f t="shared" ca="1" si="1170"/>
        <v>1</v>
      </c>
      <c r="R2589">
        <f t="shared" ca="1" si="1171"/>
        <v>0</v>
      </c>
      <c r="S2589" s="33">
        <f>PTAinputs!AF2589</f>
        <v>197.20468786261318</v>
      </c>
      <c r="T2589" s="31">
        <f t="shared" ca="1" si="1172"/>
        <v>1.0715641454550546</v>
      </c>
      <c r="U2589" s="2">
        <f t="shared" ca="1" si="1173"/>
        <v>184.03442173671039</v>
      </c>
      <c r="V2589" s="76">
        <f t="shared" ca="1" si="1174"/>
        <v>0.90522208883553335</v>
      </c>
      <c r="W2589" s="2">
        <f t="shared" ca="1" si="1175"/>
        <v>809.52248807307774</v>
      </c>
      <c r="X2589" s="33">
        <f>PTAinputs!AF2589</f>
        <v>197.20468786261318</v>
      </c>
      <c r="Y2589" s="31">
        <f t="shared" ca="1" si="1176"/>
        <v>1.1229765578640316</v>
      </c>
      <c r="Z2589" s="2">
        <f t="shared" ca="1" si="1177"/>
        <v>968.48755125720902</v>
      </c>
      <c r="AA2589" s="76">
        <f t="shared" ca="1" si="1178"/>
        <v>0</v>
      </c>
      <c r="AB2589" s="2">
        <f t="shared" ca="1" si="1179"/>
        <v>0</v>
      </c>
      <c r="AC2589" s="33">
        <f>PTAinputs!AF2589</f>
        <v>197.20468786261318</v>
      </c>
      <c r="AD2589" s="31">
        <f t="shared" ca="1" si="1180"/>
        <v>1.1553966790474557</v>
      </c>
      <c r="AE2589" s="2">
        <f t="shared" ca="1" si="1181"/>
        <v>0</v>
      </c>
      <c r="AF2589" s="2">
        <f>PTAinputs!AE2589</f>
        <v>36</v>
      </c>
      <c r="AG2589" s="27">
        <f t="shared" ca="1" si="1182"/>
        <v>3.1102220888355334</v>
      </c>
      <c r="AH2589" s="28">
        <f ca="1">($AH$7+AG2589*$AI$7)/(1+$P$6)^AG2589</f>
        <v>389.7046935526289</v>
      </c>
      <c r="AI2589" s="28">
        <f t="shared" ca="1" si="1183"/>
        <v>159.7789243565779</v>
      </c>
      <c r="AJ2589" s="28">
        <f t="shared" ca="1" si="1184"/>
        <v>258.78758239384376</v>
      </c>
      <c r="AK2589" s="35">
        <f t="shared" ca="1" si="1185"/>
        <v>1945</v>
      </c>
      <c r="AL2589" s="33">
        <f t="shared" ca="1" si="1186"/>
        <v>274.97835759284578</v>
      </c>
      <c r="AM2589">
        <f t="shared" ca="1" si="1187"/>
        <v>2059</v>
      </c>
    </row>
    <row r="2590" spans="1:39" x14ac:dyDescent="0.25">
      <c r="A2590" t="str">
        <f>PTAinputs!B2590</f>
        <v>180HO89385</v>
      </c>
      <c r="B2590">
        <f>PTAinputs!H2590</f>
        <v>599</v>
      </c>
      <c r="C2590" s="26">
        <f>PTAinputs!AC2590</f>
        <v>4.5</v>
      </c>
      <c r="D2590" s="51">
        <f t="shared" ca="1" si="1159"/>
        <v>604.35893751594062</v>
      </c>
      <c r="E2590" s="52">
        <f t="shared" ca="1" si="1160"/>
        <v>244.38549921261807</v>
      </c>
      <c r="F2590" s="28">
        <f t="shared" ca="1" si="1161"/>
        <v>2.7052220888355336</v>
      </c>
      <c r="G2590" s="3">
        <f t="shared" ca="1" si="1162"/>
        <v>1</v>
      </c>
      <c r="H2590" s="34">
        <f>PTAinputs!AD2590</f>
        <v>3.5200000000000005</v>
      </c>
      <c r="I2590" s="33">
        <f t="shared" si="1163"/>
        <v>-1425</v>
      </c>
      <c r="J2590">
        <f t="shared" ca="1" si="1164"/>
        <v>1</v>
      </c>
      <c r="K2590" s="33">
        <f t="shared" ca="1" si="1165"/>
        <v>-1421.48</v>
      </c>
      <c r="L2590" s="3">
        <f t="shared" ca="1" si="1166"/>
        <v>1</v>
      </c>
      <c r="M2590" s="6">
        <f t="shared" ca="1" si="1167"/>
        <v>0</v>
      </c>
      <c r="N2590" s="33">
        <f>PTAinputs!AF2590</f>
        <v>169.07287073566954</v>
      </c>
      <c r="O2590" s="31">
        <f t="shared" ca="1" si="1168"/>
        <v>1.0205372813857663</v>
      </c>
      <c r="P2590" s="2">
        <f t="shared" ca="1" si="1169"/>
        <v>165.670450084968</v>
      </c>
      <c r="Q2590" s="3">
        <f t="shared" ca="1" si="1170"/>
        <v>1</v>
      </c>
      <c r="R2590">
        <f t="shared" ca="1" si="1171"/>
        <v>0</v>
      </c>
      <c r="S2590" s="33">
        <f>PTAinputs!AF2590</f>
        <v>169.07287073566954</v>
      </c>
      <c r="T2590" s="31">
        <f t="shared" ca="1" si="1172"/>
        <v>1.0715641454550546</v>
      </c>
      <c r="U2590" s="2">
        <f t="shared" ca="1" si="1173"/>
        <v>157.78138103330286</v>
      </c>
      <c r="V2590" s="76">
        <f t="shared" ca="1" si="1174"/>
        <v>0.70522208883553361</v>
      </c>
      <c r="W2590" s="2">
        <f t="shared" ca="1" si="1175"/>
        <v>820.61536651862286</v>
      </c>
      <c r="X2590" s="33">
        <f>PTAinputs!AF2590</f>
        <v>169.07287073566954</v>
      </c>
      <c r="Y2590" s="31">
        <f t="shared" ca="1" si="1176"/>
        <v>1.1184199764379184</v>
      </c>
      <c r="Z2590" s="2">
        <f t="shared" ca="1" si="1177"/>
        <v>927.22462384374671</v>
      </c>
      <c r="AA2590" s="76">
        <f t="shared" ca="1" si="1178"/>
        <v>0</v>
      </c>
      <c r="AB2590" s="2">
        <f t="shared" ca="1" si="1179"/>
        <v>0</v>
      </c>
      <c r="AC2590" s="33">
        <f>PTAinputs!AF2590</f>
        <v>169.07287073566954</v>
      </c>
      <c r="AD2590" s="31">
        <f t="shared" ca="1" si="1180"/>
        <v>1.1507085499759511</v>
      </c>
      <c r="AE2590" s="2">
        <f t="shared" ca="1" si="1181"/>
        <v>0</v>
      </c>
      <c r="AF2590" s="2">
        <f>PTAinputs!AE2590</f>
        <v>39.599999999999994</v>
      </c>
      <c r="AG2590" s="27">
        <f t="shared" ca="1" si="1182"/>
        <v>3.0102220888355333</v>
      </c>
      <c r="AH2590" s="28">
        <f ca="1">($AH$7+AG2590*$AI$7)/(1+$P$6)^AG2590</f>
        <v>389.18026266939921</v>
      </c>
      <c r="AI2590" s="28">
        <f t="shared" ca="1" si="1183"/>
        <v>237.39996022833347</v>
      </c>
      <c r="AJ2590" s="28">
        <f t="shared" ca="1" si="1184"/>
        <v>223.40455521568202</v>
      </c>
      <c r="AK2590" s="35">
        <f t="shared" ca="1" si="1185"/>
        <v>2508</v>
      </c>
      <c r="AL2590" s="33">
        <f t="shared" ca="1" si="1186"/>
        <v>253.90724216607177</v>
      </c>
      <c r="AM2590">
        <f t="shared" ca="1" si="1187"/>
        <v>2529</v>
      </c>
    </row>
    <row r="2591" spans="1:39" x14ac:dyDescent="0.25">
      <c r="A2591" t="str">
        <f>PTAinputs!B2591</f>
        <v>180HO91319</v>
      </c>
      <c r="B2591">
        <f>PTAinputs!H2591</f>
        <v>755</v>
      </c>
      <c r="C2591" s="26">
        <f>PTAinputs!AC2591</f>
        <v>5.8</v>
      </c>
      <c r="D2591" s="51">
        <f t="shared" ca="1" si="1159"/>
        <v>780.50931028791138</v>
      </c>
      <c r="E2591" s="52">
        <f t="shared" ca="1" si="1160"/>
        <v>302.07911557044548</v>
      </c>
      <c r="F2591" s="28">
        <f t="shared" ca="1" si="1161"/>
        <v>2.8352220888355335</v>
      </c>
      <c r="G2591" s="3">
        <f t="shared" ca="1" si="1162"/>
        <v>1</v>
      </c>
      <c r="H2591" s="34">
        <f>PTAinputs!AD2591</f>
        <v>1.9800000000000002</v>
      </c>
      <c r="I2591" s="33">
        <f t="shared" si="1163"/>
        <v>-1425</v>
      </c>
      <c r="J2591">
        <f t="shared" ca="1" si="1164"/>
        <v>1</v>
      </c>
      <c r="K2591" s="33">
        <f t="shared" ca="1" si="1165"/>
        <v>-1423.02</v>
      </c>
      <c r="L2591" s="3">
        <f t="shared" ca="1" si="1166"/>
        <v>1</v>
      </c>
      <c r="M2591" s="6">
        <f t="shared" ca="1" si="1167"/>
        <v>0</v>
      </c>
      <c r="N2591" s="33">
        <f>PTAinputs!AF2591</f>
        <v>216.72252262705962</v>
      </c>
      <c r="O2591" s="31">
        <f t="shared" ca="1" si="1168"/>
        <v>1.0205372813857663</v>
      </c>
      <c r="P2591" s="2">
        <f t="shared" ca="1" si="1169"/>
        <v>212.36120088898332</v>
      </c>
      <c r="Q2591" s="3">
        <f t="shared" ca="1" si="1170"/>
        <v>1</v>
      </c>
      <c r="R2591">
        <f t="shared" ca="1" si="1171"/>
        <v>0</v>
      </c>
      <c r="S2591" s="33">
        <f>PTAinputs!AF2591</f>
        <v>216.72252262705962</v>
      </c>
      <c r="T2591" s="31">
        <f t="shared" ca="1" si="1172"/>
        <v>1.0715641454550546</v>
      </c>
      <c r="U2591" s="2">
        <f t="shared" ca="1" si="1173"/>
        <v>202.2487627514127</v>
      </c>
      <c r="V2591" s="76">
        <f t="shared" ca="1" si="1174"/>
        <v>0.8352220888355335</v>
      </c>
      <c r="W2591" s="2">
        <f t="shared" ca="1" si="1175"/>
        <v>817.51684887672832</v>
      </c>
      <c r="X2591" s="33">
        <f>PTAinputs!AF2591</f>
        <v>216.72252262705962</v>
      </c>
      <c r="Y2591" s="31">
        <f t="shared" ca="1" si="1176"/>
        <v>1.1213796465633499</v>
      </c>
      <c r="Z2591" s="2">
        <f t="shared" ca="1" si="1177"/>
        <v>978.93536454269201</v>
      </c>
      <c r="AA2591" s="76">
        <f t="shared" ca="1" si="1178"/>
        <v>0</v>
      </c>
      <c r="AB2591" s="2">
        <f t="shared" ca="1" si="1179"/>
        <v>0</v>
      </c>
      <c r="AC2591" s="33">
        <f>PTAinputs!AF2591</f>
        <v>216.72252262705962</v>
      </c>
      <c r="AD2591" s="31">
        <f t="shared" ca="1" si="1180"/>
        <v>1.1537536652190545</v>
      </c>
      <c r="AE2591" s="2">
        <f t="shared" ca="1" si="1181"/>
        <v>0</v>
      </c>
      <c r="AF2591" s="2">
        <f>PTAinputs!AE2591</f>
        <v>42</v>
      </c>
      <c r="AG2591" s="27">
        <f t="shared" ca="1" si="1182"/>
        <v>3.0752220888355337</v>
      </c>
      <c r="AH2591" s="28">
        <f ca="1">($AH$7+AG2591*$AI$7)/(1+$P$6)^AG2591</f>
        <v>389.52277865393097</v>
      </c>
      <c r="AI2591" s="28">
        <f t="shared" ca="1" si="1183"/>
        <v>186.97093375388687</v>
      </c>
      <c r="AJ2591" s="28">
        <f t="shared" ca="1" si="1184"/>
        <v>275.2903602724391</v>
      </c>
      <c r="AK2591" s="35">
        <f t="shared" ca="1" si="1185"/>
        <v>1642</v>
      </c>
      <c r="AL2591" s="33">
        <f t="shared" ca="1" si="1186"/>
        <v>291.82969288842548</v>
      </c>
      <c r="AM2591">
        <f t="shared" ca="1" si="1187"/>
        <v>1668</v>
      </c>
    </row>
    <row r="2592" spans="1:39" x14ac:dyDescent="0.25">
      <c r="A2592" t="str">
        <f>PTAinputs!B2592</f>
        <v>180HO89386</v>
      </c>
      <c r="B2592">
        <f>PTAinputs!H2592</f>
        <v>677</v>
      </c>
      <c r="C2592" s="26">
        <f>PTAinputs!AC2592</f>
        <v>4.3</v>
      </c>
      <c r="D2592" s="51">
        <f t="shared" ca="1" si="1159"/>
        <v>674.61732695182036</v>
      </c>
      <c r="E2592" s="52">
        <f t="shared" ca="1" si="1160"/>
        <v>274.69669806679912</v>
      </c>
      <c r="F2592" s="28">
        <f t="shared" ca="1" si="1161"/>
        <v>2.6852220888355336</v>
      </c>
      <c r="G2592" s="3">
        <f t="shared" ca="1" si="1162"/>
        <v>1</v>
      </c>
      <c r="H2592" s="34">
        <f>PTAinputs!AD2592</f>
        <v>0.88000000000000012</v>
      </c>
      <c r="I2592" s="33">
        <f t="shared" si="1163"/>
        <v>-1425</v>
      </c>
      <c r="J2592">
        <f t="shared" ca="1" si="1164"/>
        <v>1</v>
      </c>
      <c r="K2592" s="33">
        <f t="shared" ca="1" si="1165"/>
        <v>-1424.12</v>
      </c>
      <c r="L2592" s="3">
        <f t="shared" ca="1" si="1166"/>
        <v>1</v>
      </c>
      <c r="M2592" s="6">
        <f t="shared" ca="1" si="1167"/>
        <v>0</v>
      </c>
      <c r="N2592" s="33">
        <f>PTAinputs!AF2592</f>
        <v>207.17323044789975</v>
      </c>
      <c r="O2592" s="31">
        <f t="shared" ca="1" si="1168"/>
        <v>1.0205372813857663</v>
      </c>
      <c r="P2592" s="2">
        <f t="shared" ca="1" si="1169"/>
        <v>203.00407856397322</v>
      </c>
      <c r="Q2592" s="3">
        <f t="shared" ca="1" si="1170"/>
        <v>1</v>
      </c>
      <c r="R2592">
        <f t="shared" ca="1" si="1171"/>
        <v>0</v>
      </c>
      <c r="S2592" s="33">
        <f>PTAinputs!AF2592</f>
        <v>207.17323044789975</v>
      </c>
      <c r="T2592" s="31">
        <f t="shared" ca="1" si="1172"/>
        <v>1.0715641454550546</v>
      </c>
      <c r="U2592" s="2">
        <f t="shared" ca="1" si="1173"/>
        <v>193.33721767997449</v>
      </c>
      <c r="V2592" s="76">
        <f t="shared" ca="1" si="1174"/>
        <v>0.68522208883553359</v>
      </c>
      <c r="W2592" s="2">
        <f t="shared" ca="1" si="1175"/>
        <v>805.62679278039786</v>
      </c>
      <c r="X2592" s="33">
        <f>PTAinputs!AF2592</f>
        <v>207.17323044789975</v>
      </c>
      <c r="Y2592" s="31">
        <f t="shared" ca="1" si="1176"/>
        <v>1.1179653364168469</v>
      </c>
      <c r="Z2592" s="2">
        <f t="shared" ca="1" si="1177"/>
        <v>932.60718214855615</v>
      </c>
      <c r="AA2592" s="76">
        <f t="shared" ca="1" si="1178"/>
        <v>0</v>
      </c>
      <c r="AB2592" s="2">
        <f t="shared" ca="1" si="1179"/>
        <v>0</v>
      </c>
      <c r="AC2592" s="33">
        <f>PTAinputs!AF2592</f>
        <v>207.17323044789975</v>
      </c>
      <c r="AD2592" s="31">
        <f t="shared" ca="1" si="1180"/>
        <v>1.1502407845833171</v>
      </c>
      <c r="AE2592" s="2">
        <f t="shared" ca="1" si="1181"/>
        <v>0</v>
      </c>
      <c r="AF2592" s="2">
        <f>PTAinputs!AE2592</f>
        <v>21.6</v>
      </c>
      <c r="AG2592" s="27">
        <f t="shared" ca="1" si="1182"/>
        <v>3.0002220888355335</v>
      </c>
      <c r="AH2592" s="28">
        <f ca="1">($AH$7+AG2592*$AI$7)/(1+$P$6)^AG2592</f>
        <v>389.12702683118522</v>
      </c>
      <c r="AI2592" s="28">
        <f t="shared" ca="1" si="1183"/>
        <v>245.15002690364665</v>
      </c>
      <c r="AJ2592" s="28">
        <f t="shared" ca="1" si="1184"/>
        <v>251.23334481594895</v>
      </c>
      <c r="AK2592" s="35">
        <f t="shared" ca="1" si="1185"/>
        <v>2063</v>
      </c>
      <c r="AL2592" s="33">
        <f t="shared" ca="1" si="1186"/>
        <v>277.43762837274465</v>
      </c>
      <c r="AM2592">
        <f t="shared" ca="1" si="1187"/>
        <v>2002</v>
      </c>
    </row>
    <row r="2593" spans="1:39" x14ac:dyDescent="0.25">
      <c r="A2593" t="str">
        <f>PTAinputs!B2593</f>
        <v>180HO03118</v>
      </c>
      <c r="B2593">
        <f>PTAinputs!H2593</f>
        <v>556</v>
      </c>
      <c r="C2593" s="26">
        <f>PTAinputs!AC2593</f>
        <v>2.7</v>
      </c>
      <c r="D2593" s="51">
        <f t="shared" ca="1" si="1159"/>
        <v>527.05870640677711</v>
      </c>
      <c r="E2593" s="52">
        <f t="shared" ca="1" si="1160"/>
        <v>227.34024762957131</v>
      </c>
      <c r="F2593" s="28">
        <f t="shared" ca="1" si="1161"/>
        <v>2.5252220888355335</v>
      </c>
      <c r="G2593" s="3">
        <f t="shared" ca="1" si="1162"/>
        <v>1</v>
      </c>
      <c r="H2593" s="34">
        <f>PTAinputs!AD2593</f>
        <v>-0.22000000000000003</v>
      </c>
      <c r="I2593" s="33">
        <f t="shared" si="1163"/>
        <v>-1425</v>
      </c>
      <c r="J2593">
        <f t="shared" ca="1" si="1164"/>
        <v>1</v>
      </c>
      <c r="K2593" s="33">
        <f t="shared" ca="1" si="1165"/>
        <v>-1425.22</v>
      </c>
      <c r="L2593" s="3">
        <f t="shared" ca="1" si="1166"/>
        <v>1</v>
      </c>
      <c r="M2593" s="6">
        <f t="shared" ca="1" si="1167"/>
        <v>0</v>
      </c>
      <c r="N2593" s="33">
        <f>PTAinputs!AF2593</f>
        <v>167.71579252726849</v>
      </c>
      <c r="O2593" s="31">
        <f t="shared" ca="1" si="1168"/>
        <v>1.0205372813857663</v>
      </c>
      <c r="P2593" s="2">
        <f t="shared" ca="1" si="1169"/>
        <v>164.3406817039851</v>
      </c>
      <c r="Q2593" s="3">
        <f t="shared" ca="1" si="1170"/>
        <v>1</v>
      </c>
      <c r="R2593">
        <f t="shared" ca="1" si="1171"/>
        <v>0</v>
      </c>
      <c r="S2593" s="33">
        <f>PTAinputs!AF2593</f>
        <v>167.71579252726849</v>
      </c>
      <c r="T2593" s="31">
        <f t="shared" ca="1" si="1172"/>
        <v>1.0715641454550546</v>
      </c>
      <c r="U2593" s="2">
        <f t="shared" ca="1" si="1173"/>
        <v>156.51493495617629</v>
      </c>
      <c r="V2593" s="76">
        <f t="shared" ca="1" si="1174"/>
        <v>0.52522208883553345</v>
      </c>
      <c r="W2593" s="2">
        <f t="shared" ca="1" si="1175"/>
        <v>825.73214225884885</v>
      </c>
      <c r="X2593" s="33">
        <f>PTAinputs!AF2593</f>
        <v>167.71579252726849</v>
      </c>
      <c r="Y2593" s="31">
        <f t="shared" ca="1" si="1176"/>
        <v>1.1143348631772318</v>
      </c>
      <c r="Z2593" s="2">
        <f t="shared" ca="1" si="1177"/>
        <v>904.78202375561818</v>
      </c>
      <c r="AA2593" s="76">
        <f t="shared" ca="1" si="1178"/>
        <v>0</v>
      </c>
      <c r="AB2593" s="2">
        <f t="shared" ca="1" si="1179"/>
        <v>0</v>
      </c>
      <c r="AC2593" s="33">
        <f>PTAinputs!AF2593</f>
        <v>167.71579252726849</v>
      </c>
      <c r="AD2593" s="31">
        <f t="shared" ca="1" si="1180"/>
        <v>1.1465055002667857</v>
      </c>
      <c r="AE2593" s="2">
        <f t="shared" ca="1" si="1181"/>
        <v>0</v>
      </c>
      <c r="AF2593" s="2">
        <f>PTAinputs!AE2593</f>
        <v>37.200000000000003</v>
      </c>
      <c r="AG2593" s="27">
        <f t="shared" ca="1" si="1182"/>
        <v>2.9202220888355335</v>
      </c>
      <c r="AH2593" s="28">
        <f ca="1">($AH$7+AG2593*$AI$7)/(1+$P$6)^AG2593</f>
        <v>388.69592194905033</v>
      </c>
      <c r="AI2593" s="28">
        <f t="shared" ca="1" si="1183"/>
        <v>307.0697783397498</v>
      </c>
      <c r="AJ2593" s="28">
        <f t="shared" ca="1" si="1184"/>
        <v>208.71776337495209</v>
      </c>
      <c r="AK2593" s="35">
        <f t="shared" ca="1" si="1185"/>
        <v>2684</v>
      </c>
      <c r="AL2593" s="33">
        <f t="shared" ca="1" si="1186"/>
        <v>251.60561265429831</v>
      </c>
      <c r="AM2593">
        <f t="shared" ca="1" si="1187"/>
        <v>2572</v>
      </c>
    </row>
    <row r="2594" spans="1:39" x14ac:dyDescent="0.25">
      <c r="A2594" t="str">
        <f>PTAinputs!B2594</f>
        <v>180HO90977</v>
      </c>
      <c r="B2594">
        <f>PTAinputs!H2594</f>
        <v>727</v>
      </c>
      <c r="C2594" s="26">
        <f>PTAinputs!AC2594</f>
        <v>5.5</v>
      </c>
      <c r="D2594" s="51">
        <f t="shared" ca="1" si="1159"/>
        <v>745.05494887478631</v>
      </c>
      <c r="E2594" s="52">
        <f t="shared" ca="1" si="1160"/>
        <v>291.23274123652999</v>
      </c>
      <c r="F2594" s="28">
        <f t="shared" ca="1" si="1161"/>
        <v>2.8052220888355337</v>
      </c>
      <c r="G2594" s="3">
        <f t="shared" ca="1" si="1162"/>
        <v>1</v>
      </c>
      <c r="H2594" s="34">
        <f>PTAinputs!AD2594</f>
        <v>3.5200000000000005</v>
      </c>
      <c r="I2594" s="33">
        <f t="shared" si="1163"/>
        <v>-1425</v>
      </c>
      <c r="J2594">
        <f t="shared" ca="1" si="1164"/>
        <v>1</v>
      </c>
      <c r="K2594" s="33">
        <f t="shared" ca="1" si="1165"/>
        <v>-1421.48</v>
      </c>
      <c r="L2594" s="3">
        <f t="shared" ca="1" si="1166"/>
        <v>1</v>
      </c>
      <c r="M2594" s="6">
        <f t="shared" ca="1" si="1167"/>
        <v>0</v>
      </c>
      <c r="N2594" s="33">
        <f>PTAinputs!AF2594</f>
        <v>205.43578556509635</v>
      </c>
      <c r="O2594" s="31">
        <f t="shared" ca="1" si="1168"/>
        <v>1.0205372813857663</v>
      </c>
      <c r="P2594" s="2">
        <f t="shared" ca="1" si="1169"/>
        <v>201.30159800349418</v>
      </c>
      <c r="Q2594" s="3">
        <f t="shared" ca="1" si="1170"/>
        <v>1</v>
      </c>
      <c r="R2594">
        <f t="shared" ca="1" si="1171"/>
        <v>0</v>
      </c>
      <c r="S2594" s="33">
        <f>PTAinputs!AF2594</f>
        <v>205.43578556509635</v>
      </c>
      <c r="T2594" s="31">
        <f t="shared" ca="1" si="1172"/>
        <v>1.0715641454550546</v>
      </c>
      <c r="U2594" s="2">
        <f t="shared" ca="1" si="1173"/>
        <v>191.71580762237542</v>
      </c>
      <c r="V2594" s="76">
        <f t="shared" ca="1" si="1174"/>
        <v>0.8052220888355337</v>
      </c>
      <c r="W2594" s="2">
        <f t="shared" ca="1" si="1175"/>
        <v>823.94684442619211</v>
      </c>
      <c r="X2594" s="33">
        <f>PTAinputs!AF2594</f>
        <v>205.43578556509635</v>
      </c>
      <c r="Y2594" s="31">
        <f t="shared" ca="1" si="1176"/>
        <v>1.1206959513563992</v>
      </c>
      <c r="Z2594" s="2">
        <f t="shared" ca="1" si="1177"/>
        <v>971.55283173620523</v>
      </c>
      <c r="AA2594" s="76">
        <f t="shared" ca="1" si="1178"/>
        <v>0</v>
      </c>
      <c r="AB2594" s="2">
        <f t="shared" ca="1" si="1179"/>
        <v>0</v>
      </c>
      <c r="AC2594" s="33">
        <f>PTAinputs!AF2594</f>
        <v>205.43578556509635</v>
      </c>
      <c r="AD2594" s="31">
        <f t="shared" ca="1" si="1180"/>
        <v>1.1530502318605755</v>
      </c>
      <c r="AE2594" s="2">
        <f t="shared" ca="1" si="1181"/>
        <v>0</v>
      </c>
      <c r="AF2594" s="2">
        <f>PTAinputs!AE2594</f>
        <v>48</v>
      </c>
      <c r="AG2594" s="27">
        <f t="shared" ca="1" si="1182"/>
        <v>3.0602220888355336</v>
      </c>
      <c r="AH2594" s="28">
        <f ca="1">($AH$7+AG2594*$AI$7)/(1+$P$6)^AG2594</f>
        <v>389.44427661404154</v>
      </c>
      <c r="AI2594" s="28">
        <f t="shared" ca="1" si="1183"/>
        <v>198.61658107316111</v>
      </c>
      <c r="AJ2594" s="28">
        <f t="shared" ca="1" si="1184"/>
        <v>265.59570874620613</v>
      </c>
      <c r="AK2594" s="35">
        <f t="shared" ca="1" si="1185"/>
        <v>1823</v>
      </c>
      <c r="AL2594" s="33">
        <f t="shared" ca="1" si="1186"/>
        <v>284.64805815751868</v>
      </c>
      <c r="AM2594">
        <f t="shared" ca="1" si="1187"/>
        <v>1819</v>
      </c>
    </row>
    <row r="2595" spans="1:39" x14ac:dyDescent="0.25">
      <c r="A2595" t="str">
        <f>PTAinputs!B2595</f>
        <v>180HO91923</v>
      </c>
      <c r="B2595">
        <f>PTAinputs!H2595</f>
        <v>689</v>
      </c>
      <c r="C2595" s="26">
        <f>PTAinputs!AC2595</f>
        <v>4.4000000000000004</v>
      </c>
      <c r="D2595" s="51">
        <f t="shared" ca="1" si="1159"/>
        <v>686.18998174879289</v>
      </c>
      <c r="E2595" s="52">
        <f t="shared" ca="1" si="1160"/>
        <v>278.43870424941787</v>
      </c>
      <c r="F2595" s="28">
        <f t="shared" ca="1" si="1161"/>
        <v>2.6952220888355334</v>
      </c>
      <c r="G2595" s="3">
        <f t="shared" ca="1" si="1162"/>
        <v>1</v>
      </c>
      <c r="H2595" s="34">
        <f>PTAinputs!AD2595</f>
        <v>5.7200000000000006</v>
      </c>
      <c r="I2595" s="33">
        <f t="shared" si="1163"/>
        <v>-1425</v>
      </c>
      <c r="J2595">
        <f t="shared" ca="1" si="1164"/>
        <v>1</v>
      </c>
      <c r="K2595" s="33">
        <f t="shared" ca="1" si="1165"/>
        <v>-1419.28</v>
      </c>
      <c r="L2595" s="3">
        <f t="shared" ca="1" si="1166"/>
        <v>1</v>
      </c>
      <c r="M2595" s="6">
        <f t="shared" ca="1" si="1167"/>
        <v>0</v>
      </c>
      <c r="N2595" s="33">
        <f>PTAinputs!AF2595</f>
        <v>206.95819215595267</v>
      </c>
      <c r="O2595" s="31">
        <f t="shared" ca="1" si="1168"/>
        <v>1.0205372813857663</v>
      </c>
      <c r="P2595" s="2">
        <f t="shared" ca="1" si="1169"/>
        <v>202.79336770032396</v>
      </c>
      <c r="Q2595" s="3">
        <f t="shared" ca="1" si="1170"/>
        <v>1</v>
      </c>
      <c r="R2595">
        <f t="shared" ca="1" si="1171"/>
        <v>0</v>
      </c>
      <c r="S2595" s="33">
        <f>PTAinputs!AF2595</f>
        <v>206.95819215595267</v>
      </c>
      <c r="T2595" s="31">
        <f t="shared" ca="1" si="1172"/>
        <v>1.0715641454550546</v>
      </c>
      <c r="U2595" s="2">
        <f t="shared" ca="1" si="1173"/>
        <v>193.13654066697518</v>
      </c>
      <c r="V2595" s="76">
        <f t="shared" ca="1" si="1174"/>
        <v>0.69522208883553338</v>
      </c>
      <c r="W2595" s="2">
        <f t="shared" ca="1" si="1175"/>
        <v>808.39022637354674</v>
      </c>
      <c r="X2595" s="33">
        <f>PTAinputs!AF2595</f>
        <v>206.95819215595267</v>
      </c>
      <c r="Y2595" s="31">
        <f t="shared" ca="1" si="1176"/>
        <v>1.1181926333211731</v>
      </c>
      <c r="Z2595" s="2">
        <f t="shared" ca="1" si="1177"/>
        <v>937.06385770032421</v>
      </c>
      <c r="AA2595" s="76">
        <f t="shared" ca="1" si="1178"/>
        <v>0</v>
      </c>
      <c r="AB2595" s="2">
        <f t="shared" ca="1" si="1179"/>
        <v>0</v>
      </c>
      <c r="AC2595" s="33">
        <f>PTAinputs!AF2595</f>
        <v>206.95819215595267</v>
      </c>
      <c r="AD2595" s="31">
        <f t="shared" ca="1" si="1180"/>
        <v>1.1504746435063526</v>
      </c>
      <c r="AE2595" s="2">
        <f t="shared" ca="1" si="1181"/>
        <v>0</v>
      </c>
      <c r="AF2595" s="2">
        <f>PTAinputs!AE2595</f>
        <v>25.200000000000003</v>
      </c>
      <c r="AG2595" s="27">
        <f t="shared" ca="1" si="1182"/>
        <v>3.0052220888355334</v>
      </c>
      <c r="AH2595" s="28">
        <f ca="1">($AH$7+AG2595*$AI$7)/(1+$P$6)^AG2595</f>
        <v>389.15366282341199</v>
      </c>
      <c r="AI2595" s="28">
        <f t="shared" ca="1" si="1183"/>
        <v>241.27527095051548</v>
      </c>
      <c r="AJ2595" s="28">
        <f t="shared" ca="1" si="1184"/>
        <v>254.59496810715893</v>
      </c>
      <c r="AK2595" s="35">
        <f t="shared" ca="1" si="1185"/>
        <v>2004</v>
      </c>
      <c r="AL2595" s="33">
        <f t="shared" ca="1" si="1186"/>
        <v>279.75961424203683</v>
      </c>
      <c r="AM2595">
        <f t="shared" ca="1" si="1187"/>
        <v>1946</v>
      </c>
    </row>
    <row r="2596" spans="1:39" x14ac:dyDescent="0.25">
      <c r="A2596" t="str">
        <f>PTAinputs!B2596</f>
        <v>180HO93997</v>
      </c>
      <c r="B2596">
        <f>PTAinputs!H2596</f>
        <v>808</v>
      </c>
      <c r="C2596" s="26">
        <f>PTAinputs!AC2596</f>
        <v>7.2</v>
      </c>
      <c r="D2596" s="51">
        <f t="shared" ca="1" si="1159"/>
        <v>864.50561452043303</v>
      </c>
      <c r="E2596" s="52">
        <f t="shared" ca="1" si="1160"/>
        <v>319.90891818012364</v>
      </c>
      <c r="F2596" s="28">
        <f t="shared" ca="1" si="1161"/>
        <v>2.9752220888355336</v>
      </c>
      <c r="G2596" s="3">
        <f t="shared" ca="1" si="1162"/>
        <v>1</v>
      </c>
      <c r="H2596" s="34">
        <f>PTAinputs!AD2596</f>
        <v>1.32</v>
      </c>
      <c r="I2596" s="33">
        <f t="shared" si="1163"/>
        <v>-1425</v>
      </c>
      <c r="J2596">
        <f t="shared" ca="1" si="1164"/>
        <v>1</v>
      </c>
      <c r="K2596" s="33">
        <f t="shared" ca="1" si="1165"/>
        <v>-1423.68</v>
      </c>
      <c r="L2596" s="3">
        <f t="shared" ca="1" si="1166"/>
        <v>1</v>
      </c>
      <c r="M2596" s="6">
        <f t="shared" ca="1" si="1167"/>
        <v>0</v>
      </c>
      <c r="N2596" s="33">
        <f>PTAinputs!AF2596</f>
        <v>226.59379206312371</v>
      </c>
      <c r="O2596" s="31">
        <f t="shared" ca="1" si="1168"/>
        <v>1.0205372813857663</v>
      </c>
      <c r="P2596" s="2">
        <f t="shared" ca="1" si="1169"/>
        <v>222.03382100400756</v>
      </c>
      <c r="Q2596" s="3">
        <f t="shared" ca="1" si="1170"/>
        <v>1</v>
      </c>
      <c r="R2596">
        <f t="shared" ca="1" si="1171"/>
        <v>0</v>
      </c>
      <c r="S2596" s="33">
        <f>PTAinputs!AF2596</f>
        <v>226.59379206312371</v>
      </c>
      <c r="T2596" s="31">
        <f t="shared" ca="1" si="1172"/>
        <v>1.0715641454550546</v>
      </c>
      <c r="U2596" s="2">
        <f t="shared" ca="1" si="1173"/>
        <v>211.46078190857861</v>
      </c>
      <c r="V2596" s="76">
        <f t="shared" ca="1" si="1174"/>
        <v>0.97522208883553363</v>
      </c>
      <c r="W2596" s="2">
        <f t="shared" ca="1" si="1175"/>
        <v>810.91386871216025</v>
      </c>
      <c r="X2596" s="33">
        <f>PTAinputs!AF2596</f>
        <v>226.59379206312371</v>
      </c>
      <c r="Y2596" s="31">
        <f t="shared" ca="1" si="1176"/>
        <v>1.1245757432613672</v>
      </c>
      <c r="Z2596" s="2">
        <f t="shared" ca="1" si="1177"/>
        <v>1007.41399112464</v>
      </c>
      <c r="AA2596" s="76">
        <f t="shared" ca="1" si="1178"/>
        <v>0</v>
      </c>
      <c r="AB2596" s="2">
        <f t="shared" ca="1" si="1179"/>
        <v>0</v>
      </c>
      <c r="AC2596" s="33">
        <f>PTAinputs!AF2596</f>
        <v>226.59379206312371</v>
      </c>
      <c r="AD2596" s="31">
        <f t="shared" ca="1" si="1180"/>
        <v>1.1570420326252517</v>
      </c>
      <c r="AE2596" s="2">
        <f t="shared" ca="1" si="1181"/>
        <v>0</v>
      </c>
      <c r="AF2596" s="2">
        <f>PTAinputs!AE2596</f>
        <v>40.799999999999997</v>
      </c>
      <c r="AG2596" s="27">
        <f t="shared" ca="1" si="1182"/>
        <v>3.1452220888355336</v>
      </c>
      <c r="AH2596" s="28">
        <f ca="1">($AH$7+AG2596*$AI$7)/(1+$P$6)^AG2596</f>
        <v>389.88485374046911</v>
      </c>
      <c r="AI2596" s="28">
        <f t="shared" ca="1" si="1183"/>
        <v>132.56085027175945</v>
      </c>
      <c r="AJ2596" s="28">
        <f t="shared" ca="1" si="1184"/>
        <v>290.56843109779084</v>
      </c>
      <c r="AK2596" s="35">
        <f t="shared" ca="1" si="1185"/>
        <v>1359</v>
      </c>
      <c r="AL2596" s="33">
        <f t="shared" ca="1" si="1186"/>
        <v>300.75404846931701</v>
      </c>
      <c r="AM2596">
        <f t="shared" ca="1" si="1187"/>
        <v>1453</v>
      </c>
    </row>
    <row r="2597" spans="1:39" x14ac:dyDescent="0.25">
      <c r="A2597" t="str">
        <f>PTAinputs!B2597</f>
        <v>182HO00924</v>
      </c>
      <c r="B2597">
        <f>PTAinputs!H2597</f>
        <v>483</v>
      </c>
      <c r="C2597" s="26">
        <f>PTAinputs!AC2597</f>
        <v>3.3</v>
      </c>
      <c r="D2597" s="51">
        <f t="shared" ca="1" si="1159"/>
        <v>476.65398727424861</v>
      </c>
      <c r="E2597" s="52">
        <f t="shared" ca="1" si="1160"/>
        <v>201.11513873168735</v>
      </c>
      <c r="F2597" s="28">
        <f t="shared" ca="1" si="1161"/>
        <v>2.5852220888355335</v>
      </c>
      <c r="G2597" s="3">
        <f t="shared" ca="1" si="1162"/>
        <v>1</v>
      </c>
      <c r="H2597" s="34">
        <f>PTAinputs!AD2597</f>
        <v>-0.44000000000000006</v>
      </c>
      <c r="I2597" s="33">
        <f t="shared" si="1163"/>
        <v>-1425</v>
      </c>
      <c r="J2597">
        <f t="shared" ca="1" si="1164"/>
        <v>1</v>
      </c>
      <c r="K2597" s="33">
        <f t="shared" ca="1" si="1165"/>
        <v>-1425.44</v>
      </c>
      <c r="L2597" s="3">
        <f t="shared" ca="1" si="1166"/>
        <v>1</v>
      </c>
      <c r="M2597" s="6">
        <f t="shared" ca="1" si="1167"/>
        <v>0</v>
      </c>
      <c r="N2597" s="33">
        <f>PTAinputs!AF2597</f>
        <v>147.78728243211881</v>
      </c>
      <c r="O2597" s="31">
        <f t="shared" ca="1" si="1168"/>
        <v>1.0205372813857663</v>
      </c>
      <c r="P2597" s="2">
        <f t="shared" ca="1" si="1169"/>
        <v>144.81321273382738</v>
      </c>
      <c r="Q2597" s="3">
        <f t="shared" ca="1" si="1170"/>
        <v>1</v>
      </c>
      <c r="R2597">
        <f t="shared" ca="1" si="1171"/>
        <v>0</v>
      </c>
      <c r="S2597" s="33">
        <f>PTAinputs!AF2597</f>
        <v>147.78728243211881</v>
      </c>
      <c r="T2597" s="31">
        <f t="shared" ca="1" si="1172"/>
        <v>1.0715641454550546</v>
      </c>
      <c r="U2597" s="2">
        <f t="shared" ca="1" si="1173"/>
        <v>137.91734546078797</v>
      </c>
      <c r="V2597" s="76">
        <f t="shared" ca="1" si="1174"/>
        <v>0.5852220888355335</v>
      </c>
      <c r="W2597" s="2">
        <f t="shared" ca="1" si="1175"/>
        <v>798.98909677561039</v>
      </c>
      <c r="X2597" s="33">
        <f>PTAinputs!AF2597</f>
        <v>147.78728243211881</v>
      </c>
      <c r="Y2597" s="31">
        <f t="shared" ca="1" si="1176"/>
        <v>1.1156949069909745</v>
      </c>
      <c r="Z2597" s="2">
        <f t="shared" ca="1" si="1177"/>
        <v>876.50883948153557</v>
      </c>
      <c r="AA2597" s="76">
        <f t="shared" ca="1" si="1178"/>
        <v>0</v>
      </c>
      <c r="AB2597" s="2">
        <f t="shared" ca="1" si="1179"/>
        <v>0</v>
      </c>
      <c r="AC2597" s="33">
        <f>PTAinputs!AF2597</f>
        <v>147.78728243211881</v>
      </c>
      <c r="AD2597" s="31">
        <f t="shared" ca="1" si="1180"/>
        <v>1.1479048082886256</v>
      </c>
      <c r="AE2597" s="2">
        <f t="shared" ca="1" si="1181"/>
        <v>0</v>
      </c>
      <c r="AF2597" s="2">
        <f>PTAinputs!AE2597</f>
        <v>9.6000000000000014</v>
      </c>
      <c r="AG2597" s="27">
        <f t="shared" ca="1" si="1182"/>
        <v>2.9502220888355337</v>
      </c>
      <c r="AH2597" s="28">
        <f ca="1">($AH$7+AG2597*$AI$7)/(1+$P$6)^AG2597</f>
        <v>388.85867533092403</v>
      </c>
      <c r="AI2597" s="28">
        <f t="shared" ca="1" si="1183"/>
        <v>283.86683299157454</v>
      </c>
      <c r="AJ2597" s="28">
        <f t="shared" ca="1" si="1184"/>
        <v>184.37641753592968</v>
      </c>
      <c r="AK2597" s="35">
        <f t="shared" ca="1" si="1185"/>
        <v>2892</v>
      </c>
      <c r="AL2597" s="33">
        <f t="shared" ca="1" si="1186"/>
        <v>229.40267646833729</v>
      </c>
      <c r="AM2597">
        <f t="shared" ca="1" si="1187"/>
        <v>2883</v>
      </c>
    </row>
    <row r="2598" spans="1:39" x14ac:dyDescent="0.25">
      <c r="A2598" t="str">
        <f>PTAinputs!B2598</f>
        <v>182HO01018</v>
      </c>
      <c r="B2598">
        <f>PTAinputs!H2598</f>
        <v>369</v>
      </c>
      <c r="C2598" s="26">
        <f>PTAinputs!AC2598</f>
        <v>2</v>
      </c>
      <c r="D2598" s="51">
        <f t="shared" ca="1" si="1159"/>
        <v>355.94522232615668</v>
      </c>
      <c r="E2598" s="52">
        <f t="shared" ca="1" si="1160"/>
        <v>157.64590368570535</v>
      </c>
      <c r="F2598" s="28">
        <f t="shared" ca="1" si="1161"/>
        <v>2.4552220888355336</v>
      </c>
      <c r="G2598" s="3">
        <f t="shared" ca="1" si="1162"/>
        <v>1</v>
      </c>
      <c r="H2598" s="34">
        <f>PTAinputs!AD2598</f>
        <v>-1.9800000000000002</v>
      </c>
      <c r="I2598" s="33">
        <f t="shared" si="1163"/>
        <v>-1425</v>
      </c>
      <c r="J2598">
        <f t="shared" ca="1" si="1164"/>
        <v>1</v>
      </c>
      <c r="K2598" s="33">
        <f t="shared" ca="1" si="1165"/>
        <v>-1426.98</v>
      </c>
      <c r="L2598" s="3">
        <f t="shared" ca="1" si="1166"/>
        <v>1</v>
      </c>
      <c r="M2598" s="6">
        <f t="shared" ca="1" si="1167"/>
        <v>0</v>
      </c>
      <c r="N2598" s="33">
        <f>PTAinputs!AF2598</f>
        <v>124.11130192620099</v>
      </c>
      <c r="O2598" s="31">
        <f t="shared" ca="1" si="1168"/>
        <v>1.0205372813857663</v>
      </c>
      <c r="P2598" s="2">
        <f t="shared" ca="1" si="1169"/>
        <v>121.6136874075515</v>
      </c>
      <c r="Q2598" s="3">
        <f t="shared" ca="1" si="1170"/>
        <v>1</v>
      </c>
      <c r="R2598">
        <f t="shared" ca="1" si="1171"/>
        <v>0</v>
      </c>
      <c r="S2598" s="33">
        <f>PTAinputs!AF2598</f>
        <v>124.11130192620099</v>
      </c>
      <c r="T2598" s="31">
        <f t="shared" ca="1" si="1172"/>
        <v>1.0715641454550546</v>
      </c>
      <c r="U2598" s="2">
        <f t="shared" ca="1" si="1173"/>
        <v>115.82255943576332</v>
      </c>
      <c r="V2598" s="76">
        <f t="shared" ca="1" si="1174"/>
        <v>0.45522208883553361</v>
      </c>
      <c r="W2598" s="2">
        <f t="shared" ca="1" si="1175"/>
        <v>787.04053062445632</v>
      </c>
      <c r="X2598" s="33">
        <f>PTAinputs!AF2598</f>
        <v>124.11130192620099</v>
      </c>
      <c r="Y2598" s="31">
        <f t="shared" ca="1" si="1176"/>
        <v>1.1127502406637078</v>
      </c>
      <c r="Z2598" s="2">
        <f t="shared" ca="1" si="1177"/>
        <v>837.81401423857267</v>
      </c>
      <c r="AA2598" s="76">
        <f t="shared" ca="1" si="1178"/>
        <v>0</v>
      </c>
      <c r="AB2598" s="2">
        <f t="shared" ca="1" si="1179"/>
        <v>0</v>
      </c>
      <c r="AC2598" s="33">
        <f>PTAinputs!AF2598</f>
        <v>124.11130192620099</v>
      </c>
      <c r="AD2598" s="31">
        <f t="shared" ca="1" si="1180"/>
        <v>1.1448751300005069</v>
      </c>
      <c r="AE2598" s="2">
        <f t="shared" ca="1" si="1181"/>
        <v>0</v>
      </c>
      <c r="AF2598" s="2">
        <f>PTAinputs!AE2598</f>
        <v>-9.6000000000000014</v>
      </c>
      <c r="AG2598" s="27">
        <f t="shared" ca="1" si="1182"/>
        <v>2.8852220888355333</v>
      </c>
      <c r="AH2598" s="28">
        <f ca="1">($AH$7+AG2598*$AI$7)/(1+$P$6)^AG2598</f>
        <v>388.50438565037791</v>
      </c>
      <c r="AI2598" s="28">
        <f t="shared" ca="1" si="1183"/>
        <v>334.11377165932498</v>
      </c>
      <c r="AJ2598" s="28">
        <f t="shared" ca="1" si="1184"/>
        <v>144.97475562179179</v>
      </c>
      <c r="AK2598" s="35">
        <f t="shared" ca="1" si="1185"/>
        <v>3078</v>
      </c>
      <c r="AL2598" s="33">
        <f t="shared" ca="1" si="1186"/>
        <v>208.14864750972501</v>
      </c>
      <c r="AM2598">
        <f t="shared" ca="1" si="1187"/>
        <v>3053</v>
      </c>
    </row>
    <row r="2599" spans="1:39" x14ac:dyDescent="0.25">
      <c r="A2599" t="str">
        <f>PTAinputs!B2599</f>
        <v>180HO91924</v>
      </c>
      <c r="B2599">
        <f>PTAinputs!H2599</f>
        <v>578</v>
      </c>
      <c r="C2599" s="26">
        <f>PTAinputs!AC2599</f>
        <v>4.3</v>
      </c>
      <c r="D2599" s="51">
        <f t="shared" ca="1" si="1159"/>
        <v>582.64458118228652</v>
      </c>
      <c r="E2599" s="52">
        <f t="shared" ca="1" si="1160"/>
        <v>237.24641541665835</v>
      </c>
      <c r="F2599" s="28">
        <f t="shared" ca="1" si="1161"/>
        <v>2.6852220888355336</v>
      </c>
      <c r="G2599" s="3">
        <f t="shared" ca="1" si="1162"/>
        <v>1</v>
      </c>
      <c r="H2599" s="34">
        <f>PTAinputs!AD2599</f>
        <v>2.4200000000000004</v>
      </c>
      <c r="I2599" s="33">
        <f t="shared" si="1163"/>
        <v>-1425</v>
      </c>
      <c r="J2599">
        <f t="shared" ca="1" si="1164"/>
        <v>1</v>
      </c>
      <c r="K2599" s="33">
        <f t="shared" ca="1" si="1165"/>
        <v>-1422.58</v>
      </c>
      <c r="L2599" s="3">
        <f t="shared" ca="1" si="1166"/>
        <v>1</v>
      </c>
      <c r="M2599" s="6">
        <f t="shared" ca="1" si="1167"/>
        <v>0</v>
      </c>
      <c r="N2599" s="33">
        <f>PTAinputs!AF2599</f>
        <v>174.320526804363</v>
      </c>
      <c r="O2599" s="31">
        <f t="shared" ca="1" si="1168"/>
        <v>1.0205372813857663</v>
      </c>
      <c r="P2599" s="2">
        <f t="shared" ca="1" si="1169"/>
        <v>170.81250237880266</v>
      </c>
      <c r="Q2599" s="3">
        <f t="shared" ca="1" si="1170"/>
        <v>1</v>
      </c>
      <c r="R2599">
        <f t="shared" ca="1" si="1171"/>
        <v>0</v>
      </c>
      <c r="S2599" s="33">
        <f>PTAinputs!AF2599</f>
        <v>174.320526804363</v>
      </c>
      <c r="T2599" s="31">
        <f t="shared" ca="1" si="1172"/>
        <v>1.0715641454550546</v>
      </c>
      <c r="U2599" s="2">
        <f t="shared" ca="1" si="1173"/>
        <v>162.67857369409776</v>
      </c>
      <c r="V2599" s="76">
        <f t="shared" ca="1" si="1174"/>
        <v>0.68522208883553359</v>
      </c>
      <c r="W2599" s="2">
        <f t="shared" ca="1" si="1175"/>
        <v>795.10031029633342</v>
      </c>
      <c r="X2599" s="33">
        <f>PTAinputs!AF2599</f>
        <v>174.320526804363</v>
      </c>
      <c r="Y2599" s="31">
        <f t="shared" ca="1" si="1176"/>
        <v>1.1179653364168469</v>
      </c>
      <c r="Z2599" s="2">
        <f t="shared" ca="1" si="1177"/>
        <v>901.94465655006957</v>
      </c>
      <c r="AA2599" s="76">
        <f t="shared" ca="1" si="1178"/>
        <v>0</v>
      </c>
      <c r="AB2599" s="2">
        <f t="shared" ca="1" si="1179"/>
        <v>0</v>
      </c>
      <c r="AC2599" s="33">
        <f>PTAinputs!AF2599</f>
        <v>174.320526804363</v>
      </c>
      <c r="AD2599" s="31">
        <f t="shared" ca="1" si="1180"/>
        <v>1.1502407845833171</v>
      </c>
      <c r="AE2599" s="2">
        <f t="shared" ca="1" si="1181"/>
        <v>0</v>
      </c>
      <c r="AF2599" s="2">
        <f>PTAinputs!AE2599</f>
        <v>9.6000000000000014</v>
      </c>
      <c r="AG2599" s="27">
        <f t="shared" ca="1" si="1182"/>
        <v>3.0002220888355335</v>
      </c>
      <c r="AH2599" s="28">
        <f ca="1">($AH$7+AG2599*$AI$7)/(1+$P$6)^AG2599</f>
        <v>389.12702683118522</v>
      </c>
      <c r="AI2599" s="28">
        <f t="shared" ca="1" si="1183"/>
        <v>245.15002690364665</v>
      </c>
      <c r="AJ2599" s="28">
        <f t="shared" ca="1" si="1184"/>
        <v>216.98189643410637</v>
      </c>
      <c r="AK2599" s="35">
        <f t="shared" ca="1" si="1185"/>
        <v>2586</v>
      </c>
      <c r="AL2599" s="33">
        <f t="shared" ca="1" si="1186"/>
        <v>249.69506895892297</v>
      </c>
      <c r="AM2599">
        <f t="shared" ca="1" si="1187"/>
        <v>2613</v>
      </c>
    </row>
    <row r="2600" spans="1:39" x14ac:dyDescent="0.25">
      <c r="A2600" t="str">
        <f>PTAinputs!B2600</f>
        <v>515HO00322</v>
      </c>
      <c r="B2600">
        <f>PTAinputs!H2600</f>
        <v>820</v>
      </c>
      <c r="C2600" s="26">
        <f>PTAinputs!AC2600</f>
        <v>6.9</v>
      </c>
      <c r="D2600" s="51">
        <f t="shared" ca="1" si="1159"/>
        <v>873.87021929497223</v>
      </c>
      <c r="E2600" s="52">
        <f t="shared" ca="1" si="1160"/>
        <v>326.43492528878744</v>
      </c>
      <c r="F2600" s="28">
        <f t="shared" ca="1" si="1161"/>
        <v>2.9452220888355334</v>
      </c>
      <c r="G2600" s="3">
        <f t="shared" ca="1" si="1162"/>
        <v>1</v>
      </c>
      <c r="H2600" s="34">
        <f>PTAinputs!AD2600</f>
        <v>5.5</v>
      </c>
      <c r="I2600" s="33">
        <f t="shared" si="1163"/>
        <v>-1425</v>
      </c>
      <c r="J2600">
        <f t="shared" ca="1" si="1164"/>
        <v>1</v>
      </c>
      <c r="K2600" s="33">
        <f t="shared" ca="1" si="1165"/>
        <v>-1419.5</v>
      </c>
      <c r="L2600" s="3">
        <f t="shared" ca="1" si="1166"/>
        <v>1</v>
      </c>
      <c r="M2600" s="6">
        <f t="shared" ca="1" si="1167"/>
        <v>0</v>
      </c>
      <c r="N2600" s="33">
        <f>PTAinputs!AF2600</f>
        <v>239.50833139939661</v>
      </c>
      <c r="O2600" s="31">
        <f t="shared" ca="1" si="1168"/>
        <v>1.0205372813857663</v>
      </c>
      <c r="P2600" s="2">
        <f t="shared" ca="1" si="1169"/>
        <v>234.68846828816802</v>
      </c>
      <c r="Q2600" s="3">
        <f t="shared" ca="1" si="1170"/>
        <v>1</v>
      </c>
      <c r="R2600">
        <f t="shared" ca="1" si="1171"/>
        <v>0</v>
      </c>
      <c r="S2600" s="33">
        <f>PTAinputs!AF2600</f>
        <v>239.50833139939661</v>
      </c>
      <c r="T2600" s="31">
        <f t="shared" ca="1" si="1172"/>
        <v>1.0715641454550546</v>
      </c>
      <c r="U2600" s="2">
        <f t="shared" ca="1" si="1173"/>
        <v>223.51282694111239</v>
      </c>
      <c r="V2600" s="76">
        <f t="shared" ca="1" si="1174"/>
        <v>0.94522208883553338</v>
      </c>
      <c r="W2600" s="2">
        <f t="shared" ca="1" si="1175"/>
        <v>794.43222868566022</v>
      </c>
      <c r="X2600" s="33">
        <f>PTAinputs!AF2600</f>
        <v>239.50833139939661</v>
      </c>
      <c r="Y2600" s="31">
        <f t="shared" ca="1" si="1176"/>
        <v>1.1238900994226573</v>
      </c>
      <c r="Z2600" s="2">
        <f t="shared" ca="1" si="1177"/>
        <v>995.86523838576056</v>
      </c>
      <c r="AA2600" s="76">
        <f t="shared" ca="1" si="1178"/>
        <v>0</v>
      </c>
      <c r="AB2600" s="2">
        <f t="shared" ca="1" si="1179"/>
        <v>0</v>
      </c>
      <c r="AC2600" s="33">
        <f>PTAinputs!AF2600</f>
        <v>239.50833139939661</v>
      </c>
      <c r="AD2600" s="31">
        <f t="shared" ca="1" si="1180"/>
        <v>1.1563365943783828</v>
      </c>
      <c r="AE2600" s="2">
        <f t="shared" ca="1" si="1181"/>
        <v>0</v>
      </c>
      <c r="AF2600" s="2">
        <f>PTAinputs!AE2600</f>
        <v>20.399999999999999</v>
      </c>
      <c r="AG2600" s="27">
        <f t="shared" ca="1" si="1182"/>
        <v>3.1302220888355334</v>
      </c>
      <c r="AH2600" s="28">
        <f ca="1">($AH$7+AG2600*$AI$7)/(1+$P$6)^AG2600</f>
        <v>389.80785674355042</v>
      </c>
      <c r="AI2600" s="28">
        <f t="shared" ca="1" si="1183"/>
        <v>144.2289069951137</v>
      </c>
      <c r="AJ2600" s="28">
        <f t="shared" ca="1" si="1184"/>
        <v>296.70775002250457</v>
      </c>
      <c r="AK2600" s="35">
        <f t="shared" ca="1" si="1185"/>
        <v>1243</v>
      </c>
      <c r="AL2600" s="33">
        <f t="shared" ca="1" si="1186"/>
        <v>307.09831770205523</v>
      </c>
      <c r="AM2600">
        <f t="shared" ca="1" si="1187"/>
        <v>1285</v>
      </c>
    </row>
    <row r="2601" spans="1:39" x14ac:dyDescent="0.25">
      <c r="A2601" t="str">
        <f>PTAinputs!B2601</f>
        <v>180HO86004</v>
      </c>
      <c r="B2601">
        <f>PTAinputs!H2601</f>
        <v>715</v>
      </c>
      <c r="C2601" s="26">
        <f>PTAinputs!AC2601</f>
        <v>4</v>
      </c>
      <c r="D2601" s="51">
        <f t="shared" ca="1" si="1159"/>
        <v>698.55452229874402</v>
      </c>
      <c r="E2601" s="52">
        <f t="shared" ca="1" si="1160"/>
        <v>287.45156328353801</v>
      </c>
      <c r="F2601" s="28">
        <f t="shared" ca="1" si="1161"/>
        <v>2.6552220888355333</v>
      </c>
      <c r="G2601" s="3">
        <f t="shared" ca="1" si="1162"/>
        <v>1</v>
      </c>
      <c r="H2601" s="34">
        <f>PTAinputs!AD2601</f>
        <v>0.22000000000000003</v>
      </c>
      <c r="I2601" s="33">
        <f t="shared" si="1163"/>
        <v>-1425</v>
      </c>
      <c r="J2601">
        <f t="shared" ca="1" si="1164"/>
        <v>1</v>
      </c>
      <c r="K2601" s="33">
        <f t="shared" ca="1" si="1165"/>
        <v>-1424.78</v>
      </c>
      <c r="L2601" s="3">
        <f t="shared" ca="1" si="1166"/>
        <v>1</v>
      </c>
      <c r="M2601" s="6">
        <f t="shared" ca="1" si="1167"/>
        <v>0</v>
      </c>
      <c r="N2601" s="33">
        <f>PTAinputs!AF2601</f>
        <v>222.80796008354602</v>
      </c>
      <c r="O2601" s="31">
        <f t="shared" ca="1" si="1168"/>
        <v>1.0205372813857663</v>
      </c>
      <c r="P2601" s="2">
        <f t="shared" ca="1" si="1169"/>
        <v>218.32417506688216</v>
      </c>
      <c r="Q2601" s="3">
        <f t="shared" ca="1" si="1170"/>
        <v>1</v>
      </c>
      <c r="R2601">
        <f t="shared" ca="1" si="1171"/>
        <v>0</v>
      </c>
      <c r="S2601" s="33">
        <f>PTAinputs!AF2601</f>
        <v>222.80796008354602</v>
      </c>
      <c r="T2601" s="31">
        <f t="shared" ca="1" si="1172"/>
        <v>1.0715641454550546</v>
      </c>
      <c r="U2601" s="2">
        <f t="shared" ca="1" si="1173"/>
        <v>207.92778577798302</v>
      </c>
      <c r="V2601" s="76">
        <f t="shared" ca="1" si="1174"/>
        <v>0.65522208883553335</v>
      </c>
      <c r="W2601" s="2">
        <f t="shared" ca="1" si="1175"/>
        <v>804.69847582034458</v>
      </c>
      <c r="X2601" s="33">
        <f>PTAinputs!AF2601</f>
        <v>222.80796008354602</v>
      </c>
      <c r="Y2601" s="31">
        <f t="shared" ca="1" si="1176"/>
        <v>1.1172837228844561</v>
      </c>
      <c r="Z2601" s="2">
        <f t="shared" ca="1" si="1177"/>
        <v>935.36241911867774</v>
      </c>
      <c r="AA2601" s="76">
        <f t="shared" ca="1" si="1178"/>
        <v>0</v>
      </c>
      <c r="AB2601" s="2">
        <f t="shared" ca="1" si="1179"/>
        <v>0</v>
      </c>
      <c r="AC2601" s="33">
        <f>PTAinputs!AF2601</f>
        <v>222.80796008354602</v>
      </c>
      <c r="AD2601" s="31">
        <f t="shared" ca="1" si="1180"/>
        <v>1.1495394929969496</v>
      </c>
      <c r="AE2601" s="2">
        <f t="shared" ca="1" si="1181"/>
        <v>0</v>
      </c>
      <c r="AF2601" s="2">
        <f>PTAinputs!AE2601</f>
        <v>19.200000000000003</v>
      </c>
      <c r="AG2601" s="27">
        <f t="shared" ca="1" si="1182"/>
        <v>2.9852220888355334</v>
      </c>
      <c r="AH2601" s="28">
        <f ca="1">($AH$7+AG2601*$AI$7)/(1+$P$6)^AG2601</f>
        <v>389.04690181649357</v>
      </c>
      <c r="AI2601" s="28">
        <f t="shared" ca="1" si="1183"/>
        <v>256.77095519888582</v>
      </c>
      <c r="AJ2601" s="28">
        <f t="shared" ca="1" si="1184"/>
        <v>263.08704090553124</v>
      </c>
      <c r="AK2601" s="35">
        <f t="shared" ca="1" si="1185"/>
        <v>1868</v>
      </c>
      <c r="AL2601" s="33">
        <f t="shared" ca="1" si="1186"/>
        <v>288.1633422734543</v>
      </c>
      <c r="AM2601">
        <f t="shared" ca="1" si="1187"/>
        <v>1748</v>
      </c>
    </row>
    <row r="2602" spans="1:39" x14ac:dyDescent="0.25">
      <c r="A2602" t="str">
        <f>PTAinputs!B2602</f>
        <v>515HO00285</v>
      </c>
      <c r="B2602">
        <f>PTAinputs!H2602</f>
        <v>674</v>
      </c>
      <c r="C2602" s="26">
        <f>PTAinputs!AC2602</f>
        <v>4.7</v>
      </c>
      <c r="D2602" s="51">
        <f t="shared" ca="1" si="1159"/>
        <v>680.6667397394192</v>
      </c>
      <c r="E2602" s="52">
        <f t="shared" ca="1" si="1160"/>
        <v>273.35262842090782</v>
      </c>
      <c r="F2602" s="28">
        <f t="shared" ca="1" si="1161"/>
        <v>2.7252220888355336</v>
      </c>
      <c r="G2602" s="3">
        <f t="shared" ca="1" si="1162"/>
        <v>1</v>
      </c>
      <c r="H2602" s="34">
        <f>PTAinputs!AD2602</f>
        <v>7.9200000000000008</v>
      </c>
      <c r="I2602" s="33">
        <f t="shared" si="1163"/>
        <v>-1425</v>
      </c>
      <c r="J2602">
        <f t="shared" ca="1" si="1164"/>
        <v>1</v>
      </c>
      <c r="K2602" s="33">
        <f t="shared" ca="1" si="1165"/>
        <v>-1417.08</v>
      </c>
      <c r="L2602" s="3">
        <f t="shared" ca="1" si="1166"/>
        <v>1</v>
      </c>
      <c r="M2602" s="6">
        <f t="shared" ca="1" si="1167"/>
        <v>0</v>
      </c>
      <c r="N2602" s="33">
        <f>PTAinputs!AF2602</f>
        <v>198.30300533766535</v>
      </c>
      <c r="O2602" s="31">
        <f t="shared" ca="1" si="1168"/>
        <v>1.0205372813857663</v>
      </c>
      <c r="P2602" s="2">
        <f t="shared" ca="1" si="1169"/>
        <v>194.31235776942302</v>
      </c>
      <c r="Q2602" s="3">
        <f t="shared" ca="1" si="1170"/>
        <v>1</v>
      </c>
      <c r="R2602">
        <f t="shared" ca="1" si="1171"/>
        <v>0</v>
      </c>
      <c r="S2602" s="33">
        <f>PTAinputs!AF2602</f>
        <v>198.30300533766535</v>
      </c>
      <c r="T2602" s="31">
        <f t="shared" ca="1" si="1172"/>
        <v>1.0715641454550546</v>
      </c>
      <c r="U2602" s="2">
        <f t="shared" ca="1" si="1173"/>
        <v>185.05938835183144</v>
      </c>
      <c r="V2602" s="76">
        <f t="shared" ca="1" si="1174"/>
        <v>0.72522208883553363</v>
      </c>
      <c r="W2602" s="2">
        <f t="shared" ca="1" si="1175"/>
        <v>809.30903894908488</v>
      </c>
      <c r="X2602" s="33">
        <f>PTAinputs!AF2602</f>
        <v>198.30300533766535</v>
      </c>
      <c r="Y2602" s="31">
        <f t="shared" ca="1" si="1176"/>
        <v>1.1188748013462506</v>
      </c>
      <c r="Z2602" s="2">
        <f t="shared" ca="1" si="1177"/>
        <v>937.84327672109157</v>
      </c>
      <c r="AA2602" s="76">
        <f t="shared" ca="1" si="1178"/>
        <v>0</v>
      </c>
      <c r="AB2602" s="2">
        <f t="shared" ca="1" si="1179"/>
        <v>0</v>
      </c>
      <c r="AC2602" s="33">
        <f>PTAinputs!AF2602</f>
        <v>198.30300533766535</v>
      </c>
      <c r="AD2602" s="31">
        <f t="shared" ca="1" si="1180"/>
        <v>1.1511765055935061</v>
      </c>
      <c r="AE2602" s="2">
        <f t="shared" ca="1" si="1181"/>
        <v>0</v>
      </c>
      <c r="AF2602" s="2">
        <f>PTAinputs!AE2602</f>
        <v>27.599999999999998</v>
      </c>
      <c r="AG2602" s="27">
        <f t="shared" ca="1" si="1182"/>
        <v>3.0202220888355336</v>
      </c>
      <c r="AH2602" s="28">
        <f ca="1">($AH$7+AG2602*$AI$7)/(1+$P$6)^AG2602</f>
        <v>389.23335398684486</v>
      </c>
      <c r="AI2602" s="28">
        <f t="shared" ca="1" si="1183"/>
        <v>229.64767885223841</v>
      </c>
      <c r="AJ2602" s="28">
        <f t="shared" ca="1" si="1184"/>
        <v>249.76560351830366</v>
      </c>
      <c r="AK2602" s="35">
        <f t="shared" ca="1" si="1185"/>
        <v>2092</v>
      </c>
      <c r="AL2602" s="33">
        <f t="shared" ca="1" si="1186"/>
        <v>274.5862552186976</v>
      </c>
      <c r="AM2602">
        <f t="shared" ca="1" si="1187"/>
        <v>2070</v>
      </c>
    </row>
    <row r="2603" spans="1:39" x14ac:dyDescent="0.25">
      <c r="A2603" t="str">
        <f>PTAinputs!B2603</f>
        <v>182HO01036</v>
      </c>
      <c r="B2603">
        <f>PTAinputs!H2603</f>
        <v>821</v>
      </c>
      <c r="C2603" s="26">
        <f>PTAinputs!AC2603</f>
        <v>4.8</v>
      </c>
      <c r="D2603" s="51">
        <f t="shared" ca="1" si="1159"/>
        <v>817.06715295138633</v>
      </c>
      <c r="E2603" s="52">
        <f t="shared" ca="1" si="1160"/>
        <v>327.00875234019736</v>
      </c>
      <c r="F2603" s="28">
        <f t="shared" ca="1" si="1161"/>
        <v>2.7352220888355334</v>
      </c>
      <c r="G2603" s="3">
        <f t="shared" ca="1" si="1162"/>
        <v>1</v>
      </c>
      <c r="H2603" s="34">
        <f>PTAinputs!AD2603</f>
        <v>2.64</v>
      </c>
      <c r="I2603" s="33">
        <f t="shared" si="1163"/>
        <v>-1425</v>
      </c>
      <c r="J2603">
        <f t="shared" ca="1" si="1164"/>
        <v>1</v>
      </c>
      <c r="K2603" s="33">
        <f t="shared" ca="1" si="1165"/>
        <v>-1422.36</v>
      </c>
      <c r="L2603" s="3">
        <f t="shared" ca="1" si="1166"/>
        <v>1</v>
      </c>
      <c r="M2603" s="6">
        <f t="shared" ca="1" si="1167"/>
        <v>0</v>
      </c>
      <c r="N2603" s="33">
        <f>PTAinputs!AF2603</f>
        <v>254.72059642608497</v>
      </c>
      <c r="O2603" s="31">
        <f t="shared" ca="1" si="1168"/>
        <v>1.0205372813857663</v>
      </c>
      <c r="P2603" s="2">
        <f t="shared" ca="1" si="1169"/>
        <v>249.59460185541207</v>
      </c>
      <c r="Q2603" s="3">
        <f t="shared" ca="1" si="1170"/>
        <v>1</v>
      </c>
      <c r="R2603">
        <f t="shared" ca="1" si="1171"/>
        <v>0</v>
      </c>
      <c r="S2603" s="33">
        <f>PTAinputs!AF2603</f>
        <v>254.72059642608497</v>
      </c>
      <c r="T2603" s="31">
        <f t="shared" ca="1" si="1172"/>
        <v>1.0715641454550546</v>
      </c>
      <c r="U2603" s="2">
        <f t="shared" ca="1" si="1173"/>
        <v>237.70914462420197</v>
      </c>
      <c r="V2603" s="76">
        <f t="shared" ca="1" si="1174"/>
        <v>0.73522208883553342</v>
      </c>
      <c r="W2603" s="2">
        <f t="shared" ca="1" si="1175"/>
        <v>801.56368801333326</v>
      </c>
      <c r="X2603" s="33">
        <f>PTAinputs!AF2603</f>
        <v>254.72059642608497</v>
      </c>
      <c r="Y2603" s="31">
        <f t="shared" ca="1" si="1176"/>
        <v>1.1191022831566346</v>
      </c>
      <c r="Z2603" s="2">
        <f t="shared" ca="1" si="1177"/>
        <v>968.90872143205888</v>
      </c>
      <c r="AA2603" s="76">
        <f t="shared" ca="1" si="1178"/>
        <v>0</v>
      </c>
      <c r="AB2603" s="2">
        <f t="shared" ca="1" si="1179"/>
        <v>0</v>
      </c>
      <c r="AC2603" s="33">
        <f>PTAinputs!AF2603</f>
        <v>254.72059642608497</v>
      </c>
      <c r="AD2603" s="31">
        <f t="shared" ca="1" si="1180"/>
        <v>1.1514105547608025</v>
      </c>
      <c r="AE2603" s="2">
        <f t="shared" ca="1" si="1181"/>
        <v>0</v>
      </c>
      <c r="AF2603" s="2">
        <f>PTAinputs!AE2603</f>
        <v>19.200000000000003</v>
      </c>
      <c r="AG2603" s="27">
        <f t="shared" ca="1" si="1182"/>
        <v>3.0252220888355335</v>
      </c>
      <c r="AH2603" s="28">
        <f ca="1">($AH$7+AG2603*$AI$7)/(1+$P$6)^AG2603</f>
        <v>389.25984549038418</v>
      </c>
      <c r="AI2603" s="28">
        <f t="shared" ca="1" si="1183"/>
        <v>225.77071038442284</v>
      </c>
      <c r="AJ2603" s="28">
        <f t="shared" ca="1" si="1184"/>
        <v>298.72058882766498</v>
      </c>
      <c r="AK2603" s="35">
        <f t="shared" ca="1" si="1185"/>
        <v>1202</v>
      </c>
      <c r="AL2603" s="33">
        <f t="shared" ca="1" si="1186"/>
        <v>314.56048354881239</v>
      </c>
      <c r="AM2603">
        <f t="shared" ca="1" si="1187"/>
        <v>1109</v>
      </c>
    </row>
    <row r="2604" spans="1:39" x14ac:dyDescent="0.25">
      <c r="A2604" t="str">
        <f>PTAinputs!B2604</f>
        <v>180HO86008</v>
      </c>
      <c r="B2604">
        <f>PTAinputs!H2604</f>
        <v>554</v>
      </c>
      <c r="C2604" s="26">
        <f>PTAinputs!AC2604</f>
        <v>3.7</v>
      </c>
      <c r="D2604" s="51">
        <f t="shared" ca="1" si="1159"/>
        <v>551.21927734851602</v>
      </c>
      <c r="E2604" s="52">
        <f t="shared" ca="1" si="1160"/>
        <v>229.25169150194839</v>
      </c>
      <c r="F2604" s="28">
        <f t="shared" ca="1" si="1161"/>
        <v>2.6252220888355335</v>
      </c>
      <c r="G2604" s="3">
        <f t="shared" ca="1" si="1162"/>
        <v>1</v>
      </c>
      <c r="H2604" s="34">
        <f>PTAinputs!AD2604</f>
        <v>-0.88000000000000012</v>
      </c>
      <c r="I2604" s="33">
        <f t="shared" si="1163"/>
        <v>-1425</v>
      </c>
      <c r="J2604">
        <f t="shared" ca="1" si="1164"/>
        <v>1</v>
      </c>
      <c r="K2604" s="33">
        <f t="shared" ca="1" si="1165"/>
        <v>-1425.88</v>
      </c>
      <c r="L2604" s="3">
        <f t="shared" ca="1" si="1166"/>
        <v>1</v>
      </c>
      <c r="M2604" s="6">
        <f t="shared" ca="1" si="1167"/>
        <v>0</v>
      </c>
      <c r="N2604" s="33">
        <f>PTAinputs!AF2604</f>
        <v>173.55015084706432</v>
      </c>
      <c r="O2604" s="31">
        <f t="shared" ca="1" si="1168"/>
        <v>1.0205372813857663</v>
      </c>
      <c r="P2604" s="2">
        <f t="shared" ca="1" si="1169"/>
        <v>170.05762945906707</v>
      </c>
      <c r="Q2604" s="3">
        <f t="shared" ca="1" si="1170"/>
        <v>1</v>
      </c>
      <c r="R2604">
        <f t="shared" ca="1" si="1171"/>
        <v>0</v>
      </c>
      <c r="S2604" s="33">
        <f>PTAinputs!AF2604</f>
        <v>173.55015084706432</v>
      </c>
      <c r="T2604" s="31">
        <f t="shared" ca="1" si="1172"/>
        <v>1.0715641454550546</v>
      </c>
      <c r="U2604" s="2">
        <f t="shared" ca="1" si="1173"/>
        <v>161.95964710387341</v>
      </c>
      <c r="V2604" s="76">
        <f t="shared" ca="1" si="1174"/>
        <v>0.62522208883553354</v>
      </c>
      <c r="W2604" s="2">
        <f t="shared" ca="1" si="1175"/>
        <v>794.26410211197697</v>
      </c>
      <c r="X2604" s="33">
        <f>PTAinputs!AF2604</f>
        <v>173.55015084706432</v>
      </c>
      <c r="Y2604" s="31">
        <f t="shared" ca="1" si="1176"/>
        <v>1.1166025249257798</v>
      </c>
      <c r="Z2604" s="2">
        <f t="shared" ca="1" si="1177"/>
        <v>891.44047903046544</v>
      </c>
      <c r="AA2604" s="76">
        <f t="shared" ca="1" si="1178"/>
        <v>0</v>
      </c>
      <c r="AB2604" s="2">
        <f t="shared" ca="1" si="1179"/>
        <v>0</v>
      </c>
      <c r="AC2604" s="33">
        <f>PTAinputs!AF2604</f>
        <v>173.55015084706432</v>
      </c>
      <c r="AD2604" s="31">
        <f t="shared" ca="1" si="1180"/>
        <v>1.1488386289818311</v>
      </c>
      <c r="AE2604" s="2">
        <f t="shared" ca="1" si="1181"/>
        <v>0</v>
      </c>
      <c r="AF2604" s="2">
        <f>PTAinputs!AE2604</f>
        <v>6</v>
      </c>
      <c r="AG2604" s="27">
        <f t="shared" ca="1" si="1182"/>
        <v>2.9702220888355333</v>
      </c>
      <c r="AH2604" s="28">
        <f ca="1">($AH$7+AG2604*$AI$7)/(1+$P$6)^AG2604</f>
        <v>388.96645090734057</v>
      </c>
      <c r="AI2604" s="28">
        <f t="shared" ca="1" si="1183"/>
        <v>268.38685112606498</v>
      </c>
      <c r="AJ2604" s="28">
        <f t="shared" ca="1" si="1184"/>
        <v>209.97053151911413</v>
      </c>
      <c r="AK2604" s="35">
        <f t="shared" ca="1" si="1185"/>
        <v>2666</v>
      </c>
      <c r="AL2604" s="33">
        <f t="shared" ca="1" si="1186"/>
        <v>247.22510483829046</v>
      </c>
      <c r="AM2604">
        <f t="shared" ca="1" si="1187"/>
        <v>2658</v>
      </c>
    </row>
    <row r="2605" spans="1:39" x14ac:dyDescent="0.25">
      <c r="A2605" t="str">
        <f>PTAinputs!B2605</f>
        <v>180HO93038</v>
      </c>
      <c r="B2605">
        <f>PTAinputs!H2605</f>
        <v>805</v>
      </c>
      <c r="C2605" s="26">
        <f>PTAinputs!AC2605</f>
        <v>6.7</v>
      </c>
      <c r="D2605" s="51">
        <f t="shared" ca="1" si="1159"/>
        <v>851.18511963241394</v>
      </c>
      <c r="E2605" s="52">
        <f t="shared" ca="1" si="1160"/>
        <v>319.98238331520196</v>
      </c>
      <c r="F2605" s="28">
        <f t="shared" ca="1" si="1161"/>
        <v>2.9252220888355334</v>
      </c>
      <c r="G2605" s="3">
        <f t="shared" ca="1" si="1162"/>
        <v>1</v>
      </c>
      <c r="H2605" s="34">
        <f>PTAinputs!AD2605</f>
        <v>0.44000000000000006</v>
      </c>
      <c r="I2605" s="33">
        <f t="shared" si="1163"/>
        <v>-1425</v>
      </c>
      <c r="J2605">
        <f t="shared" ca="1" si="1164"/>
        <v>1</v>
      </c>
      <c r="K2605" s="33">
        <f t="shared" ca="1" si="1165"/>
        <v>-1424.56</v>
      </c>
      <c r="L2605" s="3">
        <f t="shared" ca="1" si="1166"/>
        <v>1</v>
      </c>
      <c r="M2605" s="6">
        <f t="shared" ca="1" si="1167"/>
        <v>0</v>
      </c>
      <c r="N2605" s="33">
        <f>PTAinputs!AF2605</f>
        <v>234.35617312601531</v>
      </c>
      <c r="O2605" s="31">
        <f t="shared" ca="1" si="1168"/>
        <v>1.0205372813857663</v>
      </c>
      <c r="P2605" s="2">
        <f t="shared" ca="1" si="1169"/>
        <v>229.63999199302935</v>
      </c>
      <c r="Q2605" s="3">
        <f t="shared" ca="1" si="1170"/>
        <v>1</v>
      </c>
      <c r="R2605">
        <f t="shared" ca="1" si="1171"/>
        <v>0</v>
      </c>
      <c r="S2605" s="33">
        <f>PTAinputs!AF2605</f>
        <v>234.35617312601531</v>
      </c>
      <c r="T2605" s="31">
        <f t="shared" ca="1" si="1172"/>
        <v>1.0715641454550546</v>
      </c>
      <c r="U2605" s="2">
        <f t="shared" ca="1" si="1173"/>
        <v>218.70475427907556</v>
      </c>
      <c r="V2605" s="76">
        <f t="shared" ca="1" si="1174"/>
        <v>0.92522208883553336</v>
      </c>
      <c r="W2605" s="2">
        <f t="shared" ca="1" si="1175"/>
        <v>800.40978662900784</v>
      </c>
      <c r="X2605" s="33">
        <f>PTAinputs!AF2605</f>
        <v>234.35617312601531</v>
      </c>
      <c r="Y2605" s="31">
        <f t="shared" ca="1" si="1176"/>
        <v>1.1234332357853403</v>
      </c>
      <c r="Z2605" s="2">
        <f t="shared" ca="1" si="1177"/>
        <v>993.41770300917165</v>
      </c>
      <c r="AA2605" s="76">
        <f t="shared" ca="1" si="1178"/>
        <v>0</v>
      </c>
      <c r="AB2605" s="2">
        <f t="shared" ca="1" si="1179"/>
        <v>0</v>
      </c>
      <c r="AC2605" s="33">
        <f>PTAinputs!AF2605</f>
        <v>234.35617312601531</v>
      </c>
      <c r="AD2605" s="31">
        <f t="shared" ca="1" si="1180"/>
        <v>1.1558665411741218</v>
      </c>
      <c r="AE2605" s="2">
        <f t="shared" ca="1" si="1181"/>
        <v>0</v>
      </c>
      <c r="AF2605" s="2">
        <f>PTAinputs!AE2605</f>
        <v>26.400000000000002</v>
      </c>
      <c r="AG2605" s="27">
        <f t="shared" ca="1" si="1182"/>
        <v>3.1202220888355336</v>
      </c>
      <c r="AH2605" s="28">
        <f ca="1">($AH$7+AG2605*$AI$7)/(1+$P$6)^AG2605</f>
        <v>389.75634670518997</v>
      </c>
      <c r="AI2605" s="28">
        <f t="shared" ca="1" si="1183"/>
        <v>152.00497521502413</v>
      </c>
      <c r="AJ2605" s="28">
        <f t="shared" ca="1" si="1184"/>
        <v>290.98136612637575</v>
      </c>
      <c r="AK2605" s="35">
        <f t="shared" ca="1" si="1185"/>
        <v>1348</v>
      </c>
      <c r="AL2605" s="33">
        <f t="shared" ca="1" si="1186"/>
        <v>302.60117360638333</v>
      </c>
      <c r="AM2605">
        <f t="shared" ca="1" si="1187"/>
        <v>1399</v>
      </c>
    </row>
    <row r="2606" spans="1:39" x14ac:dyDescent="0.25">
      <c r="A2606" t="str">
        <f>PTAinputs!B2606</f>
        <v>180HO92278</v>
      </c>
      <c r="B2606">
        <f>PTAinputs!H2606</f>
        <v>681</v>
      </c>
      <c r="C2606" s="26">
        <f>PTAinputs!AC2606</f>
        <v>6.4</v>
      </c>
      <c r="D2606" s="51">
        <f t="shared" ca="1" si="1159"/>
        <v>720.7559111466586</v>
      </c>
      <c r="E2606" s="52">
        <f t="shared" ca="1" si="1160"/>
        <v>273.56271124298678</v>
      </c>
      <c r="F2606" s="28">
        <f t="shared" ca="1" si="1161"/>
        <v>2.8952220888355336</v>
      </c>
      <c r="G2606" s="3">
        <f t="shared" ca="1" si="1162"/>
        <v>1</v>
      </c>
      <c r="H2606" s="34">
        <f>PTAinputs!AD2606</f>
        <v>3.9600000000000004</v>
      </c>
      <c r="I2606" s="33">
        <f t="shared" si="1163"/>
        <v>-1425</v>
      </c>
      <c r="J2606">
        <f t="shared" ca="1" si="1164"/>
        <v>1</v>
      </c>
      <c r="K2606" s="33">
        <f t="shared" ca="1" si="1165"/>
        <v>-1421.04</v>
      </c>
      <c r="L2606" s="3">
        <f t="shared" ca="1" si="1166"/>
        <v>1</v>
      </c>
      <c r="M2606" s="6">
        <f t="shared" ca="1" si="1167"/>
        <v>0</v>
      </c>
      <c r="N2606" s="33">
        <f>PTAinputs!AF2606</f>
        <v>184.72122302158277</v>
      </c>
      <c r="O2606" s="31">
        <f t="shared" ca="1" si="1168"/>
        <v>1.0205372813857663</v>
      </c>
      <c r="P2606" s="2">
        <f t="shared" ca="1" si="1169"/>
        <v>181.00389509607496</v>
      </c>
      <c r="Q2606" s="3">
        <f t="shared" ca="1" si="1170"/>
        <v>1</v>
      </c>
      <c r="R2606">
        <f t="shared" ca="1" si="1171"/>
        <v>0</v>
      </c>
      <c r="S2606" s="33">
        <f>PTAinputs!AF2606</f>
        <v>184.72122302158277</v>
      </c>
      <c r="T2606" s="31">
        <f t="shared" ca="1" si="1172"/>
        <v>1.0715641454550546</v>
      </c>
      <c r="U2606" s="2">
        <f t="shared" ca="1" si="1173"/>
        <v>172.38466199626185</v>
      </c>
      <c r="V2606" s="76">
        <f t="shared" ca="1" si="1174"/>
        <v>0.89522208883553356</v>
      </c>
      <c r="W2606" s="2">
        <f t="shared" ca="1" si="1175"/>
        <v>815.12714153365255</v>
      </c>
      <c r="X2606" s="33">
        <f>PTAinputs!AF2606</f>
        <v>184.72122302158277</v>
      </c>
      <c r="Y2606" s="31">
        <f t="shared" ca="1" si="1176"/>
        <v>1.1227482885232871</v>
      </c>
      <c r="Z2606" s="2">
        <f t="shared" ca="1" si="1177"/>
        <v>962.41440156870169</v>
      </c>
      <c r="AA2606" s="76">
        <f t="shared" ca="1" si="1178"/>
        <v>0</v>
      </c>
      <c r="AB2606" s="2">
        <f t="shared" ca="1" si="1179"/>
        <v>0</v>
      </c>
      <c r="AC2606" s="33">
        <f>PTAinputs!AF2606</f>
        <v>184.72122302158277</v>
      </c>
      <c r="AD2606" s="31">
        <f t="shared" ca="1" si="1180"/>
        <v>1.1551618196139462</v>
      </c>
      <c r="AE2606" s="2">
        <f t="shared" ca="1" si="1181"/>
        <v>0</v>
      </c>
      <c r="AF2606" s="2">
        <f>PTAinputs!AE2606</f>
        <v>42</v>
      </c>
      <c r="AG2606" s="27">
        <f t="shared" ca="1" si="1182"/>
        <v>3.1052220888355335</v>
      </c>
      <c r="AH2606" s="28">
        <f ca="1">($AH$7+AG2606*$AI$7)/(1+$P$6)^AG2606</f>
        <v>389.67881326870878</v>
      </c>
      <c r="AI2606" s="28">
        <f t="shared" ca="1" si="1183"/>
        <v>163.66510157285765</v>
      </c>
      <c r="AJ2606" s="28">
        <f t="shared" ca="1" si="1184"/>
        <v>248.94667456635378</v>
      </c>
      <c r="AK2606" s="35">
        <f t="shared" ca="1" si="1185"/>
        <v>2101</v>
      </c>
      <c r="AL2606" s="33">
        <f t="shared" ca="1" si="1186"/>
        <v>266.77579631781708</v>
      </c>
      <c r="AM2606">
        <f t="shared" ca="1" si="1187"/>
        <v>2246</v>
      </c>
    </row>
    <row r="2607" spans="1:39" x14ac:dyDescent="0.25">
      <c r="A2607" t="str">
        <f>PTAinputs!B2607</f>
        <v>180HO90095</v>
      </c>
      <c r="B2607">
        <f>PTAinputs!H2607</f>
        <v>643</v>
      </c>
      <c r="C2607" s="26">
        <f>PTAinputs!AC2607</f>
        <v>5.5</v>
      </c>
      <c r="D2607" s="51">
        <f t="shared" ca="1" si="1159"/>
        <v>669.36542992340662</v>
      </c>
      <c r="E2607" s="52">
        <f t="shared" ca="1" si="1160"/>
        <v>261.64664678755645</v>
      </c>
      <c r="F2607" s="28">
        <f t="shared" ca="1" si="1161"/>
        <v>2.8052220888355337</v>
      </c>
      <c r="G2607" s="3">
        <f t="shared" ca="1" si="1162"/>
        <v>1</v>
      </c>
      <c r="H2607" s="34">
        <f>PTAinputs!AD2607</f>
        <v>3.3000000000000003</v>
      </c>
      <c r="I2607" s="33">
        <f t="shared" si="1163"/>
        <v>-1425</v>
      </c>
      <c r="J2607">
        <f t="shared" ca="1" si="1164"/>
        <v>1</v>
      </c>
      <c r="K2607" s="33">
        <f t="shared" ca="1" si="1165"/>
        <v>-1421.7</v>
      </c>
      <c r="L2607" s="3">
        <f t="shared" ca="1" si="1166"/>
        <v>1</v>
      </c>
      <c r="M2607" s="6">
        <f t="shared" ca="1" si="1167"/>
        <v>0</v>
      </c>
      <c r="N2607" s="33">
        <f>PTAinputs!AF2607</f>
        <v>192.2666163843119</v>
      </c>
      <c r="O2607" s="31">
        <f t="shared" ca="1" si="1168"/>
        <v>1.0205372813857663</v>
      </c>
      <c r="P2607" s="2">
        <f t="shared" ca="1" si="1169"/>
        <v>188.39744504310227</v>
      </c>
      <c r="Q2607" s="3">
        <f t="shared" ca="1" si="1170"/>
        <v>1</v>
      </c>
      <c r="R2607">
        <f t="shared" ca="1" si="1171"/>
        <v>0</v>
      </c>
      <c r="S2607" s="33">
        <f>PTAinputs!AF2607</f>
        <v>192.2666163843119</v>
      </c>
      <c r="T2607" s="31">
        <f t="shared" ca="1" si="1172"/>
        <v>1.0715641454550546</v>
      </c>
      <c r="U2607" s="2">
        <f t="shared" ca="1" si="1173"/>
        <v>179.42613813628788</v>
      </c>
      <c r="V2607" s="76">
        <f t="shared" ca="1" si="1174"/>
        <v>0.8052220888355337</v>
      </c>
      <c r="W2607" s="2">
        <f t="shared" ca="1" si="1175"/>
        <v>783.13322004098279</v>
      </c>
      <c r="X2607" s="33">
        <f>PTAinputs!AF2607</f>
        <v>192.2666163843119</v>
      </c>
      <c r="Y2607" s="31">
        <f t="shared" ca="1" si="1176"/>
        <v>1.1206959513563992</v>
      </c>
      <c r="Z2607" s="2">
        <f t="shared" ca="1" si="1177"/>
        <v>921.27713523130501</v>
      </c>
      <c r="AA2607" s="76">
        <f t="shared" ca="1" si="1178"/>
        <v>0</v>
      </c>
      <c r="AB2607" s="2">
        <f t="shared" ca="1" si="1179"/>
        <v>0</v>
      </c>
      <c r="AC2607" s="33">
        <f>PTAinputs!AF2607</f>
        <v>192.2666163843119</v>
      </c>
      <c r="AD2607" s="31">
        <f t="shared" ca="1" si="1180"/>
        <v>1.1530502318605755</v>
      </c>
      <c r="AE2607" s="2">
        <f t="shared" ca="1" si="1181"/>
        <v>0</v>
      </c>
      <c r="AF2607" s="2">
        <f>PTAinputs!AE2607</f>
        <v>1.2000000000000002</v>
      </c>
      <c r="AG2607" s="27">
        <f t="shared" ca="1" si="1182"/>
        <v>3.0602220888355336</v>
      </c>
      <c r="AH2607" s="28">
        <f ca="1">($AH$7+AG2607*$AI$7)/(1+$P$6)^AG2607</f>
        <v>389.44427661404154</v>
      </c>
      <c r="AI2607" s="28">
        <f t="shared" ca="1" si="1183"/>
        <v>198.61658107316111</v>
      </c>
      <c r="AJ2607" s="28">
        <f t="shared" ca="1" si="1184"/>
        <v>238.61405932435983</v>
      </c>
      <c r="AK2607" s="35">
        <f t="shared" ca="1" si="1185"/>
        <v>2266</v>
      </c>
      <c r="AL2607" s="33">
        <f t="shared" ca="1" si="1186"/>
        <v>261.81715364397957</v>
      </c>
      <c r="AM2607">
        <f t="shared" ca="1" si="1187"/>
        <v>2356</v>
      </c>
    </row>
    <row r="2608" spans="1:39" x14ac:dyDescent="0.25">
      <c r="A2608" t="str">
        <f>PTAinputs!B2608</f>
        <v>182HO00906</v>
      </c>
      <c r="B2608">
        <f>PTAinputs!H2608</f>
        <v>398</v>
      </c>
      <c r="C2608" s="26">
        <f>PTAinputs!AC2608</f>
        <v>3.6</v>
      </c>
      <c r="D2608" s="51">
        <f t="shared" ca="1" si="1159"/>
        <v>408.10283575340259</v>
      </c>
      <c r="E2608" s="52">
        <f t="shared" ca="1" si="1160"/>
        <v>170.33800174777673</v>
      </c>
      <c r="F2608" s="28">
        <f t="shared" ca="1" si="1161"/>
        <v>2.6152220888355338</v>
      </c>
      <c r="G2608" s="3">
        <f t="shared" ca="1" si="1162"/>
        <v>1</v>
      </c>
      <c r="H2608" s="34">
        <f>PTAinputs!AD2608</f>
        <v>0.88000000000000012</v>
      </c>
      <c r="I2608" s="33">
        <f t="shared" si="1163"/>
        <v>-1425</v>
      </c>
      <c r="J2608">
        <f t="shared" ca="1" si="1164"/>
        <v>1</v>
      </c>
      <c r="K2608" s="33">
        <f t="shared" ca="1" si="1165"/>
        <v>-1424.12</v>
      </c>
      <c r="L2608" s="3">
        <f t="shared" ca="1" si="1166"/>
        <v>1</v>
      </c>
      <c r="M2608" s="6">
        <f t="shared" ca="1" si="1167"/>
        <v>0</v>
      </c>
      <c r="N2608" s="33">
        <f>PTAinputs!AF2608</f>
        <v>118.45965421211419</v>
      </c>
      <c r="O2608" s="31">
        <f t="shared" ca="1" si="1168"/>
        <v>1.0205372813857663</v>
      </c>
      <c r="P2608" s="2">
        <f t="shared" ca="1" si="1169"/>
        <v>116.07577339189442</v>
      </c>
      <c r="Q2608" s="3">
        <f t="shared" ca="1" si="1170"/>
        <v>1</v>
      </c>
      <c r="R2608">
        <f t="shared" ca="1" si="1171"/>
        <v>0</v>
      </c>
      <c r="S2608" s="33">
        <f>PTAinputs!AF2608</f>
        <v>118.45965421211419</v>
      </c>
      <c r="T2608" s="31">
        <f t="shared" ca="1" si="1172"/>
        <v>1.0715641454550546</v>
      </c>
      <c r="U2608" s="2">
        <f t="shared" ca="1" si="1173"/>
        <v>110.54835561132801</v>
      </c>
      <c r="V2608" s="76">
        <f t="shared" ca="1" si="1174"/>
        <v>0.61522208883553375</v>
      </c>
      <c r="W2608" s="2">
        <f t="shared" ca="1" si="1175"/>
        <v>789.37047184175151</v>
      </c>
      <c r="X2608" s="33">
        <f>PTAinputs!AF2608</f>
        <v>118.45965421211419</v>
      </c>
      <c r="Y2608" s="31">
        <f t="shared" ca="1" si="1176"/>
        <v>1.1163755512454716</v>
      </c>
      <c r="Z2608" s="2">
        <f t="shared" ca="1" si="1177"/>
        <v>854.65226328353413</v>
      </c>
      <c r="AA2608" s="76">
        <f t="shared" ca="1" si="1178"/>
        <v>0</v>
      </c>
      <c r="AB2608" s="2">
        <f t="shared" ca="1" si="1179"/>
        <v>0</v>
      </c>
      <c r="AC2608" s="33">
        <f>PTAinputs!AF2608</f>
        <v>118.45965421211419</v>
      </c>
      <c r="AD2608" s="31">
        <f t="shared" ca="1" si="1180"/>
        <v>1.1486051026142299</v>
      </c>
      <c r="AE2608" s="2">
        <f t="shared" ca="1" si="1181"/>
        <v>0</v>
      </c>
      <c r="AF2608" s="2">
        <f>PTAinputs!AE2608</f>
        <v>0</v>
      </c>
      <c r="AG2608" s="27">
        <f t="shared" ca="1" si="1182"/>
        <v>2.9652220888355334</v>
      </c>
      <c r="AH2608" s="28">
        <f ca="1">($AH$7+AG2608*$AI$7)/(1+$P$6)^AG2608</f>
        <v>388.93956144159085</v>
      </c>
      <c r="AI2608" s="28">
        <f t="shared" ca="1" si="1183"/>
        <v>272.2576930091135</v>
      </c>
      <c r="AJ2608" s="28">
        <f t="shared" ca="1" si="1184"/>
        <v>156.04901682943355</v>
      </c>
      <c r="AK2608" s="35">
        <f t="shared" ca="1" si="1185"/>
        <v>3039</v>
      </c>
      <c r="AL2608" s="33">
        <f t="shared" ca="1" si="1186"/>
        <v>205.22321296474337</v>
      </c>
      <c r="AM2608">
        <f t="shared" ca="1" si="1187"/>
        <v>3069</v>
      </c>
    </row>
    <row r="2609" spans="1:39" x14ac:dyDescent="0.25">
      <c r="A2609" t="str">
        <f>PTAinputs!B2609</f>
        <v>182HO00964</v>
      </c>
      <c r="B2609">
        <f>PTAinputs!H2609</f>
        <v>464</v>
      </c>
      <c r="C2609" s="26">
        <f>PTAinputs!AC2609</f>
        <v>2.2000000000000002</v>
      </c>
      <c r="D2609" s="51">
        <f t="shared" ca="1" si="1159"/>
        <v>439.19474198103887</v>
      </c>
      <c r="E2609" s="52">
        <f t="shared" ca="1" si="1160"/>
        <v>193.03715642648112</v>
      </c>
      <c r="F2609" s="28">
        <f t="shared" ca="1" si="1161"/>
        <v>2.4752220888355336</v>
      </c>
      <c r="G2609" s="3">
        <f t="shared" ca="1" si="1162"/>
        <v>1</v>
      </c>
      <c r="H2609" s="34">
        <f>PTAinputs!AD2609</f>
        <v>0.22000000000000003</v>
      </c>
      <c r="I2609" s="33">
        <f t="shared" si="1163"/>
        <v>-1425</v>
      </c>
      <c r="J2609">
        <f t="shared" ca="1" si="1164"/>
        <v>1</v>
      </c>
      <c r="K2609" s="33">
        <f t="shared" ca="1" si="1165"/>
        <v>-1424.78</v>
      </c>
      <c r="L2609" s="3">
        <f t="shared" ca="1" si="1166"/>
        <v>1</v>
      </c>
      <c r="M2609" s="6">
        <f t="shared" ca="1" si="1167"/>
        <v>0</v>
      </c>
      <c r="N2609" s="33">
        <f>PTAinputs!AF2609</f>
        <v>153.9959039220237</v>
      </c>
      <c r="O2609" s="31">
        <f t="shared" ca="1" si="1168"/>
        <v>1.0205372813857663</v>
      </c>
      <c r="P2609" s="2">
        <f t="shared" ca="1" si="1169"/>
        <v>150.89689199096762</v>
      </c>
      <c r="Q2609" s="3">
        <f t="shared" ca="1" si="1170"/>
        <v>1</v>
      </c>
      <c r="R2609">
        <f t="shared" ca="1" si="1171"/>
        <v>0</v>
      </c>
      <c r="S2609" s="33">
        <f>PTAinputs!AF2609</f>
        <v>153.9959039220237</v>
      </c>
      <c r="T2609" s="31">
        <f t="shared" ca="1" si="1172"/>
        <v>1.0715641454550546</v>
      </c>
      <c r="U2609" s="2">
        <f t="shared" ca="1" si="1173"/>
        <v>143.71132570568344</v>
      </c>
      <c r="V2609" s="76">
        <f t="shared" ca="1" si="1174"/>
        <v>0.47522208883553363</v>
      </c>
      <c r="W2609" s="2">
        <f t="shared" ca="1" si="1175"/>
        <v>790.52686469812079</v>
      </c>
      <c r="X2609" s="33">
        <f>PTAinputs!AF2609</f>
        <v>153.9959039220237</v>
      </c>
      <c r="Y2609" s="31">
        <f t="shared" ca="1" si="1176"/>
        <v>1.1132027598755145</v>
      </c>
      <c r="Z2609" s="2">
        <f t="shared" ca="1" si="1177"/>
        <v>856.2671393109182</v>
      </c>
      <c r="AA2609" s="76">
        <f t="shared" ca="1" si="1178"/>
        <v>0</v>
      </c>
      <c r="AB2609" s="2">
        <f t="shared" ca="1" si="1179"/>
        <v>0</v>
      </c>
      <c r="AC2609" s="33">
        <f>PTAinputs!AF2609</f>
        <v>153.9959039220237</v>
      </c>
      <c r="AD2609" s="31">
        <f t="shared" ca="1" si="1180"/>
        <v>1.1453407133565132</v>
      </c>
      <c r="AE2609" s="2">
        <f t="shared" ca="1" si="1181"/>
        <v>0</v>
      </c>
      <c r="AF2609" s="2">
        <f>PTAinputs!AE2609</f>
        <v>-4.8000000000000007</v>
      </c>
      <c r="AG2609" s="27">
        <f t="shared" ca="1" si="1182"/>
        <v>2.8952220888355336</v>
      </c>
      <c r="AH2609" s="28">
        <f ca="1">($AH$7+AG2609*$AI$7)/(1+$P$6)^AG2609</f>
        <v>388.55929273007558</v>
      </c>
      <c r="AI2609" s="28">
        <f t="shared" ca="1" si="1183"/>
        <v>326.38980589326343</v>
      </c>
      <c r="AJ2609" s="28">
        <f t="shared" ca="1" si="1184"/>
        <v>177.4364991174015</v>
      </c>
      <c r="AK2609" s="35">
        <f t="shared" ca="1" si="1185"/>
        <v>2931</v>
      </c>
      <c r="AL2609" s="33">
        <f t="shared" ca="1" si="1186"/>
        <v>230.93009377939222</v>
      </c>
      <c r="AM2609">
        <f t="shared" ca="1" si="1187"/>
        <v>2865</v>
      </c>
    </row>
    <row r="2610" spans="1:39" x14ac:dyDescent="0.25">
      <c r="A2610" t="str">
        <f>PTAinputs!B2610</f>
        <v>182HO00958</v>
      </c>
      <c r="B2610">
        <f>PTAinputs!H2610</f>
        <v>531</v>
      </c>
      <c r="C2610" s="26">
        <f>PTAinputs!AC2610</f>
        <v>3.6</v>
      </c>
      <c r="D2610" s="51">
        <f t="shared" ca="1" si="1159"/>
        <v>525.80820837055398</v>
      </c>
      <c r="E2610" s="52">
        <f t="shared" ca="1" si="1160"/>
        <v>219.46703543745718</v>
      </c>
      <c r="F2610" s="28">
        <f t="shared" ca="1" si="1161"/>
        <v>2.6152220888355338</v>
      </c>
      <c r="G2610" s="3">
        <f t="shared" ca="1" si="1162"/>
        <v>1</v>
      </c>
      <c r="H2610" s="34">
        <f>PTAinputs!AD2610</f>
        <v>4.4000000000000004</v>
      </c>
      <c r="I2610" s="33">
        <f t="shared" si="1163"/>
        <v>-1425</v>
      </c>
      <c r="J2610">
        <f t="shared" ca="1" si="1164"/>
        <v>1</v>
      </c>
      <c r="K2610" s="33">
        <f t="shared" ca="1" si="1165"/>
        <v>-1420.6</v>
      </c>
      <c r="L2610" s="3">
        <f t="shared" ca="1" si="1166"/>
        <v>1</v>
      </c>
      <c r="M2610" s="6">
        <f t="shared" ca="1" si="1167"/>
        <v>0</v>
      </c>
      <c r="N2610" s="33">
        <f>PTAinputs!AF2610</f>
        <v>158.36811325133442</v>
      </c>
      <c r="O2610" s="31">
        <f t="shared" ca="1" si="1168"/>
        <v>1.0205372813857663</v>
      </c>
      <c r="P2610" s="2">
        <f t="shared" ca="1" si="1169"/>
        <v>155.1811150262827</v>
      </c>
      <c r="Q2610" s="3">
        <f t="shared" ca="1" si="1170"/>
        <v>1</v>
      </c>
      <c r="R2610">
        <f t="shared" ca="1" si="1171"/>
        <v>0</v>
      </c>
      <c r="S2610" s="33">
        <f>PTAinputs!AF2610</f>
        <v>158.36811325133442</v>
      </c>
      <c r="T2610" s="31">
        <f t="shared" ca="1" si="1172"/>
        <v>1.0715641454550546</v>
      </c>
      <c r="U2610" s="2">
        <f t="shared" ca="1" si="1173"/>
        <v>147.79153812026922</v>
      </c>
      <c r="V2610" s="76">
        <f t="shared" ca="1" si="1174"/>
        <v>0.61522208883553375</v>
      </c>
      <c r="W2610" s="2">
        <f t="shared" ca="1" si="1175"/>
        <v>805.21421458612201</v>
      </c>
      <c r="X2610" s="33">
        <f>PTAinputs!AF2610</f>
        <v>158.36811325133442</v>
      </c>
      <c r="Y2610" s="31">
        <f t="shared" ca="1" si="1176"/>
        <v>1.1163755512454716</v>
      </c>
      <c r="Z2610" s="2">
        <f t="shared" ca="1" si="1177"/>
        <v>892.48911175735611</v>
      </c>
      <c r="AA2610" s="76">
        <f t="shared" ca="1" si="1178"/>
        <v>0</v>
      </c>
      <c r="AB2610" s="2">
        <f t="shared" ca="1" si="1179"/>
        <v>0</v>
      </c>
      <c r="AC2610" s="33">
        <f>PTAinputs!AF2610</f>
        <v>158.36811325133442</v>
      </c>
      <c r="AD2610" s="31">
        <f t="shared" ca="1" si="1180"/>
        <v>1.1486051026142299</v>
      </c>
      <c r="AE2610" s="2">
        <f t="shared" ca="1" si="1181"/>
        <v>0</v>
      </c>
      <c r="AF2610" s="2">
        <f>PTAinputs!AE2610</f>
        <v>18</v>
      </c>
      <c r="AG2610" s="27">
        <f t="shared" ca="1" si="1182"/>
        <v>2.9652220888355334</v>
      </c>
      <c r="AH2610" s="28">
        <f ca="1">($AH$7+AG2610*$AI$7)/(1+$P$6)^AG2610</f>
        <v>388.93956144159085</v>
      </c>
      <c r="AI2610" s="28">
        <f t="shared" ca="1" si="1183"/>
        <v>272.2576930091135</v>
      </c>
      <c r="AJ2610" s="28">
        <f t="shared" ca="1" si="1184"/>
        <v>201.05680913879013</v>
      </c>
      <c r="AK2610" s="35">
        <f t="shared" ca="1" si="1185"/>
        <v>2756</v>
      </c>
      <c r="AL2610" s="33">
        <f t="shared" ca="1" si="1186"/>
        <v>240.72773406863575</v>
      </c>
      <c r="AM2610">
        <f t="shared" ca="1" si="1187"/>
        <v>2738</v>
      </c>
    </row>
    <row r="2611" spans="1:39" x14ac:dyDescent="0.25">
      <c r="A2611" t="str">
        <f>PTAinputs!B2611</f>
        <v>182HO01028</v>
      </c>
      <c r="B2611">
        <f>PTAinputs!H2611</f>
        <v>742</v>
      </c>
      <c r="C2611" s="26">
        <f>PTAinputs!AC2611</f>
        <v>3.3</v>
      </c>
      <c r="D2611" s="51">
        <f t="shared" ca="1" si="1159"/>
        <v>704.03179976011154</v>
      </c>
      <c r="E2611" s="52">
        <f t="shared" ca="1" si="1160"/>
        <v>297.05290810629054</v>
      </c>
      <c r="F2611" s="28">
        <f t="shared" ca="1" si="1161"/>
        <v>2.5852220888355335</v>
      </c>
      <c r="G2611" s="3">
        <f t="shared" ca="1" si="1162"/>
        <v>1</v>
      </c>
      <c r="H2611" s="34">
        <f>PTAinputs!AD2611</f>
        <v>2.64</v>
      </c>
      <c r="I2611" s="33">
        <f t="shared" si="1163"/>
        <v>-1425</v>
      </c>
      <c r="J2611">
        <f t="shared" ca="1" si="1164"/>
        <v>1</v>
      </c>
      <c r="K2611" s="33">
        <f t="shared" ca="1" si="1165"/>
        <v>-1422.36</v>
      </c>
      <c r="L2611" s="3">
        <f t="shared" ca="1" si="1166"/>
        <v>1</v>
      </c>
      <c r="M2611" s="6">
        <f t="shared" ca="1" si="1167"/>
        <v>0</v>
      </c>
      <c r="N2611" s="33">
        <f>PTAinputs!AF2611</f>
        <v>244.57549315386404</v>
      </c>
      <c r="O2611" s="31">
        <f t="shared" ca="1" si="1168"/>
        <v>1.0205372813857663</v>
      </c>
      <c r="P2611" s="2">
        <f t="shared" ca="1" si="1169"/>
        <v>239.65365853343457</v>
      </c>
      <c r="Q2611" s="3">
        <f t="shared" ca="1" si="1170"/>
        <v>1</v>
      </c>
      <c r="R2611">
        <f t="shared" ca="1" si="1171"/>
        <v>0</v>
      </c>
      <c r="S2611" s="33">
        <f>PTAinputs!AF2611</f>
        <v>244.57549315386404</v>
      </c>
      <c r="T2611" s="31">
        <f t="shared" ca="1" si="1172"/>
        <v>1.0715641454550546</v>
      </c>
      <c r="U2611" s="2">
        <f t="shared" ca="1" si="1173"/>
        <v>228.24157955565195</v>
      </c>
      <c r="V2611" s="76">
        <f t="shared" ca="1" si="1174"/>
        <v>0.5852220888355335</v>
      </c>
      <c r="W2611" s="2">
        <f t="shared" ca="1" si="1175"/>
        <v>787.35333323033456</v>
      </c>
      <c r="X2611" s="33">
        <f>PTAinputs!AF2611</f>
        <v>244.57549315386404</v>
      </c>
      <c r="Y2611" s="31">
        <f t="shared" ca="1" si="1176"/>
        <v>1.1156949069909745</v>
      </c>
      <c r="Z2611" s="2">
        <f t="shared" ca="1" si="1177"/>
        <v>915.64197207292716</v>
      </c>
      <c r="AA2611" s="76">
        <f t="shared" ca="1" si="1178"/>
        <v>0</v>
      </c>
      <c r="AB2611" s="2">
        <f t="shared" ca="1" si="1179"/>
        <v>0</v>
      </c>
      <c r="AC2611" s="33">
        <f>PTAinputs!AF2611</f>
        <v>244.57549315386404</v>
      </c>
      <c r="AD2611" s="31">
        <f t="shared" ca="1" si="1180"/>
        <v>1.1479048082886256</v>
      </c>
      <c r="AE2611" s="2">
        <f t="shared" ca="1" si="1181"/>
        <v>0</v>
      </c>
      <c r="AF2611" s="2">
        <f>PTAinputs!AE2611</f>
        <v>-3.5999999999999996</v>
      </c>
      <c r="AG2611" s="27">
        <f t="shared" ca="1" si="1182"/>
        <v>2.9502220888355337</v>
      </c>
      <c r="AH2611" s="28">
        <f ca="1">($AH$7+AG2611*$AI$7)/(1+$P$6)^AG2611</f>
        <v>388.85867533092403</v>
      </c>
      <c r="AI2611" s="28">
        <f t="shared" ca="1" si="1183"/>
        <v>283.86683299157454</v>
      </c>
      <c r="AJ2611" s="28">
        <f t="shared" ca="1" si="1184"/>
        <v>272.32933015717418</v>
      </c>
      <c r="AK2611" s="35">
        <f t="shared" ca="1" si="1185"/>
        <v>1708</v>
      </c>
      <c r="AL2611" s="33">
        <f t="shared" ca="1" si="1186"/>
        <v>297.98867354273813</v>
      </c>
      <c r="AM2611">
        <f t="shared" ca="1" si="1187"/>
        <v>1518</v>
      </c>
    </row>
    <row r="2612" spans="1:39" x14ac:dyDescent="0.25">
      <c r="A2612" t="str">
        <f>PTAinputs!B2612</f>
        <v>180HO88888</v>
      </c>
      <c r="B2612">
        <f>PTAinputs!H2612</f>
        <v>692</v>
      </c>
      <c r="C2612" s="26">
        <f>PTAinputs!AC2612</f>
        <v>6.1</v>
      </c>
      <c r="D2612" s="51">
        <f t="shared" ca="1" si="1159"/>
        <v>726.31664729488216</v>
      </c>
      <c r="E2612" s="52">
        <f t="shared" ca="1" si="1160"/>
        <v>278.36067436641207</v>
      </c>
      <c r="F2612" s="28">
        <f t="shared" ca="1" si="1161"/>
        <v>2.8652220888355333</v>
      </c>
      <c r="G2612" s="3">
        <f t="shared" ca="1" si="1162"/>
        <v>1</v>
      </c>
      <c r="H2612" s="34">
        <f>PTAinputs!AD2612</f>
        <v>-0.44000000000000006</v>
      </c>
      <c r="I2612" s="33">
        <f t="shared" si="1163"/>
        <v>-1425</v>
      </c>
      <c r="J2612">
        <f t="shared" ca="1" si="1164"/>
        <v>1</v>
      </c>
      <c r="K2612" s="33">
        <f t="shared" ca="1" si="1165"/>
        <v>-1425.44</v>
      </c>
      <c r="L2612" s="3">
        <f t="shared" ca="1" si="1166"/>
        <v>1</v>
      </c>
      <c r="M2612" s="6">
        <f t="shared" ca="1" si="1167"/>
        <v>0</v>
      </c>
      <c r="N2612" s="33">
        <f>PTAinputs!AF2612</f>
        <v>200.93750290090509</v>
      </c>
      <c r="O2612" s="31">
        <f t="shared" ca="1" si="1168"/>
        <v>1.0205372813857663</v>
      </c>
      <c r="P2612" s="2">
        <f t="shared" ca="1" si="1169"/>
        <v>196.89383873174751</v>
      </c>
      <c r="Q2612" s="3">
        <f t="shared" ca="1" si="1170"/>
        <v>1</v>
      </c>
      <c r="R2612">
        <f t="shared" ca="1" si="1171"/>
        <v>0</v>
      </c>
      <c r="S2612" s="33">
        <f>PTAinputs!AF2612</f>
        <v>200.93750290090509</v>
      </c>
      <c r="T2612" s="31">
        <f t="shared" ca="1" si="1172"/>
        <v>1.0715641454550546</v>
      </c>
      <c r="U2612" s="2">
        <f t="shared" ca="1" si="1173"/>
        <v>187.51794164928333</v>
      </c>
      <c r="V2612" s="76">
        <f t="shared" ca="1" si="1174"/>
        <v>0.86522208883553331</v>
      </c>
      <c r="W2612" s="2">
        <f t="shared" ca="1" si="1175"/>
        <v>794.40879411594926</v>
      </c>
      <c r="X2612" s="33">
        <f>PTAinputs!AF2612</f>
        <v>200.93750290090509</v>
      </c>
      <c r="Y2612" s="31">
        <f t="shared" ca="1" si="1176"/>
        <v>1.122063758867494</v>
      </c>
      <c r="Z2612" s="2">
        <f t="shared" ca="1" si="1177"/>
        <v>949.35147416542407</v>
      </c>
      <c r="AA2612" s="76">
        <f t="shared" ca="1" si="1178"/>
        <v>0</v>
      </c>
      <c r="AB2612" s="2">
        <f t="shared" ca="1" si="1179"/>
        <v>0</v>
      </c>
      <c r="AC2612" s="33">
        <f>PTAinputs!AF2612</f>
        <v>200.93750290090509</v>
      </c>
      <c r="AD2612" s="31">
        <f t="shared" ca="1" si="1180"/>
        <v>1.1544575277162441</v>
      </c>
      <c r="AE2612" s="2">
        <f t="shared" ca="1" si="1181"/>
        <v>0</v>
      </c>
      <c r="AF2612" s="2">
        <f>PTAinputs!AE2612</f>
        <v>16.799999999999997</v>
      </c>
      <c r="AG2612" s="27">
        <f t="shared" ca="1" si="1182"/>
        <v>3.0902220888355334</v>
      </c>
      <c r="AH2612" s="28">
        <f ca="1">($AH$7+AG2612*$AI$7)/(1+$P$6)^AG2612</f>
        <v>389.60095739514492</v>
      </c>
      <c r="AI2612" s="28">
        <f t="shared" ca="1" si="1183"/>
        <v>175.32043082781527</v>
      </c>
      <c r="AJ2612" s="28">
        <f t="shared" ca="1" si="1184"/>
        <v>253.49401364906672</v>
      </c>
      <c r="AK2612" s="35">
        <f t="shared" ca="1" si="1185"/>
        <v>2024</v>
      </c>
      <c r="AL2612" s="33">
        <f t="shared" ca="1" si="1186"/>
        <v>271.96883163848491</v>
      </c>
      <c r="AM2612">
        <f t="shared" ca="1" si="1187"/>
        <v>2123</v>
      </c>
    </row>
    <row r="2613" spans="1:39" x14ac:dyDescent="0.25">
      <c r="A2613" t="str">
        <f>PTAinputs!B2613</f>
        <v>180HO88900</v>
      </c>
      <c r="B2613">
        <f>PTAinputs!H2613</f>
        <v>551</v>
      </c>
      <c r="C2613" s="26">
        <f>PTAinputs!AC2613</f>
        <v>4.3</v>
      </c>
      <c r="D2613" s="51">
        <f t="shared" ca="1" si="1159"/>
        <v>561.29407177879079</v>
      </c>
      <c r="E2613" s="52">
        <f t="shared" ca="1" si="1160"/>
        <v>228.55272463690272</v>
      </c>
      <c r="F2613" s="28">
        <f t="shared" ca="1" si="1161"/>
        <v>2.6852220888355336</v>
      </c>
      <c r="G2613" s="3">
        <f t="shared" ca="1" si="1162"/>
        <v>1</v>
      </c>
      <c r="H2613" s="34">
        <f>PTAinputs!AD2613</f>
        <v>4.620000000000001</v>
      </c>
      <c r="I2613" s="33">
        <f t="shared" si="1163"/>
        <v>-1425</v>
      </c>
      <c r="J2613">
        <f t="shared" ca="1" si="1164"/>
        <v>1</v>
      </c>
      <c r="K2613" s="33">
        <f t="shared" ca="1" si="1165"/>
        <v>-1420.38</v>
      </c>
      <c r="L2613" s="3">
        <f t="shared" ca="1" si="1166"/>
        <v>1</v>
      </c>
      <c r="M2613" s="6">
        <f t="shared" ca="1" si="1167"/>
        <v>0</v>
      </c>
      <c r="N2613" s="33">
        <f>PTAinputs!AF2613</f>
        <v>162.9137038756092</v>
      </c>
      <c r="O2613" s="31">
        <f t="shared" ca="1" si="1168"/>
        <v>1.0205372813857663</v>
      </c>
      <c r="P2613" s="2">
        <f t="shared" ca="1" si="1169"/>
        <v>159.63523023322782</v>
      </c>
      <c r="Q2613" s="3">
        <f t="shared" ca="1" si="1170"/>
        <v>1</v>
      </c>
      <c r="R2613">
        <f t="shared" ca="1" si="1171"/>
        <v>0</v>
      </c>
      <c r="S2613" s="33">
        <f>PTAinputs!AF2613</f>
        <v>162.9137038756092</v>
      </c>
      <c r="T2613" s="31">
        <f t="shared" ca="1" si="1172"/>
        <v>1.0715641454550546</v>
      </c>
      <c r="U2613" s="2">
        <f t="shared" ca="1" si="1173"/>
        <v>152.0335526030741</v>
      </c>
      <c r="V2613" s="76">
        <f t="shared" ca="1" si="1174"/>
        <v>0.68522208883553359</v>
      </c>
      <c r="W2613" s="2">
        <f t="shared" ca="1" si="1175"/>
        <v>800.36355153836564</v>
      </c>
      <c r="X2613" s="33">
        <f>PTAinputs!AF2613</f>
        <v>162.9137038756092</v>
      </c>
      <c r="Y2613" s="31">
        <f t="shared" ca="1" si="1176"/>
        <v>1.1179653364168469</v>
      </c>
      <c r="Z2613" s="2">
        <f t="shared" ca="1" si="1177"/>
        <v>900.21644038317254</v>
      </c>
      <c r="AA2613" s="76">
        <f t="shared" ca="1" si="1178"/>
        <v>0</v>
      </c>
      <c r="AB2613" s="2">
        <f t="shared" ca="1" si="1179"/>
        <v>0</v>
      </c>
      <c r="AC2613" s="33">
        <f>PTAinputs!AF2613</f>
        <v>162.9137038756092</v>
      </c>
      <c r="AD2613" s="31">
        <f t="shared" ca="1" si="1180"/>
        <v>1.1502407845833171</v>
      </c>
      <c r="AE2613" s="2">
        <f t="shared" ca="1" si="1181"/>
        <v>0</v>
      </c>
      <c r="AF2613" s="2">
        <f>PTAinputs!AE2613</f>
        <v>15.600000000000001</v>
      </c>
      <c r="AG2613" s="27">
        <f t="shared" ca="1" si="1182"/>
        <v>3.0002220888355335</v>
      </c>
      <c r="AH2613" s="28">
        <f ca="1">($AH$7+AG2613*$AI$7)/(1+$P$6)^AG2613</f>
        <v>389.12702683118522</v>
      </c>
      <c r="AI2613" s="28">
        <f t="shared" ca="1" si="1183"/>
        <v>245.15002690364665</v>
      </c>
      <c r="AJ2613" s="28">
        <f t="shared" ca="1" si="1184"/>
        <v>209.03078151803828</v>
      </c>
      <c r="AK2613" s="35">
        <f t="shared" ca="1" si="1185"/>
        <v>2682</v>
      </c>
      <c r="AL2613" s="33">
        <f t="shared" ca="1" si="1186"/>
        <v>243.25492442821522</v>
      </c>
      <c r="AM2613">
        <f t="shared" ca="1" si="1187"/>
        <v>2704</v>
      </c>
    </row>
    <row r="2614" spans="1:39" x14ac:dyDescent="0.25">
      <c r="A2614" t="str">
        <f>PTAinputs!B2614</f>
        <v>180HO92812</v>
      </c>
      <c r="B2614">
        <f>PTAinputs!H2614</f>
        <v>889</v>
      </c>
      <c r="C2614" s="26">
        <f>PTAinputs!AC2614</f>
        <v>6.2</v>
      </c>
      <c r="D2614" s="51">
        <f t="shared" ca="1" si="1159"/>
        <v>917.0248527291144</v>
      </c>
      <c r="E2614" s="52">
        <f t="shared" ca="1" si="1160"/>
        <v>350.31066256798601</v>
      </c>
      <c r="F2614" s="28">
        <f t="shared" ca="1" si="1161"/>
        <v>2.8752220888355335</v>
      </c>
      <c r="G2614" s="3">
        <f t="shared" ca="1" si="1162"/>
        <v>1</v>
      </c>
      <c r="H2614" s="34">
        <f>PTAinputs!AD2614</f>
        <v>3.08</v>
      </c>
      <c r="I2614" s="33">
        <f t="shared" si="1163"/>
        <v>-1425</v>
      </c>
      <c r="J2614">
        <f t="shared" ca="1" si="1164"/>
        <v>1</v>
      </c>
      <c r="K2614" s="33">
        <f t="shared" ca="1" si="1165"/>
        <v>-1421.92</v>
      </c>
      <c r="L2614" s="3">
        <f t="shared" ca="1" si="1166"/>
        <v>1</v>
      </c>
      <c r="M2614" s="6">
        <f t="shared" ca="1" si="1167"/>
        <v>0</v>
      </c>
      <c r="N2614" s="33">
        <f>PTAinputs!AF2614</f>
        <v>258.10430494314227</v>
      </c>
      <c r="O2614" s="31">
        <f t="shared" ca="1" si="1168"/>
        <v>1.0205372813857663</v>
      </c>
      <c r="P2614" s="2">
        <f t="shared" ca="1" si="1169"/>
        <v>252.91021665829572</v>
      </c>
      <c r="Q2614" s="3">
        <f t="shared" ca="1" si="1170"/>
        <v>1</v>
      </c>
      <c r="R2614">
        <f t="shared" ca="1" si="1171"/>
        <v>0</v>
      </c>
      <c r="S2614" s="33">
        <f>PTAinputs!AF2614</f>
        <v>258.10430494314227</v>
      </c>
      <c r="T2614" s="31">
        <f t="shared" ca="1" si="1172"/>
        <v>1.0715641454550546</v>
      </c>
      <c r="U2614" s="2">
        <f t="shared" ca="1" si="1173"/>
        <v>240.86687300790069</v>
      </c>
      <c r="V2614" s="76">
        <f t="shared" ca="1" si="1174"/>
        <v>0.87522208883553354</v>
      </c>
      <c r="W2614" s="2">
        <f t="shared" ca="1" si="1175"/>
        <v>823.22347953990061</v>
      </c>
      <c r="X2614" s="33">
        <f>PTAinputs!AF2614</f>
        <v>258.10430494314227</v>
      </c>
      <c r="Y2614" s="31">
        <f t="shared" ca="1" si="1176"/>
        <v>1.1222918890344495</v>
      </c>
      <c r="Z2614" s="2">
        <f t="shared" ca="1" si="1177"/>
        <v>1024.5067563032476</v>
      </c>
      <c r="AA2614" s="76">
        <f t="shared" ca="1" si="1178"/>
        <v>0</v>
      </c>
      <c r="AB2614" s="2">
        <f t="shared" ca="1" si="1179"/>
        <v>0</v>
      </c>
      <c r="AC2614" s="33">
        <f>PTAinputs!AF2614</f>
        <v>258.10430494314227</v>
      </c>
      <c r="AD2614" s="31">
        <f t="shared" ca="1" si="1180"/>
        <v>1.1546922439580438</v>
      </c>
      <c r="AE2614" s="2">
        <f t="shared" ca="1" si="1181"/>
        <v>0</v>
      </c>
      <c r="AF2614" s="2">
        <f>PTAinputs!AE2614</f>
        <v>50.400000000000006</v>
      </c>
      <c r="AG2614" s="27">
        <f t="shared" ca="1" si="1182"/>
        <v>3.0952220888355333</v>
      </c>
      <c r="AH2614" s="28">
        <f ca="1">($AH$7+AG2614*$AI$7)/(1+$P$6)^AG2614</f>
        <v>389.62694520591083</v>
      </c>
      <c r="AI2614" s="28">
        <f t="shared" ca="1" si="1183"/>
        <v>171.43585589060075</v>
      </c>
      <c r="AJ2614" s="28">
        <f t="shared" ca="1" si="1184"/>
        <v>318.94052855600796</v>
      </c>
      <c r="AK2614" s="35">
        <f t="shared" ca="1" si="1185"/>
        <v>747</v>
      </c>
      <c r="AL2614" s="33">
        <f t="shared" ca="1" si="1186"/>
        <v>328.32210918395373</v>
      </c>
      <c r="AM2614">
        <f t="shared" ca="1" si="1187"/>
        <v>724</v>
      </c>
    </row>
    <row r="2615" spans="1:39" x14ac:dyDescent="0.25">
      <c r="A2615" t="str">
        <f>PTAinputs!B2615</f>
        <v>180HO03093</v>
      </c>
      <c r="B2615">
        <f>PTAinputs!H2615</f>
        <v>344</v>
      </c>
      <c r="C2615" s="26">
        <f>PTAinputs!AC2615</f>
        <v>3.6</v>
      </c>
      <c r="D2615" s="51">
        <f t="shared" ca="1" si="1159"/>
        <v>360.45377174012583</v>
      </c>
      <c r="E2615" s="52">
        <f t="shared" ca="1" si="1160"/>
        <v>150.44976369084281</v>
      </c>
      <c r="F2615" s="28">
        <f t="shared" ca="1" si="1161"/>
        <v>2.6152220888355338</v>
      </c>
      <c r="G2615" s="3">
        <f t="shared" ca="1" si="1162"/>
        <v>1</v>
      </c>
      <c r="H2615" s="34">
        <f>PTAinputs!AD2615</f>
        <v>4.8400000000000007</v>
      </c>
      <c r="I2615" s="33">
        <f t="shared" si="1163"/>
        <v>-1425</v>
      </c>
      <c r="J2615">
        <f t="shared" ca="1" si="1164"/>
        <v>1</v>
      </c>
      <c r="K2615" s="33">
        <f t="shared" ca="1" si="1165"/>
        <v>-1420.16</v>
      </c>
      <c r="L2615" s="3">
        <f t="shared" ca="1" si="1166"/>
        <v>1</v>
      </c>
      <c r="M2615" s="6">
        <f t="shared" ca="1" si="1167"/>
        <v>0</v>
      </c>
      <c r="N2615" s="33">
        <f>PTAinputs!AF2615</f>
        <v>84.656706892550488</v>
      </c>
      <c r="O2615" s="31">
        <f t="shared" ca="1" si="1168"/>
        <v>1.0205372813857663</v>
      </c>
      <c r="P2615" s="2">
        <f t="shared" ca="1" si="1169"/>
        <v>82.953076224316774</v>
      </c>
      <c r="Q2615" s="3">
        <f t="shared" ca="1" si="1170"/>
        <v>1</v>
      </c>
      <c r="R2615">
        <f t="shared" ca="1" si="1171"/>
        <v>0</v>
      </c>
      <c r="S2615" s="33">
        <f>PTAinputs!AF2615</f>
        <v>84.656706892550488</v>
      </c>
      <c r="T2615" s="31">
        <f t="shared" ca="1" si="1172"/>
        <v>1.0715641454550546</v>
      </c>
      <c r="U2615" s="2">
        <f t="shared" ca="1" si="1173"/>
        <v>79.002929737444546</v>
      </c>
      <c r="V2615" s="76">
        <f t="shared" ca="1" si="1174"/>
        <v>0.61522208883553375</v>
      </c>
      <c r="W2615" s="2">
        <f t="shared" ca="1" si="1175"/>
        <v>821.05795733049263</v>
      </c>
      <c r="X2615" s="33">
        <f>PTAinputs!AF2615</f>
        <v>84.656706892550488</v>
      </c>
      <c r="Y2615" s="31">
        <f t="shared" ca="1" si="1176"/>
        <v>1.1163755512454716</v>
      </c>
      <c r="Z2615" s="2">
        <f t="shared" ca="1" si="1177"/>
        <v>867.71132231171873</v>
      </c>
      <c r="AA2615" s="76">
        <f t="shared" ca="1" si="1178"/>
        <v>0</v>
      </c>
      <c r="AB2615" s="2">
        <f t="shared" ca="1" si="1179"/>
        <v>0</v>
      </c>
      <c r="AC2615" s="33">
        <f>PTAinputs!AF2615</f>
        <v>84.656706892550488</v>
      </c>
      <c r="AD2615" s="31">
        <f t="shared" ca="1" si="1180"/>
        <v>1.1486051026142299</v>
      </c>
      <c r="AE2615" s="2">
        <f t="shared" ca="1" si="1181"/>
        <v>0</v>
      </c>
      <c r="AF2615" s="2">
        <f>PTAinputs!AE2615</f>
        <v>36</v>
      </c>
      <c r="AG2615" s="27">
        <f t="shared" ca="1" si="1182"/>
        <v>2.9652220888355334</v>
      </c>
      <c r="AH2615" s="28">
        <f ca="1">($AH$7+AG2615*$AI$7)/(1+$P$6)^AG2615</f>
        <v>388.93956144159085</v>
      </c>
      <c r="AI2615" s="28">
        <f t="shared" ca="1" si="1183"/>
        <v>272.2576930091135</v>
      </c>
      <c r="AJ2615" s="28">
        <f t="shared" ca="1" si="1184"/>
        <v>137.82912482993871</v>
      </c>
      <c r="AK2615" s="35">
        <f t="shared" ca="1" si="1185"/>
        <v>3095</v>
      </c>
      <c r="AL2615" s="33">
        <f t="shared" ca="1" si="1186"/>
        <v>190.85040090676949</v>
      </c>
      <c r="AM2615">
        <f t="shared" ca="1" si="1187"/>
        <v>3150</v>
      </c>
    </row>
    <row r="2616" spans="1:39" x14ac:dyDescent="0.25">
      <c r="A2616" t="str">
        <f>PTAinputs!B2616</f>
        <v>180HO89394</v>
      </c>
      <c r="B2616">
        <f>PTAinputs!H2616</f>
        <v>747</v>
      </c>
      <c r="C2616" s="26">
        <f>PTAinputs!AC2616</f>
        <v>3.3</v>
      </c>
      <c r="D2616" s="51">
        <f t="shared" ca="1" si="1159"/>
        <v>706.95781190548746</v>
      </c>
      <c r="E2616" s="52">
        <f t="shared" ca="1" si="1160"/>
        <v>298.28748361443439</v>
      </c>
      <c r="F2616" s="28">
        <f t="shared" ca="1" si="1161"/>
        <v>2.5852220888355335</v>
      </c>
      <c r="G2616" s="3">
        <f t="shared" ca="1" si="1162"/>
        <v>1</v>
      </c>
      <c r="H2616" s="34">
        <f>PTAinputs!AD2616</f>
        <v>-2.2000000000000002</v>
      </c>
      <c r="I2616" s="33">
        <f t="shared" si="1163"/>
        <v>-1425</v>
      </c>
      <c r="J2616">
        <f t="shared" ca="1" si="1164"/>
        <v>1</v>
      </c>
      <c r="K2616" s="33">
        <f t="shared" ca="1" si="1165"/>
        <v>-1427.2</v>
      </c>
      <c r="L2616" s="3">
        <f t="shared" ca="1" si="1166"/>
        <v>1</v>
      </c>
      <c r="M2616" s="6">
        <f t="shared" ca="1" si="1167"/>
        <v>0</v>
      </c>
      <c r="N2616" s="33">
        <f>PTAinputs!AF2616</f>
        <v>247.76138315154327</v>
      </c>
      <c r="O2616" s="31">
        <f t="shared" ca="1" si="1168"/>
        <v>1.0205372813857663</v>
      </c>
      <c r="P2616" s="2">
        <f t="shared" ca="1" si="1169"/>
        <v>242.7754357147181</v>
      </c>
      <c r="Q2616" s="3">
        <f t="shared" ca="1" si="1170"/>
        <v>1</v>
      </c>
      <c r="R2616">
        <f t="shared" ca="1" si="1171"/>
        <v>0</v>
      </c>
      <c r="S2616" s="33">
        <f>PTAinputs!AF2616</f>
        <v>247.76138315154327</v>
      </c>
      <c r="T2616" s="31">
        <f t="shared" ca="1" si="1172"/>
        <v>1.0715641454550546</v>
      </c>
      <c r="U2616" s="2">
        <f t="shared" ca="1" si="1173"/>
        <v>231.2147006806839</v>
      </c>
      <c r="V2616" s="76">
        <f t="shared" ca="1" si="1174"/>
        <v>0.5852220888355335</v>
      </c>
      <c r="W2616" s="2">
        <f t="shared" ca="1" si="1175"/>
        <v>787.35333323033456</v>
      </c>
      <c r="X2616" s="33">
        <f>PTAinputs!AF2616</f>
        <v>247.76138315154327</v>
      </c>
      <c r="Y2616" s="31">
        <f t="shared" ca="1" si="1176"/>
        <v>1.1156949069909745</v>
      </c>
      <c r="Z2616" s="2">
        <f t="shared" ca="1" si="1177"/>
        <v>917.31308591198774</v>
      </c>
      <c r="AA2616" s="76">
        <f t="shared" ca="1" si="1178"/>
        <v>0</v>
      </c>
      <c r="AB2616" s="2">
        <f t="shared" ca="1" si="1179"/>
        <v>0</v>
      </c>
      <c r="AC2616" s="33">
        <f>PTAinputs!AF2616</f>
        <v>247.76138315154327</v>
      </c>
      <c r="AD2616" s="31">
        <f t="shared" ca="1" si="1180"/>
        <v>1.1479048082886256</v>
      </c>
      <c r="AE2616" s="2">
        <f t="shared" ca="1" si="1181"/>
        <v>0</v>
      </c>
      <c r="AF2616" s="2">
        <f>PTAinputs!AE2616</f>
        <v>-3.5999999999999996</v>
      </c>
      <c r="AG2616" s="27">
        <f t="shared" ca="1" si="1182"/>
        <v>2.9502220888355337</v>
      </c>
      <c r="AH2616" s="28">
        <f ca="1">($AH$7+AG2616*$AI$7)/(1+$P$6)^AG2616</f>
        <v>388.85867533092403</v>
      </c>
      <c r="AI2616" s="28">
        <f t="shared" ca="1" si="1183"/>
        <v>283.86683299157454</v>
      </c>
      <c r="AJ2616" s="28">
        <f t="shared" ca="1" si="1184"/>
        <v>273.4611525093087</v>
      </c>
      <c r="AK2616" s="35">
        <f t="shared" ca="1" si="1185"/>
        <v>1678</v>
      </c>
      <c r="AL2616" s="33">
        <f t="shared" ca="1" si="1186"/>
        <v>298.87127267696491</v>
      </c>
      <c r="AM2616">
        <f t="shared" ca="1" si="1187"/>
        <v>1497</v>
      </c>
    </row>
    <row r="2617" spans="1:39" x14ac:dyDescent="0.25">
      <c r="A2617" t="str">
        <f>PTAinputs!B2617</f>
        <v>180HO92524</v>
      </c>
      <c r="B2617">
        <f>PTAinputs!H2617</f>
        <v>721</v>
      </c>
      <c r="C2617" s="26">
        <f>PTAinputs!AC2617</f>
        <v>5.8</v>
      </c>
      <c r="D2617" s="51">
        <f t="shared" ca="1" si="1159"/>
        <v>753.64496922997591</v>
      </c>
      <c r="E2617" s="52">
        <f t="shared" ca="1" si="1160"/>
        <v>291.68185793341553</v>
      </c>
      <c r="F2617" s="28">
        <f t="shared" ca="1" si="1161"/>
        <v>2.8352220888355335</v>
      </c>
      <c r="G2617" s="3">
        <f t="shared" ca="1" si="1162"/>
        <v>1</v>
      </c>
      <c r="H2617" s="34">
        <f>PTAinputs!AD2617</f>
        <v>6.8200000000000012</v>
      </c>
      <c r="I2617" s="33">
        <f t="shared" si="1163"/>
        <v>-1425</v>
      </c>
      <c r="J2617">
        <f t="shared" ca="1" si="1164"/>
        <v>1</v>
      </c>
      <c r="K2617" s="33">
        <f t="shared" ca="1" si="1165"/>
        <v>-1418.18</v>
      </c>
      <c r="L2617" s="3">
        <f t="shared" ca="1" si="1166"/>
        <v>1</v>
      </c>
      <c r="M2617" s="6">
        <f t="shared" ca="1" si="1167"/>
        <v>0</v>
      </c>
      <c r="N2617" s="33">
        <f>PTAinputs!AF2617</f>
        <v>214.22996054769089</v>
      </c>
      <c r="O2617" s="31">
        <f t="shared" ca="1" si="1168"/>
        <v>1.0205372813857663</v>
      </c>
      <c r="P2617" s="2">
        <f t="shared" ca="1" si="1169"/>
        <v>209.91879910236352</v>
      </c>
      <c r="Q2617" s="3">
        <f t="shared" ca="1" si="1170"/>
        <v>1</v>
      </c>
      <c r="R2617">
        <f t="shared" ca="1" si="1171"/>
        <v>0</v>
      </c>
      <c r="S2617" s="33">
        <f>PTAinputs!AF2617</f>
        <v>214.22996054769089</v>
      </c>
      <c r="T2617" s="31">
        <f t="shared" ca="1" si="1172"/>
        <v>1.0715641454550546</v>
      </c>
      <c r="U2617" s="2">
        <f t="shared" ca="1" si="1173"/>
        <v>199.92266581177478</v>
      </c>
      <c r="V2617" s="76">
        <f t="shared" ca="1" si="1174"/>
        <v>0.8352220888355335</v>
      </c>
      <c r="W2617" s="2">
        <f t="shared" ca="1" si="1175"/>
        <v>792.43750796529912</v>
      </c>
      <c r="X2617" s="33">
        <f>PTAinputs!AF2617</f>
        <v>214.22996054769089</v>
      </c>
      <c r="Y2617" s="31">
        <f t="shared" ca="1" si="1176"/>
        <v>1.1213796465633499</v>
      </c>
      <c r="Z2617" s="2">
        <f t="shared" ca="1" si="1177"/>
        <v>951.99952221101432</v>
      </c>
      <c r="AA2617" s="76">
        <f t="shared" ca="1" si="1178"/>
        <v>0</v>
      </c>
      <c r="AB2617" s="2">
        <f t="shared" ca="1" si="1179"/>
        <v>0</v>
      </c>
      <c r="AC2617" s="33">
        <f>PTAinputs!AF2617</f>
        <v>214.22996054769089</v>
      </c>
      <c r="AD2617" s="31">
        <f t="shared" ca="1" si="1180"/>
        <v>1.1537536652190545</v>
      </c>
      <c r="AE2617" s="2">
        <f t="shared" ca="1" si="1181"/>
        <v>0</v>
      </c>
      <c r="AF2617" s="2">
        <f>PTAinputs!AE2617</f>
        <v>13.200000000000001</v>
      </c>
      <c r="AG2617" s="27">
        <f t="shared" ca="1" si="1182"/>
        <v>3.0752220888355337</v>
      </c>
      <c r="AH2617" s="28">
        <f ca="1">($AH$7+AG2617*$AI$7)/(1+$P$6)^AG2617</f>
        <v>389.52277865393097</v>
      </c>
      <c r="AI2617" s="28">
        <f t="shared" ca="1" si="1183"/>
        <v>186.97093375388687</v>
      </c>
      <c r="AJ2617" s="28">
        <f t="shared" ca="1" si="1184"/>
        <v>265.8151444987891</v>
      </c>
      <c r="AK2617" s="35">
        <f t="shared" ca="1" si="1185"/>
        <v>1820</v>
      </c>
      <c r="AL2617" s="33">
        <f t="shared" ca="1" si="1186"/>
        <v>283.72636214976853</v>
      </c>
      <c r="AM2617">
        <f t="shared" ca="1" si="1187"/>
        <v>1847</v>
      </c>
    </row>
    <row r="2618" spans="1:39" x14ac:dyDescent="0.25">
      <c r="A2618" t="str">
        <f>PTAinputs!B2618</f>
        <v>182HO00986</v>
      </c>
      <c r="B2618">
        <f>PTAinputs!H2618</f>
        <v>641</v>
      </c>
      <c r="C2618" s="26">
        <f>PTAinputs!AC2618</f>
        <v>3.8</v>
      </c>
      <c r="D2618" s="51">
        <f t="shared" ca="1" si="1159"/>
        <v>630.00030700620027</v>
      </c>
      <c r="E2618" s="52">
        <f t="shared" ca="1" si="1160"/>
        <v>261.08469939024201</v>
      </c>
      <c r="F2618" s="28">
        <f t="shared" ca="1" si="1161"/>
        <v>2.6352220888355333</v>
      </c>
      <c r="G2618" s="3">
        <f t="shared" ca="1" si="1162"/>
        <v>1</v>
      </c>
      <c r="H2618" s="34">
        <f>PTAinputs!AD2618</f>
        <v>1.9800000000000002</v>
      </c>
      <c r="I2618" s="33">
        <f t="shared" si="1163"/>
        <v>-1425</v>
      </c>
      <c r="J2618">
        <f t="shared" ca="1" si="1164"/>
        <v>1</v>
      </c>
      <c r="K2618" s="33">
        <f t="shared" ca="1" si="1165"/>
        <v>-1423.02</v>
      </c>
      <c r="L2618" s="3">
        <f t="shared" ca="1" si="1166"/>
        <v>1</v>
      </c>
      <c r="M2618" s="6">
        <f t="shared" ca="1" si="1167"/>
        <v>0</v>
      </c>
      <c r="N2618" s="33">
        <f>PTAinputs!AF2618</f>
        <v>206.84467393826876</v>
      </c>
      <c r="O2618" s="31">
        <f t="shared" ca="1" si="1168"/>
        <v>1.0205372813857663</v>
      </c>
      <c r="P2618" s="2">
        <f t="shared" ca="1" si="1169"/>
        <v>202.68213392204416</v>
      </c>
      <c r="Q2618" s="3">
        <f t="shared" ca="1" si="1170"/>
        <v>1</v>
      </c>
      <c r="R2618">
        <f t="shared" ca="1" si="1171"/>
        <v>0</v>
      </c>
      <c r="S2618" s="33">
        <f>PTAinputs!AF2618</f>
        <v>206.84467393826876</v>
      </c>
      <c r="T2618" s="31">
        <f t="shared" ca="1" si="1172"/>
        <v>1.0715641454550546</v>
      </c>
      <c r="U2618" s="2">
        <f t="shared" ca="1" si="1173"/>
        <v>193.03060373528015</v>
      </c>
      <c r="V2618" s="76">
        <f t="shared" ca="1" si="1174"/>
        <v>0.63522208883553333</v>
      </c>
      <c r="W2618" s="2">
        <f t="shared" ca="1" si="1175"/>
        <v>783.32448060116042</v>
      </c>
      <c r="X2618" s="33">
        <f>PTAinputs!AF2618</f>
        <v>206.84467393826876</v>
      </c>
      <c r="Y2618" s="31">
        <f t="shared" ca="1" si="1176"/>
        <v>1.1168295447527914</v>
      </c>
      <c r="Z2618" s="2">
        <f t="shared" ca="1" si="1177"/>
        <v>900.97207191076836</v>
      </c>
      <c r="AA2618" s="76">
        <f t="shared" ca="1" si="1178"/>
        <v>0</v>
      </c>
      <c r="AB2618" s="2">
        <f t="shared" ca="1" si="1179"/>
        <v>0</v>
      </c>
      <c r="AC2618" s="33">
        <f>PTAinputs!AF2618</f>
        <v>206.84467393826876</v>
      </c>
      <c r="AD2618" s="31">
        <f t="shared" ca="1" si="1180"/>
        <v>1.1490722028283822</v>
      </c>
      <c r="AE2618" s="2">
        <f t="shared" ca="1" si="1181"/>
        <v>0</v>
      </c>
      <c r="AF2618" s="2">
        <f>PTAinputs!AE2618</f>
        <v>-6</v>
      </c>
      <c r="AG2618" s="27">
        <f t="shared" ca="1" si="1182"/>
        <v>2.9752220888355332</v>
      </c>
      <c r="AH2618" s="28">
        <f ca="1">($AH$7+AG2618*$AI$7)/(1+$P$6)^AG2618</f>
        <v>388.99330411434943</v>
      </c>
      <c r="AI2618" s="28">
        <f t="shared" ca="1" si="1183"/>
        <v>264.51544679775765</v>
      </c>
      <c r="AJ2618" s="28">
        <f t="shared" ca="1" si="1184"/>
        <v>239.06915082234619</v>
      </c>
      <c r="AK2618" s="35">
        <f t="shared" ca="1" si="1185"/>
        <v>2255</v>
      </c>
      <c r="AL2618" s="33">
        <f t="shared" ca="1" si="1186"/>
        <v>269.8207630844289</v>
      </c>
      <c r="AM2618">
        <f t="shared" ca="1" si="1187"/>
        <v>2178</v>
      </c>
    </row>
    <row r="2619" spans="1:39" x14ac:dyDescent="0.25">
      <c r="A2619" t="str">
        <f>PTAinputs!B2619</f>
        <v>182HO00992</v>
      </c>
      <c r="B2619">
        <f>PTAinputs!H2619</f>
        <v>620</v>
      </c>
      <c r="C2619" s="26">
        <f>PTAinputs!AC2619</f>
        <v>5.8</v>
      </c>
      <c r="D2619" s="51">
        <f t="shared" ca="1" si="1159"/>
        <v>653.79191286519142</v>
      </c>
      <c r="E2619" s="52">
        <f t="shared" ca="1" si="1160"/>
        <v>253.03590899200788</v>
      </c>
      <c r="F2619" s="28">
        <f t="shared" ca="1" si="1161"/>
        <v>2.8352220888355335</v>
      </c>
      <c r="G2619" s="3">
        <f t="shared" ca="1" si="1162"/>
        <v>1</v>
      </c>
      <c r="H2619" s="34">
        <f>PTAinputs!AD2619</f>
        <v>3.9600000000000004</v>
      </c>
      <c r="I2619" s="33">
        <f t="shared" si="1163"/>
        <v>-1425</v>
      </c>
      <c r="J2619">
        <f t="shared" ca="1" si="1164"/>
        <v>1</v>
      </c>
      <c r="K2619" s="33">
        <f t="shared" ca="1" si="1165"/>
        <v>-1421.04</v>
      </c>
      <c r="L2619" s="3">
        <f t="shared" ca="1" si="1166"/>
        <v>1</v>
      </c>
      <c r="M2619" s="6">
        <f t="shared" ca="1" si="1167"/>
        <v>0</v>
      </c>
      <c r="N2619" s="33">
        <f>PTAinputs!AF2619</f>
        <v>171.05404966349505</v>
      </c>
      <c r="O2619" s="31">
        <f t="shared" ca="1" si="1168"/>
        <v>1.0205372813857663</v>
      </c>
      <c r="P2619" s="2">
        <f t="shared" ca="1" si="1169"/>
        <v>167.61175978914198</v>
      </c>
      <c r="Q2619" s="3">
        <f t="shared" ca="1" si="1170"/>
        <v>1</v>
      </c>
      <c r="R2619">
        <f t="shared" ca="1" si="1171"/>
        <v>0</v>
      </c>
      <c r="S2619" s="33">
        <f>PTAinputs!AF2619</f>
        <v>171.05404966349505</v>
      </c>
      <c r="T2619" s="31">
        <f t="shared" ca="1" si="1172"/>
        <v>1.0715641454550546</v>
      </c>
      <c r="U2619" s="2">
        <f t="shared" ca="1" si="1173"/>
        <v>159.63024741823045</v>
      </c>
      <c r="V2619" s="76">
        <f t="shared" ca="1" si="1174"/>
        <v>0.8352220888355335</v>
      </c>
      <c r="W2619" s="2">
        <f t="shared" ca="1" si="1175"/>
        <v>810.20204111089481</v>
      </c>
      <c r="X2619" s="33">
        <f>PTAinputs!AF2619</f>
        <v>171.05404966349505</v>
      </c>
      <c r="Y2619" s="31">
        <f t="shared" ca="1" si="1176"/>
        <v>1.1213796465633499</v>
      </c>
      <c r="Z2619" s="2">
        <f t="shared" ca="1" si="1177"/>
        <v>937.60592355299548</v>
      </c>
      <c r="AA2619" s="76">
        <f t="shared" ca="1" si="1178"/>
        <v>0</v>
      </c>
      <c r="AB2619" s="2">
        <f t="shared" ca="1" si="1179"/>
        <v>0</v>
      </c>
      <c r="AC2619" s="33">
        <f>PTAinputs!AF2619</f>
        <v>171.05404966349505</v>
      </c>
      <c r="AD2619" s="31">
        <f t="shared" ca="1" si="1180"/>
        <v>1.1537536652190545</v>
      </c>
      <c r="AE2619" s="2">
        <f t="shared" ca="1" si="1181"/>
        <v>0</v>
      </c>
      <c r="AF2619" s="2">
        <f>PTAinputs!AE2619</f>
        <v>33.599999999999994</v>
      </c>
      <c r="AG2619" s="27">
        <f t="shared" ca="1" si="1182"/>
        <v>3.0752220888355337</v>
      </c>
      <c r="AH2619" s="28">
        <f ca="1">($AH$7+AG2619*$AI$7)/(1+$P$6)^AG2619</f>
        <v>389.52277865393097</v>
      </c>
      <c r="AI2619" s="28">
        <f t="shared" ca="1" si="1183"/>
        <v>186.97093375388687</v>
      </c>
      <c r="AJ2619" s="28">
        <f t="shared" ca="1" si="1184"/>
        <v>230.5963668383076</v>
      </c>
      <c r="AK2619" s="35">
        <f t="shared" ca="1" si="1185"/>
        <v>2405</v>
      </c>
      <c r="AL2619" s="33">
        <f t="shared" ca="1" si="1186"/>
        <v>253.60679438353856</v>
      </c>
      <c r="AM2619">
        <f t="shared" ca="1" si="1187"/>
        <v>2535</v>
      </c>
    </row>
    <row r="2620" spans="1:39" x14ac:dyDescent="0.25">
      <c r="A2620" t="str">
        <f>PTAinputs!B2620</f>
        <v>182HO00969</v>
      </c>
      <c r="B2620">
        <f>PTAinputs!H2620</f>
        <v>406</v>
      </c>
      <c r="C2620" s="26">
        <f>PTAinputs!AC2620</f>
        <v>1.6</v>
      </c>
      <c r="D2620" s="51">
        <f t="shared" ca="1" si="1159"/>
        <v>378.9875082597132</v>
      </c>
      <c r="E2620" s="52">
        <f t="shared" ca="1" si="1160"/>
        <v>170.46794771743114</v>
      </c>
      <c r="F2620" s="28">
        <f t="shared" ca="1" si="1161"/>
        <v>2.4152220888355336</v>
      </c>
      <c r="G2620" s="3">
        <f t="shared" ca="1" si="1162"/>
        <v>1</v>
      </c>
      <c r="H2620" s="34">
        <f>PTAinputs!AD2620</f>
        <v>1.9800000000000002</v>
      </c>
      <c r="I2620" s="33">
        <f t="shared" si="1163"/>
        <v>-1425</v>
      </c>
      <c r="J2620">
        <f t="shared" ca="1" si="1164"/>
        <v>1</v>
      </c>
      <c r="K2620" s="33">
        <f t="shared" ca="1" si="1165"/>
        <v>-1423.02</v>
      </c>
      <c r="L2620" s="3">
        <f t="shared" ca="1" si="1166"/>
        <v>1</v>
      </c>
      <c r="M2620" s="6">
        <f t="shared" ca="1" si="1167"/>
        <v>0</v>
      </c>
      <c r="N2620" s="33">
        <f>PTAinputs!AF2620</f>
        <v>137.53657461127872</v>
      </c>
      <c r="O2620" s="31">
        <f t="shared" ca="1" si="1168"/>
        <v>1.0205372813857663</v>
      </c>
      <c r="P2620" s="2">
        <f t="shared" ca="1" si="1169"/>
        <v>134.7687900480428</v>
      </c>
      <c r="Q2620" s="3">
        <f t="shared" ca="1" si="1170"/>
        <v>1</v>
      </c>
      <c r="R2620">
        <f t="shared" ca="1" si="1171"/>
        <v>0</v>
      </c>
      <c r="S2620" s="33">
        <f>PTAinputs!AF2620</f>
        <v>137.53657461127872</v>
      </c>
      <c r="T2620" s="31">
        <f t="shared" ca="1" si="1172"/>
        <v>1.0715641454550546</v>
      </c>
      <c r="U2620" s="2">
        <f t="shared" ca="1" si="1173"/>
        <v>128.35122861718364</v>
      </c>
      <c r="V2620" s="76">
        <f t="shared" ca="1" si="1174"/>
        <v>0.41522208883553358</v>
      </c>
      <c r="W2620" s="2">
        <f t="shared" ca="1" si="1175"/>
        <v>790.71123766601011</v>
      </c>
      <c r="X2620" s="33">
        <f>PTAinputs!AF2620</f>
        <v>137.53657461127872</v>
      </c>
      <c r="Y2620" s="31">
        <f t="shared" ca="1" si="1176"/>
        <v>1.1118457540152895</v>
      </c>
      <c r="Z2620" s="2">
        <f t="shared" ca="1" si="1177"/>
        <v>842.07467867852495</v>
      </c>
      <c r="AA2620" s="76">
        <f t="shared" ca="1" si="1178"/>
        <v>0</v>
      </c>
      <c r="AB2620" s="2">
        <f t="shared" ca="1" si="1179"/>
        <v>0</v>
      </c>
      <c r="AC2620" s="33">
        <f>PTAinputs!AF2620</f>
        <v>137.53657461127872</v>
      </c>
      <c r="AD2620" s="31">
        <f t="shared" ca="1" si="1180"/>
        <v>1.1439445309933354</v>
      </c>
      <c r="AE2620" s="2">
        <f t="shared" ca="1" si="1181"/>
        <v>0</v>
      </c>
      <c r="AF2620" s="2">
        <f>PTAinputs!AE2620</f>
        <v>-7.1999999999999993</v>
      </c>
      <c r="AG2620" s="27">
        <f t="shared" ca="1" si="1182"/>
        <v>2.8652220888355338</v>
      </c>
      <c r="AH2620" s="28">
        <f ca="1">($AH$7+AG2620*$AI$7)/(1+$P$6)^AG2620</f>
        <v>388.39413296395759</v>
      </c>
      <c r="AI2620" s="28">
        <f t="shared" ca="1" si="1183"/>
        <v>349.55471966756181</v>
      </c>
      <c r="AJ2620" s="28">
        <f t="shared" ca="1" si="1184"/>
        <v>156.91621487382011</v>
      </c>
      <c r="AK2620" s="35">
        <f t="shared" ca="1" si="1185"/>
        <v>3031</v>
      </c>
      <c r="AL2620" s="33">
        <f t="shared" ca="1" si="1186"/>
        <v>219.75668851288762</v>
      </c>
      <c r="AM2620">
        <f t="shared" ca="1" si="1187"/>
        <v>2974</v>
      </c>
    </row>
    <row r="2621" spans="1:39" x14ac:dyDescent="0.25">
      <c r="A2621" t="str">
        <f>PTAinputs!B2621</f>
        <v>182HO01038</v>
      </c>
      <c r="B2621">
        <f>PTAinputs!H2621</f>
        <v>747</v>
      </c>
      <c r="C2621" s="26">
        <f>PTAinputs!AC2621</f>
        <v>7.1</v>
      </c>
      <c r="D2621" s="51">
        <f t="shared" ca="1" si="1159"/>
        <v>801.6763864391487</v>
      </c>
      <c r="E2621" s="52">
        <f t="shared" ca="1" si="1160"/>
        <v>297.58867186117362</v>
      </c>
      <c r="F2621" s="28">
        <f t="shared" ca="1" si="1161"/>
        <v>2.9652220888355334</v>
      </c>
      <c r="G2621" s="3">
        <f t="shared" ca="1" si="1162"/>
        <v>1</v>
      </c>
      <c r="H2621" s="34">
        <f>PTAinputs!AD2621</f>
        <v>5.28</v>
      </c>
      <c r="I2621" s="33">
        <f t="shared" si="1163"/>
        <v>-1425</v>
      </c>
      <c r="J2621">
        <f t="shared" ca="1" si="1164"/>
        <v>1</v>
      </c>
      <c r="K2621" s="33">
        <f t="shared" ca="1" si="1165"/>
        <v>-1419.72</v>
      </c>
      <c r="L2621" s="3">
        <f t="shared" ca="1" si="1166"/>
        <v>1</v>
      </c>
      <c r="M2621" s="6">
        <f t="shared" ca="1" si="1167"/>
        <v>0</v>
      </c>
      <c r="N2621" s="33">
        <f>PTAinputs!AF2621</f>
        <v>203.64961708052914</v>
      </c>
      <c r="O2621" s="31">
        <f t="shared" ca="1" si="1168"/>
        <v>1.0205372813857663</v>
      </c>
      <c r="P2621" s="2">
        <f t="shared" ca="1" si="1169"/>
        <v>199.5513743544945</v>
      </c>
      <c r="Q2621" s="3">
        <f t="shared" ca="1" si="1170"/>
        <v>1</v>
      </c>
      <c r="R2621">
        <f t="shared" ca="1" si="1171"/>
        <v>0</v>
      </c>
      <c r="S2621" s="33">
        <f>PTAinputs!AF2621</f>
        <v>203.64961708052914</v>
      </c>
      <c r="T2621" s="31">
        <f t="shared" ca="1" si="1172"/>
        <v>1.0715641454550546</v>
      </c>
      <c r="U2621" s="2">
        <f t="shared" ca="1" si="1173"/>
        <v>190.04892795666143</v>
      </c>
      <c r="V2621" s="76">
        <f t="shared" ca="1" si="1174"/>
        <v>0.9652220888355334</v>
      </c>
      <c r="W2621" s="2">
        <f t="shared" ca="1" si="1175"/>
        <v>812.34797699756359</v>
      </c>
      <c r="X2621" s="33">
        <f>PTAinputs!AF2621</f>
        <v>203.64961708052914</v>
      </c>
      <c r="Y2621" s="31">
        <f t="shared" ca="1" si="1176"/>
        <v>1.1243471488515073</v>
      </c>
      <c r="Z2621" s="2">
        <f t="shared" ca="1" si="1177"/>
        <v>987.17575059917169</v>
      </c>
      <c r="AA2621" s="76">
        <f t="shared" ca="1" si="1178"/>
        <v>0</v>
      </c>
      <c r="AB2621" s="2">
        <f t="shared" ca="1" si="1179"/>
        <v>0</v>
      </c>
      <c r="AC2621" s="33">
        <f>PTAinputs!AF2621</f>
        <v>203.64961708052914</v>
      </c>
      <c r="AD2621" s="31">
        <f t="shared" ca="1" si="1180"/>
        <v>1.1568068387379429</v>
      </c>
      <c r="AE2621" s="2">
        <f t="shared" ca="1" si="1181"/>
        <v>0</v>
      </c>
      <c r="AF2621" s="2">
        <f>PTAinputs!AE2621</f>
        <v>42</v>
      </c>
      <c r="AG2621" s="27">
        <f t="shared" ca="1" si="1182"/>
        <v>3.1402220888355332</v>
      </c>
      <c r="AH2621" s="28">
        <f ca="1">($AH$7+AG2621*$AI$7)/(1+$P$6)^AG2621</f>
        <v>389.85922379503779</v>
      </c>
      <c r="AI2621" s="28">
        <f t="shared" ca="1" si="1183"/>
        <v>136.45072832826327</v>
      </c>
      <c r="AJ2621" s="28">
        <f t="shared" ca="1" si="1184"/>
        <v>270.35964336619838</v>
      </c>
      <c r="AK2621" s="35">
        <f t="shared" ca="1" si="1185"/>
        <v>1737</v>
      </c>
      <c r="AL2621" s="33">
        <f t="shared" ca="1" si="1186"/>
        <v>282.97564676788443</v>
      </c>
      <c r="AM2621">
        <f t="shared" ca="1" si="1187"/>
        <v>1870</v>
      </c>
    </row>
    <row r="2622" spans="1:39" x14ac:dyDescent="0.25">
      <c r="A2622" t="str">
        <f>PTAinputs!B2622</f>
        <v>182HO01032</v>
      </c>
      <c r="B2622">
        <f>PTAinputs!H2622</f>
        <v>805</v>
      </c>
      <c r="C2622" s="26">
        <f>PTAinputs!AC2622</f>
        <v>7.5</v>
      </c>
      <c r="D2622" s="51">
        <f t="shared" ca="1" si="1159"/>
        <v>867.65144110530912</v>
      </c>
      <c r="E2622" s="52">
        <f t="shared" ca="1" si="1160"/>
        <v>318.09493406290608</v>
      </c>
      <c r="F2622" s="28">
        <f t="shared" ca="1" si="1161"/>
        <v>3.0052220888355334</v>
      </c>
      <c r="G2622" s="3">
        <f t="shared" ca="1" si="1162"/>
        <v>1</v>
      </c>
      <c r="H2622" s="34">
        <f>PTAinputs!AD2622</f>
        <v>8.14</v>
      </c>
      <c r="I2622" s="33">
        <f t="shared" si="1163"/>
        <v>-1425</v>
      </c>
      <c r="J2622">
        <f t="shared" ca="1" si="1164"/>
        <v>1</v>
      </c>
      <c r="K2622" s="33">
        <f t="shared" ca="1" si="1165"/>
        <v>-1416.86</v>
      </c>
      <c r="L2622" s="3">
        <f t="shared" ca="1" si="1166"/>
        <v>1</v>
      </c>
      <c r="M2622" s="6">
        <f t="shared" ca="1" si="1167"/>
        <v>0</v>
      </c>
      <c r="N2622" s="33">
        <f>PTAinputs!AF2622</f>
        <v>219.65856347180323</v>
      </c>
      <c r="O2622" s="31">
        <f t="shared" ca="1" si="1168"/>
        <v>1.0205372813857663</v>
      </c>
      <c r="P2622" s="2">
        <f t="shared" ca="1" si="1169"/>
        <v>215.23815687902498</v>
      </c>
      <c r="Q2622" s="3">
        <f t="shared" ca="1" si="1170"/>
        <v>1</v>
      </c>
      <c r="R2622">
        <f t="shared" ca="1" si="1171"/>
        <v>0</v>
      </c>
      <c r="S2622" s="33">
        <f>PTAinputs!AF2622</f>
        <v>219.65856347180323</v>
      </c>
      <c r="T2622" s="31">
        <f t="shared" ca="1" si="1172"/>
        <v>1.0715641454550546</v>
      </c>
      <c r="U2622" s="2">
        <f t="shared" ca="1" si="1173"/>
        <v>204.98872083716665</v>
      </c>
      <c r="V2622" s="76">
        <f t="shared" ca="1" si="1174"/>
        <v>1</v>
      </c>
      <c r="W2622" s="2">
        <f t="shared" ca="1" si="1175"/>
        <v>0</v>
      </c>
      <c r="X2622" s="33">
        <f>PTAinputs!AF2622</f>
        <v>219.65856347180323</v>
      </c>
      <c r="Y2622" s="31">
        <f t="shared" ca="1" si="1176"/>
        <v>1.1251423527278075</v>
      </c>
      <c r="Z2622" s="2">
        <f t="shared" ca="1" si="1177"/>
        <v>195.22735317825394</v>
      </c>
      <c r="AA2622" s="76">
        <f t="shared" ca="1" si="1178"/>
        <v>5.2220888355334338E-3</v>
      </c>
      <c r="AB2622" s="2">
        <f t="shared" ca="1" si="1179"/>
        <v>812.83682144544605</v>
      </c>
      <c r="AC2622" s="33">
        <f>PTAinputs!AF2622</f>
        <v>219.65856347180323</v>
      </c>
      <c r="AD2622" s="31">
        <f t="shared" ca="1" si="1180"/>
        <v>1.1577479012339398</v>
      </c>
      <c r="AE2622" s="2">
        <f t="shared" ca="1" si="1181"/>
        <v>813.82760409399407</v>
      </c>
      <c r="AF2622" s="2">
        <f>PTAinputs!AE2622</f>
        <v>44.400000000000006</v>
      </c>
      <c r="AG2622" s="27">
        <f t="shared" ca="1" si="1182"/>
        <v>3.1602220888355337</v>
      </c>
      <c r="AH2622" s="28">
        <f ca="1">($AH$7+AG2622*$AI$7)/(1+$P$6)^AG2622</f>
        <v>389.96152944625129</v>
      </c>
      <c r="AI2622" s="28">
        <f t="shared" ca="1" si="1183"/>
        <v>120.88807412833792</v>
      </c>
      <c r="AJ2622" s="28">
        <f t="shared" ca="1" si="1184"/>
        <v>288.71458263555741</v>
      </c>
      <c r="AK2622" s="35">
        <f t="shared" ca="1" si="1185"/>
        <v>1402</v>
      </c>
      <c r="AL2622" s="33">
        <f t="shared" ca="1" si="1186"/>
        <v>298.1819886404262</v>
      </c>
      <c r="AM2622">
        <f t="shared" ca="1" si="1187"/>
        <v>1513</v>
      </c>
    </row>
    <row r="2623" spans="1:39" x14ac:dyDescent="0.25">
      <c r="A2623" t="str">
        <f>PTAinputs!B2623</f>
        <v>182HO01027</v>
      </c>
      <c r="B2623">
        <f>PTAinputs!H2623</f>
        <v>793</v>
      </c>
      <c r="C2623" s="26">
        <f>PTAinputs!AC2623</f>
        <v>3.5</v>
      </c>
      <c r="D2623" s="51">
        <f t="shared" ca="1" si="1159"/>
        <v>754.11803917295629</v>
      </c>
      <c r="E2623" s="52">
        <f t="shared" ca="1" si="1160"/>
        <v>315.89401004847804</v>
      </c>
      <c r="F2623" s="28">
        <f t="shared" ca="1" si="1161"/>
        <v>2.6052220888355335</v>
      </c>
      <c r="G2623" s="3">
        <f t="shared" ca="1" si="1162"/>
        <v>1</v>
      </c>
      <c r="H2623" s="34">
        <f>PTAinputs!AD2623</f>
        <v>-1.7600000000000002</v>
      </c>
      <c r="I2623" s="33">
        <f t="shared" si="1163"/>
        <v>-1425</v>
      </c>
      <c r="J2623">
        <f t="shared" ca="1" si="1164"/>
        <v>1</v>
      </c>
      <c r="K2623" s="33">
        <f t="shared" ca="1" si="1165"/>
        <v>-1426.76</v>
      </c>
      <c r="L2623" s="3">
        <f t="shared" ca="1" si="1166"/>
        <v>1</v>
      </c>
      <c r="M2623" s="6">
        <f t="shared" ca="1" si="1167"/>
        <v>0</v>
      </c>
      <c r="N2623" s="33">
        <f>PTAinputs!AF2623</f>
        <v>270.00438616848459</v>
      </c>
      <c r="O2623" s="31">
        <f t="shared" ca="1" si="1168"/>
        <v>1.0205372813857663</v>
      </c>
      <c r="P2623" s="2">
        <f t="shared" ca="1" si="1169"/>
        <v>264.57082077574989</v>
      </c>
      <c r="Q2623" s="3">
        <f t="shared" ca="1" si="1170"/>
        <v>1</v>
      </c>
      <c r="R2623">
        <f t="shared" ca="1" si="1171"/>
        <v>0</v>
      </c>
      <c r="S2623" s="33">
        <f>PTAinputs!AF2623</f>
        <v>270.00438616848459</v>
      </c>
      <c r="T2623" s="31">
        <f t="shared" ca="1" si="1172"/>
        <v>1.0715641454550546</v>
      </c>
      <c r="U2623" s="2">
        <f t="shared" ca="1" si="1173"/>
        <v>251.97221026261892</v>
      </c>
      <c r="V2623" s="76">
        <f t="shared" ca="1" si="1174"/>
        <v>0.60522208883553352</v>
      </c>
      <c r="W2623" s="2">
        <f t="shared" ca="1" si="1175"/>
        <v>769.67716619001158</v>
      </c>
      <c r="X2623" s="33">
        <f>PTAinputs!AF2623</f>
        <v>270.00438616848459</v>
      </c>
      <c r="Y2623" s="31">
        <f t="shared" ca="1" si="1176"/>
        <v>1.1161486237024867</v>
      </c>
      <c r="Z2623" s="2">
        <f t="shared" ca="1" si="1177"/>
        <v>916.08474589886271</v>
      </c>
      <c r="AA2623" s="76">
        <f t="shared" ca="1" si="1178"/>
        <v>0</v>
      </c>
      <c r="AB2623" s="2">
        <f t="shared" ca="1" si="1179"/>
        <v>0</v>
      </c>
      <c r="AC2623" s="33">
        <f>PTAinputs!AF2623</f>
        <v>270.00438616848459</v>
      </c>
      <c r="AD2623" s="31">
        <f t="shared" ca="1" si="1180"/>
        <v>1.1483716237159276</v>
      </c>
      <c r="AE2623" s="2">
        <f t="shared" ca="1" si="1181"/>
        <v>0</v>
      </c>
      <c r="AF2623" s="2">
        <f>PTAinputs!AE2623</f>
        <v>-22.799999999999997</v>
      </c>
      <c r="AG2623" s="27">
        <f t="shared" ca="1" si="1182"/>
        <v>2.9602220888355335</v>
      </c>
      <c r="AH2623" s="28">
        <f ca="1">($AH$7+AG2623*$AI$7)/(1+$P$6)^AG2623</f>
        <v>388.91263570100585</v>
      </c>
      <c r="AI2623" s="28">
        <f t="shared" ca="1" si="1183"/>
        <v>276.12797134771415</v>
      </c>
      <c r="AJ2623" s="28">
        <f t="shared" ca="1" si="1184"/>
        <v>289.46401245585457</v>
      </c>
      <c r="AK2623" s="35">
        <f t="shared" ca="1" si="1185"/>
        <v>1380</v>
      </c>
      <c r="AL2623" s="33">
        <f t="shared" ca="1" si="1186"/>
        <v>310.76229070449483</v>
      </c>
      <c r="AM2623">
        <f t="shared" ca="1" si="1187"/>
        <v>1208</v>
      </c>
    </row>
    <row r="2624" spans="1:39" x14ac:dyDescent="0.25">
      <c r="A2624" t="str">
        <f>PTAinputs!B2624</f>
        <v>180HO90673</v>
      </c>
      <c r="B2624">
        <f>PTAinputs!H2624</f>
        <v>671</v>
      </c>
      <c r="C2624" s="26">
        <f>PTAinputs!AC2624</f>
        <v>4.2</v>
      </c>
      <c r="D2624" s="51">
        <f t="shared" ca="1" si="1159"/>
        <v>666.79024253375826</v>
      </c>
      <c r="E2624" s="52">
        <f t="shared" ca="1" si="1160"/>
        <v>272.45947467149625</v>
      </c>
      <c r="F2624" s="28">
        <f t="shared" ca="1" si="1161"/>
        <v>2.6752220888355334</v>
      </c>
      <c r="G2624" s="3">
        <f t="shared" ca="1" si="1162"/>
        <v>1</v>
      </c>
      <c r="H2624" s="34">
        <f>PTAinputs!AD2624</f>
        <v>2.64</v>
      </c>
      <c r="I2624" s="33">
        <f t="shared" si="1163"/>
        <v>-1425</v>
      </c>
      <c r="J2624">
        <f t="shared" ca="1" si="1164"/>
        <v>1</v>
      </c>
      <c r="K2624" s="33">
        <f t="shared" ca="1" si="1165"/>
        <v>-1422.36</v>
      </c>
      <c r="L2624" s="3">
        <f t="shared" ca="1" si="1166"/>
        <v>1</v>
      </c>
      <c r="M2624" s="6">
        <f t="shared" ca="1" si="1167"/>
        <v>0</v>
      </c>
      <c r="N2624" s="33">
        <f>PTAinputs!AF2624</f>
        <v>213.37028312833601</v>
      </c>
      <c r="O2624" s="31">
        <f t="shared" ca="1" si="1168"/>
        <v>1.0205372813857663</v>
      </c>
      <c r="P2624" s="2">
        <f t="shared" ca="1" si="1169"/>
        <v>209.07642182224345</v>
      </c>
      <c r="Q2624" s="3">
        <f t="shared" ca="1" si="1170"/>
        <v>1</v>
      </c>
      <c r="R2624">
        <f t="shared" ca="1" si="1171"/>
        <v>0</v>
      </c>
      <c r="S2624" s="33">
        <f>PTAinputs!AF2624</f>
        <v>213.37028312833601</v>
      </c>
      <c r="T2624" s="31">
        <f t="shared" ca="1" si="1172"/>
        <v>1.0715641454550546</v>
      </c>
      <c r="U2624" s="2">
        <f t="shared" ca="1" si="1173"/>
        <v>199.12040173546993</v>
      </c>
      <c r="V2624" s="76">
        <f t="shared" ca="1" si="1174"/>
        <v>0.67522208883553336</v>
      </c>
      <c r="W2624" s="2">
        <f t="shared" ca="1" si="1175"/>
        <v>784.95671606919814</v>
      </c>
      <c r="X2624" s="33">
        <f>PTAinputs!AF2624</f>
        <v>213.37028312833601</v>
      </c>
      <c r="Y2624" s="31">
        <f t="shared" ca="1" si="1176"/>
        <v>1.1177380857155463</v>
      </c>
      <c r="Z2624" s="2">
        <f t="shared" ca="1" si="1177"/>
        <v>913.85303812403163</v>
      </c>
      <c r="AA2624" s="76">
        <f t="shared" ca="1" si="1178"/>
        <v>0</v>
      </c>
      <c r="AB2624" s="2">
        <f t="shared" ca="1" si="1179"/>
        <v>0</v>
      </c>
      <c r="AC2624" s="33">
        <f>PTAinputs!AF2624</f>
        <v>213.37028312833601</v>
      </c>
      <c r="AD2624" s="31">
        <f t="shared" ca="1" si="1180"/>
        <v>1.1500069731971798</v>
      </c>
      <c r="AE2624" s="2">
        <f t="shared" ca="1" si="1181"/>
        <v>0</v>
      </c>
      <c r="AF2624" s="2">
        <f>PTAinputs!AE2624</f>
        <v>-2.4000000000000004</v>
      </c>
      <c r="AG2624" s="27">
        <f t="shared" ca="1" si="1182"/>
        <v>2.9952220888355336</v>
      </c>
      <c r="AH2624" s="28">
        <f ca="1">($AH$7+AG2624*$AI$7)/(1+$P$6)^AG2624</f>
        <v>389.10035467666432</v>
      </c>
      <c r="AI2624" s="28">
        <f t="shared" ca="1" si="1183"/>
        <v>249.02422699306521</v>
      </c>
      <c r="AJ2624" s="28">
        <f t="shared" ca="1" si="1184"/>
        <v>249.24668696347288</v>
      </c>
      <c r="AK2624" s="35">
        <f t="shared" ca="1" si="1185"/>
        <v>2098</v>
      </c>
      <c r="AL2624" s="33">
        <f t="shared" ca="1" si="1186"/>
        <v>276.24528462541156</v>
      </c>
      <c r="AM2624">
        <f t="shared" ca="1" si="1187"/>
        <v>2028</v>
      </c>
    </row>
    <row r="2625" spans="1:39" x14ac:dyDescent="0.25">
      <c r="A2625" t="str">
        <f>PTAinputs!B2625</f>
        <v>180HO90045</v>
      </c>
      <c r="B2625">
        <f>PTAinputs!H2625</f>
        <v>546</v>
      </c>
      <c r="C2625" s="26">
        <f>PTAinputs!AC2625</f>
        <v>3.1</v>
      </c>
      <c r="D2625" s="51">
        <f t="shared" ca="1" si="1159"/>
        <v>528.31925964488653</v>
      </c>
      <c r="E2625" s="52">
        <f t="shared" ca="1" si="1160"/>
        <v>224.54500866664887</v>
      </c>
      <c r="F2625" s="28">
        <f t="shared" ca="1" si="1161"/>
        <v>2.5652220888355335</v>
      </c>
      <c r="G2625" s="3">
        <f t="shared" ca="1" si="1162"/>
        <v>1</v>
      </c>
      <c r="H2625" s="34">
        <f>PTAinputs!AD2625</f>
        <v>-3.08</v>
      </c>
      <c r="I2625" s="33">
        <f t="shared" si="1163"/>
        <v>-1425</v>
      </c>
      <c r="J2625">
        <f t="shared" ca="1" si="1164"/>
        <v>1</v>
      </c>
      <c r="K2625" s="33">
        <f t="shared" ca="1" si="1165"/>
        <v>-1428.08</v>
      </c>
      <c r="L2625" s="3">
        <f t="shared" ca="1" si="1166"/>
        <v>1</v>
      </c>
      <c r="M2625" s="6">
        <f t="shared" ca="1" si="1167"/>
        <v>0</v>
      </c>
      <c r="N2625" s="33">
        <f>PTAinputs!AF2625</f>
        <v>177.59520770480387</v>
      </c>
      <c r="O2625" s="31">
        <f t="shared" ca="1" si="1168"/>
        <v>1.0205372813857663</v>
      </c>
      <c r="P2625" s="2">
        <f t="shared" ca="1" si="1169"/>
        <v>174.02128363566595</v>
      </c>
      <c r="Q2625" s="3">
        <f t="shared" ca="1" si="1170"/>
        <v>1</v>
      </c>
      <c r="R2625">
        <f t="shared" ca="1" si="1171"/>
        <v>0</v>
      </c>
      <c r="S2625" s="33">
        <f>PTAinputs!AF2625</f>
        <v>177.59520770480387</v>
      </c>
      <c r="T2625" s="31">
        <f t="shared" ca="1" si="1172"/>
        <v>1.0715641454550546</v>
      </c>
      <c r="U2625" s="2">
        <f t="shared" ca="1" si="1173"/>
        <v>165.73455584349136</v>
      </c>
      <c r="V2625" s="76">
        <f t="shared" ca="1" si="1174"/>
        <v>0.56522208883553349</v>
      </c>
      <c r="W2625" s="2">
        <f t="shared" ca="1" si="1175"/>
        <v>789.18083956702753</v>
      </c>
      <c r="X2625" s="33">
        <f>PTAinputs!AF2625</f>
        <v>177.59520770480387</v>
      </c>
      <c r="Y2625" s="31">
        <f t="shared" ca="1" si="1176"/>
        <v>1.1152413747162389</v>
      </c>
      <c r="Z2625" s="2">
        <f t="shared" ca="1" si="1177"/>
        <v>879.18891902124471</v>
      </c>
      <c r="AA2625" s="76">
        <f t="shared" ca="1" si="1178"/>
        <v>0</v>
      </c>
      <c r="AB2625" s="2">
        <f t="shared" ca="1" si="1179"/>
        <v>0</v>
      </c>
      <c r="AC2625" s="33">
        <f>PTAinputs!AF2625</f>
        <v>177.59520770480387</v>
      </c>
      <c r="AD2625" s="31">
        <f t="shared" ca="1" si="1180"/>
        <v>1.1474381826227549</v>
      </c>
      <c r="AE2625" s="2">
        <f t="shared" ca="1" si="1181"/>
        <v>0</v>
      </c>
      <c r="AF2625" s="2">
        <f>PTAinputs!AE2625</f>
        <v>-2.4000000000000004</v>
      </c>
      <c r="AG2625" s="27">
        <f t="shared" ca="1" si="1182"/>
        <v>2.9402220888355335</v>
      </c>
      <c r="AH2625" s="28">
        <f ca="1">($AH$7+AG2625*$AI$7)/(1+$P$6)^AG2625</f>
        <v>388.80456966822607</v>
      </c>
      <c r="AI2625" s="28">
        <f t="shared" ca="1" si="1183"/>
        <v>291.60342725116953</v>
      </c>
      <c r="AJ2625" s="28">
        <f t="shared" ca="1" si="1184"/>
        <v>205.95458847179728</v>
      </c>
      <c r="AK2625" s="35">
        <f t="shared" ca="1" si="1185"/>
        <v>2713</v>
      </c>
      <c r="AL2625" s="33">
        <f t="shared" ca="1" si="1186"/>
        <v>247.32059117766457</v>
      </c>
      <c r="AM2625">
        <f t="shared" ca="1" si="1187"/>
        <v>2654</v>
      </c>
    </row>
    <row r="2626" spans="1:39" x14ac:dyDescent="0.25">
      <c r="A2626" t="str">
        <f>PTAinputs!B2626</f>
        <v>288HO00222</v>
      </c>
      <c r="B2626">
        <f>PTAinputs!H2626</f>
        <v>318</v>
      </c>
      <c r="C2626" s="26">
        <f>PTAinputs!AC2626</f>
        <v>1.6</v>
      </c>
      <c r="D2626" s="51">
        <f t="shared" ca="1" si="1159"/>
        <v>307.27521690655499</v>
      </c>
      <c r="E2626" s="52">
        <f t="shared" ca="1" si="1160"/>
        <v>138.21187893769175</v>
      </c>
      <c r="F2626" s="28">
        <f t="shared" ca="1" si="1161"/>
        <v>2.4152220888355336</v>
      </c>
      <c r="G2626" s="3">
        <f t="shared" ca="1" si="1162"/>
        <v>1</v>
      </c>
      <c r="H2626" s="34">
        <f>PTAinputs!AD2626</f>
        <v>-2.8600000000000003</v>
      </c>
      <c r="I2626" s="33">
        <f t="shared" si="1163"/>
        <v>-1425</v>
      </c>
      <c r="J2626">
        <f t="shared" ca="1" si="1164"/>
        <v>1</v>
      </c>
      <c r="K2626" s="33">
        <f t="shared" ca="1" si="1165"/>
        <v>-1427.86</v>
      </c>
      <c r="L2626" s="3">
        <f t="shared" ca="1" si="1166"/>
        <v>1</v>
      </c>
      <c r="M2626" s="6">
        <f t="shared" ca="1" si="1167"/>
        <v>0</v>
      </c>
      <c r="N2626" s="33">
        <f>PTAinputs!AF2626</f>
        <v>108.29056625667211</v>
      </c>
      <c r="O2626" s="31">
        <f t="shared" ca="1" si="1168"/>
        <v>1.0205372813857663</v>
      </c>
      <c r="P2626" s="2">
        <f t="shared" ca="1" si="1169"/>
        <v>106.11132805420553</v>
      </c>
      <c r="Q2626" s="3">
        <f t="shared" ca="1" si="1170"/>
        <v>1</v>
      </c>
      <c r="R2626">
        <f t="shared" ca="1" si="1171"/>
        <v>0</v>
      </c>
      <c r="S2626" s="33">
        <f>PTAinputs!AF2626</f>
        <v>108.29056625667211</v>
      </c>
      <c r="T2626" s="31">
        <f t="shared" ca="1" si="1172"/>
        <v>1.0715641454550546</v>
      </c>
      <c r="U2626" s="2">
        <f t="shared" ca="1" si="1173"/>
        <v>101.05840767067194</v>
      </c>
      <c r="V2626" s="76">
        <f t="shared" ca="1" si="1174"/>
        <v>0.41522208883553358</v>
      </c>
      <c r="W2626" s="2">
        <f t="shared" ca="1" si="1175"/>
        <v>790.71123766601011</v>
      </c>
      <c r="X2626" s="33">
        <f>PTAinputs!AF2626</f>
        <v>108.29056625667211</v>
      </c>
      <c r="Y2626" s="31">
        <f t="shared" ca="1" si="1176"/>
        <v>1.1118457540152895</v>
      </c>
      <c r="Z2626" s="2">
        <f t="shared" ca="1" si="1177"/>
        <v>831.15267026571564</v>
      </c>
      <c r="AA2626" s="76">
        <f t="shared" ca="1" si="1178"/>
        <v>0</v>
      </c>
      <c r="AB2626" s="2">
        <f t="shared" ca="1" si="1179"/>
        <v>0</v>
      </c>
      <c r="AC2626" s="33">
        <f>PTAinputs!AF2626</f>
        <v>108.29056625667211</v>
      </c>
      <c r="AD2626" s="31">
        <f t="shared" ca="1" si="1180"/>
        <v>1.1439445309933354</v>
      </c>
      <c r="AE2626" s="2">
        <f t="shared" ca="1" si="1181"/>
        <v>0</v>
      </c>
      <c r="AF2626" s="2">
        <f>PTAinputs!AE2626</f>
        <v>-7.1999999999999993</v>
      </c>
      <c r="AG2626" s="27">
        <f t="shared" ca="1" si="1182"/>
        <v>2.8652220888355338</v>
      </c>
      <c r="AH2626" s="28">
        <f ca="1">($AH$7+AG2626*$AI$7)/(1+$P$6)^AG2626</f>
        <v>388.39413296395759</v>
      </c>
      <c r="AI2626" s="28">
        <f t="shared" ca="1" si="1183"/>
        <v>349.55471966756181</v>
      </c>
      <c r="AJ2626" s="28">
        <f t="shared" ca="1" si="1184"/>
        <v>127.22441481756385</v>
      </c>
      <c r="AK2626" s="35">
        <f t="shared" ca="1" si="1185"/>
        <v>3125</v>
      </c>
      <c r="AL2626" s="33">
        <f t="shared" ca="1" si="1186"/>
        <v>198.12547062414973</v>
      </c>
      <c r="AM2626">
        <f t="shared" ca="1" si="1187"/>
        <v>3111</v>
      </c>
    </row>
    <row r="2627" spans="1:39" x14ac:dyDescent="0.25">
      <c r="A2627" t="str">
        <f>PTAinputs!B2627</f>
        <v>288HO00188</v>
      </c>
      <c r="B2627">
        <f>PTAinputs!H2627</f>
        <v>205</v>
      </c>
      <c r="C2627" s="26">
        <f>PTAinputs!AC2627</f>
        <v>-0.3</v>
      </c>
      <c r="D2627" s="51">
        <f t="shared" ca="1" si="1159"/>
        <v>182.50612833183322</v>
      </c>
      <c r="E2627" s="52">
        <f t="shared" ca="1" si="1160"/>
        <v>88.695990290842175</v>
      </c>
      <c r="F2627" s="28">
        <f t="shared" ca="1" si="1161"/>
        <v>2.2252220888355336</v>
      </c>
      <c r="G2627" s="3">
        <f t="shared" ca="1" si="1162"/>
        <v>1</v>
      </c>
      <c r="H2627" s="34">
        <f>PTAinputs!AD2627</f>
        <v>4.18</v>
      </c>
      <c r="I2627" s="33">
        <f t="shared" si="1163"/>
        <v>-1425</v>
      </c>
      <c r="J2627">
        <f t="shared" ca="1" si="1164"/>
        <v>1</v>
      </c>
      <c r="K2627" s="33">
        <f t="shared" ca="1" si="1165"/>
        <v>-1420.82</v>
      </c>
      <c r="L2627" s="3">
        <f t="shared" ca="1" si="1166"/>
        <v>1</v>
      </c>
      <c r="M2627" s="6">
        <f t="shared" ca="1" si="1167"/>
        <v>0</v>
      </c>
      <c r="N2627" s="33">
        <f>PTAinputs!AF2627</f>
        <v>88.954096077976317</v>
      </c>
      <c r="O2627" s="31">
        <f t="shared" ca="1" si="1168"/>
        <v>1.0205372813857663</v>
      </c>
      <c r="P2627" s="2">
        <f t="shared" ca="1" si="1169"/>
        <v>87.163984795525948</v>
      </c>
      <c r="Q2627" s="3">
        <f t="shared" ca="1" si="1170"/>
        <v>1</v>
      </c>
      <c r="R2627">
        <f t="shared" ca="1" si="1171"/>
        <v>0</v>
      </c>
      <c r="S2627" s="33">
        <f>PTAinputs!AF2627</f>
        <v>88.954096077976317</v>
      </c>
      <c r="T2627" s="31">
        <f t="shared" ca="1" si="1172"/>
        <v>1.0715641454550546</v>
      </c>
      <c r="U2627" s="2">
        <f t="shared" ca="1" si="1173"/>
        <v>83.013318852881852</v>
      </c>
      <c r="V2627" s="76">
        <f t="shared" ca="1" si="1174"/>
        <v>0.22522208883553363</v>
      </c>
      <c r="W2627" s="2">
        <f t="shared" ca="1" si="1175"/>
        <v>770.08526330991253</v>
      </c>
      <c r="X2627" s="33">
        <f>PTAinputs!AF2627</f>
        <v>88.954096077976317</v>
      </c>
      <c r="Y2627" s="31">
        <f t="shared" ca="1" si="1176"/>
        <v>1.1075594723407924</v>
      </c>
      <c r="Z2627" s="2">
        <f t="shared" ca="1" si="1177"/>
        <v>788.17406831721064</v>
      </c>
      <c r="AA2627" s="76">
        <f t="shared" ca="1" si="1178"/>
        <v>0</v>
      </c>
      <c r="AB2627" s="2">
        <f t="shared" ca="1" si="1179"/>
        <v>0</v>
      </c>
      <c r="AC2627" s="33">
        <f>PTAinputs!AF2627</f>
        <v>88.954096077976317</v>
      </c>
      <c r="AD2627" s="31">
        <f t="shared" ca="1" si="1180"/>
        <v>1.1395345051762378</v>
      </c>
      <c r="AE2627" s="2">
        <f t="shared" ca="1" si="1181"/>
        <v>0</v>
      </c>
      <c r="AF2627" s="2">
        <f>PTAinputs!AE2627</f>
        <v>-38.400000000000006</v>
      </c>
      <c r="AG2627" s="27">
        <f t="shared" ca="1" si="1182"/>
        <v>2.7702220888355336</v>
      </c>
      <c r="AH2627" s="28">
        <f ca="1">($AH$7+AG2627*$AI$7)/(1+$P$6)^AG2627</f>
        <v>387.86241831526723</v>
      </c>
      <c r="AI2627" s="28">
        <f t="shared" ca="1" si="1183"/>
        <v>422.77003596364125</v>
      </c>
      <c r="AJ2627" s="28">
        <f t="shared" ca="1" si="1184"/>
        <v>82.017039668763715</v>
      </c>
      <c r="AK2627" s="35">
        <f t="shared" ca="1" si="1185"/>
        <v>3235</v>
      </c>
      <c r="AL2627" s="33">
        <f t="shared" ca="1" si="1186"/>
        <v>182.57484659438813</v>
      </c>
      <c r="AM2627">
        <f t="shared" ca="1" si="1187"/>
        <v>3185</v>
      </c>
    </row>
    <row r="2628" spans="1:39" x14ac:dyDescent="0.25">
      <c r="A2628" t="str">
        <f>PTAinputs!B2628</f>
        <v>288HO00212</v>
      </c>
      <c r="B2628">
        <f>PTAinputs!H2628</f>
        <v>346</v>
      </c>
      <c r="C2628" s="26">
        <f>PTAinputs!AC2628</f>
        <v>2.4</v>
      </c>
      <c r="D2628" s="51">
        <f t="shared" ca="1" si="1159"/>
        <v>343.42355266835852</v>
      </c>
      <c r="E2628" s="52">
        <f t="shared" ca="1" si="1160"/>
        <v>149.80504298153426</v>
      </c>
      <c r="F2628" s="28">
        <f t="shared" ca="1" si="1161"/>
        <v>2.4952220888355336</v>
      </c>
      <c r="G2628" s="3">
        <f t="shared" ca="1" si="1162"/>
        <v>1</v>
      </c>
      <c r="H2628" s="34">
        <f>PTAinputs!AD2628</f>
        <v>3.74</v>
      </c>
      <c r="I2628" s="33">
        <f t="shared" si="1163"/>
        <v>-1425</v>
      </c>
      <c r="J2628">
        <f t="shared" ca="1" si="1164"/>
        <v>1</v>
      </c>
      <c r="K2628" s="33">
        <f t="shared" ca="1" si="1165"/>
        <v>-1421.26</v>
      </c>
      <c r="L2628" s="3">
        <f t="shared" ca="1" si="1166"/>
        <v>1</v>
      </c>
      <c r="M2628" s="6">
        <f t="shared" ca="1" si="1167"/>
        <v>0</v>
      </c>
      <c r="N2628" s="33">
        <f>PTAinputs!AF2628</f>
        <v>113.25639359480158</v>
      </c>
      <c r="O2628" s="31">
        <f t="shared" ca="1" si="1168"/>
        <v>1.0205372813857663</v>
      </c>
      <c r="P2628" s="2">
        <f t="shared" ca="1" si="1169"/>
        <v>110.97722313584967</v>
      </c>
      <c r="Q2628" s="3">
        <f t="shared" ca="1" si="1170"/>
        <v>1</v>
      </c>
      <c r="R2628">
        <f t="shared" ca="1" si="1171"/>
        <v>0</v>
      </c>
      <c r="S2628" s="33">
        <f>PTAinputs!AF2628</f>
        <v>113.25639359480158</v>
      </c>
      <c r="T2628" s="31">
        <f t="shared" ca="1" si="1172"/>
        <v>1.0715641454550546</v>
      </c>
      <c r="U2628" s="2">
        <f t="shared" ca="1" si="1173"/>
        <v>105.69259346271396</v>
      </c>
      <c r="V2628" s="76">
        <f t="shared" ca="1" si="1174"/>
        <v>0.49522208883553365</v>
      </c>
      <c r="W2628" s="2">
        <f t="shared" ca="1" si="1175"/>
        <v>779.13132417531233</v>
      </c>
      <c r="X2628" s="33">
        <f>PTAinputs!AF2628</f>
        <v>113.25639359480158</v>
      </c>
      <c r="Y2628" s="31">
        <f t="shared" ca="1" si="1176"/>
        <v>1.1136554631121183</v>
      </c>
      <c r="Z2628" s="2">
        <f t="shared" ca="1" si="1177"/>
        <v>829.49435804690245</v>
      </c>
      <c r="AA2628" s="76">
        <f t="shared" ca="1" si="1178"/>
        <v>0</v>
      </c>
      <c r="AB2628" s="2">
        <f t="shared" ca="1" si="1179"/>
        <v>0</v>
      </c>
      <c r="AC2628" s="33">
        <f>PTAinputs!AF2628</f>
        <v>113.25639359480158</v>
      </c>
      <c r="AD2628" s="31">
        <f t="shared" ca="1" si="1180"/>
        <v>1.1458064860500776</v>
      </c>
      <c r="AE2628" s="2">
        <f t="shared" ca="1" si="1181"/>
        <v>0</v>
      </c>
      <c r="AF2628" s="2">
        <f>PTAinputs!AE2628</f>
        <v>-16.799999999999997</v>
      </c>
      <c r="AG2628" s="27">
        <f t="shared" ca="1" si="1182"/>
        <v>2.9052220888355338</v>
      </c>
      <c r="AH2628" s="28">
        <f ca="1">($AH$7+AG2628*$AI$7)/(1+$P$6)^AG2628</f>
        <v>388.61405380674609</v>
      </c>
      <c r="AI2628" s="28">
        <f t="shared" ca="1" si="1183"/>
        <v>318.66352412153174</v>
      </c>
      <c r="AJ2628" s="28">
        <f t="shared" ca="1" si="1184"/>
        <v>137.63245933295937</v>
      </c>
      <c r="AK2628" s="35">
        <f t="shared" ca="1" si="1185"/>
        <v>3096</v>
      </c>
      <c r="AL2628" s="33">
        <f t="shared" ca="1" si="1186"/>
        <v>199.71122870457444</v>
      </c>
      <c r="AM2628">
        <f t="shared" ca="1" si="1187"/>
        <v>3101</v>
      </c>
    </row>
    <row r="2629" spans="1:39" x14ac:dyDescent="0.25">
      <c r="A2629" t="str">
        <f>PTAinputs!B2629</f>
        <v>288HO00229</v>
      </c>
      <c r="B2629">
        <f>PTAinputs!H2629</f>
        <v>729</v>
      </c>
      <c r="C2629" s="26">
        <f>PTAinputs!AC2629</f>
        <v>4.9000000000000004</v>
      </c>
      <c r="D2629" s="51">
        <f t="shared" ca="1" si="1159"/>
        <v>734.37123554124742</v>
      </c>
      <c r="E2629" s="52">
        <f t="shared" ca="1" si="1160"/>
        <v>292.91120093276851</v>
      </c>
      <c r="F2629" s="28">
        <f t="shared" ca="1" si="1161"/>
        <v>2.7452220888355336</v>
      </c>
      <c r="G2629" s="3">
        <f t="shared" ca="1" si="1162"/>
        <v>1</v>
      </c>
      <c r="H2629" s="34">
        <f>PTAinputs!AD2629</f>
        <v>2.8600000000000003</v>
      </c>
      <c r="I2629" s="33">
        <f t="shared" si="1163"/>
        <v>-1425</v>
      </c>
      <c r="J2629">
        <f t="shared" ca="1" si="1164"/>
        <v>1</v>
      </c>
      <c r="K2629" s="33">
        <f t="shared" ca="1" si="1165"/>
        <v>-1422.14</v>
      </c>
      <c r="L2629" s="3">
        <f t="shared" ca="1" si="1166"/>
        <v>1</v>
      </c>
      <c r="M2629" s="6">
        <f t="shared" ca="1" si="1167"/>
        <v>0</v>
      </c>
      <c r="N2629" s="33">
        <f>PTAinputs!AF2629</f>
        <v>224.06687166395915</v>
      </c>
      <c r="O2629" s="31">
        <f t="shared" ca="1" si="1168"/>
        <v>1.0205372813857663</v>
      </c>
      <c r="P2629" s="2">
        <f t="shared" ca="1" si="1169"/>
        <v>219.55775232405367</v>
      </c>
      <c r="Q2629" s="3">
        <f t="shared" ca="1" si="1170"/>
        <v>1</v>
      </c>
      <c r="R2629">
        <f t="shared" ca="1" si="1171"/>
        <v>0</v>
      </c>
      <c r="S2629" s="33">
        <f>PTAinputs!AF2629</f>
        <v>224.06687166395915</v>
      </c>
      <c r="T2629" s="31">
        <f t="shared" ca="1" si="1172"/>
        <v>1.0715641454550546</v>
      </c>
      <c r="U2629" s="2">
        <f t="shared" ca="1" si="1173"/>
        <v>209.10262126100349</v>
      </c>
      <c r="V2629" s="76">
        <f t="shared" ca="1" si="1174"/>
        <v>0.74522208883553365</v>
      </c>
      <c r="W2629" s="2">
        <f t="shared" ca="1" si="1175"/>
        <v>792.77612939093967</v>
      </c>
      <c r="X2629" s="33">
        <f>PTAinputs!AF2629</f>
        <v>224.06687166395915</v>
      </c>
      <c r="Y2629" s="31">
        <f t="shared" ca="1" si="1176"/>
        <v>1.1193298112170313</v>
      </c>
      <c r="Z2629" s="2">
        <f t="shared" ca="1" si="1177"/>
        <v>941.9543076784496</v>
      </c>
      <c r="AA2629" s="76">
        <f t="shared" ca="1" si="1178"/>
        <v>0</v>
      </c>
      <c r="AB2629" s="2">
        <f t="shared" ca="1" si="1179"/>
        <v>0</v>
      </c>
      <c r="AC2629" s="33">
        <f>PTAinputs!AF2629</f>
        <v>224.06687166395915</v>
      </c>
      <c r="AD2629" s="31">
        <f t="shared" ca="1" si="1180"/>
        <v>1.1516446515133407</v>
      </c>
      <c r="AE2629" s="2">
        <f t="shared" ca="1" si="1181"/>
        <v>0</v>
      </c>
      <c r="AF2629" s="2">
        <f>PTAinputs!AE2629</f>
        <v>9.6000000000000014</v>
      </c>
      <c r="AG2629" s="27">
        <f t="shared" ca="1" si="1182"/>
        <v>3.0302220888355338</v>
      </c>
      <c r="AH2629" s="28">
        <f ca="1">($AH$7+AG2629*$AI$7)/(1+$P$6)^AG2629</f>
        <v>389.28630091184522</v>
      </c>
      <c r="AI2629" s="28">
        <f t="shared" ca="1" si="1183"/>
        <v>221.89319151975172</v>
      </c>
      <c r="AJ2629" s="28">
        <f t="shared" ca="1" si="1184"/>
        <v>267.50886149715939</v>
      </c>
      <c r="AK2629" s="35">
        <f t="shared" ca="1" si="1185"/>
        <v>1786</v>
      </c>
      <c r="AL2629" s="33">
        <f t="shared" ca="1" si="1186"/>
        <v>288.44656600272759</v>
      </c>
      <c r="AM2629">
        <f t="shared" ca="1" si="1187"/>
        <v>1742</v>
      </c>
    </row>
    <row r="2630" spans="1:39" x14ac:dyDescent="0.25">
      <c r="A2630" t="str">
        <f>PTAinputs!B2630</f>
        <v>180HO91018</v>
      </c>
      <c r="B2630">
        <f>PTAinputs!H2630</f>
        <v>626</v>
      </c>
      <c r="C2630" s="26">
        <f>PTAinputs!AC2630</f>
        <v>5.7</v>
      </c>
      <c r="D2630" s="51">
        <f t="shared" ca="1" si="1159"/>
        <v>655.88673808284238</v>
      </c>
      <c r="E2630" s="52">
        <f t="shared" ca="1" si="1160"/>
        <v>254.68445879259858</v>
      </c>
      <c r="F2630" s="28">
        <f t="shared" ca="1" si="1161"/>
        <v>2.8252220888355337</v>
      </c>
      <c r="G2630" s="3">
        <f t="shared" ca="1" si="1162"/>
        <v>1</v>
      </c>
      <c r="H2630" s="34">
        <f>PTAinputs!AD2630</f>
        <v>3.08</v>
      </c>
      <c r="I2630" s="33">
        <f t="shared" si="1163"/>
        <v>-1425</v>
      </c>
      <c r="J2630">
        <f t="shared" ca="1" si="1164"/>
        <v>1</v>
      </c>
      <c r="K2630" s="33">
        <f t="shared" ca="1" si="1165"/>
        <v>-1421.92</v>
      </c>
      <c r="L2630" s="3">
        <f t="shared" ca="1" si="1166"/>
        <v>1</v>
      </c>
      <c r="M2630" s="6">
        <f t="shared" ca="1" si="1167"/>
        <v>0</v>
      </c>
      <c r="N2630" s="33">
        <f>PTAinputs!AF2630</f>
        <v>173.99715711301928</v>
      </c>
      <c r="O2630" s="31">
        <f t="shared" ca="1" si="1168"/>
        <v>1.0205372813857663</v>
      </c>
      <c r="P2630" s="2">
        <f t="shared" ca="1" si="1169"/>
        <v>170.49564017568488</v>
      </c>
      <c r="Q2630" s="3">
        <f t="shared" ca="1" si="1170"/>
        <v>1</v>
      </c>
      <c r="R2630">
        <f t="shared" ca="1" si="1171"/>
        <v>0</v>
      </c>
      <c r="S2630" s="33">
        <f>PTAinputs!AF2630</f>
        <v>173.99715711301928</v>
      </c>
      <c r="T2630" s="31">
        <f t="shared" ca="1" si="1172"/>
        <v>1.0715641454550546</v>
      </c>
      <c r="U2630" s="2">
        <f t="shared" ca="1" si="1173"/>
        <v>162.37680016731895</v>
      </c>
      <c r="V2630" s="76">
        <f t="shared" ca="1" si="1174"/>
        <v>0.82522208883553372</v>
      </c>
      <c r="W2630" s="2">
        <f t="shared" ca="1" si="1175"/>
        <v>809.5519539598447</v>
      </c>
      <c r="X2630" s="33">
        <f>PTAinputs!AF2630</f>
        <v>173.99715711301928</v>
      </c>
      <c r="Y2630" s="31">
        <f t="shared" ca="1" si="1176"/>
        <v>1.1211517018294617</v>
      </c>
      <c r="Z2630" s="2">
        <f t="shared" ca="1" si="1177"/>
        <v>937.62230983581628</v>
      </c>
      <c r="AA2630" s="76">
        <f t="shared" ca="1" si="1178"/>
        <v>0</v>
      </c>
      <c r="AB2630" s="2">
        <f t="shared" ca="1" si="1179"/>
        <v>0</v>
      </c>
      <c r="AC2630" s="33">
        <f>PTAinputs!AF2630</f>
        <v>173.99715711301928</v>
      </c>
      <c r="AD2630" s="31">
        <f t="shared" ca="1" si="1180"/>
        <v>1.1535191397637399</v>
      </c>
      <c r="AE2630" s="2">
        <f t="shared" ca="1" si="1181"/>
        <v>0</v>
      </c>
      <c r="AF2630" s="2">
        <f>PTAinputs!AE2630</f>
        <v>32.400000000000006</v>
      </c>
      <c r="AG2630" s="27">
        <f t="shared" ca="1" si="1182"/>
        <v>3.0702220888355338</v>
      </c>
      <c r="AH2630" s="28">
        <f ca="1">($AH$7+AG2630*$AI$7)/(1+$P$6)^AG2630</f>
        <v>389.49664725067458</v>
      </c>
      <c r="AI2630" s="28">
        <f t="shared" ca="1" si="1183"/>
        <v>190.85335715283045</v>
      </c>
      <c r="AJ2630" s="28">
        <f t="shared" ca="1" si="1184"/>
        <v>232.15404575616139</v>
      </c>
      <c r="AK2630" s="35">
        <f t="shared" ca="1" si="1185"/>
        <v>2373</v>
      </c>
      <c r="AL2630" s="33">
        <f t="shared" ca="1" si="1186"/>
        <v>255.4097651820029</v>
      </c>
      <c r="AM2630">
        <f t="shared" ca="1" si="1187"/>
        <v>2497</v>
      </c>
    </row>
    <row r="2631" spans="1:39" x14ac:dyDescent="0.25">
      <c r="A2631" t="str">
        <f>PTAinputs!B2631</f>
        <v>182HO01039</v>
      </c>
      <c r="B2631">
        <f>PTAinputs!H2631</f>
        <v>720</v>
      </c>
      <c r="C2631" s="26">
        <f>PTAinputs!AC2631</f>
        <v>7.2</v>
      </c>
      <c r="D2631" s="51">
        <f t="shared" ca="1" si="1159"/>
        <v>778.55114230738991</v>
      </c>
      <c r="E2631" s="52">
        <f t="shared" ca="1" si="1160"/>
        <v>288.10160339053505</v>
      </c>
      <c r="F2631" s="28">
        <f t="shared" ca="1" si="1161"/>
        <v>2.9752220888355336</v>
      </c>
      <c r="G2631" s="3">
        <f t="shared" ca="1" si="1162"/>
        <v>1</v>
      </c>
      <c r="H2631" s="34">
        <f>PTAinputs!AD2631</f>
        <v>4.620000000000001</v>
      </c>
      <c r="I2631" s="33">
        <f t="shared" si="1163"/>
        <v>-1425</v>
      </c>
      <c r="J2631">
        <f t="shared" ca="1" si="1164"/>
        <v>1</v>
      </c>
      <c r="K2631" s="33">
        <f t="shared" ca="1" si="1165"/>
        <v>-1420.38</v>
      </c>
      <c r="L2631" s="3">
        <f t="shared" ca="1" si="1166"/>
        <v>1</v>
      </c>
      <c r="M2631" s="6">
        <f t="shared" ca="1" si="1167"/>
        <v>0</v>
      </c>
      <c r="N2631" s="33">
        <f>PTAinputs!AF2631</f>
        <v>198.22405430494317</v>
      </c>
      <c r="O2631" s="31">
        <f t="shared" ca="1" si="1168"/>
        <v>1.0205372813857663</v>
      </c>
      <c r="P2631" s="2">
        <f t="shared" ca="1" si="1169"/>
        <v>194.2349955464428</v>
      </c>
      <c r="Q2631" s="3">
        <f t="shared" ca="1" si="1170"/>
        <v>1</v>
      </c>
      <c r="R2631">
        <f t="shared" ca="1" si="1171"/>
        <v>0</v>
      </c>
      <c r="S2631" s="33">
        <f>PTAinputs!AF2631</f>
        <v>198.22405430494317</v>
      </c>
      <c r="T2631" s="31">
        <f t="shared" ca="1" si="1172"/>
        <v>1.0715641454550546</v>
      </c>
      <c r="U2631" s="2">
        <f t="shared" ca="1" si="1173"/>
        <v>184.98571004423124</v>
      </c>
      <c r="V2631" s="76">
        <f t="shared" ca="1" si="1174"/>
        <v>0.97522208883553363</v>
      </c>
      <c r="W2631" s="2">
        <f t="shared" ca="1" si="1175"/>
        <v>800.53527824229468</v>
      </c>
      <c r="X2631" s="33">
        <f>PTAinputs!AF2631</f>
        <v>198.22405430494317</v>
      </c>
      <c r="Y2631" s="31">
        <f t="shared" ca="1" si="1176"/>
        <v>1.1245757432613672</v>
      </c>
      <c r="Z2631" s="2">
        <f t="shared" ca="1" si="1177"/>
        <v>972.43341623350898</v>
      </c>
      <c r="AA2631" s="76">
        <f t="shared" ca="1" si="1178"/>
        <v>0</v>
      </c>
      <c r="AB2631" s="2">
        <f t="shared" ca="1" si="1179"/>
        <v>0</v>
      </c>
      <c r="AC2631" s="33">
        <f>PTAinputs!AF2631</f>
        <v>198.22405430494317</v>
      </c>
      <c r="AD2631" s="31">
        <f t="shared" ca="1" si="1180"/>
        <v>1.1570420326252517</v>
      </c>
      <c r="AE2631" s="2">
        <f t="shared" ca="1" si="1181"/>
        <v>0</v>
      </c>
      <c r="AF2631" s="2">
        <f>PTAinputs!AE2631</f>
        <v>28.799999999999997</v>
      </c>
      <c r="AG2631" s="27">
        <f t="shared" ca="1" si="1182"/>
        <v>3.1452220888355336</v>
      </c>
      <c r="AH2631" s="28">
        <f ca="1">($AH$7+AG2631*$AI$7)/(1+$P$6)^AG2631</f>
        <v>389.88485374046911</v>
      </c>
      <c r="AI2631" s="28">
        <f t="shared" ca="1" si="1183"/>
        <v>132.56085027175945</v>
      </c>
      <c r="AJ2631" s="28">
        <f t="shared" ca="1" si="1184"/>
        <v>261.67832822594613</v>
      </c>
      <c r="AK2631" s="35">
        <f t="shared" ca="1" si="1185"/>
        <v>1898</v>
      </c>
      <c r="AL2631" s="33">
        <f t="shared" ca="1" si="1186"/>
        <v>274.82683457239392</v>
      </c>
      <c r="AM2631">
        <f t="shared" ca="1" si="1187"/>
        <v>2065</v>
      </c>
    </row>
    <row r="2632" spans="1:39" x14ac:dyDescent="0.25">
      <c r="A2632" t="str">
        <f>PTAinputs!B2632</f>
        <v>182HO00927</v>
      </c>
      <c r="B2632">
        <f>PTAinputs!H2632</f>
        <v>561</v>
      </c>
      <c r="C2632" s="26">
        <f>PTAinputs!AC2632</f>
        <v>3.9</v>
      </c>
      <c r="D2632" s="51">
        <f t="shared" ca="1" si="1159"/>
        <v>560.19931837670777</v>
      </c>
      <c r="E2632" s="52">
        <f t="shared" ca="1" si="1160"/>
        <v>231.3353438686776</v>
      </c>
      <c r="F2632" s="28">
        <f t="shared" ca="1" si="1161"/>
        <v>2.6452220888355336</v>
      </c>
      <c r="G2632" s="3">
        <f t="shared" ca="1" si="1162"/>
        <v>1</v>
      </c>
      <c r="H2632" s="34">
        <f>PTAinputs!AD2632</f>
        <v>5.28</v>
      </c>
      <c r="I2632" s="33">
        <f t="shared" si="1163"/>
        <v>-1425</v>
      </c>
      <c r="J2632">
        <f t="shared" ca="1" si="1164"/>
        <v>1</v>
      </c>
      <c r="K2632" s="33">
        <f t="shared" ca="1" si="1165"/>
        <v>-1419.72</v>
      </c>
      <c r="L2632" s="3">
        <f t="shared" ca="1" si="1166"/>
        <v>1</v>
      </c>
      <c r="M2632" s="6">
        <f t="shared" ca="1" si="1167"/>
        <v>0</v>
      </c>
      <c r="N2632" s="33">
        <f>PTAinputs!AF2632</f>
        <v>171.17546994662331</v>
      </c>
      <c r="O2632" s="31">
        <f t="shared" ca="1" si="1168"/>
        <v>1.0205372813857663</v>
      </c>
      <c r="P2632" s="2">
        <f t="shared" ca="1" si="1169"/>
        <v>167.73073661178523</v>
      </c>
      <c r="Q2632" s="3">
        <f t="shared" ca="1" si="1170"/>
        <v>1</v>
      </c>
      <c r="R2632">
        <f t="shared" ca="1" si="1171"/>
        <v>0</v>
      </c>
      <c r="S2632" s="33">
        <f>PTAinputs!AF2632</f>
        <v>171.17546994662331</v>
      </c>
      <c r="T2632" s="31">
        <f t="shared" ca="1" si="1172"/>
        <v>1.0715641454550546</v>
      </c>
      <c r="U2632" s="2">
        <f t="shared" ca="1" si="1173"/>
        <v>159.74355867789069</v>
      </c>
      <c r="V2632" s="76">
        <f t="shared" ca="1" si="1174"/>
        <v>0.64522208883553356</v>
      </c>
      <c r="W2632" s="2">
        <f t="shared" ca="1" si="1175"/>
        <v>794.54413922586264</v>
      </c>
      <c r="X2632" s="33">
        <f>PTAinputs!AF2632</f>
        <v>171.17546994662331</v>
      </c>
      <c r="Y2632" s="31">
        <f t="shared" ca="1" si="1176"/>
        <v>1.1170566107358888</v>
      </c>
      <c r="Z2632" s="2">
        <f t="shared" ca="1" si="1177"/>
        <v>893.41665223449627</v>
      </c>
      <c r="AA2632" s="76">
        <f t="shared" ca="1" si="1178"/>
        <v>0</v>
      </c>
      <c r="AB2632" s="2">
        <f t="shared" ca="1" si="1179"/>
        <v>0</v>
      </c>
      <c r="AC2632" s="33">
        <f>PTAinputs!AF2632</f>
        <v>171.17546994662331</v>
      </c>
      <c r="AD2632" s="31">
        <f t="shared" ca="1" si="1180"/>
        <v>1.1493058241635368</v>
      </c>
      <c r="AE2632" s="2">
        <f t="shared" ca="1" si="1181"/>
        <v>0</v>
      </c>
      <c r="AF2632" s="2">
        <f>PTAinputs!AE2632</f>
        <v>7.1999999999999993</v>
      </c>
      <c r="AG2632" s="27">
        <f t="shared" ca="1" si="1182"/>
        <v>2.9802220888355335</v>
      </c>
      <c r="AH2632" s="28">
        <f ca="1">($AH$7+AG2632*$AI$7)/(1+$P$6)^AG2632</f>
        <v>389.0201210787061</v>
      </c>
      <c r="AI2632" s="28">
        <f t="shared" ca="1" si="1183"/>
        <v>260.64348112273308</v>
      </c>
      <c r="AJ2632" s="28">
        <f t="shared" ca="1" si="1184"/>
        <v>211.77780147122388</v>
      </c>
      <c r="AK2632" s="35">
        <f t="shared" ca="1" si="1185"/>
        <v>2649</v>
      </c>
      <c r="AL2632" s="33">
        <f t="shared" ca="1" si="1186"/>
        <v>247.59813294673134</v>
      </c>
      <c r="AM2632">
        <f t="shared" ca="1" si="1187"/>
        <v>2646</v>
      </c>
    </row>
    <row r="2633" spans="1:39" x14ac:dyDescent="0.25">
      <c r="A2633" t="str">
        <f>PTAinputs!B2633</f>
        <v>182HO00978</v>
      </c>
      <c r="B2633">
        <f>PTAinputs!H2633</f>
        <v>551</v>
      </c>
      <c r="C2633" s="26">
        <f>PTAinputs!AC2633</f>
        <v>1.7</v>
      </c>
      <c r="D2633" s="51">
        <f t="shared" ca="1" si="1159"/>
        <v>496.46293316278627</v>
      </c>
      <c r="E2633" s="52">
        <f t="shared" ca="1" si="1160"/>
        <v>222.44061375713369</v>
      </c>
      <c r="F2633" s="28">
        <f t="shared" ca="1" si="1161"/>
        <v>2.4252220888355334</v>
      </c>
      <c r="G2633" s="3">
        <f t="shared" ca="1" si="1162"/>
        <v>1</v>
      </c>
      <c r="H2633" s="34">
        <f>PTAinputs!AD2633</f>
        <v>-0.44000000000000006</v>
      </c>
      <c r="I2633" s="33">
        <f t="shared" si="1163"/>
        <v>-1425</v>
      </c>
      <c r="J2633">
        <f t="shared" ca="1" si="1164"/>
        <v>1</v>
      </c>
      <c r="K2633" s="33">
        <f t="shared" ca="1" si="1165"/>
        <v>-1425.44</v>
      </c>
      <c r="L2633" s="3">
        <f t="shared" ca="1" si="1166"/>
        <v>1</v>
      </c>
      <c r="M2633" s="6">
        <f t="shared" ca="1" si="1167"/>
        <v>0</v>
      </c>
      <c r="N2633" s="33">
        <f>PTAinputs!AF2633</f>
        <v>190.07589928057558</v>
      </c>
      <c r="O2633" s="31">
        <f t="shared" ca="1" si="1168"/>
        <v>1.0205372813857663</v>
      </c>
      <c r="P2633" s="2">
        <f t="shared" ca="1" si="1169"/>
        <v>186.25081390703875</v>
      </c>
      <c r="Q2633" s="3">
        <f t="shared" ca="1" si="1170"/>
        <v>1</v>
      </c>
      <c r="R2633">
        <f t="shared" ca="1" si="1171"/>
        <v>0</v>
      </c>
      <c r="S2633" s="33">
        <f>PTAinputs!AF2633</f>
        <v>190.07589928057558</v>
      </c>
      <c r="T2633" s="31">
        <f t="shared" ca="1" si="1172"/>
        <v>1.0715641454550546</v>
      </c>
      <c r="U2633" s="2">
        <f t="shared" ca="1" si="1173"/>
        <v>177.38172753051307</v>
      </c>
      <c r="V2633" s="76">
        <f t="shared" ca="1" si="1174"/>
        <v>0.42522208883553336</v>
      </c>
      <c r="W2633" s="2">
        <f t="shared" ca="1" si="1175"/>
        <v>786.06119600127522</v>
      </c>
      <c r="X2633" s="33">
        <f>PTAinputs!AF2633</f>
        <v>190.07589928057558</v>
      </c>
      <c r="Y2633" s="31">
        <f t="shared" ca="1" si="1176"/>
        <v>1.1120718067288611</v>
      </c>
      <c r="Z2633" s="2">
        <f t="shared" ca="1" si="1177"/>
        <v>858.74037952191725</v>
      </c>
      <c r="AA2633" s="76">
        <f t="shared" ca="1" si="1178"/>
        <v>0</v>
      </c>
      <c r="AB2633" s="2">
        <f t="shared" ca="1" si="1179"/>
        <v>0</v>
      </c>
      <c r="AC2633" s="33">
        <f>PTAinputs!AF2633</f>
        <v>190.07589928057558</v>
      </c>
      <c r="AD2633" s="31">
        <f t="shared" ca="1" si="1180"/>
        <v>1.1441771098060642</v>
      </c>
      <c r="AE2633" s="2">
        <f t="shared" ca="1" si="1181"/>
        <v>0</v>
      </c>
      <c r="AF2633" s="2">
        <f>PTAinputs!AE2633</f>
        <v>-12</v>
      </c>
      <c r="AG2633" s="27">
        <f t="shared" ca="1" si="1182"/>
        <v>2.8702220888355336</v>
      </c>
      <c r="AH2633" s="28">
        <f ca="1">($AH$7+AG2633*$AI$7)/(1+$P$6)^AG2633</f>
        <v>388.42175099193014</v>
      </c>
      <c r="AI2633" s="28">
        <f t="shared" ca="1" si="1183"/>
        <v>345.69535838281786</v>
      </c>
      <c r="AJ2633" s="28">
        <f t="shared" ca="1" si="1184"/>
        <v>204.70823494814951</v>
      </c>
      <c r="AK2633" s="35">
        <f t="shared" ca="1" si="1185"/>
        <v>2722</v>
      </c>
      <c r="AL2633" s="33">
        <f t="shared" ca="1" si="1186"/>
        <v>254.02771487970233</v>
      </c>
      <c r="AM2633">
        <f t="shared" ca="1" si="1187"/>
        <v>2525</v>
      </c>
    </row>
    <row r="2634" spans="1:39" x14ac:dyDescent="0.25">
      <c r="A2634" t="str">
        <f>PTAinputs!B2634</f>
        <v>182HO01014</v>
      </c>
      <c r="B2634">
        <f>PTAinputs!H2634</f>
        <v>507</v>
      </c>
      <c r="C2634" s="26">
        <f>PTAinputs!AC2634</f>
        <v>1.5</v>
      </c>
      <c r="D2634" s="51">
        <f t="shared" ca="1" si="1159"/>
        <v>459.10938177325119</v>
      </c>
      <c r="E2634" s="52">
        <f t="shared" ca="1" si="1160"/>
        <v>207.31561889910924</v>
      </c>
      <c r="F2634" s="28">
        <f t="shared" ca="1" si="1161"/>
        <v>2.4052220888355333</v>
      </c>
      <c r="G2634" s="3">
        <f t="shared" ca="1" si="1162"/>
        <v>1</v>
      </c>
      <c r="H2634" s="34">
        <f>PTAinputs!AD2634</f>
        <v>-0.44000000000000006</v>
      </c>
      <c r="I2634" s="33">
        <f t="shared" si="1163"/>
        <v>-1425</v>
      </c>
      <c r="J2634">
        <f t="shared" ca="1" si="1164"/>
        <v>1</v>
      </c>
      <c r="K2634" s="33">
        <f t="shared" ca="1" si="1165"/>
        <v>-1425.44</v>
      </c>
      <c r="L2634" s="3">
        <f t="shared" ca="1" si="1166"/>
        <v>1</v>
      </c>
      <c r="M2634" s="6">
        <f t="shared" ca="1" si="1167"/>
        <v>0</v>
      </c>
      <c r="N2634" s="33">
        <f>PTAinputs!AF2634</f>
        <v>181.43045950336506</v>
      </c>
      <c r="O2634" s="31">
        <f t="shared" ca="1" si="1168"/>
        <v>1.0205372813857663</v>
      </c>
      <c r="P2634" s="2">
        <f t="shared" ca="1" si="1169"/>
        <v>177.77935486786373</v>
      </c>
      <c r="Q2634" s="3">
        <f t="shared" ca="1" si="1170"/>
        <v>1</v>
      </c>
      <c r="R2634">
        <f t="shared" ca="1" si="1171"/>
        <v>0</v>
      </c>
      <c r="S2634" s="33">
        <f>PTAinputs!AF2634</f>
        <v>181.43045950336506</v>
      </c>
      <c r="T2634" s="31">
        <f t="shared" ca="1" si="1172"/>
        <v>1.0715641454550546</v>
      </c>
      <c r="U2634" s="2">
        <f t="shared" ca="1" si="1173"/>
        <v>169.31367130272736</v>
      </c>
      <c r="V2634" s="76">
        <f t="shared" ca="1" si="1174"/>
        <v>0.40522208883553335</v>
      </c>
      <c r="W2634" s="2">
        <f t="shared" ca="1" si="1175"/>
        <v>777.22446475557228</v>
      </c>
      <c r="X2634" s="33">
        <f>PTAinputs!AF2634</f>
        <v>181.43045950336506</v>
      </c>
      <c r="Y2634" s="31">
        <f t="shared" ca="1" si="1176"/>
        <v>1.1116197472518348</v>
      </c>
      <c r="Z2634" s="2">
        <f t="shared" ca="1" si="1177"/>
        <v>843.36185567553457</v>
      </c>
      <c r="AA2634" s="76">
        <f t="shared" ca="1" si="1178"/>
        <v>0</v>
      </c>
      <c r="AB2634" s="2">
        <f t="shared" ca="1" si="1179"/>
        <v>0</v>
      </c>
      <c r="AC2634" s="33">
        <f>PTAinputs!AF2634</f>
        <v>181.43045950336506</v>
      </c>
      <c r="AD2634" s="31">
        <f t="shared" ca="1" si="1180"/>
        <v>1.1437119994572946</v>
      </c>
      <c r="AE2634" s="2">
        <f t="shared" ca="1" si="1181"/>
        <v>0</v>
      </c>
      <c r="AF2634" s="2">
        <f>PTAinputs!AE2634</f>
        <v>-22.799999999999997</v>
      </c>
      <c r="AG2634" s="27">
        <f t="shared" ca="1" si="1182"/>
        <v>2.8602220888355334</v>
      </c>
      <c r="AH2634" s="28">
        <f ca="1">($AH$7+AG2634*$AI$7)/(1+$P$6)^AG2634</f>
        <v>388.36647833806381</v>
      </c>
      <c r="AI2634" s="28">
        <f t="shared" ca="1" si="1183"/>
        <v>353.41349528763811</v>
      </c>
      <c r="AJ2634" s="28">
        <f t="shared" ca="1" si="1184"/>
        <v>190.88024507355362</v>
      </c>
      <c r="AK2634" s="35">
        <f t="shared" ca="1" si="1185"/>
        <v>2845</v>
      </c>
      <c r="AL2634" s="33">
        <f t="shared" ca="1" si="1186"/>
        <v>245.08852055407445</v>
      </c>
      <c r="AM2634">
        <f t="shared" ca="1" si="1187"/>
        <v>2681</v>
      </c>
    </row>
    <row r="2635" spans="1:39" x14ac:dyDescent="0.25">
      <c r="A2635" t="str">
        <f>PTAinputs!B2635</f>
        <v>288HO00227</v>
      </c>
      <c r="B2635">
        <f>PTAinputs!H2635</f>
        <v>731</v>
      </c>
      <c r="C2635" s="26">
        <f>PTAinputs!AC2635</f>
        <v>3.3</v>
      </c>
      <c r="D2635" s="51">
        <f t="shared" ref="D2635:D2698" ca="1" si="1188">SUM(K2635,(P2635+$N$6*L2635/O2635),(U2635+$N$6*Q2635/T2635),(Z2635+$N$6*V2635/Y2635),(AE2635+$N$6*AA2635/AD2635))</f>
        <v>698.98943369214396</v>
      </c>
      <c r="E2635" s="52">
        <f t="shared" ref="E2635:E2698" ca="1" si="1189">-PMT(P$6,F2635,D2635)</f>
        <v>294.92537707042453</v>
      </c>
      <c r="F2635" s="28">
        <f t="shared" ref="F2635:F2698" ca="1" si="1190">$F$7+0.1*(C2635-$C$9)</f>
        <v>2.5852220888355335</v>
      </c>
      <c r="G2635" s="3">
        <f t="shared" ref="G2635:G2698" ca="1" si="1191">IF($F2635-I$9&gt;0,1,ABS(I$9-1-$F2635))</f>
        <v>1</v>
      </c>
      <c r="H2635" s="34">
        <f>PTAinputs!AD2635</f>
        <v>1.9800000000000002</v>
      </c>
      <c r="I2635" s="33">
        <f t="shared" ref="I2635:I2698" si="1192">$L$6</f>
        <v>-1425</v>
      </c>
      <c r="J2635">
        <f t="shared" ref="J2635:J2698" ca="1" si="1193">(1+$P$6)^IF(I$9-$F2635&gt;0,$F2635,I$9)</f>
        <v>1</v>
      </c>
      <c r="K2635" s="33">
        <f t="shared" ref="K2635:K2698" ca="1" si="1194">(G2635*(H2635+I2635)/J2635)</f>
        <v>-1423.02</v>
      </c>
      <c r="L2635" s="3">
        <f t="shared" ref="L2635:L2698" ca="1" si="1195">IF($F2635-M$9&gt;0,1,ABS(M$9-1-$F2635))</f>
        <v>1</v>
      </c>
      <c r="M2635" s="6">
        <f t="shared" ref="M2635:M2698" ca="1" si="1196">IF($F2635&gt;M$9,0,IF($F2635&lt;=M$9,AF2635+$M$6,0))/(1+$P$6)^F2635</f>
        <v>0</v>
      </c>
      <c r="N2635" s="33">
        <f>PTAinputs!AF2635</f>
        <v>243.21163843119055</v>
      </c>
      <c r="O2635" s="31">
        <f t="shared" ref="O2635:O2698" ca="1" si="1197">(1+$P$6)^IF(M$9-$F2635&gt;0,($F2635-$I$9)/2+$I$9,(M$9-$I$9)/12*10/2+$I$9)</f>
        <v>1.0205372813857663</v>
      </c>
      <c r="P2635" s="2">
        <f t="shared" ref="P2635:P2698" ca="1" si="1198">(L2635*N2635/O2635)+M2635</f>
        <v>238.31725000868028</v>
      </c>
      <c r="Q2635" s="3">
        <f t="shared" ref="Q2635:Q2698" ca="1" si="1199">IF($F2635-R$9&gt;0,1,ABS(R$9-1-$F2635))</f>
        <v>1</v>
      </c>
      <c r="R2635">
        <f t="shared" ref="R2635:R2698" ca="1" si="1200">IF($F2635&gt;R$9,0,IF(AND($F2635&lt;=R$9,M2635&lt;=0),AF2635+$M$6,0))/(1+$P$6)^F2635</f>
        <v>0</v>
      </c>
      <c r="S2635" s="33">
        <f>PTAinputs!AF2635</f>
        <v>243.21163843119055</v>
      </c>
      <c r="T2635" s="31">
        <f t="shared" ref="T2635:T2698" ca="1" si="1201">(1+$P$6)^IF(R$9-$F2635&gt;=0,($F2635-$M$9)/12*10/2+$M$9,(R$9-$M$9)/12*10/2+$M$9)</f>
        <v>1.0715641454550546</v>
      </c>
      <c r="U2635" s="2">
        <f t="shared" ref="U2635:U2698" ca="1" si="1202">(Q2635*S2635/T2635)+R2635</f>
        <v>226.96880953207645</v>
      </c>
      <c r="V2635" s="76">
        <f t="shared" ref="V2635:V2698" ca="1" si="1203">IF($F2635-W$9&gt;0,1,ABS(W$9-1-$F2635))</f>
        <v>0.5852220888355335</v>
      </c>
      <c r="W2635" s="2">
        <f t="shared" ref="W2635:W2698" ca="1" si="1204">IF($F2635&gt;W$9,0,IF(AND($F2635&lt;=W$9,ABS(R2635)&lt;=0),$M$6+AF2635,0))/(1+$P$6)^F2635</f>
        <v>786.29553654440042</v>
      </c>
      <c r="X2635" s="33">
        <f>PTAinputs!AF2635</f>
        <v>243.21163843119055</v>
      </c>
      <c r="Y2635" s="31">
        <f t="shared" ref="Y2635:Y2698" ca="1" si="1205">(1+$P$6)^IF(W$9-$F2635&gt;=0,($F2635-$R$9)/12*10/2+$R$9,(W$9-$R$9)/12*10/2+$R$9)</f>
        <v>1.1156949069909745</v>
      </c>
      <c r="Z2635" s="2">
        <f t="shared" ref="Z2635:Z2698" ca="1" si="1206">(V2635*X2635/Y2635)+W2635</f>
        <v>913.8687845532894</v>
      </c>
      <c r="AA2635" s="76">
        <f t="shared" ref="AA2635:AA2698" ca="1" si="1207">IF($F2635-AB$9&gt;=0,1,IF($F2635-W$9&lt;=0,0,ABS(AB$9-1-$F2635)))</f>
        <v>0</v>
      </c>
      <c r="AB2635" s="2">
        <f t="shared" ref="AB2635:AB2698" ca="1" si="1208">IF($F2635&gt;AB$9,0,IF(AND($F2635&lt;=AB$9,ABS(W2635)+ABS(R2635)&lt;=0),$M$6+AF2635,0))/(1+$P$6)^F2635</f>
        <v>0</v>
      </c>
      <c r="AC2635" s="33">
        <f>PTAinputs!AF2635</f>
        <v>243.21163843119055</v>
      </c>
      <c r="AD2635" s="31">
        <f t="shared" ref="AD2635:AD2698" ca="1" si="1209">(1+$P$6)^IF(AB$9-$F2635&gt;=0,(F2635-$W$9)/12*10/2+$W$9,(AB$9-$W$9)/12*10/2+$W$9)</f>
        <v>1.1479048082886256</v>
      </c>
      <c r="AE2635" s="2">
        <f t="shared" ref="AE2635:AE2698" ca="1" si="1210">(AA2635*AC2635/AD2635)+AB2635</f>
        <v>0</v>
      </c>
      <c r="AF2635" s="2">
        <f>PTAinputs!AE2635</f>
        <v>-4.8000000000000007</v>
      </c>
      <c r="AG2635" s="27">
        <f t="shared" ref="AG2635:AG2698" ca="1" si="1211">AVERAGE($AG$7,F2635)</f>
        <v>2.9502220888355337</v>
      </c>
      <c r="AH2635" s="28">
        <f ca="1">($AH$7+AG2635*$AI$7)/(1+$P$6)^AG2635</f>
        <v>388.85867533092403</v>
      </c>
      <c r="AI2635" s="28">
        <f t="shared" ref="AI2635:AI2698" ca="1" si="1212">AH2635*($AG$7-F2635)</f>
        <v>283.86683299157454</v>
      </c>
      <c r="AJ2635" s="28">
        <f t="shared" ref="AJ2635:AJ2698" ca="1" si="1213">D2635/F2635</f>
        <v>270.3788725582919</v>
      </c>
      <c r="AK2635" s="35">
        <f t="shared" ca="1" si="1185"/>
        <v>1736</v>
      </c>
      <c r="AL2635" s="33">
        <f t="shared" ca="1" si="1186"/>
        <v>296.46769970362539</v>
      </c>
      <c r="AM2635">
        <f t="shared" ca="1" si="1187"/>
        <v>1550</v>
      </c>
    </row>
    <row r="2636" spans="1:39" x14ac:dyDescent="0.25">
      <c r="A2636" t="str">
        <f>PTAinputs!B2636</f>
        <v>182HO01030</v>
      </c>
      <c r="B2636">
        <f>PTAinputs!H2636</f>
        <v>718</v>
      </c>
      <c r="C2636" s="26">
        <f>PTAinputs!AC2636</f>
        <v>2.8</v>
      </c>
      <c r="D2636" s="51">
        <f t="shared" ca="1" si="1188"/>
        <v>670.86578136833236</v>
      </c>
      <c r="E2636" s="52">
        <f t="shared" ca="1" si="1189"/>
        <v>288.29712675699039</v>
      </c>
      <c r="F2636" s="28">
        <f t="shared" ca="1" si="1190"/>
        <v>2.5352220888355337</v>
      </c>
      <c r="G2636" s="3">
        <f t="shared" ca="1" si="1191"/>
        <v>1</v>
      </c>
      <c r="H2636" s="34">
        <f>PTAinputs!AD2636</f>
        <v>0.88000000000000012</v>
      </c>
      <c r="I2636" s="33">
        <f t="shared" si="1192"/>
        <v>-1425</v>
      </c>
      <c r="J2636">
        <f t="shared" ca="1" si="1193"/>
        <v>1</v>
      </c>
      <c r="K2636" s="33">
        <f t="shared" ca="1" si="1194"/>
        <v>-1424.12</v>
      </c>
      <c r="L2636" s="3">
        <f t="shared" ca="1" si="1195"/>
        <v>1</v>
      </c>
      <c r="M2636" s="6">
        <f t="shared" ca="1" si="1196"/>
        <v>0</v>
      </c>
      <c r="N2636" s="33">
        <f>PTAinputs!AF2636</f>
        <v>243.92509863077279</v>
      </c>
      <c r="O2636" s="31">
        <f t="shared" ca="1" si="1197"/>
        <v>1.0205372813857663</v>
      </c>
      <c r="P2636" s="2">
        <f t="shared" ca="1" si="1198"/>
        <v>239.01635254280177</v>
      </c>
      <c r="Q2636" s="3">
        <f t="shared" ca="1" si="1199"/>
        <v>1</v>
      </c>
      <c r="R2636">
        <f t="shared" ca="1" si="1200"/>
        <v>0</v>
      </c>
      <c r="S2636" s="33">
        <f>PTAinputs!AF2636</f>
        <v>243.92509863077279</v>
      </c>
      <c r="T2636" s="31">
        <f t="shared" ca="1" si="1201"/>
        <v>1.0715641454550546</v>
      </c>
      <c r="U2636" s="2">
        <f t="shared" ca="1" si="1202"/>
        <v>227.634621469335</v>
      </c>
      <c r="V2636" s="76">
        <f t="shared" ca="1" si="1203"/>
        <v>0.53522208883553368</v>
      </c>
      <c r="W2636" s="2">
        <f t="shared" ca="1" si="1204"/>
        <v>781.85377052629474</v>
      </c>
      <c r="X2636" s="33">
        <f>PTAinputs!AF2636</f>
        <v>243.92509863077279</v>
      </c>
      <c r="Y2636" s="31">
        <f t="shared" ca="1" si="1205"/>
        <v>1.1145614219590942</v>
      </c>
      <c r="Z2636" s="2">
        <f t="shared" ca="1" si="1206"/>
        <v>898.98872445202574</v>
      </c>
      <c r="AA2636" s="76">
        <f t="shared" ca="1" si="1207"/>
        <v>0</v>
      </c>
      <c r="AB2636" s="2">
        <f t="shared" ca="1" si="1208"/>
        <v>0</v>
      </c>
      <c r="AC2636" s="33">
        <f>PTAinputs!AF2636</f>
        <v>243.92509863077279</v>
      </c>
      <c r="AD2636" s="31">
        <f t="shared" ca="1" si="1209"/>
        <v>1.1467385997579012</v>
      </c>
      <c r="AE2636" s="2">
        <f t="shared" ca="1" si="1210"/>
        <v>0</v>
      </c>
      <c r="AF2636" s="2">
        <f>PTAinputs!AE2636</f>
        <v>-12</v>
      </c>
      <c r="AG2636" s="27">
        <f t="shared" ca="1" si="1211"/>
        <v>2.9252220888355334</v>
      </c>
      <c r="AH2636" s="28">
        <f ca="1">($AH$7+AG2636*$AI$7)/(1+$P$6)^AG2636</f>
        <v>388.72313846839893</v>
      </c>
      <c r="AI2636" s="28">
        <f t="shared" ca="1" si="1212"/>
        <v>303.20404800535107</v>
      </c>
      <c r="AJ2636" s="28">
        <f t="shared" ca="1" si="1213"/>
        <v>264.61815093938031</v>
      </c>
      <c r="AK2636" s="35">
        <f t="shared" ref="AK2636:AK2699" ca="1" si="1214">RANK(AJ2636,OFFSET(AJ$11,0,0,10000,1))</f>
        <v>1840</v>
      </c>
      <c r="AL2636" s="33">
        <f t="shared" ref="AL2636:AL2699" ca="1" si="1215">((AI2636+D2636)/$AG$7)</f>
        <v>293.81736827043886</v>
      </c>
      <c r="AM2636">
        <f t="shared" ref="AM2636:AM2699" ca="1" si="1216">RANK(AL2636,OFFSET(AL$11,0,0,10000,1))</f>
        <v>1620</v>
      </c>
    </row>
    <row r="2637" spans="1:39" x14ac:dyDescent="0.25">
      <c r="A2637" t="str">
        <f>PTAinputs!B2637</f>
        <v>288HO00239</v>
      </c>
      <c r="B2637">
        <f>PTAinputs!H2637</f>
        <v>653</v>
      </c>
      <c r="C2637" s="26">
        <f>PTAinputs!AC2637</f>
        <v>3.3</v>
      </c>
      <c r="D2637" s="51">
        <f t="shared" ca="1" si="1188"/>
        <v>629.07058283285301</v>
      </c>
      <c r="E2637" s="52">
        <f t="shared" ca="1" si="1189"/>
        <v>265.4244397742977</v>
      </c>
      <c r="F2637" s="28">
        <f t="shared" ca="1" si="1190"/>
        <v>2.5852220888355335</v>
      </c>
      <c r="G2637" s="3">
        <f t="shared" ca="1" si="1191"/>
        <v>1</v>
      </c>
      <c r="H2637" s="34">
        <f>PTAinputs!AD2637</f>
        <v>5.0599999999999996</v>
      </c>
      <c r="I2637" s="33">
        <f t="shared" si="1192"/>
        <v>-1425</v>
      </c>
      <c r="J2637">
        <f t="shared" ca="1" si="1193"/>
        <v>1</v>
      </c>
      <c r="K2637" s="33">
        <f t="shared" ca="1" si="1194"/>
        <v>-1419.94</v>
      </c>
      <c r="L2637" s="3">
        <f t="shared" ca="1" si="1195"/>
        <v>1</v>
      </c>
      <c r="M2637" s="6">
        <f t="shared" ca="1" si="1196"/>
        <v>0</v>
      </c>
      <c r="N2637" s="33">
        <f>PTAinputs!AF2637</f>
        <v>216.7365165931771</v>
      </c>
      <c r="O2637" s="31">
        <f t="shared" ca="1" si="1197"/>
        <v>1.0205372813857663</v>
      </c>
      <c r="P2637" s="2">
        <f t="shared" ca="1" si="1198"/>
        <v>212.37491324067565</v>
      </c>
      <c r="Q2637" s="3">
        <f t="shared" ca="1" si="1199"/>
        <v>1</v>
      </c>
      <c r="R2637">
        <f t="shared" ca="1" si="1200"/>
        <v>0</v>
      </c>
      <c r="S2637" s="33">
        <f>PTAinputs!AF2637</f>
        <v>216.7365165931771</v>
      </c>
      <c r="T2637" s="31">
        <f t="shared" ca="1" si="1201"/>
        <v>1.0715641454550546</v>
      </c>
      <c r="U2637" s="2">
        <f t="shared" ca="1" si="1202"/>
        <v>202.26182213397681</v>
      </c>
      <c r="V2637" s="76">
        <f t="shared" ca="1" si="1203"/>
        <v>0.5852220888355335</v>
      </c>
      <c r="W2637" s="2">
        <f t="shared" ca="1" si="1204"/>
        <v>777.83316305692699</v>
      </c>
      <c r="X2637" s="33">
        <f>PTAinputs!AF2637</f>
        <v>216.7365165931771</v>
      </c>
      <c r="Y2637" s="31">
        <f t="shared" ca="1" si="1205"/>
        <v>1.1156949069909745</v>
      </c>
      <c r="Z2637" s="2">
        <f t="shared" ca="1" si="1206"/>
        <v>891.51925786010281</v>
      </c>
      <c r="AA2637" s="76">
        <f t="shared" ca="1" si="1207"/>
        <v>0</v>
      </c>
      <c r="AB2637" s="2">
        <f t="shared" ca="1" si="1208"/>
        <v>0</v>
      </c>
      <c r="AC2637" s="33">
        <f>PTAinputs!AF2637</f>
        <v>216.7365165931771</v>
      </c>
      <c r="AD2637" s="31">
        <f t="shared" ca="1" si="1209"/>
        <v>1.1479048082886256</v>
      </c>
      <c r="AE2637" s="2">
        <f t="shared" ca="1" si="1210"/>
        <v>0</v>
      </c>
      <c r="AF2637" s="2">
        <f>PTAinputs!AE2637</f>
        <v>-14.399999999999999</v>
      </c>
      <c r="AG2637" s="27">
        <f t="shared" ca="1" si="1211"/>
        <v>2.9502220888355337</v>
      </c>
      <c r="AH2637" s="28">
        <f ca="1">($AH$7+AG2637*$AI$7)/(1+$P$6)^AG2637</f>
        <v>388.85867533092403</v>
      </c>
      <c r="AI2637" s="28">
        <f t="shared" ca="1" si="1212"/>
        <v>283.86683299157454</v>
      </c>
      <c r="AJ2637" s="28">
        <f t="shared" ca="1" si="1213"/>
        <v>243.33328480734374</v>
      </c>
      <c r="AK2637" s="35">
        <f t="shared" ca="1" si="1214"/>
        <v>2195</v>
      </c>
      <c r="AL2637" s="33">
        <f t="shared" ca="1" si="1215"/>
        <v>275.37745326289598</v>
      </c>
      <c r="AM2637">
        <f t="shared" ca="1" si="1216"/>
        <v>2050</v>
      </c>
    </row>
    <row r="2638" spans="1:39" x14ac:dyDescent="0.25">
      <c r="A2638" t="str">
        <f>PTAinputs!B2638</f>
        <v>180HO93020</v>
      </c>
      <c r="B2638">
        <f>PTAinputs!H2638</f>
        <v>911</v>
      </c>
      <c r="C2638" s="26">
        <f>PTAinputs!AC2638</f>
        <v>6.7</v>
      </c>
      <c r="D2638" s="51">
        <f t="shared" ca="1" si="1188"/>
        <v>953.51653293955121</v>
      </c>
      <c r="E2638" s="52">
        <f t="shared" ca="1" si="1189"/>
        <v>358.45139406596718</v>
      </c>
      <c r="F2638" s="28">
        <f t="shared" ca="1" si="1190"/>
        <v>2.9252220888355334</v>
      </c>
      <c r="G2638" s="3">
        <f t="shared" ca="1" si="1191"/>
        <v>1</v>
      </c>
      <c r="H2638" s="34">
        <f>PTAinputs!AD2638</f>
        <v>0.44000000000000006</v>
      </c>
      <c r="I2638" s="33">
        <f t="shared" si="1192"/>
        <v>-1425</v>
      </c>
      <c r="J2638">
        <f t="shared" ca="1" si="1193"/>
        <v>1</v>
      </c>
      <c r="K2638" s="33">
        <f t="shared" ca="1" si="1194"/>
        <v>-1424.56</v>
      </c>
      <c r="L2638" s="3">
        <f t="shared" ca="1" si="1195"/>
        <v>1</v>
      </c>
      <c r="M2638" s="6">
        <f t="shared" ca="1" si="1196"/>
        <v>0</v>
      </c>
      <c r="N2638" s="33">
        <f>PTAinputs!AF2638</f>
        <v>269.46799721513116</v>
      </c>
      <c r="O2638" s="31">
        <f t="shared" ca="1" si="1197"/>
        <v>1.0205372813857663</v>
      </c>
      <c r="P2638" s="2">
        <f t="shared" ca="1" si="1198"/>
        <v>264.04522610798324</v>
      </c>
      <c r="Q2638" s="3">
        <f t="shared" ca="1" si="1199"/>
        <v>1</v>
      </c>
      <c r="R2638">
        <f t="shared" ca="1" si="1200"/>
        <v>0</v>
      </c>
      <c r="S2638" s="33">
        <f>PTAinputs!AF2638</f>
        <v>269.46799721513116</v>
      </c>
      <c r="T2638" s="31">
        <f t="shared" ca="1" si="1201"/>
        <v>1.0715641454550546</v>
      </c>
      <c r="U2638" s="2">
        <f t="shared" ca="1" si="1202"/>
        <v>251.47164391236498</v>
      </c>
      <c r="V2638" s="76">
        <f t="shared" ca="1" si="1203"/>
        <v>0.92522208883553336</v>
      </c>
      <c r="W2638" s="2">
        <f t="shared" ca="1" si="1204"/>
        <v>806.65215064951144</v>
      </c>
      <c r="X2638" s="33">
        <f>PTAinputs!AF2638</f>
        <v>269.46799721513116</v>
      </c>
      <c r="Y2638" s="31">
        <f t="shared" ca="1" si="1205"/>
        <v>1.1234332357853403</v>
      </c>
      <c r="Z2638" s="2">
        <f t="shared" ca="1" si="1206"/>
        <v>1028.5769925680656</v>
      </c>
      <c r="AA2638" s="76">
        <f t="shared" ca="1" si="1207"/>
        <v>0</v>
      </c>
      <c r="AB2638" s="2">
        <f t="shared" ca="1" si="1208"/>
        <v>0</v>
      </c>
      <c r="AC2638" s="33">
        <f>PTAinputs!AF2638</f>
        <v>269.46799721513116</v>
      </c>
      <c r="AD2638" s="31">
        <f t="shared" ca="1" si="1209"/>
        <v>1.1558665411741218</v>
      </c>
      <c r="AE2638" s="2">
        <f t="shared" ca="1" si="1210"/>
        <v>0</v>
      </c>
      <c r="AF2638" s="2">
        <f>PTAinputs!AE2638</f>
        <v>33.599999999999994</v>
      </c>
      <c r="AG2638" s="27">
        <f t="shared" ca="1" si="1211"/>
        <v>3.1202220888355336</v>
      </c>
      <c r="AH2638" s="28">
        <f ca="1">($AH$7+AG2638*$AI$7)/(1+$P$6)^AG2638</f>
        <v>389.75634670518997</v>
      </c>
      <c r="AI2638" s="28">
        <f t="shared" ca="1" si="1212"/>
        <v>152.00497521502413</v>
      </c>
      <c r="AJ2638" s="28">
        <f t="shared" ca="1" si="1213"/>
        <v>325.96380855278073</v>
      </c>
      <c r="AK2638" s="35">
        <f t="shared" ca="1" si="1214"/>
        <v>596</v>
      </c>
      <c r="AL2638" s="33">
        <f t="shared" ca="1" si="1215"/>
        <v>333.46831027627712</v>
      </c>
      <c r="AM2638">
        <f t="shared" ca="1" si="1216"/>
        <v>593</v>
      </c>
    </row>
    <row r="2639" spans="1:39" x14ac:dyDescent="0.25">
      <c r="A2639" t="str">
        <f>PTAinputs!B2639</f>
        <v>180HO90098</v>
      </c>
      <c r="B2639">
        <f>PTAinputs!H2639</f>
        <v>613</v>
      </c>
      <c r="C2639" s="26">
        <f>PTAinputs!AC2639</f>
        <v>5.7</v>
      </c>
      <c r="D2639" s="51">
        <f t="shared" ca="1" si="1188"/>
        <v>645.02030970057558</v>
      </c>
      <c r="E2639" s="52">
        <f t="shared" ca="1" si="1189"/>
        <v>250.46496437251687</v>
      </c>
      <c r="F2639" s="28">
        <f t="shared" ca="1" si="1190"/>
        <v>2.8252220888355337</v>
      </c>
      <c r="G2639" s="3">
        <f t="shared" ca="1" si="1191"/>
        <v>1</v>
      </c>
      <c r="H2639" s="34">
        <f>PTAinputs!AD2639</f>
        <v>2.2000000000000002</v>
      </c>
      <c r="I2639" s="33">
        <f t="shared" si="1192"/>
        <v>-1425</v>
      </c>
      <c r="J2639">
        <f t="shared" ca="1" si="1193"/>
        <v>1</v>
      </c>
      <c r="K2639" s="33">
        <f t="shared" ca="1" si="1194"/>
        <v>-1422.8</v>
      </c>
      <c r="L2639" s="3">
        <f t="shared" ca="1" si="1195"/>
        <v>1</v>
      </c>
      <c r="M2639" s="6">
        <f t="shared" ca="1" si="1196"/>
        <v>0</v>
      </c>
      <c r="N2639" s="33">
        <f>PTAinputs!AF2639</f>
        <v>176.93651659317709</v>
      </c>
      <c r="O2639" s="31">
        <f t="shared" ca="1" si="1197"/>
        <v>1.0205372813857663</v>
      </c>
      <c r="P2639" s="2">
        <f t="shared" ca="1" si="1198"/>
        <v>173.37584801695701</v>
      </c>
      <c r="Q2639" s="3">
        <f t="shared" ca="1" si="1199"/>
        <v>1</v>
      </c>
      <c r="R2639">
        <f t="shared" ca="1" si="1200"/>
        <v>0</v>
      </c>
      <c r="S2639" s="33">
        <f>PTAinputs!AF2639</f>
        <v>176.93651659317709</v>
      </c>
      <c r="T2639" s="31">
        <f t="shared" ca="1" si="1201"/>
        <v>1.0715641454550546</v>
      </c>
      <c r="U2639" s="2">
        <f t="shared" ca="1" si="1202"/>
        <v>165.11985525424475</v>
      </c>
      <c r="V2639" s="76">
        <f t="shared" ca="1" si="1203"/>
        <v>0.82522208883553372</v>
      </c>
      <c r="W2639" s="2">
        <f t="shared" ca="1" si="1204"/>
        <v>791.77875135461352</v>
      </c>
      <c r="X2639" s="33">
        <f>PTAinputs!AF2639</f>
        <v>176.93651659317709</v>
      </c>
      <c r="Y2639" s="31">
        <f t="shared" ca="1" si="1205"/>
        <v>1.1211517018294617</v>
      </c>
      <c r="Z2639" s="2">
        <f t="shared" ca="1" si="1206"/>
        <v>922.01261852535117</v>
      </c>
      <c r="AA2639" s="76">
        <f t="shared" ca="1" si="1207"/>
        <v>0</v>
      </c>
      <c r="AB2639" s="2">
        <f t="shared" ca="1" si="1208"/>
        <v>0</v>
      </c>
      <c r="AC2639" s="33">
        <f>PTAinputs!AF2639</f>
        <v>176.93651659317709</v>
      </c>
      <c r="AD2639" s="31">
        <f t="shared" ca="1" si="1209"/>
        <v>1.1535191397637399</v>
      </c>
      <c r="AE2639" s="2">
        <f t="shared" ca="1" si="1210"/>
        <v>0</v>
      </c>
      <c r="AF2639" s="2">
        <f>PTAinputs!AE2639</f>
        <v>12</v>
      </c>
      <c r="AG2639" s="27">
        <f t="shared" ca="1" si="1211"/>
        <v>3.0702220888355338</v>
      </c>
      <c r="AH2639" s="28">
        <f ca="1">($AH$7+AG2639*$AI$7)/(1+$P$6)^AG2639</f>
        <v>389.49664725067458</v>
      </c>
      <c r="AI2639" s="28">
        <f t="shared" ca="1" si="1212"/>
        <v>190.85335715283045</v>
      </c>
      <c r="AJ2639" s="28">
        <f t="shared" ca="1" si="1213"/>
        <v>228.30782480765339</v>
      </c>
      <c r="AK2639" s="35">
        <f t="shared" ca="1" si="1214"/>
        <v>2438</v>
      </c>
      <c r="AL2639" s="33">
        <f t="shared" ca="1" si="1215"/>
        <v>252.13202749472669</v>
      </c>
      <c r="AM2639">
        <f t="shared" ca="1" si="1216"/>
        <v>2560</v>
      </c>
    </row>
    <row r="2640" spans="1:39" x14ac:dyDescent="0.25">
      <c r="A2640" t="str">
        <f>PTAinputs!B2640</f>
        <v>180HO92525</v>
      </c>
      <c r="B2640">
        <f>PTAinputs!H2640</f>
        <v>828</v>
      </c>
      <c r="C2640" s="26">
        <f>PTAinputs!AC2640</f>
        <v>5.7</v>
      </c>
      <c r="D2640" s="51">
        <f t="shared" ca="1" si="1188"/>
        <v>846.24460541906683</v>
      </c>
      <c r="E2640" s="52">
        <f t="shared" ca="1" si="1189"/>
        <v>328.60147464986409</v>
      </c>
      <c r="F2640" s="28">
        <f t="shared" ca="1" si="1190"/>
        <v>2.8252220888355337</v>
      </c>
      <c r="G2640" s="3">
        <f t="shared" ca="1" si="1191"/>
        <v>1</v>
      </c>
      <c r="H2640" s="34">
        <f>PTAinputs!AD2640</f>
        <v>5.5</v>
      </c>
      <c r="I2640" s="33">
        <f t="shared" si="1192"/>
        <v>-1425</v>
      </c>
      <c r="J2640">
        <f t="shared" ca="1" si="1193"/>
        <v>1</v>
      </c>
      <c r="K2640" s="33">
        <f t="shared" ca="1" si="1194"/>
        <v>-1419.5</v>
      </c>
      <c r="L2640" s="3">
        <f t="shared" ca="1" si="1195"/>
        <v>1</v>
      </c>
      <c r="M2640" s="6">
        <f t="shared" ca="1" si="1196"/>
        <v>0</v>
      </c>
      <c r="N2640" s="33">
        <f>PTAinputs!AF2640</f>
        <v>244.15083546066379</v>
      </c>
      <c r="O2640" s="31">
        <f t="shared" ca="1" si="1197"/>
        <v>1.0205372813857663</v>
      </c>
      <c r="P2640" s="2">
        <f t="shared" ca="1" si="1198"/>
        <v>239.23754664713127</v>
      </c>
      <c r="Q2640" s="3">
        <f t="shared" ca="1" si="1199"/>
        <v>1</v>
      </c>
      <c r="R2640">
        <f t="shared" ca="1" si="1200"/>
        <v>0</v>
      </c>
      <c r="S2640" s="33">
        <f>PTAinputs!AF2640</f>
        <v>244.15083546066379</v>
      </c>
      <c r="T2640" s="31">
        <f t="shared" ca="1" si="1201"/>
        <v>1.0715641454550546</v>
      </c>
      <c r="U2640" s="2">
        <f t="shared" ca="1" si="1202"/>
        <v>227.84528252107739</v>
      </c>
      <c r="V2640" s="76">
        <f t="shared" ca="1" si="1203"/>
        <v>0.82522208883553372</v>
      </c>
      <c r="W2640" s="2">
        <f t="shared" ca="1" si="1204"/>
        <v>811.64291897222483</v>
      </c>
      <c r="X2640" s="33">
        <f>PTAinputs!AF2640</f>
        <v>244.15083546066379</v>
      </c>
      <c r="Y2640" s="31">
        <f t="shared" ca="1" si="1205"/>
        <v>1.1211517018294617</v>
      </c>
      <c r="Z2640" s="2">
        <f t="shared" ca="1" si="1206"/>
        <v>991.34978834683557</v>
      </c>
      <c r="AA2640" s="76">
        <f t="shared" ca="1" si="1207"/>
        <v>0</v>
      </c>
      <c r="AB2640" s="2">
        <f t="shared" ca="1" si="1208"/>
        <v>0</v>
      </c>
      <c r="AC2640" s="33">
        <f>PTAinputs!AF2640</f>
        <v>244.15083546066379</v>
      </c>
      <c r="AD2640" s="31">
        <f t="shared" ca="1" si="1209"/>
        <v>1.1535191397637399</v>
      </c>
      <c r="AE2640" s="2">
        <f t="shared" ca="1" si="1210"/>
        <v>0</v>
      </c>
      <c r="AF2640" s="2">
        <f>PTAinputs!AE2640</f>
        <v>34.799999999999997</v>
      </c>
      <c r="AG2640" s="27">
        <f t="shared" ca="1" si="1211"/>
        <v>3.0702220888355338</v>
      </c>
      <c r="AH2640" s="28">
        <f ca="1">($AH$7+AG2640*$AI$7)/(1+$P$6)^AG2640</f>
        <v>389.49664725067458</v>
      </c>
      <c r="AI2640" s="28">
        <f t="shared" ca="1" si="1212"/>
        <v>190.85335715283045</v>
      </c>
      <c r="AJ2640" s="28">
        <f t="shared" ca="1" si="1213"/>
        <v>299.53206466959978</v>
      </c>
      <c r="AK2640" s="35">
        <f t="shared" ca="1" si="1214"/>
        <v>1184</v>
      </c>
      <c r="AL2640" s="33">
        <f t="shared" ca="1" si="1215"/>
        <v>312.82910609954831</v>
      </c>
      <c r="AM2640">
        <f t="shared" ca="1" si="1216"/>
        <v>1153</v>
      </c>
    </row>
    <row r="2641" spans="1:39" x14ac:dyDescent="0.25">
      <c r="A2641" t="str">
        <f>PTAinputs!B2641</f>
        <v>182HO01033</v>
      </c>
      <c r="B2641">
        <f>PTAinputs!H2641</f>
        <v>778</v>
      </c>
      <c r="C2641" s="26">
        <f>PTAinputs!AC2641</f>
        <v>3.3</v>
      </c>
      <c r="D2641" s="51">
        <f t="shared" ca="1" si="1188"/>
        <v>739.65664324514387</v>
      </c>
      <c r="E2641" s="52">
        <f t="shared" ca="1" si="1189"/>
        <v>312.08413732301932</v>
      </c>
      <c r="F2641" s="28">
        <f t="shared" ca="1" si="1190"/>
        <v>2.5852220888355335</v>
      </c>
      <c r="G2641" s="3">
        <f t="shared" ca="1" si="1191"/>
        <v>1</v>
      </c>
      <c r="H2641" s="34">
        <f>PTAinputs!AD2641</f>
        <v>8.36</v>
      </c>
      <c r="I2641" s="33">
        <f t="shared" si="1192"/>
        <v>-1425</v>
      </c>
      <c r="J2641">
        <f t="shared" ca="1" si="1193"/>
        <v>1</v>
      </c>
      <c r="K2641" s="33">
        <f t="shared" ca="1" si="1194"/>
        <v>-1416.64</v>
      </c>
      <c r="L2641" s="3">
        <f t="shared" ca="1" si="1195"/>
        <v>1</v>
      </c>
      <c r="M2641" s="6">
        <f t="shared" ca="1" si="1196"/>
        <v>0</v>
      </c>
      <c r="N2641" s="33">
        <f>PTAinputs!AF2641</f>
        <v>258.57928753771182</v>
      </c>
      <c r="O2641" s="31">
        <f t="shared" ca="1" si="1197"/>
        <v>1.0205372813857663</v>
      </c>
      <c r="P2641" s="2">
        <f t="shared" ca="1" si="1198"/>
        <v>253.37564070818894</v>
      </c>
      <c r="Q2641" s="3">
        <f t="shared" ca="1" si="1199"/>
        <v>1</v>
      </c>
      <c r="R2641">
        <f t="shared" ca="1" si="1200"/>
        <v>0</v>
      </c>
      <c r="S2641" s="33">
        <f>PTAinputs!AF2641</f>
        <v>258.57928753771182</v>
      </c>
      <c r="T2641" s="31">
        <f t="shared" ca="1" si="1201"/>
        <v>1.0715641454550546</v>
      </c>
      <c r="U2641" s="2">
        <f t="shared" ca="1" si="1202"/>
        <v>241.31013400779898</v>
      </c>
      <c r="V2641" s="76">
        <f t="shared" ca="1" si="1203"/>
        <v>0.5852220888355335</v>
      </c>
      <c r="W2641" s="2">
        <f t="shared" ca="1" si="1204"/>
        <v>783.1221464865979</v>
      </c>
      <c r="X2641" s="33">
        <f>PTAinputs!AF2641</f>
        <v>258.57928753771182</v>
      </c>
      <c r="Y2641" s="31">
        <f t="shared" ca="1" si="1205"/>
        <v>1.1156949069909745</v>
      </c>
      <c r="Z2641" s="2">
        <f t="shared" ca="1" si="1206"/>
        <v>918.75627893105832</v>
      </c>
      <c r="AA2641" s="76">
        <f t="shared" ca="1" si="1207"/>
        <v>0</v>
      </c>
      <c r="AB2641" s="2">
        <f t="shared" ca="1" si="1208"/>
        <v>0</v>
      </c>
      <c r="AC2641" s="33">
        <f>PTAinputs!AF2641</f>
        <v>258.57928753771182</v>
      </c>
      <c r="AD2641" s="31">
        <f t="shared" ca="1" si="1209"/>
        <v>1.1479048082886256</v>
      </c>
      <c r="AE2641" s="2">
        <f t="shared" ca="1" si="1210"/>
        <v>0</v>
      </c>
      <c r="AF2641" s="2">
        <f>PTAinputs!AE2641</f>
        <v>-8.3999999999999986</v>
      </c>
      <c r="AG2641" s="27">
        <f t="shared" ca="1" si="1211"/>
        <v>2.9502220888355337</v>
      </c>
      <c r="AH2641" s="28">
        <f ca="1">($AH$7+AG2641*$AI$7)/(1+$P$6)^AG2641</f>
        <v>388.85867533092403</v>
      </c>
      <c r="AI2641" s="28">
        <f t="shared" ca="1" si="1212"/>
        <v>283.86683299157454</v>
      </c>
      <c r="AJ2641" s="28">
        <f t="shared" ca="1" si="1213"/>
        <v>286.10951702733934</v>
      </c>
      <c r="AK2641" s="35">
        <f t="shared" ca="1" si="1214"/>
        <v>1447</v>
      </c>
      <c r="AL2641" s="33">
        <f t="shared" ca="1" si="1215"/>
        <v>308.73451274458336</v>
      </c>
      <c r="AM2641">
        <f t="shared" ca="1" si="1216"/>
        <v>1254</v>
      </c>
    </row>
    <row r="2642" spans="1:39" x14ac:dyDescent="0.25">
      <c r="A2642" t="str">
        <f>PTAinputs!B2642</f>
        <v>182HO00977</v>
      </c>
      <c r="B2642">
        <f>PTAinputs!H2642</f>
        <v>572</v>
      </c>
      <c r="C2642" s="26">
        <f>PTAinputs!AC2642</f>
        <v>3.3</v>
      </c>
      <c r="D2642" s="51">
        <f t="shared" ca="1" si="1188"/>
        <v>554.56037227589673</v>
      </c>
      <c r="E2642" s="52">
        <f t="shared" ca="1" si="1189"/>
        <v>233.98626505392633</v>
      </c>
      <c r="F2642" s="28">
        <f t="shared" ca="1" si="1190"/>
        <v>2.5852220888355335</v>
      </c>
      <c r="G2642" s="3">
        <f t="shared" ca="1" si="1191"/>
        <v>1</v>
      </c>
      <c r="H2642" s="34">
        <f>PTAinputs!AD2642</f>
        <v>1.54</v>
      </c>
      <c r="I2642" s="33">
        <f t="shared" si="1192"/>
        <v>-1425</v>
      </c>
      <c r="J2642">
        <f t="shared" ca="1" si="1193"/>
        <v>1</v>
      </c>
      <c r="K2642" s="33">
        <f t="shared" ca="1" si="1194"/>
        <v>-1423.46</v>
      </c>
      <c r="L2642" s="3">
        <f t="shared" ca="1" si="1195"/>
        <v>1</v>
      </c>
      <c r="M2642" s="6">
        <f t="shared" ca="1" si="1196"/>
        <v>0</v>
      </c>
      <c r="N2642" s="33">
        <f>PTAinputs!AF2642</f>
        <v>171.99181944766769</v>
      </c>
      <c r="O2642" s="31">
        <f t="shared" ca="1" si="1197"/>
        <v>1.0205372813857663</v>
      </c>
      <c r="P2642" s="2">
        <f t="shared" ca="1" si="1198"/>
        <v>168.53065790416161</v>
      </c>
      <c r="Q2642" s="3">
        <f t="shared" ca="1" si="1199"/>
        <v>1</v>
      </c>
      <c r="R2642">
        <f t="shared" ca="1" si="1200"/>
        <v>0</v>
      </c>
      <c r="S2642" s="33">
        <f>PTAinputs!AF2642</f>
        <v>171.99181944766769</v>
      </c>
      <c r="T2642" s="31">
        <f t="shared" ca="1" si="1201"/>
        <v>1.0715641454550546</v>
      </c>
      <c r="U2642" s="2">
        <f t="shared" ca="1" si="1202"/>
        <v>160.5053884801539</v>
      </c>
      <c r="V2642" s="76">
        <f t="shared" ca="1" si="1203"/>
        <v>0.5852220888355335</v>
      </c>
      <c r="W2642" s="2">
        <f t="shared" ca="1" si="1204"/>
        <v>815.91384375055713</v>
      </c>
      <c r="X2642" s="33">
        <f>PTAinputs!AF2642</f>
        <v>171.99181944766769</v>
      </c>
      <c r="Y2642" s="31">
        <f t="shared" ca="1" si="1205"/>
        <v>1.1156949069909745</v>
      </c>
      <c r="Z2642" s="2">
        <f t="shared" ca="1" si="1206"/>
        <v>906.12973629348357</v>
      </c>
      <c r="AA2642" s="76">
        <f t="shared" ca="1" si="1207"/>
        <v>0</v>
      </c>
      <c r="AB2642" s="2">
        <f t="shared" ca="1" si="1208"/>
        <v>0</v>
      </c>
      <c r="AC2642" s="33">
        <f>PTAinputs!AF2642</f>
        <v>171.99181944766769</v>
      </c>
      <c r="AD2642" s="31">
        <f t="shared" ca="1" si="1209"/>
        <v>1.1479048082886256</v>
      </c>
      <c r="AE2642" s="2">
        <f t="shared" ca="1" si="1210"/>
        <v>0</v>
      </c>
      <c r="AF2642" s="2">
        <f>PTAinputs!AE2642</f>
        <v>28.799999999999997</v>
      </c>
      <c r="AG2642" s="27">
        <f t="shared" ca="1" si="1211"/>
        <v>2.9502220888355337</v>
      </c>
      <c r="AH2642" s="28">
        <f ca="1">($AH$7+AG2642*$AI$7)/(1+$P$6)^AG2642</f>
        <v>388.85867533092403</v>
      </c>
      <c r="AI2642" s="28">
        <f t="shared" ca="1" si="1212"/>
        <v>283.86683299157454</v>
      </c>
      <c r="AJ2642" s="28">
        <f t="shared" ca="1" si="1213"/>
        <v>214.51169501870086</v>
      </c>
      <c r="AK2642" s="35">
        <f t="shared" ca="1" si="1214"/>
        <v>2623</v>
      </c>
      <c r="AL2642" s="33">
        <f t="shared" ca="1" si="1215"/>
        <v>252.90227405608516</v>
      </c>
      <c r="AM2642">
        <f t="shared" ca="1" si="1216"/>
        <v>2546</v>
      </c>
    </row>
    <row r="2643" spans="1:39" x14ac:dyDescent="0.25">
      <c r="A2643" t="str">
        <f>PTAinputs!B2643</f>
        <v>182HO00966</v>
      </c>
      <c r="B2643">
        <f>PTAinputs!H2643</f>
        <v>400</v>
      </c>
      <c r="C2643" s="26">
        <f>PTAinputs!AC2643</f>
        <v>2.5</v>
      </c>
      <c r="D2643" s="51">
        <f t="shared" ca="1" si="1188"/>
        <v>390.77463370555461</v>
      </c>
      <c r="E2643" s="52">
        <f t="shared" ca="1" si="1189"/>
        <v>169.8202550005814</v>
      </c>
      <c r="F2643" s="28">
        <f t="shared" ca="1" si="1190"/>
        <v>2.5052220888355334</v>
      </c>
      <c r="G2643" s="3">
        <f t="shared" ca="1" si="1191"/>
        <v>1</v>
      </c>
      <c r="H2643" s="34">
        <f>PTAinputs!AD2643</f>
        <v>4.620000000000001</v>
      </c>
      <c r="I2643" s="33">
        <f t="shared" si="1192"/>
        <v>-1425</v>
      </c>
      <c r="J2643">
        <f t="shared" ca="1" si="1193"/>
        <v>1</v>
      </c>
      <c r="K2643" s="33">
        <f t="shared" ca="1" si="1194"/>
        <v>-1420.38</v>
      </c>
      <c r="L2643" s="3">
        <f t="shared" ca="1" si="1195"/>
        <v>1</v>
      </c>
      <c r="M2643" s="6">
        <f t="shared" ca="1" si="1196"/>
        <v>0</v>
      </c>
      <c r="N2643" s="33">
        <f>PTAinputs!AF2643</f>
        <v>124.75244836388954</v>
      </c>
      <c r="O2643" s="31">
        <f t="shared" ca="1" si="1197"/>
        <v>1.0205372813857663</v>
      </c>
      <c r="P2643" s="2">
        <f t="shared" ca="1" si="1198"/>
        <v>122.24193142115377</v>
      </c>
      <c r="Q2643" s="3">
        <f t="shared" ca="1" si="1199"/>
        <v>1</v>
      </c>
      <c r="R2643">
        <f t="shared" ca="1" si="1200"/>
        <v>0</v>
      </c>
      <c r="S2643" s="33">
        <f>PTAinputs!AF2643</f>
        <v>124.75244836388954</v>
      </c>
      <c r="T2643" s="31">
        <f t="shared" ca="1" si="1201"/>
        <v>1.0715641454550546</v>
      </c>
      <c r="U2643" s="2">
        <f t="shared" ca="1" si="1202"/>
        <v>116.42088706776549</v>
      </c>
      <c r="V2643" s="76">
        <f t="shared" ca="1" si="1203"/>
        <v>0.50522208883553343</v>
      </c>
      <c r="W2643" s="2">
        <f t="shared" ca="1" si="1204"/>
        <v>794.68028084565447</v>
      </c>
      <c r="X2643" s="33">
        <f>PTAinputs!AF2643</f>
        <v>124.75244836388954</v>
      </c>
      <c r="Y2643" s="31">
        <f t="shared" ca="1" si="1205"/>
        <v>1.1138818837631042</v>
      </c>
      <c r="Z2643" s="2">
        <f t="shared" ca="1" si="1206"/>
        <v>851.26410132832586</v>
      </c>
      <c r="AA2643" s="76">
        <f t="shared" ca="1" si="1207"/>
        <v>0</v>
      </c>
      <c r="AB2643" s="2">
        <f t="shared" ca="1" si="1208"/>
        <v>0</v>
      </c>
      <c r="AC2643" s="33">
        <f>PTAinputs!AF2643</f>
        <v>124.75244836388954</v>
      </c>
      <c r="AD2643" s="31">
        <f t="shared" ca="1" si="1209"/>
        <v>1.1460394434225045</v>
      </c>
      <c r="AE2643" s="2">
        <f t="shared" ca="1" si="1210"/>
        <v>0</v>
      </c>
      <c r="AF2643" s="2">
        <f>PTAinputs!AE2643</f>
        <v>1.2000000000000002</v>
      </c>
      <c r="AG2643" s="27">
        <f t="shared" ca="1" si="1211"/>
        <v>2.9102220888355337</v>
      </c>
      <c r="AH2643" s="28">
        <f ca="1">($AH$7+AG2643*$AI$7)/(1+$P$6)^AG2643</f>
        <v>388.6413796343781</v>
      </c>
      <c r="AI2643" s="28">
        <f t="shared" ca="1" si="1212"/>
        <v>314.79951750384629</v>
      </c>
      <c r="AJ2643" s="28">
        <f t="shared" ca="1" si="1213"/>
        <v>155.98402850071977</v>
      </c>
      <c r="AK2643" s="35">
        <f t="shared" ca="1" si="1214"/>
        <v>3041</v>
      </c>
      <c r="AL2643" s="33">
        <f t="shared" ca="1" si="1215"/>
        <v>212.82862272953568</v>
      </c>
      <c r="AM2643">
        <f t="shared" ca="1" si="1216"/>
        <v>3024</v>
      </c>
    </row>
    <row r="2644" spans="1:39" x14ac:dyDescent="0.25">
      <c r="A2644" t="str">
        <f>PTAinputs!B2644</f>
        <v>182HO00959</v>
      </c>
      <c r="B2644">
        <f>PTAinputs!H2644</f>
        <v>525</v>
      </c>
      <c r="C2644" s="26">
        <f>PTAinputs!AC2644</f>
        <v>2.2999999999999998</v>
      </c>
      <c r="D2644" s="51">
        <f t="shared" ca="1" si="1188"/>
        <v>491.44311674125788</v>
      </c>
      <c r="E2644" s="52">
        <f t="shared" ca="1" si="1189"/>
        <v>215.18391923683086</v>
      </c>
      <c r="F2644" s="28">
        <f t="shared" ca="1" si="1190"/>
        <v>2.4852220888355334</v>
      </c>
      <c r="G2644" s="3">
        <f t="shared" ca="1" si="1191"/>
        <v>1</v>
      </c>
      <c r="H2644" s="34">
        <f>PTAinputs!AD2644</f>
        <v>2.4200000000000004</v>
      </c>
      <c r="I2644" s="33">
        <f t="shared" si="1192"/>
        <v>-1425</v>
      </c>
      <c r="J2644">
        <f t="shared" ca="1" si="1193"/>
        <v>1</v>
      </c>
      <c r="K2644" s="33">
        <f t="shared" ca="1" si="1194"/>
        <v>-1422.58</v>
      </c>
      <c r="L2644" s="3">
        <f t="shared" ca="1" si="1195"/>
        <v>1</v>
      </c>
      <c r="M2644" s="6">
        <f t="shared" ca="1" si="1196"/>
        <v>0</v>
      </c>
      <c r="N2644" s="33">
        <f>PTAinputs!AF2644</f>
        <v>172.82519145973544</v>
      </c>
      <c r="O2644" s="31">
        <f t="shared" ca="1" si="1197"/>
        <v>1.0205372813857663</v>
      </c>
      <c r="P2644" s="2">
        <f t="shared" ca="1" si="1198"/>
        <v>169.34725914673075</v>
      </c>
      <c r="Q2644" s="3">
        <f t="shared" ca="1" si="1199"/>
        <v>1</v>
      </c>
      <c r="R2644">
        <f t="shared" ca="1" si="1200"/>
        <v>0</v>
      </c>
      <c r="S2644" s="33">
        <f>PTAinputs!AF2644</f>
        <v>172.82519145973544</v>
      </c>
      <c r="T2644" s="31">
        <f t="shared" ca="1" si="1201"/>
        <v>1.0715641454550546</v>
      </c>
      <c r="U2644" s="2">
        <f t="shared" ca="1" si="1202"/>
        <v>161.28310394926737</v>
      </c>
      <c r="V2644" s="76">
        <f t="shared" ca="1" si="1203"/>
        <v>0.48522208883553342</v>
      </c>
      <c r="W2644" s="2">
        <f t="shared" ca="1" si="1204"/>
        <v>792.2672000277081</v>
      </c>
      <c r="X2644" s="33">
        <f>PTAinputs!AF2644</f>
        <v>172.82519145973544</v>
      </c>
      <c r="Y2644" s="31">
        <f t="shared" ca="1" si="1205"/>
        <v>1.1134290884860401</v>
      </c>
      <c r="Z2644" s="2">
        <f t="shared" ca="1" si="1206"/>
        <v>867.58281848125387</v>
      </c>
      <c r="AA2644" s="76">
        <f t="shared" ca="1" si="1207"/>
        <v>0</v>
      </c>
      <c r="AB2644" s="2">
        <f t="shared" ca="1" si="1208"/>
        <v>0</v>
      </c>
      <c r="AC2644" s="33">
        <f>PTAinputs!AF2644</f>
        <v>172.82519145973544</v>
      </c>
      <c r="AD2644" s="31">
        <f t="shared" ca="1" si="1209"/>
        <v>1.1455735760312891</v>
      </c>
      <c r="AE2644" s="2">
        <f t="shared" ca="1" si="1210"/>
        <v>0</v>
      </c>
      <c r="AF2644" s="2">
        <f>PTAinputs!AE2644</f>
        <v>-2.4000000000000004</v>
      </c>
      <c r="AG2644" s="27">
        <f t="shared" ca="1" si="1211"/>
        <v>2.9002220888355335</v>
      </c>
      <c r="AH2644" s="28">
        <f ca="1">($AH$7+AG2644*$AI$7)/(1+$P$6)^AG2644</f>
        <v>388.58669151070137</v>
      </c>
      <c r="AI2644" s="28">
        <f t="shared" ca="1" si="1212"/>
        <v>322.52695395388218</v>
      </c>
      <c r="AJ2644" s="28">
        <f t="shared" ca="1" si="1213"/>
        <v>197.74615675153873</v>
      </c>
      <c r="AK2644" s="35">
        <f t="shared" ca="1" si="1214"/>
        <v>2788</v>
      </c>
      <c r="AL2644" s="33">
        <f t="shared" ca="1" si="1215"/>
        <v>245.5250504743849</v>
      </c>
      <c r="AM2644">
        <f t="shared" ca="1" si="1216"/>
        <v>2674</v>
      </c>
    </row>
    <row r="2645" spans="1:39" x14ac:dyDescent="0.25">
      <c r="A2645" t="str">
        <f>PTAinputs!B2645</f>
        <v>182HO01000</v>
      </c>
      <c r="B2645">
        <f>PTAinputs!H2645</f>
        <v>665</v>
      </c>
      <c r="C2645" s="26">
        <f>PTAinputs!AC2645</f>
        <v>4</v>
      </c>
      <c r="D2645" s="51">
        <f t="shared" ca="1" si="1188"/>
        <v>653.83252846918754</v>
      </c>
      <c r="E2645" s="52">
        <f t="shared" ca="1" si="1189"/>
        <v>269.04869474700735</v>
      </c>
      <c r="F2645" s="28">
        <f t="shared" ca="1" si="1190"/>
        <v>2.6552220888355333</v>
      </c>
      <c r="G2645" s="3">
        <f t="shared" ca="1" si="1191"/>
        <v>1</v>
      </c>
      <c r="H2645" s="34">
        <f>PTAinputs!AD2645</f>
        <v>-0.66</v>
      </c>
      <c r="I2645" s="33">
        <f t="shared" si="1192"/>
        <v>-1425</v>
      </c>
      <c r="J2645">
        <f t="shared" ca="1" si="1193"/>
        <v>1</v>
      </c>
      <c r="K2645" s="33">
        <f t="shared" ca="1" si="1194"/>
        <v>-1425.66</v>
      </c>
      <c r="L2645" s="3">
        <f t="shared" ca="1" si="1195"/>
        <v>1</v>
      </c>
      <c r="M2645" s="6">
        <f t="shared" ca="1" si="1196"/>
        <v>0</v>
      </c>
      <c r="N2645" s="33">
        <f>PTAinputs!AF2645</f>
        <v>211.59420979345563</v>
      </c>
      <c r="O2645" s="31">
        <f t="shared" ca="1" si="1197"/>
        <v>1.0205372813857663</v>
      </c>
      <c r="P2645" s="2">
        <f t="shared" ca="1" si="1198"/>
        <v>207.33609016824576</v>
      </c>
      <c r="Q2645" s="3">
        <f t="shared" ca="1" si="1199"/>
        <v>1</v>
      </c>
      <c r="R2645">
        <f t="shared" ca="1" si="1200"/>
        <v>0</v>
      </c>
      <c r="S2645" s="33">
        <f>PTAinputs!AF2645</f>
        <v>211.59420979345563</v>
      </c>
      <c r="T2645" s="31">
        <f t="shared" ca="1" si="1201"/>
        <v>1.0715641454550546</v>
      </c>
      <c r="U2645" s="2">
        <f t="shared" ca="1" si="1202"/>
        <v>197.46294301737692</v>
      </c>
      <c r="V2645" s="76">
        <f t="shared" ca="1" si="1203"/>
        <v>0.65522208883553335</v>
      </c>
      <c r="W2645" s="2">
        <f t="shared" ca="1" si="1204"/>
        <v>788.88562367540328</v>
      </c>
      <c r="X2645" s="33">
        <f>PTAinputs!AF2645</f>
        <v>211.59420979345563</v>
      </c>
      <c r="Y2645" s="31">
        <f t="shared" ca="1" si="1205"/>
        <v>1.1172837228844561</v>
      </c>
      <c r="Z2645" s="2">
        <f t="shared" ca="1" si="1206"/>
        <v>912.97335294836398</v>
      </c>
      <c r="AA2645" s="76">
        <f t="shared" ca="1" si="1207"/>
        <v>0</v>
      </c>
      <c r="AB2645" s="2">
        <f t="shared" ca="1" si="1208"/>
        <v>0</v>
      </c>
      <c r="AC2645" s="33">
        <f>PTAinputs!AF2645</f>
        <v>211.59420979345563</v>
      </c>
      <c r="AD2645" s="31">
        <f t="shared" ca="1" si="1209"/>
        <v>1.1495394929969496</v>
      </c>
      <c r="AE2645" s="2">
        <f t="shared" ca="1" si="1210"/>
        <v>0</v>
      </c>
      <c r="AF2645" s="2">
        <f>PTAinputs!AE2645</f>
        <v>1.2000000000000002</v>
      </c>
      <c r="AG2645" s="27">
        <f t="shared" ca="1" si="1211"/>
        <v>2.9852220888355334</v>
      </c>
      <c r="AH2645" s="28">
        <f ca="1">($AH$7+AG2645*$AI$7)/(1+$P$6)^AG2645</f>
        <v>389.04690181649357</v>
      </c>
      <c r="AI2645" s="28">
        <f t="shared" ca="1" si="1212"/>
        <v>256.77095519888582</v>
      </c>
      <c r="AJ2645" s="28">
        <f t="shared" ca="1" si="1213"/>
        <v>246.24400769275405</v>
      </c>
      <c r="AK2645" s="35">
        <f t="shared" ca="1" si="1214"/>
        <v>2149</v>
      </c>
      <c r="AL2645" s="33">
        <f t="shared" ca="1" si="1215"/>
        <v>274.67344849524738</v>
      </c>
      <c r="AM2645">
        <f t="shared" ca="1" si="1216"/>
        <v>2069</v>
      </c>
    </row>
    <row r="2646" spans="1:39" x14ac:dyDescent="0.25">
      <c r="A2646" t="str">
        <f>PTAinputs!B2646</f>
        <v>182HO00960</v>
      </c>
      <c r="B2646">
        <f>PTAinputs!H2646</f>
        <v>600</v>
      </c>
      <c r="C2646" s="26">
        <f>PTAinputs!AC2646</f>
        <v>1.6</v>
      </c>
      <c r="D2646" s="51">
        <f t="shared" ca="1" si="1188"/>
        <v>536.05386404436217</v>
      </c>
      <c r="E2646" s="52">
        <f t="shared" ca="1" si="1189"/>
        <v>241.11613200459431</v>
      </c>
      <c r="F2646" s="28">
        <f t="shared" ca="1" si="1190"/>
        <v>2.4152220888355336</v>
      </c>
      <c r="G2646" s="3">
        <f t="shared" ca="1" si="1191"/>
        <v>1</v>
      </c>
      <c r="H2646" s="34">
        <f>PTAinputs!AD2646</f>
        <v>3.08</v>
      </c>
      <c r="I2646" s="33">
        <f t="shared" si="1192"/>
        <v>-1425</v>
      </c>
      <c r="J2646">
        <f t="shared" ca="1" si="1193"/>
        <v>1</v>
      </c>
      <c r="K2646" s="33">
        <f t="shared" ca="1" si="1194"/>
        <v>-1421.92</v>
      </c>
      <c r="L2646" s="3">
        <f t="shared" ca="1" si="1195"/>
        <v>1</v>
      </c>
      <c r="M2646" s="6">
        <f t="shared" ca="1" si="1196"/>
        <v>0</v>
      </c>
      <c r="N2646" s="33">
        <f>PTAinputs!AF2646</f>
        <v>207.61297284752843</v>
      </c>
      <c r="O2646" s="31">
        <f t="shared" ca="1" si="1197"/>
        <v>1.0205372813857663</v>
      </c>
      <c r="P2646" s="2">
        <f t="shared" ca="1" si="1198"/>
        <v>203.43497159223335</v>
      </c>
      <c r="Q2646" s="3">
        <f t="shared" ca="1" si="1199"/>
        <v>1</v>
      </c>
      <c r="R2646">
        <f t="shared" ca="1" si="1200"/>
        <v>0</v>
      </c>
      <c r="S2646" s="33">
        <f>PTAinputs!AF2646</f>
        <v>207.61297284752843</v>
      </c>
      <c r="T2646" s="31">
        <f t="shared" ca="1" si="1201"/>
        <v>1.0715641454550546</v>
      </c>
      <c r="U2646" s="2">
        <f t="shared" ca="1" si="1202"/>
        <v>193.74759199260319</v>
      </c>
      <c r="V2646" s="76">
        <f t="shared" ca="1" si="1203"/>
        <v>0.41522208883553358</v>
      </c>
      <c r="W2646" s="2">
        <f t="shared" ca="1" si="1204"/>
        <v>786.44481012464678</v>
      </c>
      <c r="X2646" s="33">
        <f>PTAinputs!AF2646</f>
        <v>207.61297284752843</v>
      </c>
      <c r="Y2646" s="31">
        <f t="shared" ca="1" si="1205"/>
        <v>1.1118457540152895</v>
      </c>
      <c r="Z2646" s="2">
        <f t="shared" ca="1" si="1206"/>
        <v>863.97848954356391</v>
      </c>
      <c r="AA2646" s="76">
        <f t="shared" ca="1" si="1207"/>
        <v>0</v>
      </c>
      <c r="AB2646" s="2">
        <f t="shared" ca="1" si="1208"/>
        <v>0</v>
      </c>
      <c r="AC2646" s="33">
        <f>PTAinputs!AF2646</f>
        <v>207.61297284752843</v>
      </c>
      <c r="AD2646" s="31">
        <f t="shared" ca="1" si="1209"/>
        <v>1.1439445309933354</v>
      </c>
      <c r="AE2646" s="2">
        <f t="shared" ca="1" si="1210"/>
        <v>0</v>
      </c>
      <c r="AF2646" s="2">
        <f>PTAinputs!AE2646</f>
        <v>-12</v>
      </c>
      <c r="AG2646" s="27">
        <f t="shared" ca="1" si="1211"/>
        <v>2.8652220888355338</v>
      </c>
      <c r="AH2646" s="28">
        <f ca="1">($AH$7+AG2646*$AI$7)/(1+$P$6)^AG2646</f>
        <v>388.39413296395759</v>
      </c>
      <c r="AI2646" s="28">
        <f t="shared" ca="1" si="1212"/>
        <v>349.55471966756181</v>
      </c>
      <c r="AJ2646" s="28">
        <f t="shared" ca="1" si="1213"/>
        <v>221.94806288096399</v>
      </c>
      <c r="AK2646" s="35">
        <f t="shared" ca="1" si="1214"/>
        <v>2526</v>
      </c>
      <c r="AL2646" s="33">
        <f t="shared" ca="1" si="1215"/>
        <v>267.1340139456517</v>
      </c>
      <c r="AM2646">
        <f t="shared" ca="1" si="1216"/>
        <v>2239</v>
      </c>
    </row>
    <row r="2647" spans="1:39" x14ac:dyDescent="0.25">
      <c r="A2647" t="str">
        <f>PTAinputs!B2647</f>
        <v>182HO00985</v>
      </c>
      <c r="B2647">
        <f>PTAinputs!H2647</f>
        <v>593</v>
      </c>
      <c r="C2647" s="26">
        <f>PTAinputs!AC2647</f>
        <v>4</v>
      </c>
      <c r="D2647" s="51">
        <f t="shared" ca="1" si="1188"/>
        <v>587.76623713484162</v>
      </c>
      <c r="E2647" s="52">
        <f t="shared" ca="1" si="1189"/>
        <v>241.86275847690797</v>
      </c>
      <c r="F2647" s="28">
        <f t="shared" ca="1" si="1190"/>
        <v>2.6552220888355333</v>
      </c>
      <c r="G2647" s="3">
        <f t="shared" ca="1" si="1191"/>
        <v>1</v>
      </c>
      <c r="H2647" s="34">
        <f>PTAinputs!AD2647</f>
        <v>3.08</v>
      </c>
      <c r="I2647" s="33">
        <f t="shared" si="1192"/>
        <v>-1425</v>
      </c>
      <c r="J2647">
        <f t="shared" ca="1" si="1193"/>
        <v>1</v>
      </c>
      <c r="K2647" s="33">
        <f t="shared" ca="1" si="1194"/>
        <v>-1421.92</v>
      </c>
      <c r="L2647" s="3">
        <f t="shared" ca="1" si="1195"/>
        <v>1</v>
      </c>
      <c r="M2647" s="6">
        <f t="shared" ca="1" si="1196"/>
        <v>0</v>
      </c>
      <c r="N2647" s="33">
        <f>PTAinputs!AF2647</f>
        <v>184.08823392898586</v>
      </c>
      <c r="O2647" s="31">
        <f t="shared" ca="1" si="1197"/>
        <v>1.0205372813857663</v>
      </c>
      <c r="P2647" s="2">
        <f t="shared" ca="1" si="1198"/>
        <v>180.38364426923854</v>
      </c>
      <c r="Q2647" s="3">
        <f t="shared" ca="1" si="1199"/>
        <v>1</v>
      </c>
      <c r="R2647">
        <f t="shared" ca="1" si="1200"/>
        <v>0</v>
      </c>
      <c r="S2647" s="33">
        <f>PTAinputs!AF2647</f>
        <v>184.08823392898586</v>
      </c>
      <c r="T2647" s="31">
        <f t="shared" ca="1" si="1201"/>
        <v>1.0715641454550546</v>
      </c>
      <c r="U2647" s="2">
        <f t="shared" ca="1" si="1202"/>
        <v>171.79394692308432</v>
      </c>
      <c r="V2647" s="76">
        <f t="shared" ca="1" si="1203"/>
        <v>0.65522208883553335</v>
      </c>
      <c r="W2647" s="2">
        <f t="shared" ca="1" si="1204"/>
        <v>787.83143353240712</v>
      </c>
      <c r="X2647" s="33">
        <f>PTAinputs!AF2647</f>
        <v>184.08823392898586</v>
      </c>
      <c r="Y2647" s="31">
        <f t="shared" ca="1" si="1205"/>
        <v>1.1172837228844561</v>
      </c>
      <c r="Z2647" s="2">
        <f t="shared" ca="1" si="1206"/>
        <v>895.78850360731792</v>
      </c>
      <c r="AA2647" s="76">
        <f t="shared" ca="1" si="1207"/>
        <v>0</v>
      </c>
      <c r="AB2647" s="2">
        <f t="shared" ca="1" si="1208"/>
        <v>0</v>
      </c>
      <c r="AC2647" s="33">
        <f>PTAinputs!AF2647</f>
        <v>184.08823392898586</v>
      </c>
      <c r="AD2647" s="31">
        <f t="shared" ca="1" si="1209"/>
        <v>1.1495394929969496</v>
      </c>
      <c r="AE2647" s="2">
        <f t="shared" ca="1" si="1210"/>
        <v>0</v>
      </c>
      <c r="AF2647" s="2">
        <f>PTAinputs!AE2647</f>
        <v>0</v>
      </c>
      <c r="AG2647" s="27">
        <f t="shared" ca="1" si="1211"/>
        <v>2.9852220888355334</v>
      </c>
      <c r="AH2647" s="28">
        <f ca="1">($AH$7+AG2647*$AI$7)/(1+$P$6)^AG2647</f>
        <v>389.04690181649357</v>
      </c>
      <c r="AI2647" s="28">
        <f t="shared" ca="1" si="1212"/>
        <v>256.77095519888582</v>
      </c>
      <c r="AJ2647" s="28">
        <f t="shared" ca="1" si="1213"/>
        <v>221.36236347469176</v>
      </c>
      <c r="AK2647" s="35">
        <f t="shared" ca="1" si="1214"/>
        <v>2531</v>
      </c>
      <c r="AL2647" s="33">
        <f t="shared" ca="1" si="1215"/>
        <v>254.74528393673012</v>
      </c>
      <c r="AM2647">
        <f t="shared" ca="1" si="1216"/>
        <v>2508</v>
      </c>
    </row>
    <row r="2648" spans="1:39" x14ac:dyDescent="0.25">
      <c r="A2648" t="str">
        <f>PTAinputs!B2648</f>
        <v>182HO00954</v>
      </c>
      <c r="B2648">
        <f>PTAinputs!H2648</f>
        <v>570</v>
      </c>
      <c r="C2648" s="26">
        <f>PTAinputs!AC2648</f>
        <v>3.7</v>
      </c>
      <c r="D2648" s="51">
        <f t="shared" ca="1" si="1188"/>
        <v>563.93027374728979</v>
      </c>
      <c r="E2648" s="52">
        <f t="shared" ca="1" si="1189"/>
        <v>234.53818554314216</v>
      </c>
      <c r="F2648" s="28">
        <f t="shared" ca="1" si="1190"/>
        <v>2.6252220888355335</v>
      </c>
      <c r="G2648" s="3">
        <f t="shared" ca="1" si="1191"/>
        <v>1</v>
      </c>
      <c r="H2648" s="34">
        <f>PTAinputs!AD2648</f>
        <v>7.0400000000000009</v>
      </c>
      <c r="I2648" s="33">
        <f t="shared" si="1192"/>
        <v>-1425</v>
      </c>
      <c r="J2648">
        <f t="shared" ca="1" si="1193"/>
        <v>1</v>
      </c>
      <c r="K2648" s="33">
        <f t="shared" ca="1" si="1194"/>
        <v>-1417.96</v>
      </c>
      <c r="L2648" s="3">
        <f t="shared" ca="1" si="1195"/>
        <v>1</v>
      </c>
      <c r="M2648" s="6">
        <f t="shared" ca="1" si="1196"/>
        <v>0</v>
      </c>
      <c r="N2648" s="33">
        <f>PTAinputs!AF2648</f>
        <v>174.20675330703179</v>
      </c>
      <c r="O2648" s="31">
        <f t="shared" ca="1" si="1197"/>
        <v>1.0205372813857663</v>
      </c>
      <c r="P2648" s="2">
        <f t="shared" ca="1" si="1198"/>
        <v>170.7010184581205</v>
      </c>
      <c r="Q2648" s="3">
        <f t="shared" ca="1" si="1199"/>
        <v>1</v>
      </c>
      <c r="R2648">
        <f t="shared" ca="1" si="1200"/>
        <v>0</v>
      </c>
      <c r="S2648" s="33">
        <f>PTAinputs!AF2648</f>
        <v>174.20675330703179</v>
      </c>
      <c r="T2648" s="31">
        <f t="shared" ca="1" si="1201"/>
        <v>1.0715641454550546</v>
      </c>
      <c r="U2648" s="2">
        <f t="shared" ca="1" si="1202"/>
        <v>162.57239853154331</v>
      </c>
      <c r="V2648" s="76">
        <f t="shared" ca="1" si="1203"/>
        <v>0.62522208883553354</v>
      </c>
      <c r="W2648" s="2">
        <f t="shared" ca="1" si="1204"/>
        <v>797.43130500032782</v>
      </c>
      <c r="X2648" s="33">
        <f>PTAinputs!AF2648</f>
        <v>174.20675330703179</v>
      </c>
      <c r="Y2648" s="31">
        <f t="shared" ca="1" si="1205"/>
        <v>1.1166025249257798</v>
      </c>
      <c r="Z2648" s="2">
        <f t="shared" ca="1" si="1206"/>
        <v>894.97533500251564</v>
      </c>
      <c r="AA2648" s="76">
        <f t="shared" ca="1" si="1207"/>
        <v>0</v>
      </c>
      <c r="AB2648" s="2">
        <f t="shared" ca="1" si="1208"/>
        <v>0</v>
      </c>
      <c r="AC2648" s="33">
        <f>PTAinputs!AF2648</f>
        <v>174.20675330703179</v>
      </c>
      <c r="AD2648" s="31">
        <f t="shared" ca="1" si="1209"/>
        <v>1.1488386289818311</v>
      </c>
      <c r="AE2648" s="2">
        <f t="shared" ca="1" si="1210"/>
        <v>0</v>
      </c>
      <c r="AF2648" s="2">
        <f>PTAinputs!AE2648</f>
        <v>9.6000000000000014</v>
      </c>
      <c r="AG2648" s="27">
        <f t="shared" ca="1" si="1211"/>
        <v>2.9702220888355333</v>
      </c>
      <c r="AH2648" s="28">
        <f ca="1">($AH$7+AG2648*$AI$7)/(1+$P$6)^AG2648</f>
        <v>388.96645090734057</v>
      </c>
      <c r="AI2648" s="28">
        <f t="shared" ca="1" si="1212"/>
        <v>268.38685112606498</v>
      </c>
      <c r="AJ2648" s="28">
        <f t="shared" ca="1" si="1213"/>
        <v>214.81240621338503</v>
      </c>
      <c r="AK2648" s="35">
        <f t="shared" ca="1" si="1214"/>
        <v>2619</v>
      </c>
      <c r="AL2648" s="33">
        <f t="shared" ca="1" si="1215"/>
        <v>251.05923602412554</v>
      </c>
      <c r="AM2648">
        <f t="shared" ca="1" si="1216"/>
        <v>2582</v>
      </c>
    </row>
    <row r="2649" spans="1:39" x14ac:dyDescent="0.25">
      <c r="A2649" t="str">
        <f>PTAinputs!B2649</f>
        <v>182HO00905</v>
      </c>
      <c r="B2649">
        <f>PTAinputs!H2649</f>
        <v>551</v>
      </c>
      <c r="C2649" s="26">
        <f>PTAinputs!AC2649</f>
        <v>4.5999999999999996</v>
      </c>
      <c r="D2649" s="51">
        <f t="shared" ca="1" si="1188"/>
        <v>562.730870724439</v>
      </c>
      <c r="E2649" s="52">
        <f t="shared" ca="1" si="1189"/>
        <v>226.76833110910047</v>
      </c>
      <c r="F2649" s="28">
        <f t="shared" ca="1" si="1190"/>
        <v>2.7152220888355334</v>
      </c>
      <c r="G2649" s="3">
        <f t="shared" ca="1" si="1191"/>
        <v>1</v>
      </c>
      <c r="H2649" s="34">
        <f>PTAinputs!AD2649</f>
        <v>0.44000000000000006</v>
      </c>
      <c r="I2649" s="33">
        <f t="shared" si="1192"/>
        <v>-1425</v>
      </c>
      <c r="J2649">
        <f t="shared" ca="1" si="1193"/>
        <v>1</v>
      </c>
      <c r="K2649" s="33">
        <f t="shared" ca="1" si="1194"/>
        <v>-1424.56</v>
      </c>
      <c r="L2649" s="3">
        <f t="shared" ca="1" si="1195"/>
        <v>1</v>
      </c>
      <c r="M2649" s="6">
        <f t="shared" ca="1" si="1196"/>
        <v>0</v>
      </c>
      <c r="N2649" s="33">
        <f>PTAinputs!AF2649</f>
        <v>155.37432118821076</v>
      </c>
      <c r="O2649" s="31">
        <f t="shared" ca="1" si="1197"/>
        <v>1.0205372813857663</v>
      </c>
      <c r="P2649" s="2">
        <f t="shared" ca="1" si="1198"/>
        <v>152.24757000276483</v>
      </c>
      <c r="Q2649" s="3">
        <f t="shared" ca="1" si="1199"/>
        <v>1</v>
      </c>
      <c r="R2649">
        <f t="shared" ca="1" si="1200"/>
        <v>0</v>
      </c>
      <c r="S2649" s="33">
        <f>PTAinputs!AF2649</f>
        <v>155.37432118821076</v>
      </c>
      <c r="T2649" s="31">
        <f t="shared" ca="1" si="1201"/>
        <v>1.0715641454550546</v>
      </c>
      <c r="U2649" s="2">
        <f t="shared" ca="1" si="1202"/>
        <v>144.99768571691888</v>
      </c>
      <c r="V2649" s="76">
        <f t="shared" ca="1" si="1203"/>
        <v>0.7152220888355334</v>
      </c>
      <c r="W2649" s="2">
        <f t="shared" ca="1" si="1204"/>
        <v>812.85732432783198</v>
      </c>
      <c r="X2649" s="33">
        <f>PTAinputs!AF2649</f>
        <v>155.37432118821076</v>
      </c>
      <c r="Y2649" s="31">
        <f t="shared" ca="1" si="1205"/>
        <v>1.1186473657764784</v>
      </c>
      <c r="Z2649" s="2">
        <f t="shared" ca="1" si="1206"/>
        <v>912.1979654909203</v>
      </c>
      <c r="AA2649" s="76">
        <f t="shared" ca="1" si="1207"/>
        <v>0</v>
      </c>
      <c r="AB2649" s="2">
        <f t="shared" ca="1" si="1208"/>
        <v>0</v>
      </c>
      <c r="AC2649" s="33">
        <f>PTAinputs!AF2649</f>
        <v>155.37432118821076</v>
      </c>
      <c r="AD2649" s="31">
        <f t="shared" ca="1" si="1209"/>
        <v>1.1509425040017793</v>
      </c>
      <c r="AE2649" s="2">
        <f t="shared" ca="1" si="1210"/>
        <v>0</v>
      </c>
      <c r="AF2649" s="2">
        <f>PTAinputs!AE2649</f>
        <v>31.200000000000003</v>
      </c>
      <c r="AG2649" s="27">
        <f t="shared" ca="1" si="1211"/>
        <v>3.0152220888355332</v>
      </c>
      <c r="AH2649" s="28">
        <f ca="1">($AH$7+AG2649*$AI$7)/(1+$P$6)^AG2649</f>
        <v>389.20682638519577</v>
      </c>
      <c r="AI2649" s="28">
        <f t="shared" ca="1" si="1212"/>
        <v>233.52409583111751</v>
      </c>
      <c r="AJ2649" s="28">
        <f t="shared" ca="1" si="1213"/>
        <v>207.2504024765706</v>
      </c>
      <c r="AK2649" s="35">
        <f t="shared" ca="1" si="1214"/>
        <v>2696</v>
      </c>
      <c r="AL2649" s="33">
        <f t="shared" ca="1" si="1215"/>
        <v>240.18148564980146</v>
      </c>
      <c r="AM2649">
        <f t="shared" ca="1" si="1216"/>
        <v>2747</v>
      </c>
    </row>
    <row r="2650" spans="1:39" x14ac:dyDescent="0.25">
      <c r="A2650" t="str">
        <f>PTAinputs!B2650</f>
        <v>182HO00976</v>
      </c>
      <c r="B2650">
        <f>PTAinputs!H2650</f>
        <v>389</v>
      </c>
      <c r="C2650" s="26">
        <f>PTAinputs!AC2650</f>
        <v>2.5</v>
      </c>
      <c r="D2650" s="51">
        <f t="shared" ca="1" si="1188"/>
        <v>381.87163529938687</v>
      </c>
      <c r="E2650" s="52">
        <f t="shared" ca="1" si="1189"/>
        <v>165.95124885433194</v>
      </c>
      <c r="F2650" s="28">
        <f t="shared" ca="1" si="1190"/>
        <v>2.5052220888355334</v>
      </c>
      <c r="G2650" s="3">
        <f t="shared" ca="1" si="1191"/>
        <v>1</v>
      </c>
      <c r="H2650" s="34">
        <f>PTAinputs!AD2650</f>
        <v>-2.2000000000000002</v>
      </c>
      <c r="I2650" s="33">
        <f t="shared" si="1192"/>
        <v>-1425</v>
      </c>
      <c r="J2650">
        <f t="shared" ca="1" si="1193"/>
        <v>1</v>
      </c>
      <c r="K2650" s="33">
        <f t="shared" ca="1" si="1194"/>
        <v>-1427.2</v>
      </c>
      <c r="L2650" s="3">
        <f t="shared" ca="1" si="1195"/>
        <v>1</v>
      </c>
      <c r="M2650" s="6">
        <f t="shared" ca="1" si="1196"/>
        <v>0</v>
      </c>
      <c r="N2650" s="33">
        <f>PTAinputs!AF2650</f>
        <v>130.60288930146206</v>
      </c>
      <c r="O2650" s="31">
        <f t="shared" ca="1" si="1197"/>
        <v>1.0205372813857663</v>
      </c>
      <c r="P2650" s="2">
        <f t="shared" ca="1" si="1198"/>
        <v>127.97463814758352</v>
      </c>
      <c r="Q2650" s="3">
        <f t="shared" ca="1" si="1199"/>
        <v>1</v>
      </c>
      <c r="R2650">
        <f t="shared" ca="1" si="1200"/>
        <v>0</v>
      </c>
      <c r="S2650" s="33">
        <f>PTAinputs!AF2650</f>
        <v>130.60288930146206</v>
      </c>
      <c r="T2650" s="31">
        <f t="shared" ca="1" si="1201"/>
        <v>1.0715641454550546</v>
      </c>
      <c r="U2650" s="2">
        <f t="shared" ca="1" si="1202"/>
        <v>121.88060775960334</v>
      </c>
      <c r="V2650" s="76">
        <f t="shared" ca="1" si="1203"/>
        <v>0.50522208883553343</v>
      </c>
      <c r="W2650" s="2">
        <f t="shared" ca="1" si="1204"/>
        <v>778.75127744340307</v>
      </c>
      <c r="X2650" s="33">
        <f>PTAinputs!AF2650</f>
        <v>130.60288930146206</v>
      </c>
      <c r="Y2650" s="31">
        <f t="shared" ca="1" si="1205"/>
        <v>1.1138818837631042</v>
      </c>
      <c r="Z2650" s="2">
        <f t="shared" ca="1" si="1206"/>
        <v>837.98867550389048</v>
      </c>
      <c r="AA2650" s="76">
        <f t="shared" ca="1" si="1207"/>
        <v>0</v>
      </c>
      <c r="AB2650" s="2">
        <f t="shared" ca="1" si="1208"/>
        <v>0</v>
      </c>
      <c r="AC2650" s="33">
        <f>PTAinputs!AF2650</f>
        <v>130.60288930146206</v>
      </c>
      <c r="AD2650" s="31">
        <f t="shared" ca="1" si="1209"/>
        <v>1.1460394434225045</v>
      </c>
      <c r="AE2650" s="2">
        <f t="shared" ca="1" si="1210"/>
        <v>0</v>
      </c>
      <c r="AF2650" s="2">
        <f>PTAinputs!AE2650</f>
        <v>-16.799999999999997</v>
      </c>
      <c r="AG2650" s="27">
        <f t="shared" ca="1" si="1211"/>
        <v>2.9102220888355337</v>
      </c>
      <c r="AH2650" s="28">
        <f ca="1">($AH$7+AG2650*$AI$7)/(1+$P$6)^AG2650</f>
        <v>388.6413796343781</v>
      </c>
      <c r="AI2650" s="28">
        <f t="shared" ca="1" si="1212"/>
        <v>314.79951750384629</v>
      </c>
      <c r="AJ2650" s="28">
        <f t="shared" ca="1" si="1213"/>
        <v>152.43025239206909</v>
      </c>
      <c r="AK2650" s="35">
        <f t="shared" ca="1" si="1214"/>
        <v>3055</v>
      </c>
      <c r="AL2650" s="33">
        <f t="shared" ca="1" si="1215"/>
        <v>210.14313193356458</v>
      </c>
      <c r="AM2650">
        <f t="shared" ca="1" si="1216"/>
        <v>3043</v>
      </c>
    </row>
    <row r="2651" spans="1:39" x14ac:dyDescent="0.25">
      <c r="A2651" t="str">
        <f>PTAinputs!B2651</f>
        <v>182HO00989</v>
      </c>
      <c r="B2651">
        <f>PTAinputs!H2651</f>
        <v>278</v>
      </c>
      <c r="C2651" s="26">
        <f>PTAinputs!AC2651</f>
        <v>1.6</v>
      </c>
      <c r="D2651" s="51">
        <f t="shared" ca="1" si="1188"/>
        <v>272.70613023335761</v>
      </c>
      <c r="E2651" s="52">
        <f t="shared" ca="1" si="1189"/>
        <v>122.66276153615554</v>
      </c>
      <c r="F2651" s="28">
        <f t="shared" ca="1" si="1190"/>
        <v>2.4152220888355336</v>
      </c>
      <c r="G2651" s="3">
        <f t="shared" ca="1" si="1191"/>
        <v>1</v>
      </c>
      <c r="H2651" s="34">
        <f>PTAinputs!AD2651</f>
        <v>-0.88000000000000012</v>
      </c>
      <c r="I2651" s="33">
        <f t="shared" si="1192"/>
        <v>-1425</v>
      </c>
      <c r="J2651">
        <f t="shared" ca="1" si="1193"/>
        <v>1</v>
      </c>
      <c r="K2651" s="33">
        <f t="shared" ca="1" si="1194"/>
        <v>-1425.88</v>
      </c>
      <c r="L2651" s="3">
        <f t="shared" ca="1" si="1195"/>
        <v>1</v>
      </c>
      <c r="M2651" s="6">
        <f t="shared" ca="1" si="1196"/>
        <v>0</v>
      </c>
      <c r="N2651" s="33">
        <f>PTAinputs!AF2651</f>
        <v>93.705558134137846</v>
      </c>
      <c r="O2651" s="31">
        <f t="shared" ca="1" si="1197"/>
        <v>1.0205372813857663</v>
      </c>
      <c r="P2651" s="2">
        <f t="shared" ca="1" si="1198"/>
        <v>91.81982847985428</v>
      </c>
      <c r="Q2651" s="3">
        <f t="shared" ca="1" si="1199"/>
        <v>1</v>
      </c>
      <c r="R2651">
        <f t="shared" ca="1" si="1200"/>
        <v>0</v>
      </c>
      <c r="S2651" s="33">
        <f>PTAinputs!AF2651</f>
        <v>93.705558134137846</v>
      </c>
      <c r="T2651" s="31">
        <f t="shared" ca="1" si="1201"/>
        <v>1.0715641454550546</v>
      </c>
      <c r="U2651" s="2">
        <f t="shared" ca="1" si="1202"/>
        <v>87.447455695099308</v>
      </c>
      <c r="V2651" s="76">
        <f t="shared" ca="1" si="1203"/>
        <v>0.41522208883553358</v>
      </c>
      <c r="W2651" s="2">
        <f t="shared" ca="1" si="1204"/>
        <v>787.51141700998767</v>
      </c>
      <c r="X2651" s="33">
        <f>PTAinputs!AF2651</f>
        <v>93.705558134137846</v>
      </c>
      <c r="Y2651" s="31">
        <f t="shared" ca="1" si="1205"/>
        <v>1.1118457540152895</v>
      </c>
      <c r="Z2651" s="2">
        <f t="shared" ca="1" si="1206"/>
        <v>822.50603514244244</v>
      </c>
      <c r="AA2651" s="76">
        <f t="shared" ca="1" si="1207"/>
        <v>0</v>
      </c>
      <c r="AB2651" s="2">
        <f t="shared" ca="1" si="1208"/>
        <v>0</v>
      </c>
      <c r="AC2651" s="33">
        <f>PTAinputs!AF2651</f>
        <v>93.705558134137846</v>
      </c>
      <c r="AD2651" s="31">
        <f t="shared" ca="1" si="1209"/>
        <v>1.1439445309933354</v>
      </c>
      <c r="AE2651" s="2">
        <f t="shared" ca="1" si="1210"/>
        <v>0</v>
      </c>
      <c r="AF2651" s="2">
        <f>PTAinputs!AE2651</f>
        <v>-10.8</v>
      </c>
      <c r="AG2651" s="27">
        <f t="shared" ca="1" si="1211"/>
        <v>2.8652220888355338</v>
      </c>
      <c r="AH2651" s="28">
        <f ca="1">($AH$7+AG2651*$AI$7)/(1+$P$6)^AG2651</f>
        <v>388.39413296395759</v>
      </c>
      <c r="AI2651" s="28">
        <f t="shared" ca="1" si="1212"/>
        <v>349.55471966756181</v>
      </c>
      <c r="AJ2651" s="28">
        <f t="shared" ca="1" si="1213"/>
        <v>112.91140946994201</v>
      </c>
      <c r="AK2651" s="35">
        <f t="shared" ca="1" si="1214"/>
        <v>3157</v>
      </c>
      <c r="AL2651" s="33">
        <f t="shared" ca="1" si="1215"/>
        <v>187.6980887634854</v>
      </c>
      <c r="AM2651">
        <f t="shared" ca="1" si="1216"/>
        <v>3163</v>
      </c>
    </row>
    <row r="2652" spans="1:39" x14ac:dyDescent="0.25">
      <c r="A2652" t="str">
        <f>PTAinputs!B2652</f>
        <v>182HO00987</v>
      </c>
      <c r="B2652">
        <f>PTAinputs!H2652</f>
        <v>746</v>
      </c>
      <c r="C2652" s="26">
        <f>PTAinputs!AC2652</f>
        <v>3.5</v>
      </c>
      <c r="D2652" s="51">
        <f t="shared" ca="1" si="1188"/>
        <v>714.47257566223402</v>
      </c>
      <c r="E2652" s="52">
        <f t="shared" ca="1" si="1189"/>
        <v>299.28684273768471</v>
      </c>
      <c r="F2652" s="28">
        <f t="shared" ca="1" si="1190"/>
        <v>2.6052220888355335</v>
      </c>
      <c r="G2652" s="3">
        <f t="shared" ca="1" si="1191"/>
        <v>1</v>
      </c>
      <c r="H2652" s="34">
        <f>PTAinputs!AD2652</f>
        <v>3.9600000000000004</v>
      </c>
      <c r="I2652" s="33">
        <f t="shared" si="1192"/>
        <v>-1425</v>
      </c>
      <c r="J2652">
        <f t="shared" ca="1" si="1193"/>
        <v>1</v>
      </c>
      <c r="K2652" s="33">
        <f t="shared" ca="1" si="1194"/>
        <v>-1421.04</v>
      </c>
      <c r="L2652" s="3">
        <f t="shared" ca="1" si="1195"/>
        <v>1</v>
      </c>
      <c r="M2652" s="6">
        <f t="shared" ca="1" si="1196"/>
        <v>0</v>
      </c>
      <c r="N2652" s="33">
        <f>PTAinputs!AF2652</f>
        <v>235.17304478997445</v>
      </c>
      <c r="O2652" s="31">
        <f t="shared" ca="1" si="1197"/>
        <v>1.0205372813857663</v>
      </c>
      <c r="P2652" s="2">
        <f t="shared" ca="1" si="1198"/>
        <v>230.44042494031956</v>
      </c>
      <c r="Q2652" s="3">
        <f t="shared" ca="1" si="1199"/>
        <v>1</v>
      </c>
      <c r="R2652">
        <f t="shared" ca="1" si="1200"/>
        <v>0</v>
      </c>
      <c r="S2652" s="33">
        <f>PTAinputs!AF2652</f>
        <v>235.17304478997445</v>
      </c>
      <c r="T2652" s="31">
        <f t="shared" ca="1" si="1201"/>
        <v>1.0715641454550546</v>
      </c>
      <c r="U2652" s="2">
        <f t="shared" ca="1" si="1202"/>
        <v>219.46707137173291</v>
      </c>
      <c r="V2652" s="76">
        <f t="shared" ca="1" si="1203"/>
        <v>0.60522208883553352</v>
      </c>
      <c r="W2652" s="2">
        <f t="shared" ca="1" si="1204"/>
        <v>809.83423573035986</v>
      </c>
      <c r="X2652" s="33">
        <f>PTAinputs!AF2652</f>
        <v>235.17304478997445</v>
      </c>
      <c r="Y2652" s="31">
        <f t="shared" ca="1" si="1205"/>
        <v>1.1161486237024867</v>
      </c>
      <c r="Z2652" s="2">
        <f t="shared" ca="1" si="1206"/>
        <v>937.35481711445686</v>
      </c>
      <c r="AA2652" s="76">
        <f t="shared" ca="1" si="1207"/>
        <v>0</v>
      </c>
      <c r="AB2652" s="2">
        <f t="shared" ca="1" si="1208"/>
        <v>0</v>
      </c>
      <c r="AC2652" s="33">
        <f>PTAinputs!AF2652</f>
        <v>235.17304478997445</v>
      </c>
      <c r="AD2652" s="31">
        <f t="shared" ca="1" si="1209"/>
        <v>1.1483716237159276</v>
      </c>
      <c r="AE2652" s="2">
        <f t="shared" ca="1" si="1210"/>
        <v>0</v>
      </c>
      <c r="AF2652" s="2">
        <f>PTAinputs!AE2652</f>
        <v>22.799999999999997</v>
      </c>
      <c r="AG2652" s="27">
        <f t="shared" ca="1" si="1211"/>
        <v>2.9602220888355335</v>
      </c>
      <c r="AH2652" s="28">
        <f ca="1">($AH$7+AG2652*$AI$7)/(1+$P$6)^AG2652</f>
        <v>388.91263570100585</v>
      </c>
      <c r="AI2652" s="28">
        <f t="shared" ca="1" si="1212"/>
        <v>276.12797134771415</v>
      </c>
      <c r="AJ2652" s="28">
        <f t="shared" ca="1" si="1213"/>
        <v>274.24632192550797</v>
      </c>
      <c r="AK2652" s="35">
        <f t="shared" ca="1" si="1214"/>
        <v>1668</v>
      </c>
      <c r="AL2652" s="33">
        <f t="shared" ca="1" si="1215"/>
        <v>298.8036760330271</v>
      </c>
      <c r="AM2652">
        <f t="shared" ca="1" si="1216"/>
        <v>1499</v>
      </c>
    </row>
    <row r="2653" spans="1:39" x14ac:dyDescent="0.25">
      <c r="A2653" t="str">
        <f>PTAinputs!B2653</f>
        <v>180HO89600</v>
      </c>
      <c r="B2653">
        <f>PTAinputs!H2653</f>
        <v>445</v>
      </c>
      <c r="C2653" s="26">
        <f>PTAinputs!AC2653</f>
        <v>4.2</v>
      </c>
      <c r="D2653" s="51">
        <f t="shared" ca="1" si="1188"/>
        <v>459.4754874920352</v>
      </c>
      <c r="E2653" s="52">
        <f t="shared" ca="1" si="1189"/>
        <v>187.74787326041519</v>
      </c>
      <c r="F2653" s="28">
        <f t="shared" ca="1" si="1190"/>
        <v>2.6752220888355334</v>
      </c>
      <c r="G2653" s="3">
        <f t="shared" ca="1" si="1191"/>
        <v>1</v>
      </c>
      <c r="H2653" s="34">
        <f>PTAinputs!AD2653</f>
        <v>4.4000000000000004</v>
      </c>
      <c r="I2653" s="33">
        <f t="shared" si="1192"/>
        <v>-1425</v>
      </c>
      <c r="J2653">
        <f t="shared" ca="1" si="1193"/>
        <v>1</v>
      </c>
      <c r="K2653" s="33">
        <f t="shared" ca="1" si="1194"/>
        <v>-1420.6</v>
      </c>
      <c r="L2653" s="3">
        <f t="shared" ca="1" si="1195"/>
        <v>1</v>
      </c>
      <c r="M2653" s="6">
        <f t="shared" ca="1" si="1196"/>
        <v>0</v>
      </c>
      <c r="N2653" s="33">
        <f>PTAinputs!AF2653</f>
        <v>127.8011023439313</v>
      </c>
      <c r="O2653" s="31">
        <f t="shared" ca="1" si="1197"/>
        <v>1.0205372813857663</v>
      </c>
      <c r="P2653" s="2">
        <f t="shared" ca="1" si="1198"/>
        <v>125.22923432095774</v>
      </c>
      <c r="Q2653" s="3">
        <f t="shared" ca="1" si="1199"/>
        <v>1</v>
      </c>
      <c r="R2653">
        <f t="shared" ca="1" si="1200"/>
        <v>0</v>
      </c>
      <c r="S2653" s="33">
        <f>PTAinputs!AF2653</f>
        <v>127.8011023439313</v>
      </c>
      <c r="T2653" s="31">
        <f t="shared" ca="1" si="1201"/>
        <v>1.0715641454550546</v>
      </c>
      <c r="U2653" s="2">
        <f t="shared" ca="1" si="1202"/>
        <v>119.26593744853118</v>
      </c>
      <c r="V2653" s="76">
        <f t="shared" ca="1" si="1203"/>
        <v>0.67522208883553336</v>
      </c>
      <c r="W2653" s="2">
        <f t="shared" ca="1" si="1204"/>
        <v>791.27568784435266</v>
      </c>
      <c r="X2653" s="33">
        <f>PTAinputs!AF2653</f>
        <v>127.8011023439313</v>
      </c>
      <c r="Y2653" s="31">
        <f t="shared" ca="1" si="1205"/>
        <v>1.1177380857155463</v>
      </c>
      <c r="Z2653" s="2">
        <f t="shared" ca="1" si="1206"/>
        <v>868.47993487053304</v>
      </c>
      <c r="AA2653" s="76">
        <f t="shared" ca="1" si="1207"/>
        <v>0</v>
      </c>
      <c r="AB2653" s="2">
        <f t="shared" ca="1" si="1208"/>
        <v>0</v>
      </c>
      <c r="AC2653" s="33">
        <f>PTAinputs!AF2653</f>
        <v>127.8011023439313</v>
      </c>
      <c r="AD2653" s="31">
        <f t="shared" ca="1" si="1209"/>
        <v>1.1500069731971798</v>
      </c>
      <c r="AE2653" s="2">
        <f t="shared" ca="1" si="1210"/>
        <v>0</v>
      </c>
      <c r="AF2653" s="2">
        <f>PTAinputs!AE2653</f>
        <v>4.8000000000000007</v>
      </c>
      <c r="AG2653" s="27">
        <f t="shared" ca="1" si="1211"/>
        <v>2.9952220888355336</v>
      </c>
      <c r="AH2653" s="28">
        <f ca="1">($AH$7+AG2653*$AI$7)/(1+$P$6)^AG2653</f>
        <v>389.10035467666432</v>
      </c>
      <c r="AI2653" s="28">
        <f t="shared" ca="1" si="1212"/>
        <v>249.02422699306521</v>
      </c>
      <c r="AJ2653" s="28">
        <f t="shared" ca="1" si="1213"/>
        <v>171.7522778424856</v>
      </c>
      <c r="AK2653" s="35">
        <f t="shared" ca="1" si="1214"/>
        <v>2958</v>
      </c>
      <c r="AL2653" s="33">
        <f t="shared" ca="1" si="1215"/>
        <v>213.71108646719949</v>
      </c>
      <c r="AM2653">
        <f t="shared" ca="1" si="1216"/>
        <v>3019</v>
      </c>
    </row>
    <row r="2654" spans="1:39" x14ac:dyDescent="0.25">
      <c r="A2654" t="str">
        <f>PTAinputs!B2654</f>
        <v>182HO00903</v>
      </c>
      <c r="B2654">
        <f>PTAinputs!H2654</f>
        <v>499</v>
      </c>
      <c r="C2654" s="26">
        <f>PTAinputs!AC2654</f>
        <v>3.2</v>
      </c>
      <c r="D2654" s="51">
        <f t="shared" ca="1" si="1188"/>
        <v>490.09739745018396</v>
      </c>
      <c r="E2654" s="52">
        <f t="shared" ca="1" si="1189"/>
        <v>207.5407462041675</v>
      </c>
      <c r="F2654" s="28">
        <f t="shared" ca="1" si="1190"/>
        <v>2.5752220888355337</v>
      </c>
      <c r="G2654" s="3">
        <f t="shared" ca="1" si="1191"/>
        <v>1</v>
      </c>
      <c r="H2654" s="34">
        <f>PTAinputs!AD2654</f>
        <v>4.620000000000001</v>
      </c>
      <c r="I2654" s="33">
        <f t="shared" si="1192"/>
        <v>-1425</v>
      </c>
      <c r="J2654">
        <f t="shared" ca="1" si="1193"/>
        <v>1</v>
      </c>
      <c r="K2654" s="33">
        <f t="shared" ca="1" si="1194"/>
        <v>-1420.38</v>
      </c>
      <c r="L2654" s="3">
        <f t="shared" ca="1" si="1195"/>
        <v>1</v>
      </c>
      <c r="M2654" s="6">
        <f t="shared" ca="1" si="1196"/>
        <v>0</v>
      </c>
      <c r="N2654" s="33">
        <f>PTAinputs!AF2654</f>
        <v>157.52207008586677</v>
      </c>
      <c r="O2654" s="31">
        <f t="shared" ca="1" si="1197"/>
        <v>1.0205372813857663</v>
      </c>
      <c r="P2654" s="2">
        <f t="shared" ca="1" si="1198"/>
        <v>154.35209762446976</v>
      </c>
      <c r="Q2654" s="3">
        <f t="shared" ca="1" si="1199"/>
        <v>1</v>
      </c>
      <c r="R2654">
        <f t="shared" ca="1" si="1200"/>
        <v>0</v>
      </c>
      <c r="S2654" s="33">
        <f>PTAinputs!AF2654</f>
        <v>157.52207008586677</v>
      </c>
      <c r="T2654" s="31">
        <f t="shared" ca="1" si="1201"/>
        <v>1.0715641454550546</v>
      </c>
      <c r="U2654" s="2">
        <f t="shared" ca="1" si="1202"/>
        <v>147.00199773759024</v>
      </c>
      <c r="V2654" s="76">
        <f t="shared" ca="1" si="1203"/>
        <v>0.57522208883553372</v>
      </c>
      <c r="W2654" s="2">
        <f t="shared" ca="1" si="1204"/>
        <v>787.7375779434019</v>
      </c>
      <c r="X2654" s="33">
        <f>PTAinputs!AF2654</f>
        <v>157.52207008586677</v>
      </c>
      <c r="Y2654" s="31">
        <f t="shared" ca="1" si="1205"/>
        <v>1.115468117803696</v>
      </c>
      <c r="Z2654" s="2">
        <f t="shared" ca="1" si="1206"/>
        <v>868.96820457116849</v>
      </c>
      <c r="AA2654" s="76">
        <f t="shared" ca="1" si="1207"/>
        <v>0</v>
      </c>
      <c r="AB2654" s="2">
        <f t="shared" ca="1" si="1208"/>
        <v>0</v>
      </c>
      <c r="AC2654" s="33">
        <f>PTAinputs!AF2654</f>
        <v>157.52207008586677</v>
      </c>
      <c r="AD2654" s="31">
        <f t="shared" ca="1" si="1209"/>
        <v>1.1476714717403331</v>
      </c>
      <c r="AE2654" s="2">
        <f t="shared" ca="1" si="1210"/>
        <v>0</v>
      </c>
      <c r="AF2654" s="2">
        <f>PTAinputs!AE2654</f>
        <v>-3.5999999999999996</v>
      </c>
      <c r="AG2654" s="27">
        <f t="shared" ca="1" si="1211"/>
        <v>2.9452220888355338</v>
      </c>
      <c r="AH2654" s="28">
        <f ca="1">($AH$7+AG2654*$AI$7)/(1+$P$6)^AG2654</f>
        <v>388.83164066920989</v>
      </c>
      <c r="AI2654" s="28">
        <f t="shared" ca="1" si="1212"/>
        <v>287.73541409521522</v>
      </c>
      <c r="AJ2654" s="28">
        <f t="shared" ca="1" si="1213"/>
        <v>190.31267228365405</v>
      </c>
      <c r="AK2654" s="35">
        <f t="shared" ca="1" si="1214"/>
        <v>2851</v>
      </c>
      <c r="AL2654" s="33">
        <f t="shared" ca="1" si="1215"/>
        <v>234.62464676645894</v>
      </c>
      <c r="AM2654">
        <f t="shared" ca="1" si="1216"/>
        <v>2819</v>
      </c>
    </row>
    <row r="2655" spans="1:39" x14ac:dyDescent="0.25">
      <c r="A2655" t="str">
        <f>PTAinputs!B2655</f>
        <v>182HO00991</v>
      </c>
      <c r="B2655">
        <f>PTAinputs!H2655</f>
        <v>670</v>
      </c>
      <c r="C2655" s="26">
        <f>PTAinputs!AC2655</f>
        <v>5.0999999999999996</v>
      </c>
      <c r="D2655" s="51">
        <f t="shared" ca="1" si="1188"/>
        <v>686.14023524918503</v>
      </c>
      <c r="E2655" s="52">
        <f t="shared" ca="1" si="1189"/>
        <v>271.82401509768795</v>
      </c>
      <c r="F2655" s="28">
        <f t="shared" ca="1" si="1190"/>
        <v>2.7652220888355337</v>
      </c>
      <c r="G2655" s="3">
        <f t="shared" ca="1" si="1191"/>
        <v>1</v>
      </c>
      <c r="H2655" s="34">
        <f>PTAinputs!AD2655</f>
        <v>2.64</v>
      </c>
      <c r="I2655" s="33">
        <f t="shared" si="1192"/>
        <v>-1425</v>
      </c>
      <c r="J2655">
        <f t="shared" ca="1" si="1193"/>
        <v>1</v>
      </c>
      <c r="K2655" s="33">
        <f t="shared" ca="1" si="1194"/>
        <v>-1422.36</v>
      </c>
      <c r="L2655" s="3">
        <f t="shared" ca="1" si="1195"/>
        <v>1</v>
      </c>
      <c r="M2655" s="6">
        <f t="shared" ca="1" si="1196"/>
        <v>0</v>
      </c>
      <c r="N2655" s="33">
        <f>PTAinputs!AF2655</f>
        <v>195.42596890229757</v>
      </c>
      <c r="O2655" s="31">
        <f t="shared" ca="1" si="1197"/>
        <v>1.0205372813857663</v>
      </c>
      <c r="P2655" s="2">
        <f t="shared" ca="1" si="1198"/>
        <v>191.49321878465108</v>
      </c>
      <c r="Q2655" s="3">
        <f t="shared" ca="1" si="1199"/>
        <v>1</v>
      </c>
      <c r="R2655">
        <f t="shared" ca="1" si="1200"/>
        <v>0</v>
      </c>
      <c r="S2655" s="33">
        <f>PTAinputs!AF2655</f>
        <v>195.42596890229757</v>
      </c>
      <c r="T2655" s="31">
        <f t="shared" ca="1" si="1201"/>
        <v>1.0715641454550546</v>
      </c>
      <c r="U2655" s="2">
        <f t="shared" ca="1" si="1202"/>
        <v>182.37449408062008</v>
      </c>
      <c r="V2655" s="76">
        <f t="shared" ca="1" si="1203"/>
        <v>0.76522208883553366</v>
      </c>
      <c r="W2655" s="2">
        <f t="shared" ca="1" si="1204"/>
        <v>809.82822143944668</v>
      </c>
      <c r="X2655" s="33">
        <f>PTAinputs!AF2655</f>
        <v>195.42596890229757</v>
      </c>
      <c r="Y2655" s="31">
        <f t="shared" ca="1" si="1205"/>
        <v>1.1197850061254788</v>
      </c>
      <c r="Z2655" s="2">
        <f t="shared" ca="1" si="1206"/>
        <v>943.37552500047229</v>
      </c>
      <c r="AA2655" s="76">
        <f t="shared" ca="1" si="1207"/>
        <v>0</v>
      </c>
      <c r="AB2655" s="2">
        <f t="shared" ca="1" si="1208"/>
        <v>0</v>
      </c>
      <c r="AC2655" s="33">
        <f>PTAinputs!AF2655</f>
        <v>195.42596890229757</v>
      </c>
      <c r="AD2655" s="31">
        <f t="shared" ca="1" si="1209"/>
        <v>1.1521129878128444</v>
      </c>
      <c r="AE2655" s="2">
        <f t="shared" ca="1" si="1210"/>
        <v>0</v>
      </c>
      <c r="AF2655" s="2">
        <f>PTAinputs!AE2655</f>
        <v>30</v>
      </c>
      <c r="AG2655" s="27">
        <f t="shared" ca="1" si="1211"/>
        <v>3.0402220888355336</v>
      </c>
      <c r="AH2655" s="28">
        <f ca="1">($AH$7+AG2655*$AI$7)/(1+$P$6)^AG2655</f>
        <v>389.33910357263233</v>
      </c>
      <c r="AI2655" s="28">
        <f t="shared" ca="1" si="1212"/>
        <v>214.1365069649477</v>
      </c>
      <c r="AJ2655" s="28">
        <f t="shared" ca="1" si="1213"/>
        <v>248.13205348657056</v>
      </c>
      <c r="AK2655" s="35">
        <f t="shared" ca="1" si="1214"/>
        <v>2117</v>
      </c>
      <c r="AL2655" s="33">
        <f t="shared" ca="1" si="1215"/>
        <v>271.55850138847063</v>
      </c>
      <c r="AM2655">
        <f t="shared" ca="1" si="1216"/>
        <v>2133</v>
      </c>
    </row>
    <row r="2656" spans="1:39" x14ac:dyDescent="0.25">
      <c r="A2656" t="str">
        <f>PTAinputs!B2656</f>
        <v>224HO03002</v>
      </c>
      <c r="B2656">
        <f>PTAinputs!H2656</f>
        <v>350</v>
      </c>
      <c r="C2656" s="26">
        <f>PTAinputs!AC2656</f>
        <v>1.5</v>
      </c>
      <c r="D2656" s="51">
        <f t="shared" ca="1" si="1188"/>
        <v>328.68877434816989</v>
      </c>
      <c r="E2656" s="52">
        <f t="shared" ca="1" si="1189"/>
        <v>148.42283644039148</v>
      </c>
      <c r="F2656" s="28">
        <f t="shared" ca="1" si="1190"/>
        <v>2.4052220888355333</v>
      </c>
      <c r="G2656" s="3">
        <f t="shared" ca="1" si="1191"/>
        <v>1</v>
      </c>
      <c r="H2656" s="34">
        <f>PTAinputs!AD2656</f>
        <v>-0.88000000000000012</v>
      </c>
      <c r="I2656" s="33">
        <f t="shared" si="1192"/>
        <v>-1425</v>
      </c>
      <c r="J2656">
        <f t="shared" ca="1" si="1193"/>
        <v>1</v>
      </c>
      <c r="K2656" s="33">
        <f t="shared" ca="1" si="1194"/>
        <v>-1425.88</v>
      </c>
      <c r="L2656" s="3">
        <f t="shared" ca="1" si="1195"/>
        <v>1</v>
      </c>
      <c r="M2656" s="6">
        <f t="shared" ca="1" si="1196"/>
        <v>0</v>
      </c>
      <c r="N2656" s="33">
        <f>PTAinputs!AF2656</f>
        <v>118.73963796704574</v>
      </c>
      <c r="O2656" s="31">
        <f t="shared" ca="1" si="1197"/>
        <v>1.0205372813857663</v>
      </c>
      <c r="P2656" s="2">
        <f t="shared" ca="1" si="1198"/>
        <v>116.35012275672248</v>
      </c>
      <c r="Q2656" s="3">
        <f t="shared" ca="1" si="1199"/>
        <v>1</v>
      </c>
      <c r="R2656">
        <f t="shared" ca="1" si="1200"/>
        <v>0</v>
      </c>
      <c r="S2656" s="33">
        <f>PTAinputs!AF2656</f>
        <v>118.73963796704574</v>
      </c>
      <c r="T2656" s="31">
        <f t="shared" ca="1" si="1201"/>
        <v>1.0715641454550546</v>
      </c>
      <c r="U2656" s="2">
        <f t="shared" ca="1" si="1202"/>
        <v>110.80964072068807</v>
      </c>
      <c r="V2656" s="76">
        <f t="shared" ca="1" si="1203"/>
        <v>0.40522208883553335</v>
      </c>
      <c r="W2656" s="2">
        <f t="shared" ca="1" si="1204"/>
        <v>790.02999369433689</v>
      </c>
      <c r="X2656" s="33">
        <f>PTAinputs!AF2656</f>
        <v>118.73963796704574</v>
      </c>
      <c r="Y2656" s="31">
        <f t="shared" ca="1" si="1205"/>
        <v>1.1116197472518348</v>
      </c>
      <c r="Z2656" s="2">
        <f t="shared" ca="1" si="1206"/>
        <v>833.31451094363399</v>
      </c>
      <c r="AA2656" s="76">
        <f t="shared" ca="1" si="1207"/>
        <v>0</v>
      </c>
      <c r="AB2656" s="2">
        <f t="shared" ca="1" si="1208"/>
        <v>0</v>
      </c>
      <c r="AC2656" s="33">
        <f>PTAinputs!AF2656</f>
        <v>118.73963796704574</v>
      </c>
      <c r="AD2656" s="31">
        <f t="shared" ca="1" si="1209"/>
        <v>1.1437119994572946</v>
      </c>
      <c r="AE2656" s="2">
        <f t="shared" ca="1" si="1210"/>
        <v>0</v>
      </c>
      <c r="AF2656" s="2">
        <f>PTAinputs!AE2656</f>
        <v>-8.3999999999999986</v>
      </c>
      <c r="AG2656" s="27">
        <f t="shared" ca="1" si="1211"/>
        <v>2.8602220888355334</v>
      </c>
      <c r="AH2656" s="28">
        <f ca="1">($AH$7+AG2656*$AI$7)/(1+$P$6)^AG2656</f>
        <v>388.36647833806381</v>
      </c>
      <c r="AI2656" s="28">
        <f t="shared" ca="1" si="1212"/>
        <v>353.41349528763811</v>
      </c>
      <c r="AJ2656" s="28">
        <f t="shared" ca="1" si="1213"/>
        <v>136.6563095665322</v>
      </c>
      <c r="AK2656" s="35">
        <f t="shared" ca="1" si="1214"/>
        <v>3101</v>
      </c>
      <c r="AL2656" s="33">
        <f t="shared" ca="1" si="1215"/>
        <v>205.7485897951999</v>
      </c>
      <c r="AM2656">
        <f t="shared" ca="1" si="1216"/>
        <v>3065</v>
      </c>
    </row>
    <row r="2657" spans="1:39" x14ac:dyDescent="0.25">
      <c r="A2657" t="str">
        <f>PTAinputs!B2657</f>
        <v>522HO03783</v>
      </c>
      <c r="B2657">
        <f>PTAinputs!H2657</f>
        <v>723</v>
      </c>
      <c r="C2657" s="26">
        <f>PTAinputs!AC2657</f>
        <v>5.9</v>
      </c>
      <c r="D2657" s="51">
        <f t="shared" ca="1" si="1188"/>
        <v>753.3574576681898</v>
      </c>
      <c r="E2657" s="52">
        <f t="shared" ca="1" si="1189"/>
        <v>290.61506084153388</v>
      </c>
      <c r="F2657" s="28">
        <f t="shared" ca="1" si="1190"/>
        <v>2.8452220888355337</v>
      </c>
      <c r="G2657" s="3">
        <f t="shared" ca="1" si="1191"/>
        <v>1</v>
      </c>
      <c r="H2657" s="34">
        <f>PTAinputs!AD2657</f>
        <v>2.4200000000000004</v>
      </c>
      <c r="I2657" s="33">
        <f t="shared" si="1192"/>
        <v>-1425</v>
      </c>
      <c r="J2657">
        <f t="shared" ca="1" si="1193"/>
        <v>1</v>
      </c>
      <c r="K2657" s="33">
        <f t="shared" ca="1" si="1194"/>
        <v>-1422.58</v>
      </c>
      <c r="L2657" s="3">
        <f t="shared" ca="1" si="1195"/>
        <v>1</v>
      </c>
      <c r="M2657" s="6">
        <f t="shared" ca="1" si="1196"/>
        <v>0</v>
      </c>
      <c r="N2657" s="33">
        <f>PTAinputs!AF2657</f>
        <v>207.16130192620099</v>
      </c>
      <c r="O2657" s="31">
        <f t="shared" ca="1" si="1197"/>
        <v>1.0205372813857663</v>
      </c>
      <c r="P2657" s="2">
        <f t="shared" ca="1" si="1198"/>
        <v>202.99239009171814</v>
      </c>
      <c r="Q2657" s="3">
        <f t="shared" ca="1" si="1199"/>
        <v>1</v>
      </c>
      <c r="R2657">
        <f t="shared" ca="1" si="1200"/>
        <v>0</v>
      </c>
      <c r="S2657" s="33">
        <f>PTAinputs!AF2657</f>
        <v>207.16130192620099</v>
      </c>
      <c r="T2657" s="31">
        <f t="shared" ca="1" si="1201"/>
        <v>1.0715641454550546</v>
      </c>
      <c r="U2657" s="2">
        <f t="shared" ca="1" si="1202"/>
        <v>193.32608580163631</v>
      </c>
      <c r="V2657" s="76">
        <f t="shared" ca="1" si="1203"/>
        <v>0.84522208883553374</v>
      </c>
      <c r="W2657" s="2">
        <f t="shared" ca="1" si="1204"/>
        <v>810.85130144125981</v>
      </c>
      <c r="X2657" s="33">
        <f>PTAinputs!AF2657</f>
        <v>207.16130192620099</v>
      </c>
      <c r="Y2657" s="31">
        <f t="shared" ca="1" si="1205"/>
        <v>1.1216076376413695</v>
      </c>
      <c r="Z2657" s="2">
        <f t="shared" ca="1" si="1206"/>
        <v>966.96410101898437</v>
      </c>
      <c r="AA2657" s="76">
        <f t="shared" ca="1" si="1207"/>
        <v>0</v>
      </c>
      <c r="AB2657" s="2">
        <f t="shared" ca="1" si="1208"/>
        <v>0</v>
      </c>
      <c r="AC2657" s="33">
        <f>PTAinputs!AF2657</f>
        <v>207.16130192620099</v>
      </c>
      <c r="AD2657" s="31">
        <f t="shared" ca="1" si="1209"/>
        <v>1.153988238356447</v>
      </c>
      <c r="AE2657" s="2">
        <f t="shared" ca="1" si="1210"/>
        <v>0</v>
      </c>
      <c r="AF2657" s="2">
        <f>PTAinputs!AE2657</f>
        <v>34.799999999999997</v>
      </c>
      <c r="AG2657" s="27">
        <f t="shared" ca="1" si="1211"/>
        <v>3.0802220888355336</v>
      </c>
      <c r="AH2657" s="28">
        <f ca="1">($AH$7+AG2657*$AI$7)/(1+$P$6)^AG2657</f>
        <v>389.54887413511602</v>
      </c>
      <c r="AI2657" s="28">
        <f t="shared" ca="1" si="1212"/>
        <v>183.08797084350442</v>
      </c>
      <c r="AJ2657" s="28">
        <f t="shared" ca="1" si="1213"/>
        <v>264.77984288970458</v>
      </c>
      <c r="AK2657" s="35">
        <f t="shared" ca="1" si="1214"/>
        <v>1836</v>
      </c>
      <c r="AL2657" s="33">
        <f t="shared" ca="1" si="1215"/>
        <v>282.46838474722495</v>
      </c>
      <c r="AM2657">
        <f t="shared" ca="1" si="1216"/>
        <v>1892</v>
      </c>
    </row>
    <row r="2658" spans="1:39" x14ac:dyDescent="0.25">
      <c r="A2658" t="str">
        <f>PTAinputs!B2658</f>
        <v>224HO03796</v>
      </c>
      <c r="B2658">
        <f>PTAinputs!H2658</f>
        <v>414</v>
      </c>
      <c r="C2658" s="26">
        <f>PTAinputs!AC2658</f>
        <v>0.7</v>
      </c>
      <c r="D2658" s="51">
        <f t="shared" ca="1" si="1188"/>
        <v>362.24947274724286</v>
      </c>
      <c r="E2658" s="52">
        <f t="shared" ca="1" si="1189"/>
        <v>168.88189235090971</v>
      </c>
      <c r="F2658" s="28">
        <f t="shared" ca="1" si="1190"/>
        <v>2.3252220888355337</v>
      </c>
      <c r="G2658" s="3">
        <f t="shared" ca="1" si="1191"/>
        <v>1</v>
      </c>
      <c r="H2658" s="34">
        <f>PTAinputs!AD2658</f>
        <v>3.74</v>
      </c>
      <c r="I2658" s="33">
        <f t="shared" si="1192"/>
        <v>-1425</v>
      </c>
      <c r="J2658">
        <f t="shared" ca="1" si="1193"/>
        <v>1</v>
      </c>
      <c r="K2658" s="33">
        <f t="shared" ca="1" si="1194"/>
        <v>-1421.26</v>
      </c>
      <c r="L2658" s="3">
        <f t="shared" ca="1" si="1195"/>
        <v>1</v>
      </c>
      <c r="M2658" s="6">
        <f t="shared" ca="1" si="1196"/>
        <v>0</v>
      </c>
      <c r="N2658" s="33">
        <f>PTAinputs!AF2658</f>
        <v>156.32068925504757</v>
      </c>
      <c r="O2658" s="31">
        <f t="shared" ca="1" si="1197"/>
        <v>1.0205372813857663</v>
      </c>
      <c r="P2658" s="2">
        <f t="shared" ca="1" si="1198"/>
        <v>153.17489336869983</v>
      </c>
      <c r="Q2658" s="3">
        <f t="shared" ca="1" si="1199"/>
        <v>1</v>
      </c>
      <c r="R2658">
        <f t="shared" ca="1" si="1200"/>
        <v>0</v>
      </c>
      <c r="S2658" s="33">
        <f>PTAinputs!AF2658</f>
        <v>156.32068925504757</v>
      </c>
      <c r="T2658" s="31">
        <f t="shared" ca="1" si="1201"/>
        <v>1.0715641454550546</v>
      </c>
      <c r="U2658" s="2">
        <f t="shared" ca="1" si="1202"/>
        <v>145.88085082733318</v>
      </c>
      <c r="V2658" s="76">
        <f t="shared" ca="1" si="1203"/>
        <v>0.32522208883553372</v>
      </c>
      <c r="W2658" s="2">
        <f t="shared" ca="1" si="1204"/>
        <v>766.3371556424421</v>
      </c>
      <c r="X2658" s="33">
        <f>PTAinputs!AF2658</f>
        <v>156.32068925504757</v>
      </c>
      <c r="Y2658" s="31">
        <f t="shared" ca="1" si="1205"/>
        <v>1.1098133462279542</v>
      </c>
      <c r="Z2658" s="2">
        <f t="shared" ca="1" si="1206"/>
        <v>812.14570647716482</v>
      </c>
      <c r="AA2658" s="76">
        <f t="shared" ca="1" si="1207"/>
        <v>0</v>
      </c>
      <c r="AB2658" s="2">
        <f t="shared" ca="1" si="1208"/>
        <v>0</v>
      </c>
      <c r="AC2658" s="33">
        <f>PTAinputs!AF2658</f>
        <v>156.32068925504757</v>
      </c>
      <c r="AD2658" s="31">
        <f t="shared" ca="1" si="1209"/>
        <v>1.141853447976942</v>
      </c>
      <c r="AE2658" s="2">
        <f t="shared" ca="1" si="1210"/>
        <v>0</v>
      </c>
      <c r="AF2658" s="2">
        <f>PTAinputs!AE2658</f>
        <v>-38.400000000000006</v>
      </c>
      <c r="AG2658" s="27">
        <f t="shared" ca="1" si="1211"/>
        <v>2.8202220888355338</v>
      </c>
      <c r="AH2658" s="28">
        <f ca="1">($AH$7+AG2658*$AI$7)/(1+$P$6)^AG2658</f>
        <v>388.14392185882139</v>
      </c>
      <c r="AI2658" s="28">
        <f t="shared" ca="1" si="1212"/>
        <v>384.26248264023309</v>
      </c>
      <c r="AJ2658" s="28">
        <f t="shared" ca="1" si="1213"/>
        <v>155.79134332439472</v>
      </c>
      <c r="AK2658" s="35">
        <f t="shared" ca="1" si="1214"/>
        <v>3043</v>
      </c>
      <c r="AL2658" s="33">
        <f t="shared" ca="1" si="1215"/>
        <v>225.17705764010734</v>
      </c>
      <c r="AM2658">
        <f t="shared" ca="1" si="1216"/>
        <v>2914</v>
      </c>
    </row>
    <row r="2659" spans="1:39" x14ac:dyDescent="0.25">
      <c r="A2659" t="str">
        <f>PTAinputs!B2659</f>
        <v>224HO04480</v>
      </c>
      <c r="B2659">
        <f>PTAinputs!H2659</f>
        <v>633</v>
      </c>
      <c r="C2659" s="26">
        <f>PTAinputs!AC2659</f>
        <v>4.9000000000000004</v>
      </c>
      <c r="D2659" s="51">
        <f t="shared" ca="1" si="1188"/>
        <v>647.03470623895646</v>
      </c>
      <c r="E2659" s="52">
        <f t="shared" ca="1" si="1189"/>
        <v>258.07616594616587</v>
      </c>
      <c r="F2659" s="28">
        <f t="shared" ca="1" si="1190"/>
        <v>2.7452220888355336</v>
      </c>
      <c r="G2659" s="3">
        <f t="shared" ca="1" si="1191"/>
        <v>1</v>
      </c>
      <c r="H2659" s="34">
        <f>PTAinputs!AD2659</f>
        <v>1.7600000000000002</v>
      </c>
      <c r="I2659" s="33">
        <f t="shared" si="1192"/>
        <v>-1425</v>
      </c>
      <c r="J2659">
        <f t="shared" ca="1" si="1193"/>
        <v>1</v>
      </c>
      <c r="K2659" s="33">
        <f t="shared" ca="1" si="1194"/>
        <v>-1423.24</v>
      </c>
      <c r="L2659" s="3">
        <f t="shared" ca="1" si="1195"/>
        <v>1</v>
      </c>
      <c r="M2659" s="6">
        <f t="shared" ca="1" si="1196"/>
        <v>0</v>
      </c>
      <c r="N2659" s="33">
        <f>PTAinputs!AF2659</f>
        <v>186.55727546994666</v>
      </c>
      <c r="O2659" s="31">
        <f t="shared" ca="1" si="1197"/>
        <v>1.0205372813857663</v>
      </c>
      <c r="P2659" s="2">
        <f t="shared" ca="1" si="1198"/>
        <v>182.80299884451495</v>
      </c>
      <c r="Q2659" s="3">
        <f t="shared" ca="1" si="1199"/>
        <v>1</v>
      </c>
      <c r="R2659">
        <f t="shared" ca="1" si="1200"/>
        <v>0</v>
      </c>
      <c r="S2659" s="33">
        <f>PTAinputs!AF2659</f>
        <v>186.55727546994666</v>
      </c>
      <c r="T2659" s="31">
        <f t="shared" ca="1" si="1201"/>
        <v>1.0715641454550546</v>
      </c>
      <c r="U2659" s="2">
        <f t="shared" ca="1" si="1202"/>
        <v>174.09809413763327</v>
      </c>
      <c r="V2659" s="76">
        <f t="shared" ca="1" si="1203"/>
        <v>0.74522208883553365</v>
      </c>
      <c r="W2659" s="2">
        <f t="shared" ca="1" si="1204"/>
        <v>803.27184160705986</v>
      </c>
      <c r="X2659" s="33">
        <f>PTAinputs!AF2659</f>
        <v>186.55727546994666</v>
      </c>
      <c r="Y2659" s="31">
        <f t="shared" ca="1" si="1205"/>
        <v>1.1193298112170313</v>
      </c>
      <c r="Z2659" s="2">
        <f t="shared" ca="1" si="1206"/>
        <v>927.47705897906758</v>
      </c>
      <c r="AA2659" s="76">
        <f t="shared" ca="1" si="1207"/>
        <v>0</v>
      </c>
      <c r="AB2659" s="2">
        <f t="shared" ca="1" si="1208"/>
        <v>0</v>
      </c>
      <c r="AC2659" s="33">
        <f>PTAinputs!AF2659</f>
        <v>186.55727546994666</v>
      </c>
      <c r="AD2659" s="31">
        <f t="shared" ca="1" si="1209"/>
        <v>1.1516446515133407</v>
      </c>
      <c r="AE2659" s="2">
        <f t="shared" ca="1" si="1210"/>
        <v>0</v>
      </c>
      <c r="AF2659" s="2">
        <f>PTAinputs!AE2659</f>
        <v>21.6</v>
      </c>
      <c r="AG2659" s="27">
        <f t="shared" ca="1" si="1211"/>
        <v>3.0302220888355338</v>
      </c>
      <c r="AH2659" s="28">
        <f ca="1">($AH$7+AG2659*$AI$7)/(1+$P$6)^AG2659</f>
        <v>389.28630091184522</v>
      </c>
      <c r="AI2659" s="28">
        <f t="shared" ca="1" si="1212"/>
        <v>221.89319151975172</v>
      </c>
      <c r="AJ2659" s="28">
        <f t="shared" ca="1" si="1213"/>
        <v>235.69484919648713</v>
      </c>
      <c r="AK2659" s="35">
        <f t="shared" ca="1" si="1214"/>
        <v>2310</v>
      </c>
      <c r="AL2659" s="33">
        <f t="shared" ca="1" si="1215"/>
        <v>262.10246990237624</v>
      </c>
      <c r="AM2659">
        <f t="shared" ca="1" si="1216"/>
        <v>2352</v>
      </c>
    </row>
    <row r="2660" spans="1:39" x14ac:dyDescent="0.25">
      <c r="A2660" t="str">
        <f>PTAinputs!B2660</f>
        <v>224HO04521</v>
      </c>
      <c r="B2660">
        <f>PTAinputs!H2660</f>
        <v>461</v>
      </c>
      <c r="C2660" s="26">
        <f>PTAinputs!AC2660</f>
        <v>3.8</v>
      </c>
      <c r="D2660" s="51">
        <f t="shared" ca="1" si="1188"/>
        <v>467.00027275050024</v>
      </c>
      <c r="E2660" s="52">
        <f t="shared" ca="1" si="1189"/>
        <v>193.53423239685091</v>
      </c>
      <c r="F2660" s="28">
        <f t="shared" ca="1" si="1190"/>
        <v>2.6352220888355333</v>
      </c>
      <c r="G2660" s="3">
        <f t="shared" ca="1" si="1191"/>
        <v>1</v>
      </c>
      <c r="H2660" s="34">
        <f>PTAinputs!AD2660</f>
        <v>0.88000000000000012</v>
      </c>
      <c r="I2660" s="33">
        <f t="shared" si="1192"/>
        <v>-1425</v>
      </c>
      <c r="J2660">
        <f t="shared" ca="1" si="1193"/>
        <v>1</v>
      </c>
      <c r="K2660" s="33">
        <f t="shared" ca="1" si="1194"/>
        <v>-1424.12</v>
      </c>
      <c r="L2660" s="3">
        <f t="shared" ca="1" si="1195"/>
        <v>1</v>
      </c>
      <c r="M2660" s="6">
        <f t="shared" ca="1" si="1196"/>
        <v>0</v>
      </c>
      <c r="N2660" s="33">
        <f>PTAinputs!AF2660</f>
        <v>140.33591320491996</v>
      </c>
      <c r="O2660" s="31">
        <f t="shared" ca="1" si="1197"/>
        <v>1.0205372813857663</v>
      </c>
      <c r="P2660" s="2">
        <f t="shared" ca="1" si="1198"/>
        <v>137.51179478162791</v>
      </c>
      <c r="Q2660" s="3">
        <f t="shared" ca="1" si="1199"/>
        <v>1</v>
      </c>
      <c r="R2660">
        <f t="shared" ca="1" si="1200"/>
        <v>0</v>
      </c>
      <c r="S2660" s="33">
        <f>PTAinputs!AF2660</f>
        <v>140.33591320491996</v>
      </c>
      <c r="T2660" s="31">
        <f t="shared" ca="1" si="1201"/>
        <v>1.0715641454550546</v>
      </c>
      <c r="U2660" s="2">
        <f t="shared" ca="1" si="1202"/>
        <v>130.96361407774089</v>
      </c>
      <c r="V2660" s="76">
        <f t="shared" ca="1" si="1203"/>
        <v>0.63522208883553333</v>
      </c>
      <c r="W2660" s="2">
        <f t="shared" ca="1" si="1204"/>
        <v>786.49013858293426</v>
      </c>
      <c r="X2660" s="33">
        <f>PTAinputs!AF2660</f>
        <v>140.33591320491996</v>
      </c>
      <c r="Y2660" s="31">
        <f t="shared" ca="1" si="1205"/>
        <v>1.1168295447527914</v>
      </c>
      <c r="Z2660" s="2">
        <f t="shared" ca="1" si="1206"/>
        <v>866.30936645302381</v>
      </c>
      <c r="AA2660" s="76">
        <f t="shared" ca="1" si="1207"/>
        <v>0</v>
      </c>
      <c r="AB2660" s="2">
        <f t="shared" ca="1" si="1208"/>
        <v>0</v>
      </c>
      <c r="AC2660" s="33">
        <f>PTAinputs!AF2660</f>
        <v>140.33591320491996</v>
      </c>
      <c r="AD2660" s="31">
        <f t="shared" ca="1" si="1209"/>
        <v>1.1490722028283822</v>
      </c>
      <c r="AE2660" s="2">
        <f t="shared" ca="1" si="1210"/>
        <v>0</v>
      </c>
      <c r="AF2660" s="2">
        <f>PTAinputs!AE2660</f>
        <v>-2.4000000000000004</v>
      </c>
      <c r="AG2660" s="27">
        <f t="shared" ca="1" si="1211"/>
        <v>2.9752220888355332</v>
      </c>
      <c r="AH2660" s="28">
        <f ca="1">($AH$7+AG2660*$AI$7)/(1+$P$6)^AG2660</f>
        <v>388.99330411434943</v>
      </c>
      <c r="AI2660" s="28">
        <f t="shared" ca="1" si="1212"/>
        <v>264.51544679775765</v>
      </c>
      <c r="AJ2660" s="28">
        <f t="shared" ca="1" si="1213"/>
        <v>177.21476862576731</v>
      </c>
      <c r="AK2660" s="35">
        <f t="shared" ca="1" si="1214"/>
        <v>2934</v>
      </c>
      <c r="AL2660" s="33">
        <f t="shared" ca="1" si="1215"/>
        <v>220.65360930470925</v>
      </c>
      <c r="AM2660">
        <f t="shared" ca="1" si="1216"/>
        <v>2964</v>
      </c>
    </row>
    <row r="2661" spans="1:39" x14ac:dyDescent="0.25">
      <c r="A2661" t="str">
        <f>PTAinputs!B2661</f>
        <v>522HO05072</v>
      </c>
      <c r="B2661">
        <f>PTAinputs!H2661</f>
        <v>565</v>
      </c>
      <c r="C2661" s="26">
        <f>PTAinputs!AC2661</f>
        <v>5.2</v>
      </c>
      <c r="D2661" s="51">
        <f t="shared" ca="1" si="1188"/>
        <v>588.44837390062935</v>
      </c>
      <c r="E2661" s="52">
        <f t="shared" ca="1" si="1189"/>
        <v>232.33740672157091</v>
      </c>
      <c r="F2661" s="28">
        <f t="shared" ca="1" si="1190"/>
        <v>2.7752220888355335</v>
      </c>
      <c r="G2661" s="3">
        <f t="shared" ca="1" si="1191"/>
        <v>1</v>
      </c>
      <c r="H2661" s="34">
        <f>PTAinputs!AD2661</f>
        <v>4.8400000000000007</v>
      </c>
      <c r="I2661" s="33">
        <f t="shared" si="1192"/>
        <v>-1425</v>
      </c>
      <c r="J2661">
        <f t="shared" ca="1" si="1193"/>
        <v>1</v>
      </c>
      <c r="K2661" s="33">
        <f t="shared" ca="1" si="1194"/>
        <v>-1420.16</v>
      </c>
      <c r="L2661" s="3">
        <f t="shared" ca="1" si="1195"/>
        <v>1</v>
      </c>
      <c r="M2661" s="6">
        <f t="shared" ca="1" si="1196"/>
        <v>0</v>
      </c>
      <c r="N2661" s="33">
        <f>PTAinputs!AF2661</f>
        <v>161.58172429798094</v>
      </c>
      <c r="O2661" s="31">
        <f t="shared" ca="1" si="1197"/>
        <v>1.0205372813857663</v>
      </c>
      <c r="P2661" s="2">
        <f t="shared" ca="1" si="1198"/>
        <v>158.33005539843924</v>
      </c>
      <c r="Q2661" s="3">
        <f t="shared" ca="1" si="1199"/>
        <v>1</v>
      </c>
      <c r="R2661">
        <f t="shared" ca="1" si="1200"/>
        <v>0</v>
      </c>
      <c r="S2661" s="33">
        <f>PTAinputs!AF2661</f>
        <v>161.58172429798094</v>
      </c>
      <c r="T2661" s="31">
        <f t="shared" ca="1" si="1201"/>
        <v>1.0715641454550546</v>
      </c>
      <c r="U2661" s="2">
        <f t="shared" ca="1" si="1202"/>
        <v>150.7905289508945</v>
      </c>
      <c r="V2661" s="76">
        <f t="shared" ca="1" si="1203"/>
        <v>0.77522208883553345</v>
      </c>
      <c r="W2661" s="2">
        <f t="shared" ca="1" si="1204"/>
        <v>793.71266005181747</v>
      </c>
      <c r="X2661" s="33">
        <f>PTAinputs!AF2661</f>
        <v>161.58172429798094</v>
      </c>
      <c r="Y2661" s="31">
        <f t="shared" ca="1" si="1205"/>
        <v>1.1200126729923416</v>
      </c>
      <c r="Z2661" s="2">
        <f t="shared" ca="1" si="1206"/>
        <v>905.55221762866688</v>
      </c>
      <c r="AA2661" s="76">
        <f t="shared" ca="1" si="1207"/>
        <v>0</v>
      </c>
      <c r="AB2661" s="2">
        <f t="shared" ca="1" si="1208"/>
        <v>0</v>
      </c>
      <c r="AC2661" s="33">
        <f>PTAinputs!AF2661</f>
        <v>161.58172429798094</v>
      </c>
      <c r="AD2661" s="31">
        <f t="shared" ca="1" si="1209"/>
        <v>1.1523472273791651</v>
      </c>
      <c r="AE2661" s="2">
        <f t="shared" ca="1" si="1210"/>
        <v>0</v>
      </c>
      <c r="AF2661" s="2">
        <f>PTAinputs!AE2661</f>
        <v>12</v>
      </c>
      <c r="AG2661" s="27">
        <f t="shared" ca="1" si="1211"/>
        <v>3.0452220888355335</v>
      </c>
      <c r="AH2661" s="28">
        <f ca="1">($AH$7+AG2661*$AI$7)/(1+$P$6)^AG2661</f>
        <v>389.36545084399353</v>
      </c>
      <c r="AI2661" s="28">
        <f t="shared" ca="1" si="1212"/>
        <v>210.25734345575651</v>
      </c>
      <c r="AJ2661" s="28">
        <f t="shared" ca="1" si="1213"/>
        <v>212.03649836454665</v>
      </c>
      <c r="AK2661" s="35">
        <f t="shared" ca="1" si="1214"/>
        <v>2646</v>
      </c>
      <c r="AL2661" s="33">
        <f t="shared" ca="1" si="1215"/>
        <v>240.92072746683769</v>
      </c>
      <c r="AM2661">
        <f t="shared" ca="1" si="1216"/>
        <v>2735</v>
      </c>
    </row>
    <row r="2662" spans="1:39" x14ac:dyDescent="0.25">
      <c r="A2662" t="str">
        <f>PTAinputs!B2662</f>
        <v>515HO00243</v>
      </c>
      <c r="B2662">
        <f>PTAinputs!H2662</f>
        <v>487</v>
      </c>
      <c r="C2662" s="26">
        <f>PTAinputs!AC2662</f>
        <v>2.7</v>
      </c>
      <c r="D2662" s="51">
        <f t="shared" ca="1" si="1188"/>
        <v>469.16050251771935</v>
      </c>
      <c r="E2662" s="52">
        <f t="shared" ca="1" si="1189"/>
        <v>202.36657420487489</v>
      </c>
      <c r="F2662" s="28">
        <f t="shared" ca="1" si="1190"/>
        <v>2.5252220888355335</v>
      </c>
      <c r="G2662" s="3">
        <f t="shared" ca="1" si="1191"/>
        <v>1</v>
      </c>
      <c r="H2662" s="34">
        <f>PTAinputs!AD2662</f>
        <v>4.620000000000001</v>
      </c>
      <c r="I2662" s="33">
        <f t="shared" si="1192"/>
        <v>-1425</v>
      </c>
      <c r="J2662">
        <f t="shared" ca="1" si="1193"/>
        <v>1</v>
      </c>
      <c r="K2662" s="33">
        <f t="shared" ca="1" si="1194"/>
        <v>-1420.38</v>
      </c>
      <c r="L2662" s="3">
        <f t="shared" ca="1" si="1195"/>
        <v>1</v>
      </c>
      <c r="M2662" s="6">
        <f t="shared" ca="1" si="1196"/>
        <v>0</v>
      </c>
      <c r="N2662" s="33">
        <f>PTAinputs!AF2662</f>
        <v>147.63310512880022</v>
      </c>
      <c r="O2662" s="31">
        <f t="shared" ca="1" si="1197"/>
        <v>1.0205372813857663</v>
      </c>
      <c r="P2662" s="2">
        <f t="shared" ca="1" si="1198"/>
        <v>144.66213809291935</v>
      </c>
      <c r="Q2662" s="3">
        <f t="shared" ca="1" si="1199"/>
        <v>1</v>
      </c>
      <c r="R2662">
        <f t="shared" ca="1" si="1200"/>
        <v>0</v>
      </c>
      <c r="S2662" s="33">
        <f>PTAinputs!AF2662</f>
        <v>147.63310512880022</v>
      </c>
      <c r="T2662" s="31">
        <f t="shared" ca="1" si="1201"/>
        <v>1.0715641454550546</v>
      </c>
      <c r="U2662" s="2">
        <f t="shared" ca="1" si="1202"/>
        <v>137.77346485039939</v>
      </c>
      <c r="V2662" s="76">
        <f t="shared" ca="1" si="1203"/>
        <v>0.52522208883553345</v>
      </c>
      <c r="W2662" s="2">
        <f t="shared" ca="1" si="1204"/>
        <v>810.87957267646266</v>
      </c>
      <c r="X2662" s="33">
        <f>PTAinputs!AF2662</f>
        <v>147.63310512880022</v>
      </c>
      <c r="Y2662" s="31">
        <f t="shared" ca="1" si="1205"/>
        <v>1.1143348631772318</v>
      </c>
      <c r="Z2662" s="2">
        <f t="shared" ca="1" si="1206"/>
        <v>880.46383358340313</v>
      </c>
      <c r="AA2662" s="76">
        <f t="shared" ca="1" si="1207"/>
        <v>0</v>
      </c>
      <c r="AB2662" s="2">
        <f t="shared" ca="1" si="1208"/>
        <v>0</v>
      </c>
      <c r="AC2662" s="33">
        <f>PTAinputs!AF2662</f>
        <v>147.63310512880022</v>
      </c>
      <c r="AD2662" s="31">
        <f t="shared" ca="1" si="1209"/>
        <v>1.1465055002667857</v>
      </c>
      <c r="AE2662" s="2">
        <f t="shared" ca="1" si="1210"/>
        <v>0</v>
      </c>
      <c r="AF2662" s="2">
        <f>PTAinputs!AE2662</f>
        <v>20.399999999999999</v>
      </c>
      <c r="AG2662" s="27">
        <f t="shared" ca="1" si="1211"/>
        <v>2.9202220888355335</v>
      </c>
      <c r="AH2662" s="28">
        <f ca="1">($AH$7+AG2662*$AI$7)/(1+$P$6)^AG2662</f>
        <v>388.69592194905033</v>
      </c>
      <c r="AI2662" s="28">
        <f t="shared" ca="1" si="1212"/>
        <v>307.0697783397498</v>
      </c>
      <c r="AJ2662" s="28">
        <f t="shared" ca="1" si="1213"/>
        <v>185.78979828822318</v>
      </c>
      <c r="AK2662" s="35">
        <f t="shared" ca="1" si="1214"/>
        <v>2882</v>
      </c>
      <c r="AL2662" s="33">
        <f t="shared" ca="1" si="1215"/>
        <v>234.14126114552968</v>
      </c>
      <c r="AM2662">
        <f t="shared" ca="1" si="1216"/>
        <v>2824</v>
      </c>
    </row>
    <row r="2663" spans="1:39" x14ac:dyDescent="0.25">
      <c r="A2663" t="str">
        <f>PTAinputs!B2663</f>
        <v>515HO00236</v>
      </c>
      <c r="B2663">
        <f>PTAinputs!H2663</f>
        <v>477</v>
      </c>
      <c r="C2663" s="26">
        <f>PTAinputs!AC2663</f>
        <v>3.7</v>
      </c>
      <c r="D2663" s="51">
        <f t="shared" ca="1" si="1188"/>
        <v>479.42887998851256</v>
      </c>
      <c r="E2663" s="52">
        <f t="shared" ca="1" si="1189"/>
        <v>199.39411811020369</v>
      </c>
      <c r="F2663" s="28">
        <f t="shared" ca="1" si="1190"/>
        <v>2.6252220888355335</v>
      </c>
      <c r="G2663" s="3">
        <f t="shared" ca="1" si="1191"/>
        <v>1</v>
      </c>
      <c r="H2663" s="34">
        <f>PTAinputs!AD2663</f>
        <v>5.5</v>
      </c>
      <c r="I2663" s="33">
        <f t="shared" si="1192"/>
        <v>-1425</v>
      </c>
      <c r="J2663">
        <f t="shared" ca="1" si="1193"/>
        <v>1</v>
      </c>
      <c r="K2663" s="33">
        <f t="shared" ca="1" si="1194"/>
        <v>-1419.5</v>
      </c>
      <c r="L2663" s="3">
        <f t="shared" ca="1" si="1195"/>
        <v>1</v>
      </c>
      <c r="M2663" s="6">
        <f t="shared" ca="1" si="1196"/>
        <v>0</v>
      </c>
      <c r="N2663" s="33">
        <f>PTAinputs!AF2663</f>
        <v>133.82980970062664</v>
      </c>
      <c r="O2663" s="31">
        <f t="shared" ca="1" si="1197"/>
        <v>1.0205372813857663</v>
      </c>
      <c r="P2663" s="2">
        <f t="shared" ca="1" si="1198"/>
        <v>131.13662003498973</v>
      </c>
      <c r="Q2663" s="3">
        <f t="shared" ca="1" si="1199"/>
        <v>1</v>
      </c>
      <c r="R2663">
        <f t="shared" ca="1" si="1200"/>
        <v>0</v>
      </c>
      <c r="S2663" s="33">
        <f>PTAinputs!AF2663</f>
        <v>133.82980970062664</v>
      </c>
      <c r="T2663" s="31">
        <f t="shared" ca="1" si="1201"/>
        <v>1.0715641454550546</v>
      </c>
      <c r="U2663" s="2">
        <f t="shared" ca="1" si="1202"/>
        <v>124.8920190809426</v>
      </c>
      <c r="V2663" s="76">
        <f t="shared" ca="1" si="1203"/>
        <v>0.62522208883553354</v>
      </c>
      <c r="W2663" s="2">
        <f t="shared" ca="1" si="1204"/>
        <v>814.32305373819872</v>
      </c>
      <c r="X2663" s="33">
        <f>PTAinputs!AF2663</f>
        <v>133.82980970062664</v>
      </c>
      <c r="Y2663" s="31">
        <f t="shared" ca="1" si="1205"/>
        <v>1.1166025249257798</v>
      </c>
      <c r="Z2663" s="2">
        <f t="shared" ca="1" si="1206"/>
        <v>889.25871911747004</v>
      </c>
      <c r="AA2663" s="76">
        <f t="shared" ca="1" si="1207"/>
        <v>0</v>
      </c>
      <c r="AB2663" s="2">
        <f t="shared" ca="1" si="1208"/>
        <v>0</v>
      </c>
      <c r="AC2663" s="33">
        <f>PTAinputs!AF2663</f>
        <v>133.82980970062664</v>
      </c>
      <c r="AD2663" s="31">
        <f t="shared" ca="1" si="1209"/>
        <v>1.1488386289818311</v>
      </c>
      <c r="AE2663" s="2">
        <f t="shared" ca="1" si="1210"/>
        <v>0</v>
      </c>
      <c r="AF2663" s="2">
        <f>PTAinputs!AE2663</f>
        <v>28.799999999999997</v>
      </c>
      <c r="AG2663" s="27">
        <f t="shared" ca="1" si="1211"/>
        <v>2.9702220888355333</v>
      </c>
      <c r="AH2663" s="28">
        <f ca="1">($AH$7+AG2663*$AI$7)/(1+$P$6)^AG2663</f>
        <v>388.96645090734057</v>
      </c>
      <c r="AI2663" s="28">
        <f t="shared" ca="1" si="1212"/>
        <v>268.38685112606498</v>
      </c>
      <c r="AJ2663" s="28">
        <f t="shared" ca="1" si="1213"/>
        <v>182.62412236565183</v>
      </c>
      <c r="AK2663" s="35">
        <f t="shared" ca="1" si="1214"/>
        <v>2904</v>
      </c>
      <c r="AL2663" s="33">
        <f t="shared" ca="1" si="1215"/>
        <v>225.57032713824813</v>
      </c>
      <c r="AM2663">
        <f t="shared" ca="1" si="1216"/>
        <v>2912</v>
      </c>
    </row>
    <row r="2664" spans="1:39" x14ac:dyDescent="0.25">
      <c r="A2664" t="str">
        <f>PTAinputs!B2664</f>
        <v>288HO00184</v>
      </c>
      <c r="B2664">
        <f>PTAinputs!H2664</f>
        <v>519</v>
      </c>
      <c r="C2664" s="26">
        <f>PTAinputs!AC2664</f>
        <v>4.7</v>
      </c>
      <c r="D2664" s="51">
        <f t="shared" ca="1" si="1188"/>
        <v>536.86750469680203</v>
      </c>
      <c r="E2664" s="52">
        <f t="shared" ca="1" si="1189"/>
        <v>215.60351777850502</v>
      </c>
      <c r="F2664" s="28">
        <f t="shared" ca="1" si="1190"/>
        <v>2.7252220888355336</v>
      </c>
      <c r="G2664" s="3">
        <f t="shared" ca="1" si="1191"/>
        <v>1</v>
      </c>
      <c r="H2664" s="34">
        <f>PTAinputs!AD2664</f>
        <v>1.32</v>
      </c>
      <c r="I2664" s="33">
        <f t="shared" si="1192"/>
        <v>-1425</v>
      </c>
      <c r="J2664">
        <f t="shared" ca="1" si="1193"/>
        <v>1</v>
      </c>
      <c r="K2664" s="33">
        <f t="shared" ca="1" si="1194"/>
        <v>-1423.68</v>
      </c>
      <c r="L2664" s="3">
        <f t="shared" ca="1" si="1195"/>
        <v>1</v>
      </c>
      <c r="M2664" s="6">
        <f t="shared" ca="1" si="1196"/>
        <v>0</v>
      </c>
      <c r="N2664" s="33">
        <f>PTAinputs!AF2664</f>
        <v>146.37671153399862</v>
      </c>
      <c r="O2664" s="31">
        <f t="shared" ca="1" si="1197"/>
        <v>1.0205372813857663</v>
      </c>
      <c r="P2664" s="2">
        <f t="shared" ca="1" si="1198"/>
        <v>143.43102814944373</v>
      </c>
      <c r="Q2664" s="3">
        <f t="shared" ca="1" si="1199"/>
        <v>1</v>
      </c>
      <c r="R2664">
        <f t="shared" ca="1" si="1200"/>
        <v>0</v>
      </c>
      <c r="S2664" s="33">
        <f>PTAinputs!AF2664</f>
        <v>146.37671153399862</v>
      </c>
      <c r="T2664" s="31">
        <f t="shared" ca="1" si="1201"/>
        <v>1.0715641454550546</v>
      </c>
      <c r="U2664" s="2">
        <f t="shared" ca="1" si="1202"/>
        <v>136.6009791899464</v>
      </c>
      <c r="V2664" s="76">
        <f t="shared" ca="1" si="1203"/>
        <v>0.72522208883553363</v>
      </c>
      <c r="W2664" s="2">
        <f t="shared" ca="1" si="1204"/>
        <v>805.10665536302292</v>
      </c>
      <c r="X2664" s="33">
        <f>PTAinputs!AF2664</f>
        <v>146.37671153399862</v>
      </c>
      <c r="Y2664" s="31">
        <f t="shared" ca="1" si="1205"/>
        <v>1.1188748013462506</v>
      </c>
      <c r="Z2664" s="2">
        <f t="shared" ca="1" si="1206"/>
        <v>899.98378046033895</v>
      </c>
      <c r="AA2664" s="76">
        <f t="shared" ca="1" si="1207"/>
        <v>0</v>
      </c>
      <c r="AB2664" s="2">
        <f t="shared" ca="1" si="1208"/>
        <v>0</v>
      </c>
      <c r="AC2664" s="33">
        <f>PTAinputs!AF2664</f>
        <v>146.37671153399862</v>
      </c>
      <c r="AD2664" s="31">
        <f t="shared" ca="1" si="1209"/>
        <v>1.1511765055935061</v>
      </c>
      <c r="AE2664" s="2">
        <f t="shared" ca="1" si="1210"/>
        <v>0</v>
      </c>
      <c r="AF2664" s="2">
        <f>PTAinputs!AE2664</f>
        <v>22.799999999999997</v>
      </c>
      <c r="AG2664" s="27">
        <f t="shared" ca="1" si="1211"/>
        <v>3.0202220888355336</v>
      </c>
      <c r="AH2664" s="28">
        <f ca="1">($AH$7+AG2664*$AI$7)/(1+$P$6)^AG2664</f>
        <v>389.23335398684486</v>
      </c>
      <c r="AI2664" s="28">
        <f t="shared" ca="1" si="1212"/>
        <v>229.64767885223841</v>
      </c>
      <c r="AJ2664" s="28">
        <f t="shared" ca="1" si="1213"/>
        <v>196.9995424946087</v>
      </c>
      <c r="AK2664" s="35">
        <f t="shared" ca="1" si="1214"/>
        <v>2798</v>
      </c>
      <c r="AL2664" s="33">
        <f t="shared" ca="1" si="1215"/>
        <v>231.210809716304</v>
      </c>
      <c r="AM2664">
        <f t="shared" ca="1" si="1216"/>
        <v>2859</v>
      </c>
    </row>
    <row r="2665" spans="1:39" x14ac:dyDescent="0.25">
      <c r="A2665" t="str">
        <f>PTAinputs!B2665</f>
        <v>288HO00185</v>
      </c>
      <c r="B2665">
        <f>PTAinputs!H2665</f>
        <v>525</v>
      </c>
      <c r="C2665" s="26">
        <f>PTAinputs!AC2665</f>
        <v>4.0999999999999996</v>
      </c>
      <c r="D2665" s="51">
        <f t="shared" ca="1" si="1188"/>
        <v>530.59464649542281</v>
      </c>
      <c r="E2665" s="52">
        <f t="shared" ca="1" si="1189"/>
        <v>217.5696603625891</v>
      </c>
      <c r="F2665" s="28">
        <f t="shared" ca="1" si="1190"/>
        <v>2.6652220888355336</v>
      </c>
      <c r="G2665" s="3">
        <f t="shared" ca="1" si="1191"/>
        <v>1</v>
      </c>
      <c r="H2665" s="34">
        <f>PTAinputs!AD2665</f>
        <v>1.1000000000000001</v>
      </c>
      <c r="I2665" s="33">
        <f t="shared" si="1192"/>
        <v>-1425</v>
      </c>
      <c r="J2665">
        <f t="shared" ca="1" si="1193"/>
        <v>1</v>
      </c>
      <c r="K2665" s="33">
        <f t="shared" ca="1" si="1194"/>
        <v>-1423.9</v>
      </c>
      <c r="L2665" s="3">
        <f t="shared" ca="1" si="1195"/>
        <v>1</v>
      </c>
      <c r="M2665" s="6">
        <f t="shared" ca="1" si="1196"/>
        <v>0</v>
      </c>
      <c r="N2665" s="33">
        <f>PTAinputs!AF2665</f>
        <v>156.31709213274544</v>
      </c>
      <c r="O2665" s="31">
        <f t="shared" ca="1" si="1197"/>
        <v>1.0205372813857663</v>
      </c>
      <c r="P2665" s="2">
        <f t="shared" ca="1" si="1198"/>
        <v>153.17136863484862</v>
      </c>
      <c r="Q2665" s="3">
        <f t="shared" ca="1" si="1199"/>
        <v>1</v>
      </c>
      <c r="R2665">
        <f t="shared" ca="1" si="1200"/>
        <v>0</v>
      </c>
      <c r="S2665" s="33">
        <f>PTAinputs!AF2665</f>
        <v>156.31709213274544</v>
      </c>
      <c r="T2665" s="31">
        <f t="shared" ca="1" si="1201"/>
        <v>1.0715641454550546</v>
      </c>
      <c r="U2665" s="2">
        <f t="shared" ca="1" si="1202"/>
        <v>145.87749393795107</v>
      </c>
      <c r="V2665" s="76">
        <f t="shared" ca="1" si="1203"/>
        <v>0.66522208883553358</v>
      </c>
      <c r="W2665" s="2">
        <f t="shared" ca="1" si="1204"/>
        <v>797.98390231169503</v>
      </c>
      <c r="X2665" s="33">
        <f>PTAinputs!AF2665</f>
        <v>156.31709213274544</v>
      </c>
      <c r="Y2665" s="31">
        <f t="shared" ca="1" si="1205"/>
        <v>1.1175108812078793</v>
      </c>
      <c r="Z2665" s="2">
        <f t="shared" ca="1" si="1206"/>
        <v>891.03497169980426</v>
      </c>
      <c r="AA2665" s="76">
        <f t="shared" ca="1" si="1207"/>
        <v>0</v>
      </c>
      <c r="AB2665" s="2">
        <f t="shared" ca="1" si="1208"/>
        <v>0</v>
      </c>
      <c r="AC2665" s="33">
        <f>PTAinputs!AF2665</f>
        <v>156.31709213274544</v>
      </c>
      <c r="AD2665" s="31">
        <f t="shared" ca="1" si="1209"/>
        <v>1.1497732093382775</v>
      </c>
      <c r="AE2665" s="2">
        <f t="shared" ca="1" si="1210"/>
        <v>0</v>
      </c>
      <c r="AF2665" s="2">
        <f>PTAinputs!AE2665</f>
        <v>12</v>
      </c>
      <c r="AG2665" s="27">
        <f t="shared" ca="1" si="1211"/>
        <v>2.9902220888355338</v>
      </c>
      <c r="AH2665" s="28">
        <f ca="1">($AH$7+AG2665*$AI$7)/(1+$P$6)^AG2665</f>
        <v>389.07364634378905</v>
      </c>
      <c r="AI2665" s="28">
        <f t="shared" ca="1" si="1212"/>
        <v>252.89787012346284</v>
      </c>
      <c r="AJ2665" s="28">
        <f t="shared" ca="1" si="1213"/>
        <v>199.08083784764284</v>
      </c>
      <c r="AK2665" s="35">
        <f t="shared" ca="1" si="1214"/>
        <v>2775</v>
      </c>
      <c r="AL2665" s="33">
        <f t="shared" ca="1" si="1215"/>
        <v>236.33183407452688</v>
      </c>
      <c r="AM2665">
        <f t="shared" ca="1" si="1216"/>
        <v>2801</v>
      </c>
    </row>
    <row r="2666" spans="1:39" x14ac:dyDescent="0.25">
      <c r="A2666" t="str">
        <f>PTAinputs!B2666</f>
        <v>522HO03763</v>
      </c>
      <c r="B2666">
        <f>PTAinputs!H2666</f>
        <v>681</v>
      </c>
      <c r="C2666" s="26">
        <f>PTAinputs!AC2666</f>
        <v>5.0999999999999996</v>
      </c>
      <c r="D2666" s="51">
        <f t="shared" ca="1" si="1188"/>
        <v>695.17025500214504</v>
      </c>
      <c r="E2666" s="52">
        <f t="shared" ca="1" si="1189"/>
        <v>275.40138325008843</v>
      </c>
      <c r="F2666" s="28">
        <f t="shared" ca="1" si="1190"/>
        <v>2.7652220888355337</v>
      </c>
      <c r="G2666" s="3">
        <f t="shared" ca="1" si="1191"/>
        <v>1</v>
      </c>
      <c r="H2666" s="34">
        <f>PTAinputs!AD2666</f>
        <v>1.9800000000000002</v>
      </c>
      <c r="I2666" s="33">
        <f t="shared" si="1192"/>
        <v>-1425</v>
      </c>
      <c r="J2666">
        <f t="shared" ca="1" si="1193"/>
        <v>1</v>
      </c>
      <c r="K2666" s="33">
        <f t="shared" ca="1" si="1194"/>
        <v>-1423.02</v>
      </c>
      <c r="L2666" s="3">
        <f t="shared" ca="1" si="1195"/>
        <v>1</v>
      </c>
      <c r="M2666" s="6">
        <f t="shared" ca="1" si="1196"/>
        <v>0</v>
      </c>
      <c r="N2666" s="33">
        <f>PTAinputs!AF2666</f>
        <v>206.02323044789978</v>
      </c>
      <c r="O2666" s="31">
        <f t="shared" ca="1" si="1197"/>
        <v>1.0205372813857663</v>
      </c>
      <c r="P2666" s="2">
        <f t="shared" ca="1" si="1198"/>
        <v>201.87722115173014</v>
      </c>
      <c r="Q2666" s="3">
        <f t="shared" ca="1" si="1199"/>
        <v>1</v>
      </c>
      <c r="R2666">
        <f t="shared" ca="1" si="1200"/>
        <v>0</v>
      </c>
      <c r="S2666" s="33">
        <f>PTAinputs!AF2666</f>
        <v>206.02323044789978</v>
      </c>
      <c r="T2666" s="31">
        <f t="shared" ca="1" si="1201"/>
        <v>1.0715641454550546</v>
      </c>
      <c r="U2666" s="2">
        <f t="shared" ca="1" si="1202"/>
        <v>192.26402014450488</v>
      </c>
      <c r="V2666" s="76">
        <f t="shared" ca="1" si="1203"/>
        <v>0.76522208883553366</v>
      </c>
      <c r="W2666" s="2">
        <f t="shared" ca="1" si="1204"/>
        <v>792.00291315571269</v>
      </c>
      <c r="X2666" s="33">
        <f>PTAinputs!AF2666</f>
        <v>206.02323044789978</v>
      </c>
      <c r="Y2666" s="31">
        <f t="shared" ca="1" si="1205"/>
        <v>1.1197850061254788</v>
      </c>
      <c r="Z2666" s="2">
        <f t="shared" ca="1" si="1206"/>
        <v>932.7920163224685</v>
      </c>
      <c r="AA2666" s="76">
        <f t="shared" ca="1" si="1207"/>
        <v>0</v>
      </c>
      <c r="AB2666" s="2">
        <f t="shared" ca="1" si="1208"/>
        <v>0</v>
      </c>
      <c r="AC2666" s="33">
        <f>PTAinputs!AF2666</f>
        <v>206.02323044789978</v>
      </c>
      <c r="AD2666" s="31">
        <f t="shared" ca="1" si="1209"/>
        <v>1.1521129878128444</v>
      </c>
      <c r="AE2666" s="2">
        <f t="shared" ca="1" si="1210"/>
        <v>0</v>
      </c>
      <c r="AF2666" s="2">
        <f>PTAinputs!AE2666</f>
        <v>9.6000000000000014</v>
      </c>
      <c r="AG2666" s="27">
        <f t="shared" ca="1" si="1211"/>
        <v>3.0402220888355336</v>
      </c>
      <c r="AH2666" s="28">
        <f ca="1">($AH$7+AG2666*$AI$7)/(1+$P$6)^AG2666</f>
        <v>389.33910357263233</v>
      </c>
      <c r="AI2666" s="28">
        <f t="shared" ca="1" si="1212"/>
        <v>214.1365069649477</v>
      </c>
      <c r="AJ2666" s="28">
        <f t="shared" ca="1" si="1213"/>
        <v>251.39762112014992</v>
      </c>
      <c r="AK2666" s="35">
        <f t="shared" ca="1" si="1214"/>
        <v>2060</v>
      </c>
      <c r="AL2666" s="33">
        <f t="shared" ca="1" si="1215"/>
        <v>274.28230676590516</v>
      </c>
      <c r="AM2666">
        <f t="shared" ca="1" si="1216"/>
        <v>2081</v>
      </c>
    </row>
    <row r="2667" spans="1:39" x14ac:dyDescent="0.25">
      <c r="A2667" t="str">
        <f>PTAinputs!B2667</f>
        <v>515HO00246</v>
      </c>
      <c r="B2667">
        <f>PTAinputs!H2667</f>
        <v>544</v>
      </c>
      <c r="C2667" s="26">
        <f>PTAinputs!AC2667</f>
        <v>3.6</v>
      </c>
      <c r="D2667" s="51">
        <f t="shared" ca="1" si="1188"/>
        <v>538.17541770370474</v>
      </c>
      <c r="E2667" s="52">
        <f t="shared" ca="1" si="1189"/>
        <v>224.62898370257108</v>
      </c>
      <c r="F2667" s="28">
        <f t="shared" ca="1" si="1190"/>
        <v>2.6152220888355338</v>
      </c>
      <c r="G2667" s="3">
        <f t="shared" ca="1" si="1191"/>
        <v>1</v>
      </c>
      <c r="H2667" s="34">
        <f>PTAinputs!AD2667</f>
        <v>1.32</v>
      </c>
      <c r="I2667" s="33">
        <f t="shared" si="1192"/>
        <v>-1425</v>
      </c>
      <c r="J2667">
        <f t="shared" ca="1" si="1193"/>
        <v>1</v>
      </c>
      <c r="K2667" s="33">
        <f t="shared" ca="1" si="1194"/>
        <v>-1423.68</v>
      </c>
      <c r="L2667" s="3">
        <f t="shared" ca="1" si="1195"/>
        <v>1</v>
      </c>
      <c r="M2667" s="6">
        <f t="shared" ca="1" si="1196"/>
        <v>0</v>
      </c>
      <c r="N2667" s="33">
        <f>PTAinputs!AF2667</f>
        <v>158.20719424460432</v>
      </c>
      <c r="O2667" s="31">
        <f t="shared" ca="1" si="1197"/>
        <v>1.0205372813857663</v>
      </c>
      <c r="P2667" s="2">
        <f t="shared" ca="1" si="1198"/>
        <v>155.02343435193086</v>
      </c>
      <c r="Q2667" s="3">
        <f t="shared" ca="1" si="1199"/>
        <v>1</v>
      </c>
      <c r="R2667">
        <f t="shared" ca="1" si="1200"/>
        <v>0</v>
      </c>
      <c r="S2667" s="33">
        <f>PTAinputs!AF2667</f>
        <v>158.20719424460432</v>
      </c>
      <c r="T2667" s="31">
        <f t="shared" ca="1" si="1201"/>
        <v>1.0715641454550546</v>
      </c>
      <c r="U2667" s="2">
        <f t="shared" ca="1" si="1202"/>
        <v>147.64136604945796</v>
      </c>
      <c r="V2667" s="76">
        <f t="shared" ca="1" si="1203"/>
        <v>0.61522208883553375</v>
      </c>
      <c r="W2667" s="2">
        <f t="shared" ca="1" si="1204"/>
        <v>821.05795733049263</v>
      </c>
      <c r="X2667" s="33">
        <f>PTAinputs!AF2667</f>
        <v>158.20719424460432</v>
      </c>
      <c r="Y2667" s="31">
        <f t="shared" ca="1" si="1205"/>
        <v>1.1163755512454716</v>
      </c>
      <c r="Z2667" s="2">
        <f t="shared" ca="1" si="1206"/>
        <v>908.24417383567004</v>
      </c>
      <c r="AA2667" s="76">
        <f t="shared" ca="1" si="1207"/>
        <v>0</v>
      </c>
      <c r="AB2667" s="2">
        <f t="shared" ca="1" si="1208"/>
        <v>0</v>
      </c>
      <c r="AC2667" s="33">
        <f>PTAinputs!AF2667</f>
        <v>158.20719424460432</v>
      </c>
      <c r="AD2667" s="31">
        <f t="shared" ca="1" si="1209"/>
        <v>1.1486051026142299</v>
      </c>
      <c r="AE2667" s="2">
        <f t="shared" ca="1" si="1210"/>
        <v>0</v>
      </c>
      <c r="AF2667" s="2">
        <f>PTAinputs!AE2667</f>
        <v>36</v>
      </c>
      <c r="AG2667" s="27">
        <f t="shared" ca="1" si="1211"/>
        <v>2.9652220888355334</v>
      </c>
      <c r="AH2667" s="28">
        <f ca="1">($AH$7+AG2667*$AI$7)/(1+$P$6)^AG2667</f>
        <v>388.93956144159085</v>
      </c>
      <c r="AI2667" s="28">
        <f t="shared" ca="1" si="1212"/>
        <v>272.2576930091135</v>
      </c>
      <c r="AJ2667" s="28">
        <f t="shared" ca="1" si="1213"/>
        <v>205.78574186918684</v>
      </c>
      <c r="AK2667" s="35">
        <f t="shared" ca="1" si="1214"/>
        <v>2715</v>
      </c>
      <c r="AL2667" s="33">
        <f t="shared" ca="1" si="1215"/>
        <v>244.45816569636864</v>
      </c>
      <c r="AM2667">
        <f t="shared" ca="1" si="1216"/>
        <v>2689</v>
      </c>
    </row>
    <row r="2668" spans="1:39" x14ac:dyDescent="0.25">
      <c r="A2668" t="str">
        <f>PTAinputs!B2668</f>
        <v>029HO17454</v>
      </c>
      <c r="B2668">
        <f>PTAinputs!H2668</f>
        <v>1027</v>
      </c>
      <c r="C2668" s="26">
        <f>PTAinputs!AC2668</f>
        <v>9.1</v>
      </c>
      <c r="D2668" s="51">
        <f t="shared" ca="1" si="1188"/>
        <v>1134.0038093761018</v>
      </c>
      <c r="E2668" s="52">
        <f t="shared" ca="1" si="1189"/>
        <v>396.23331710755781</v>
      </c>
      <c r="F2668" s="28">
        <f t="shared" ca="1" si="1190"/>
        <v>3.1652220888355336</v>
      </c>
      <c r="G2668" s="3">
        <f t="shared" ca="1" si="1191"/>
        <v>1</v>
      </c>
      <c r="H2668" s="34">
        <f>PTAinputs!AD2668</f>
        <v>7.48</v>
      </c>
      <c r="I2668" s="33">
        <f t="shared" si="1192"/>
        <v>-1425</v>
      </c>
      <c r="J2668">
        <f t="shared" ca="1" si="1193"/>
        <v>1</v>
      </c>
      <c r="K2668" s="33">
        <f t="shared" ca="1" si="1194"/>
        <v>-1417.52</v>
      </c>
      <c r="L2668" s="3">
        <f t="shared" ca="1" si="1195"/>
        <v>1</v>
      </c>
      <c r="M2668" s="6">
        <f t="shared" ca="1" si="1196"/>
        <v>0</v>
      </c>
      <c r="N2668" s="33">
        <f>PTAinputs!AF2668</f>
        <v>280.28175910884198</v>
      </c>
      <c r="O2668" s="31">
        <f t="shared" ca="1" si="1197"/>
        <v>1.0205372813857663</v>
      </c>
      <c r="P2668" s="2">
        <f t="shared" ca="1" si="1198"/>
        <v>274.64137197247044</v>
      </c>
      <c r="Q2668" s="3">
        <f t="shared" ca="1" si="1199"/>
        <v>1</v>
      </c>
      <c r="R2668">
        <f t="shared" ca="1" si="1200"/>
        <v>0</v>
      </c>
      <c r="S2668" s="33">
        <f>PTAinputs!AF2668</f>
        <v>280.28175910884198</v>
      </c>
      <c r="T2668" s="31">
        <f t="shared" ca="1" si="1201"/>
        <v>1.0715641454550546</v>
      </c>
      <c r="U2668" s="2">
        <f t="shared" ca="1" si="1202"/>
        <v>261.56321140235281</v>
      </c>
      <c r="V2668" s="76">
        <f t="shared" ca="1" si="1203"/>
        <v>1</v>
      </c>
      <c r="W2668" s="2">
        <f t="shared" ca="1" si="1204"/>
        <v>0</v>
      </c>
      <c r="X2668" s="33">
        <f>PTAinputs!AF2668</f>
        <v>280.28175910884198</v>
      </c>
      <c r="Y2668" s="31">
        <f t="shared" ca="1" si="1205"/>
        <v>1.1251423527278075</v>
      </c>
      <c r="Z2668" s="2">
        <f t="shared" ca="1" si="1206"/>
        <v>249.10782038319311</v>
      </c>
      <c r="AA2668" s="76">
        <f t="shared" ca="1" si="1207"/>
        <v>0.16522208883553358</v>
      </c>
      <c r="AB2668" s="2">
        <f t="shared" ca="1" si="1208"/>
        <v>829.13838678153559</v>
      </c>
      <c r="AC2668" s="33">
        <f>PTAinputs!AF2668</f>
        <v>280.28175910884198</v>
      </c>
      <c r="AD2668" s="31">
        <f t="shared" ca="1" si="1209"/>
        <v>1.1615198129927322</v>
      </c>
      <c r="AE2668" s="2">
        <f t="shared" ca="1" si="1210"/>
        <v>869.0074765589568</v>
      </c>
      <c r="AF2668" s="2">
        <f>PTAinputs!AE2668</f>
        <v>70.800000000000011</v>
      </c>
      <c r="AG2668" s="27">
        <f t="shared" ca="1" si="1211"/>
        <v>3.2402220888355338</v>
      </c>
      <c r="AH2668" s="28">
        <f ca="1">($AH$7+AG2668*$AI$7)/(1+$P$6)^AG2668</f>
        <v>390.36505797950059</v>
      </c>
      <c r="AI2668" s="28">
        <f t="shared" ca="1" si="1212"/>
        <v>58.554758696925056</v>
      </c>
      <c r="AJ2668" s="28">
        <f t="shared" ca="1" si="1213"/>
        <v>358.26990256892054</v>
      </c>
      <c r="AK2668" s="35">
        <f t="shared" ca="1" si="1214"/>
        <v>77</v>
      </c>
      <c r="AL2668" s="33">
        <f t="shared" ca="1" si="1215"/>
        <v>359.72207475605688</v>
      </c>
      <c r="AM2668">
        <f t="shared" ca="1" si="1216"/>
        <v>85</v>
      </c>
    </row>
    <row r="2669" spans="1:39" x14ac:dyDescent="0.25">
      <c r="A2669" t="str">
        <f>PTAinputs!B2669</f>
        <v>224HO04479</v>
      </c>
      <c r="B2669">
        <f>PTAinputs!H2669</f>
        <v>596</v>
      </c>
      <c r="C2669" s="26">
        <f>PTAinputs!AC2669</f>
        <v>5.5</v>
      </c>
      <c r="D2669" s="51">
        <f t="shared" ca="1" si="1188"/>
        <v>623.40780238455091</v>
      </c>
      <c r="E2669" s="52">
        <f t="shared" ca="1" si="1189"/>
        <v>243.68238003235666</v>
      </c>
      <c r="F2669" s="28">
        <f t="shared" ca="1" si="1190"/>
        <v>2.8052220888355337</v>
      </c>
      <c r="G2669" s="3">
        <f t="shared" ca="1" si="1191"/>
        <v>1</v>
      </c>
      <c r="H2669" s="34">
        <f>PTAinputs!AD2669</f>
        <v>-3.74</v>
      </c>
      <c r="I2669" s="33">
        <f t="shared" si="1192"/>
        <v>-1425</v>
      </c>
      <c r="J2669">
        <f t="shared" ca="1" si="1193"/>
        <v>1</v>
      </c>
      <c r="K2669" s="33">
        <f t="shared" ca="1" si="1194"/>
        <v>-1428.74</v>
      </c>
      <c r="L2669" s="3">
        <f t="shared" ca="1" si="1195"/>
        <v>1</v>
      </c>
      <c r="M2669" s="6">
        <f t="shared" ca="1" si="1196"/>
        <v>0</v>
      </c>
      <c r="N2669" s="33">
        <f>PTAinputs!AF2669</f>
        <v>171.51296124390811</v>
      </c>
      <c r="O2669" s="31">
        <f t="shared" ca="1" si="1197"/>
        <v>1.0205372813857663</v>
      </c>
      <c r="P2669" s="2">
        <f t="shared" ca="1" si="1198"/>
        <v>168.06143623779647</v>
      </c>
      <c r="Q2669" s="3">
        <f t="shared" ca="1" si="1199"/>
        <v>1</v>
      </c>
      <c r="R2669">
        <f t="shared" ca="1" si="1200"/>
        <v>0</v>
      </c>
      <c r="S2669" s="33">
        <f>PTAinputs!AF2669</f>
        <v>171.51296124390811</v>
      </c>
      <c r="T2669" s="31">
        <f t="shared" ca="1" si="1201"/>
        <v>1.0715641454550546</v>
      </c>
      <c r="U2669" s="2">
        <f t="shared" ca="1" si="1202"/>
        <v>160.05851070266328</v>
      </c>
      <c r="V2669" s="76">
        <f t="shared" ca="1" si="1203"/>
        <v>0.8052220888355337</v>
      </c>
      <c r="W2669" s="2">
        <f t="shared" ca="1" si="1204"/>
        <v>798.83076788144797</v>
      </c>
      <c r="X2669" s="33">
        <f>PTAinputs!AF2669</f>
        <v>171.51296124390811</v>
      </c>
      <c r="Y2669" s="31">
        <f t="shared" ca="1" si="1205"/>
        <v>1.1206959513563992</v>
      </c>
      <c r="Z2669" s="2">
        <f t="shared" ca="1" si="1206"/>
        <v>922.0631439313795</v>
      </c>
      <c r="AA2669" s="76">
        <f t="shared" ca="1" si="1207"/>
        <v>0</v>
      </c>
      <c r="AB2669" s="2">
        <f t="shared" ca="1" si="1208"/>
        <v>0</v>
      </c>
      <c r="AC2669" s="33">
        <f>PTAinputs!AF2669</f>
        <v>171.51296124390811</v>
      </c>
      <c r="AD2669" s="31">
        <f t="shared" ca="1" si="1209"/>
        <v>1.1530502318605755</v>
      </c>
      <c r="AE2669" s="2">
        <f t="shared" ca="1" si="1210"/>
        <v>0</v>
      </c>
      <c r="AF2669" s="2">
        <f>PTAinputs!AE2669</f>
        <v>19.200000000000003</v>
      </c>
      <c r="AG2669" s="27">
        <f t="shared" ca="1" si="1211"/>
        <v>3.0602220888355336</v>
      </c>
      <c r="AH2669" s="28">
        <f ca="1">($AH$7+AG2669*$AI$7)/(1+$P$6)^AG2669</f>
        <v>389.44427661404154</v>
      </c>
      <c r="AI2669" s="28">
        <f t="shared" ca="1" si="1212"/>
        <v>198.61658107316111</v>
      </c>
      <c r="AJ2669" s="28">
        <f t="shared" ca="1" si="1213"/>
        <v>222.23117551570814</v>
      </c>
      <c r="AK2669" s="35">
        <f t="shared" ca="1" si="1214"/>
        <v>2522</v>
      </c>
      <c r="AL2669" s="33">
        <f t="shared" ca="1" si="1215"/>
        <v>247.95454465207391</v>
      </c>
      <c r="AM2669">
        <f t="shared" ca="1" si="1216"/>
        <v>2637</v>
      </c>
    </row>
    <row r="2670" spans="1:39" x14ac:dyDescent="0.25">
      <c r="A2670" t="str">
        <f>PTAinputs!B2670</f>
        <v>288HO00218</v>
      </c>
      <c r="B2670">
        <f>PTAinputs!H2670</f>
        <v>656</v>
      </c>
      <c r="C2670" s="26">
        <f>PTAinputs!AC2670</f>
        <v>4.2</v>
      </c>
      <c r="D2670" s="51">
        <f t="shared" ca="1" si="1188"/>
        <v>652.47264645292955</v>
      </c>
      <c r="E2670" s="52">
        <f t="shared" ca="1" si="1189"/>
        <v>266.60911205683374</v>
      </c>
      <c r="F2670" s="28">
        <f t="shared" ca="1" si="1190"/>
        <v>2.6752220888355334</v>
      </c>
      <c r="G2670" s="3">
        <f t="shared" ca="1" si="1191"/>
        <v>1</v>
      </c>
      <c r="H2670" s="34">
        <f>PTAinputs!AD2670</f>
        <v>1.7600000000000002</v>
      </c>
      <c r="I2670" s="33">
        <f t="shared" si="1192"/>
        <v>-1425</v>
      </c>
      <c r="J2670">
        <f t="shared" ca="1" si="1193"/>
        <v>1</v>
      </c>
      <c r="K2670" s="33">
        <f t="shared" ca="1" si="1194"/>
        <v>-1423.24</v>
      </c>
      <c r="L2670" s="3">
        <f t="shared" ca="1" si="1195"/>
        <v>1</v>
      </c>
      <c r="M2670" s="6">
        <f t="shared" ca="1" si="1196"/>
        <v>0</v>
      </c>
      <c r="N2670" s="33">
        <f>PTAinputs!AF2670</f>
        <v>201.33773497331171</v>
      </c>
      <c r="O2670" s="31">
        <f t="shared" ca="1" si="1197"/>
        <v>1.0205372813857663</v>
      </c>
      <c r="P2670" s="2">
        <f t="shared" ca="1" si="1198"/>
        <v>197.28601653818995</v>
      </c>
      <c r="Q2670" s="3">
        <f t="shared" ca="1" si="1199"/>
        <v>1</v>
      </c>
      <c r="R2670">
        <f t="shared" ca="1" si="1200"/>
        <v>0</v>
      </c>
      <c r="S2670" s="33">
        <f>PTAinputs!AF2670</f>
        <v>201.33773497331171</v>
      </c>
      <c r="T2670" s="31">
        <f t="shared" ca="1" si="1201"/>
        <v>1.0715641454550546</v>
      </c>
      <c r="U2670" s="2">
        <f t="shared" ca="1" si="1202"/>
        <v>187.89144432208568</v>
      </c>
      <c r="V2670" s="76">
        <f t="shared" ca="1" si="1203"/>
        <v>0.67522208883553336</v>
      </c>
      <c r="W2670" s="2">
        <f t="shared" ca="1" si="1204"/>
        <v>801.80730746961024</v>
      </c>
      <c r="X2670" s="33">
        <f>PTAinputs!AF2670</f>
        <v>201.33773497331171</v>
      </c>
      <c r="Y2670" s="31">
        <f t="shared" ca="1" si="1205"/>
        <v>1.1177380857155463</v>
      </c>
      <c r="Z2670" s="2">
        <f t="shared" ca="1" si="1206"/>
        <v>923.43480474064086</v>
      </c>
      <c r="AA2670" s="76">
        <f t="shared" ca="1" si="1207"/>
        <v>0</v>
      </c>
      <c r="AB2670" s="2">
        <f t="shared" ca="1" si="1208"/>
        <v>0</v>
      </c>
      <c r="AC2670" s="33">
        <f>PTAinputs!AF2670</f>
        <v>201.33773497331171</v>
      </c>
      <c r="AD2670" s="31">
        <f t="shared" ca="1" si="1209"/>
        <v>1.1500069731971798</v>
      </c>
      <c r="AE2670" s="2">
        <f t="shared" ca="1" si="1210"/>
        <v>0</v>
      </c>
      <c r="AF2670" s="2">
        <f>PTAinputs!AE2670</f>
        <v>16.799999999999997</v>
      </c>
      <c r="AG2670" s="27">
        <f t="shared" ca="1" si="1211"/>
        <v>2.9952220888355336</v>
      </c>
      <c r="AH2670" s="28">
        <f ca="1">($AH$7+AG2670*$AI$7)/(1+$P$6)^AG2670</f>
        <v>389.10035467666432</v>
      </c>
      <c r="AI2670" s="28">
        <f t="shared" ca="1" si="1212"/>
        <v>249.02422699306521</v>
      </c>
      <c r="AJ2670" s="28">
        <f t="shared" ca="1" si="1213"/>
        <v>243.89475893455145</v>
      </c>
      <c r="AK2670" s="35">
        <f t="shared" ca="1" si="1214"/>
        <v>2185</v>
      </c>
      <c r="AL2670" s="33">
        <f t="shared" ca="1" si="1215"/>
        <v>271.92654045166671</v>
      </c>
      <c r="AM2670">
        <f t="shared" ca="1" si="1216"/>
        <v>2126</v>
      </c>
    </row>
    <row r="2671" spans="1:39" x14ac:dyDescent="0.25">
      <c r="A2671" t="str">
        <f>PTAinputs!B2671</f>
        <v>288HO00194</v>
      </c>
      <c r="B2671">
        <f>PTAinputs!H2671</f>
        <v>569</v>
      </c>
      <c r="C2671" s="26">
        <f>PTAinputs!AC2671</f>
        <v>5.4</v>
      </c>
      <c r="D2671" s="51">
        <f t="shared" ca="1" si="1188"/>
        <v>598.21737353363369</v>
      </c>
      <c r="E2671" s="52">
        <f t="shared" ca="1" si="1189"/>
        <v>234.61637026947562</v>
      </c>
      <c r="F2671" s="28">
        <f t="shared" ca="1" si="1190"/>
        <v>2.7952220888355335</v>
      </c>
      <c r="G2671" s="3">
        <f t="shared" ca="1" si="1191"/>
        <v>1</v>
      </c>
      <c r="H2671" s="34">
        <f>PTAinputs!AD2671</f>
        <v>1.7600000000000002</v>
      </c>
      <c r="I2671" s="33">
        <f t="shared" si="1192"/>
        <v>-1425</v>
      </c>
      <c r="J2671">
        <f t="shared" ca="1" si="1193"/>
        <v>1</v>
      </c>
      <c r="K2671" s="33">
        <f t="shared" ca="1" si="1194"/>
        <v>-1423.24</v>
      </c>
      <c r="L2671" s="3">
        <f t="shared" ca="1" si="1195"/>
        <v>1</v>
      </c>
      <c r="M2671" s="6">
        <f t="shared" ca="1" si="1196"/>
        <v>0</v>
      </c>
      <c r="N2671" s="33">
        <f>PTAinputs!AF2671</f>
        <v>162.85384079832909</v>
      </c>
      <c r="O2671" s="31">
        <f t="shared" ca="1" si="1197"/>
        <v>1.0205372813857663</v>
      </c>
      <c r="P2671" s="2">
        <f t="shared" ca="1" si="1198"/>
        <v>159.57657183987757</v>
      </c>
      <c r="Q2671" s="3">
        <f t="shared" ca="1" si="1199"/>
        <v>1</v>
      </c>
      <c r="R2671">
        <f t="shared" ca="1" si="1200"/>
        <v>0</v>
      </c>
      <c r="S2671" s="33">
        <f>PTAinputs!AF2671</f>
        <v>162.85384079832909</v>
      </c>
      <c r="T2671" s="31">
        <f t="shared" ca="1" si="1201"/>
        <v>1.0715641454550546</v>
      </c>
      <c r="U2671" s="2">
        <f t="shared" ca="1" si="1202"/>
        <v>151.97768746655007</v>
      </c>
      <c r="V2671" s="76">
        <f t="shared" ca="1" si="1203"/>
        <v>0.79522208883553347</v>
      </c>
      <c r="W2671" s="2">
        <f t="shared" ca="1" si="1204"/>
        <v>795.03255820176548</v>
      </c>
      <c r="X2671" s="33">
        <f>PTAinputs!AF2671</f>
        <v>162.85384079832909</v>
      </c>
      <c r="Y2671" s="31">
        <f t="shared" ca="1" si="1205"/>
        <v>1.12046814559839</v>
      </c>
      <c r="Z2671" s="2">
        <f t="shared" ca="1" si="1206"/>
        <v>910.61368557542596</v>
      </c>
      <c r="AA2671" s="76">
        <f t="shared" ca="1" si="1207"/>
        <v>0</v>
      </c>
      <c r="AB2671" s="2">
        <f t="shared" ca="1" si="1208"/>
        <v>0</v>
      </c>
      <c r="AC2671" s="33">
        <f>PTAinputs!AF2671</f>
        <v>162.85384079832909</v>
      </c>
      <c r="AD2671" s="31">
        <f t="shared" ca="1" si="1209"/>
        <v>1.1528158493933471</v>
      </c>
      <c r="AE2671" s="2">
        <f t="shared" ca="1" si="1210"/>
        <v>0</v>
      </c>
      <c r="AF2671" s="2">
        <f>PTAinputs!AE2671</f>
        <v>14.399999999999999</v>
      </c>
      <c r="AG2671" s="27">
        <f t="shared" ca="1" si="1211"/>
        <v>3.0552220888355333</v>
      </c>
      <c r="AH2671" s="28">
        <f ca="1">($AH$7+AG2671*$AI$7)/(1+$P$6)^AG2671</f>
        <v>389.41803734869762</v>
      </c>
      <c r="AI2671" s="28">
        <f t="shared" ca="1" si="1212"/>
        <v>202.49737942132276</v>
      </c>
      <c r="AJ2671" s="28">
        <f t="shared" ca="1" si="1213"/>
        <v>214.01425522608335</v>
      </c>
      <c r="AK2671" s="35">
        <f t="shared" ca="1" si="1214"/>
        <v>2625</v>
      </c>
      <c r="AL2671" s="33">
        <f t="shared" ca="1" si="1215"/>
        <v>241.52673078870751</v>
      </c>
      <c r="AM2671">
        <f t="shared" ca="1" si="1216"/>
        <v>2729</v>
      </c>
    </row>
    <row r="2672" spans="1:39" x14ac:dyDescent="0.25">
      <c r="A2672" t="str">
        <f>PTAinputs!B2672</f>
        <v>515HO00298</v>
      </c>
      <c r="B2672">
        <f>PTAinputs!H2672</f>
        <v>520</v>
      </c>
      <c r="C2672" s="26">
        <f>PTAinputs!AC2672</f>
        <v>4</v>
      </c>
      <c r="D2672" s="51">
        <f t="shared" ca="1" si="1188"/>
        <v>527.9308011775048</v>
      </c>
      <c r="E2672" s="52">
        <f t="shared" ca="1" si="1189"/>
        <v>217.24078688177912</v>
      </c>
      <c r="F2672" s="28">
        <f t="shared" ca="1" si="1190"/>
        <v>2.6552220888355333</v>
      </c>
      <c r="G2672" s="3">
        <f t="shared" ca="1" si="1191"/>
        <v>1</v>
      </c>
      <c r="H2672" s="34">
        <f>PTAinputs!AD2672</f>
        <v>3.9600000000000004</v>
      </c>
      <c r="I2672" s="33">
        <f t="shared" si="1192"/>
        <v>-1425</v>
      </c>
      <c r="J2672">
        <f t="shared" ca="1" si="1193"/>
        <v>1</v>
      </c>
      <c r="K2672" s="33">
        <f t="shared" ca="1" si="1194"/>
        <v>-1421.04</v>
      </c>
      <c r="L2672" s="3">
        <f t="shared" ca="1" si="1195"/>
        <v>1</v>
      </c>
      <c r="M2672" s="6">
        <f t="shared" ca="1" si="1196"/>
        <v>0</v>
      </c>
      <c r="N2672" s="33">
        <f>PTAinputs!AF2672</f>
        <v>158.954014852634</v>
      </c>
      <c r="O2672" s="31">
        <f t="shared" ca="1" si="1197"/>
        <v>1.0205372813857663</v>
      </c>
      <c r="P2672" s="2">
        <f t="shared" ca="1" si="1198"/>
        <v>155.75522594999535</v>
      </c>
      <c r="Q2672" s="3">
        <f t="shared" ca="1" si="1199"/>
        <v>1</v>
      </c>
      <c r="R2672">
        <f t="shared" ca="1" si="1200"/>
        <v>0</v>
      </c>
      <c r="S2672" s="33">
        <f>PTAinputs!AF2672</f>
        <v>158.954014852634</v>
      </c>
      <c r="T2672" s="31">
        <f t="shared" ca="1" si="1201"/>
        <v>1.0715641454550546</v>
      </c>
      <c r="U2672" s="2">
        <f t="shared" ca="1" si="1202"/>
        <v>148.33831042856698</v>
      </c>
      <c r="V2672" s="76">
        <f t="shared" ca="1" si="1203"/>
        <v>0.65522208883553335</v>
      </c>
      <c r="W2672" s="2">
        <f t="shared" ca="1" si="1204"/>
        <v>789.93981381839933</v>
      </c>
      <c r="X2672" s="33">
        <f>PTAinputs!AF2672</f>
        <v>158.954014852634</v>
      </c>
      <c r="Y2672" s="31">
        <f t="shared" ca="1" si="1205"/>
        <v>1.1172837228844561</v>
      </c>
      <c r="Z2672" s="2">
        <f t="shared" ca="1" si="1206"/>
        <v>883.15712246374142</v>
      </c>
      <c r="AA2672" s="76">
        <f t="shared" ca="1" si="1207"/>
        <v>0</v>
      </c>
      <c r="AB2672" s="2">
        <f t="shared" ca="1" si="1208"/>
        <v>0</v>
      </c>
      <c r="AC2672" s="33">
        <f>PTAinputs!AF2672</f>
        <v>158.954014852634</v>
      </c>
      <c r="AD2672" s="31">
        <f t="shared" ca="1" si="1209"/>
        <v>1.1495394929969496</v>
      </c>
      <c r="AE2672" s="2">
        <f t="shared" ca="1" si="1210"/>
        <v>0</v>
      </c>
      <c r="AF2672" s="2">
        <f>PTAinputs!AE2672</f>
        <v>2.4000000000000004</v>
      </c>
      <c r="AG2672" s="27">
        <f t="shared" ca="1" si="1211"/>
        <v>2.9852220888355334</v>
      </c>
      <c r="AH2672" s="28">
        <f ca="1">($AH$7+AG2672*$AI$7)/(1+$P$6)^AG2672</f>
        <v>389.04690181649357</v>
      </c>
      <c r="AI2672" s="28">
        <f t="shared" ca="1" si="1212"/>
        <v>256.77095519888582</v>
      </c>
      <c r="AJ2672" s="28">
        <f t="shared" ca="1" si="1213"/>
        <v>198.82736114515853</v>
      </c>
      <c r="AK2672" s="35">
        <f t="shared" ca="1" si="1214"/>
        <v>2778</v>
      </c>
      <c r="AL2672" s="33">
        <f t="shared" ca="1" si="1215"/>
        <v>236.69658784519498</v>
      </c>
      <c r="AM2672">
        <f t="shared" ca="1" si="1216"/>
        <v>2797</v>
      </c>
    </row>
    <row r="2673" spans="1:39" x14ac:dyDescent="0.25">
      <c r="A2673" t="str">
        <f>PTAinputs!B2673</f>
        <v>522HO03784</v>
      </c>
      <c r="B2673">
        <f>PTAinputs!H2673</f>
        <v>729</v>
      </c>
      <c r="C2673" s="26">
        <f>PTAinputs!AC2673</f>
        <v>6.8</v>
      </c>
      <c r="D2673" s="51">
        <f t="shared" ca="1" si="1188"/>
        <v>775.87446239803592</v>
      </c>
      <c r="E2673" s="52">
        <f t="shared" ca="1" si="1189"/>
        <v>290.74670636726023</v>
      </c>
      <c r="F2673" s="28">
        <f t="shared" ca="1" si="1190"/>
        <v>2.9352220888355336</v>
      </c>
      <c r="G2673" s="3">
        <f t="shared" ca="1" si="1191"/>
        <v>1</v>
      </c>
      <c r="H2673" s="34">
        <f>PTAinputs!AD2673</f>
        <v>2.4200000000000004</v>
      </c>
      <c r="I2673" s="33">
        <f t="shared" si="1192"/>
        <v>-1425</v>
      </c>
      <c r="J2673">
        <f t="shared" ca="1" si="1193"/>
        <v>1</v>
      </c>
      <c r="K2673" s="33">
        <f t="shared" ca="1" si="1194"/>
        <v>-1422.58</v>
      </c>
      <c r="L2673" s="3">
        <f t="shared" ca="1" si="1195"/>
        <v>1</v>
      </c>
      <c r="M2673" s="6">
        <f t="shared" ca="1" si="1196"/>
        <v>0</v>
      </c>
      <c r="N2673" s="33">
        <f>PTAinputs!AF2673</f>
        <v>200.46428405662567</v>
      </c>
      <c r="O2673" s="31">
        <f t="shared" ca="1" si="1197"/>
        <v>1.0205372813857663</v>
      </c>
      <c r="P2673" s="2">
        <f t="shared" ca="1" si="1198"/>
        <v>196.43014293845238</v>
      </c>
      <c r="Q2673" s="3">
        <f t="shared" ca="1" si="1199"/>
        <v>1</v>
      </c>
      <c r="R2673">
        <f t="shared" ca="1" si="1200"/>
        <v>0</v>
      </c>
      <c r="S2673" s="33">
        <f>PTAinputs!AF2673</f>
        <v>200.46428405662567</v>
      </c>
      <c r="T2673" s="31">
        <f t="shared" ca="1" si="1201"/>
        <v>1.0715641454550546</v>
      </c>
      <c r="U2673" s="2">
        <f t="shared" ca="1" si="1202"/>
        <v>187.0763266080499</v>
      </c>
      <c r="V2673" s="76">
        <f t="shared" ca="1" si="1203"/>
        <v>0.93522208883553359</v>
      </c>
      <c r="W2673" s="2">
        <f t="shared" ca="1" si="1204"/>
        <v>811.45811232272433</v>
      </c>
      <c r="X2673" s="33">
        <f>PTAinputs!AF2673</f>
        <v>200.46428405662567</v>
      </c>
      <c r="Y2673" s="31">
        <f t="shared" ca="1" si="1205"/>
        <v>1.1236616443847782</v>
      </c>
      <c r="Z2673" s="2">
        <f t="shared" ca="1" si="1206"/>
        <v>978.30426873398505</v>
      </c>
      <c r="AA2673" s="76">
        <f t="shared" ca="1" si="1207"/>
        <v>0</v>
      </c>
      <c r="AB2673" s="2">
        <f t="shared" ca="1" si="1208"/>
        <v>0</v>
      </c>
      <c r="AC2673" s="33">
        <f>PTAinputs!AF2673</f>
        <v>200.46428405662567</v>
      </c>
      <c r="AD2673" s="31">
        <f t="shared" ca="1" si="1209"/>
        <v>1.1561015438866971</v>
      </c>
      <c r="AE2673" s="2">
        <f t="shared" ca="1" si="1210"/>
        <v>0</v>
      </c>
      <c r="AF2673" s="2">
        <f>PTAinputs!AE2673</f>
        <v>39.599999999999994</v>
      </c>
      <c r="AG2673" s="27">
        <f t="shared" ca="1" si="1211"/>
        <v>3.1252220888355335</v>
      </c>
      <c r="AH2673" s="28">
        <f ca="1">($AH$7+AG2673*$AI$7)/(1+$P$6)^AG2673</f>
        <v>389.78211960568518</v>
      </c>
      <c r="AI2673" s="28">
        <f t="shared" ca="1" si="1212"/>
        <v>148.11720545016033</v>
      </c>
      <c r="AJ2673" s="28">
        <f t="shared" ca="1" si="1213"/>
        <v>264.3324555743726</v>
      </c>
      <c r="AK2673" s="35">
        <f t="shared" ca="1" si="1214"/>
        <v>1845</v>
      </c>
      <c r="AL2673" s="33">
        <f t="shared" ca="1" si="1215"/>
        <v>278.711845869954</v>
      </c>
      <c r="AM2673">
        <f t="shared" ca="1" si="1216"/>
        <v>1969</v>
      </c>
    </row>
    <row r="2674" spans="1:39" x14ac:dyDescent="0.25">
      <c r="A2674" t="str">
        <f>PTAinputs!B2674</f>
        <v>224HO04293</v>
      </c>
      <c r="B2674">
        <f>PTAinputs!H2674</f>
        <v>621</v>
      </c>
      <c r="C2674" s="26">
        <f>PTAinputs!AC2674</f>
        <v>3.8</v>
      </c>
      <c r="D2674" s="51">
        <f t="shared" ca="1" si="1188"/>
        <v>614.60186898934569</v>
      </c>
      <c r="E2674" s="52">
        <f t="shared" ca="1" si="1189"/>
        <v>254.70327938774318</v>
      </c>
      <c r="F2674" s="28">
        <f t="shared" ca="1" si="1190"/>
        <v>2.6352220888355333</v>
      </c>
      <c r="G2674" s="3">
        <f t="shared" ca="1" si="1191"/>
        <v>1</v>
      </c>
      <c r="H2674" s="34">
        <f>PTAinputs!AD2674</f>
        <v>3.5200000000000005</v>
      </c>
      <c r="I2674" s="33">
        <f t="shared" si="1192"/>
        <v>-1425</v>
      </c>
      <c r="J2674">
        <f t="shared" ca="1" si="1193"/>
        <v>1</v>
      </c>
      <c r="K2674" s="33">
        <f t="shared" ca="1" si="1194"/>
        <v>-1421.48</v>
      </c>
      <c r="L2674" s="3">
        <f t="shared" ca="1" si="1195"/>
        <v>1</v>
      </c>
      <c r="M2674" s="6">
        <f t="shared" ca="1" si="1196"/>
        <v>0</v>
      </c>
      <c r="N2674" s="33">
        <f>PTAinputs!AF2674</f>
        <v>195.76806683685314</v>
      </c>
      <c r="O2674" s="31">
        <f t="shared" ca="1" si="1197"/>
        <v>1.0205372813857663</v>
      </c>
      <c r="P2674" s="2">
        <f t="shared" ca="1" si="1198"/>
        <v>191.82843234401369</v>
      </c>
      <c r="Q2674" s="3">
        <f t="shared" ca="1" si="1199"/>
        <v>1</v>
      </c>
      <c r="R2674">
        <f t="shared" ca="1" si="1200"/>
        <v>0</v>
      </c>
      <c r="S2674" s="33">
        <f>PTAinputs!AF2674</f>
        <v>195.76806683685314</v>
      </c>
      <c r="T2674" s="31">
        <f t="shared" ca="1" si="1201"/>
        <v>1.0715641454550546</v>
      </c>
      <c r="U2674" s="2">
        <f t="shared" ca="1" si="1202"/>
        <v>182.69374508953686</v>
      </c>
      <c r="V2674" s="76">
        <f t="shared" ca="1" si="1203"/>
        <v>0.63522208883553333</v>
      </c>
      <c r="W2674" s="2">
        <f t="shared" ca="1" si="1204"/>
        <v>793.87667387374006</v>
      </c>
      <c r="X2674" s="33">
        <f>PTAinputs!AF2674</f>
        <v>195.76806683685314</v>
      </c>
      <c r="Y2674" s="31">
        <f t="shared" ca="1" si="1205"/>
        <v>1.1168295447527914</v>
      </c>
      <c r="Z2674" s="2">
        <f t="shared" ca="1" si="1206"/>
        <v>905.2241941176876</v>
      </c>
      <c r="AA2674" s="76">
        <f t="shared" ca="1" si="1207"/>
        <v>0</v>
      </c>
      <c r="AB2674" s="2">
        <f t="shared" ca="1" si="1208"/>
        <v>0</v>
      </c>
      <c r="AC2674" s="33">
        <f>PTAinputs!AF2674</f>
        <v>195.76806683685314</v>
      </c>
      <c r="AD2674" s="31">
        <f t="shared" ca="1" si="1209"/>
        <v>1.1490722028283822</v>
      </c>
      <c r="AE2674" s="2">
        <f t="shared" ca="1" si="1210"/>
        <v>0</v>
      </c>
      <c r="AF2674" s="2">
        <f>PTAinputs!AE2674</f>
        <v>6</v>
      </c>
      <c r="AG2674" s="27">
        <f t="shared" ca="1" si="1211"/>
        <v>2.9752220888355332</v>
      </c>
      <c r="AH2674" s="28">
        <f ca="1">($AH$7+AG2674*$AI$7)/(1+$P$6)^AG2674</f>
        <v>388.99330411434943</v>
      </c>
      <c r="AI2674" s="28">
        <f t="shared" ca="1" si="1212"/>
        <v>264.51544679775765</v>
      </c>
      <c r="AJ2674" s="28">
        <f t="shared" ca="1" si="1213"/>
        <v>233.22583382751219</v>
      </c>
      <c r="AK2674" s="35">
        <f t="shared" ca="1" si="1214"/>
        <v>2357</v>
      </c>
      <c r="AL2674" s="33">
        <f t="shared" ca="1" si="1215"/>
        <v>265.17599491981298</v>
      </c>
      <c r="AM2674">
        <f t="shared" ca="1" si="1216"/>
        <v>2280</v>
      </c>
    </row>
    <row r="2675" spans="1:39" x14ac:dyDescent="0.25">
      <c r="A2675" t="str">
        <f>PTAinputs!B2675</f>
        <v>224HO05288</v>
      </c>
      <c r="B2675">
        <f>PTAinputs!H2675</f>
        <v>673</v>
      </c>
      <c r="C2675" s="26">
        <f>PTAinputs!AC2675</f>
        <v>4.9000000000000004</v>
      </c>
      <c r="D2675" s="51">
        <f t="shared" ca="1" si="1188"/>
        <v>682.51434411685659</v>
      </c>
      <c r="E2675" s="52">
        <f t="shared" ca="1" si="1189"/>
        <v>272.22756899208724</v>
      </c>
      <c r="F2675" s="28">
        <f t="shared" ca="1" si="1190"/>
        <v>2.7452220888355336</v>
      </c>
      <c r="G2675" s="3">
        <f t="shared" ca="1" si="1191"/>
        <v>1</v>
      </c>
      <c r="H2675" s="34">
        <f>PTAinputs!AD2675</f>
        <v>2.8600000000000003</v>
      </c>
      <c r="I2675" s="33">
        <f t="shared" si="1192"/>
        <v>-1425</v>
      </c>
      <c r="J2675">
        <f t="shared" ca="1" si="1193"/>
        <v>1</v>
      </c>
      <c r="K2675" s="33">
        <f t="shared" ca="1" si="1194"/>
        <v>-1422.14</v>
      </c>
      <c r="L2675" s="3">
        <f t="shared" ca="1" si="1195"/>
        <v>1</v>
      </c>
      <c r="M2675" s="6">
        <f t="shared" ca="1" si="1196"/>
        <v>0</v>
      </c>
      <c r="N2675" s="33">
        <f>PTAinputs!AF2675</f>
        <v>203.1444882803435</v>
      </c>
      <c r="O2675" s="31">
        <f t="shared" ca="1" si="1197"/>
        <v>1.0205372813857663</v>
      </c>
      <c r="P2675" s="2">
        <f t="shared" ca="1" si="1198"/>
        <v>199.05641076090609</v>
      </c>
      <c r="Q2675" s="3">
        <f t="shared" ca="1" si="1199"/>
        <v>1</v>
      </c>
      <c r="R2675">
        <f t="shared" ca="1" si="1200"/>
        <v>0</v>
      </c>
      <c r="S2675" s="33">
        <f>PTAinputs!AF2675</f>
        <v>203.1444882803435</v>
      </c>
      <c r="T2675" s="31">
        <f t="shared" ca="1" si="1201"/>
        <v>1.0715641454550546</v>
      </c>
      <c r="U2675" s="2">
        <f t="shared" ca="1" si="1202"/>
        <v>189.5775340580058</v>
      </c>
      <c r="V2675" s="76">
        <f t="shared" ca="1" si="1203"/>
        <v>0.74522208883553365</v>
      </c>
      <c r="W2675" s="2">
        <f t="shared" ca="1" si="1204"/>
        <v>794.87527183416375</v>
      </c>
      <c r="X2675" s="33">
        <f>PTAinputs!AF2675</f>
        <v>203.1444882803435</v>
      </c>
      <c r="Y2675" s="31">
        <f t="shared" ca="1" si="1205"/>
        <v>1.1193298112170313</v>
      </c>
      <c r="Z2675" s="2">
        <f t="shared" ca="1" si="1206"/>
        <v>930.12384502020393</v>
      </c>
      <c r="AA2675" s="76">
        <f t="shared" ca="1" si="1207"/>
        <v>0</v>
      </c>
      <c r="AB2675" s="2">
        <f t="shared" ca="1" si="1208"/>
        <v>0</v>
      </c>
      <c r="AC2675" s="33">
        <f>PTAinputs!AF2675</f>
        <v>203.1444882803435</v>
      </c>
      <c r="AD2675" s="31">
        <f t="shared" ca="1" si="1209"/>
        <v>1.1516446515133407</v>
      </c>
      <c r="AE2675" s="2">
        <f t="shared" ca="1" si="1210"/>
        <v>0</v>
      </c>
      <c r="AF2675" s="2">
        <f>PTAinputs!AE2675</f>
        <v>12</v>
      </c>
      <c r="AG2675" s="27">
        <f t="shared" ca="1" si="1211"/>
        <v>3.0302220888355338</v>
      </c>
      <c r="AH2675" s="28">
        <f ca="1">($AH$7+AG2675*$AI$7)/(1+$P$6)^AG2675</f>
        <v>389.28630091184522</v>
      </c>
      <c r="AI2675" s="28">
        <f t="shared" ca="1" si="1212"/>
        <v>221.89319151975172</v>
      </c>
      <c r="AJ2675" s="28">
        <f t="shared" ca="1" si="1213"/>
        <v>248.61899038790156</v>
      </c>
      <c r="AK2675" s="35">
        <f t="shared" ca="1" si="1214"/>
        <v>2112</v>
      </c>
      <c r="AL2675" s="33">
        <f t="shared" ca="1" si="1215"/>
        <v>272.80450944216534</v>
      </c>
      <c r="AM2675">
        <f t="shared" ca="1" si="1216"/>
        <v>2105</v>
      </c>
    </row>
    <row r="2676" spans="1:39" x14ac:dyDescent="0.25">
      <c r="A2676" t="str">
        <f>PTAinputs!B2676</f>
        <v>224HO04265</v>
      </c>
      <c r="B2676">
        <f>PTAinputs!H2676</f>
        <v>671</v>
      </c>
      <c r="C2676" s="26">
        <f>PTAinputs!AC2676</f>
        <v>3.8</v>
      </c>
      <c r="D2676" s="51">
        <f t="shared" ca="1" si="1188"/>
        <v>655.93940359289616</v>
      </c>
      <c r="E2676" s="52">
        <f t="shared" ca="1" si="1189"/>
        <v>271.83437865147022</v>
      </c>
      <c r="F2676" s="28">
        <f t="shared" ca="1" si="1190"/>
        <v>2.6352220888355333</v>
      </c>
      <c r="G2676" s="3">
        <f t="shared" ca="1" si="1191"/>
        <v>1</v>
      </c>
      <c r="H2676" s="34">
        <f>PTAinputs!AD2676</f>
        <v>1.9800000000000002</v>
      </c>
      <c r="I2676" s="33">
        <f t="shared" si="1192"/>
        <v>-1425</v>
      </c>
      <c r="J2676">
        <f t="shared" ca="1" si="1193"/>
        <v>1</v>
      </c>
      <c r="K2676" s="33">
        <f t="shared" ca="1" si="1194"/>
        <v>-1423.02</v>
      </c>
      <c r="L2676" s="3">
        <f t="shared" ca="1" si="1195"/>
        <v>1</v>
      </c>
      <c r="M2676" s="6">
        <f t="shared" ca="1" si="1196"/>
        <v>0</v>
      </c>
      <c r="N2676" s="33">
        <f>PTAinputs!AF2676</f>
        <v>208.79268971919242</v>
      </c>
      <c r="O2676" s="31">
        <f t="shared" ca="1" si="1197"/>
        <v>1.0205372813857663</v>
      </c>
      <c r="P2676" s="2">
        <f t="shared" ca="1" si="1198"/>
        <v>204.59094785413149</v>
      </c>
      <c r="Q2676" s="3">
        <f t="shared" ca="1" si="1199"/>
        <v>1</v>
      </c>
      <c r="R2676">
        <f t="shared" ca="1" si="1200"/>
        <v>0</v>
      </c>
      <c r="S2676" s="33">
        <f>PTAinputs!AF2676</f>
        <v>208.79268971919242</v>
      </c>
      <c r="T2676" s="31">
        <f t="shared" ca="1" si="1201"/>
        <v>1.0715641454550546</v>
      </c>
      <c r="U2676" s="2">
        <f t="shared" ca="1" si="1202"/>
        <v>194.84852176583951</v>
      </c>
      <c r="V2676" s="76">
        <f t="shared" ca="1" si="1203"/>
        <v>0.63522208883553333</v>
      </c>
      <c r="W2676" s="2">
        <f t="shared" ca="1" si="1204"/>
        <v>804.42886714631959</v>
      </c>
      <c r="X2676" s="33">
        <f>PTAinputs!AF2676</f>
        <v>208.79268971919242</v>
      </c>
      <c r="Y2676" s="31">
        <f t="shared" ca="1" si="1205"/>
        <v>1.1168295447527914</v>
      </c>
      <c r="Z2676" s="2">
        <f t="shared" ca="1" si="1206"/>
        <v>923.18443653481768</v>
      </c>
      <c r="AA2676" s="76">
        <f t="shared" ca="1" si="1207"/>
        <v>0</v>
      </c>
      <c r="AB2676" s="2">
        <f t="shared" ca="1" si="1208"/>
        <v>0</v>
      </c>
      <c r="AC2676" s="33">
        <f>PTAinputs!AF2676</f>
        <v>208.79268971919242</v>
      </c>
      <c r="AD2676" s="31">
        <f t="shared" ca="1" si="1209"/>
        <v>1.1490722028283822</v>
      </c>
      <c r="AE2676" s="2">
        <f t="shared" ca="1" si="1210"/>
        <v>0</v>
      </c>
      <c r="AF2676" s="2">
        <f>PTAinputs!AE2676</f>
        <v>18</v>
      </c>
      <c r="AG2676" s="27">
        <f t="shared" ca="1" si="1211"/>
        <v>2.9752220888355332</v>
      </c>
      <c r="AH2676" s="28">
        <f ca="1">($AH$7+AG2676*$AI$7)/(1+$P$6)^AG2676</f>
        <v>388.99330411434943</v>
      </c>
      <c r="AI2676" s="28">
        <f t="shared" ca="1" si="1212"/>
        <v>264.51544679775765</v>
      </c>
      <c r="AJ2676" s="28">
        <f t="shared" ca="1" si="1213"/>
        <v>248.91238061940589</v>
      </c>
      <c r="AK2676" s="35">
        <f t="shared" ca="1" si="1214"/>
        <v>2102</v>
      </c>
      <c r="AL2676" s="33">
        <f t="shared" ca="1" si="1215"/>
        <v>277.64500408295783</v>
      </c>
      <c r="AM2676">
        <f t="shared" ca="1" si="1216"/>
        <v>1996</v>
      </c>
    </row>
    <row r="2677" spans="1:39" x14ac:dyDescent="0.25">
      <c r="A2677" t="str">
        <f>PTAinputs!B2677</f>
        <v>224HO04281</v>
      </c>
      <c r="B2677">
        <f>PTAinputs!H2677</f>
        <v>656</v>
      </c>
      <c r="C2677" s="26">
        <f>PTAinputs!AC2677</f>
        <v>6.9</v>
      </c>
      <c r="D2677" s="51">
        <f t="shared" ca="1" si="1188"/>
        <v>708.11301014017226</v>
      </c>
      <c r="E2677" s="52">
        <f t="shared" ca="1" si="1189"/>
        <v>264.51618610783737</v>
      </c>
      <c r="F2677" s="28">
        <f t="shared" ca="1" si="1190"/>
        <v>2.9452220888355334</v>
      </c>
      <c r="G2677" s="3">
        <f t="shared" ca="1" si="1191"/>
        <v>1</v>
      </c>
      <c r="H2677" s="34">
        <f>PTAinputs!AD2677</f>
        <v>1.7600000000000002</v>
      </c>
      <c r="I2677" s="33">
        <f t="shared" si="1192"/>
        <v>-1425</v>
      </c>
      <c r="J2677">
        <f t="shared" ca="1" si="1193"/>
        <v>1</v>
      </c>
      <c r="K2677" s="33">
        <f t="shared" ca="1" si="1194"/>
        <v>-1423.24</v>
      </c>
      <c r="L2677" s="3">
        <f t="shared" ca="1" si="1195"/>
        <v>1</v>
      </c>
      <c r="M2677" s="6">
        <f t="shared" ca="1" si="1196"/>
        <v>0</v>
      </c>
      <c r="N2677" s="33">
        <f>PTAinputs!AF2677</f>
        <v>175.39760965421212</v>
      </c>
      <c r="O2677" s="31">
        <f t="shared" ca="1" si="1197"/>
        <v>1.0205372813857663</v>
      </c>
      <c r="P2677" s="2">
        <f t="shared" ca="1" si="1198"/>
        <v>171.86791002484824</v>
      </c>
      <c r="Q2677" s="3">
        <f t="shared" ca="1" si="1199"/>
        <v>1</v>
      </c>
      <c r="R2677">
        <f t="shared" ca="1" si="1200"/>
        <v>0</v>
      </c>
      <c r="S2677" s="33">
        <f>PTAinputs!AF2677</f>
        <v>175.39760965421212</v>
      </c>
      <c r="T2677" s="31">
        <f t="shared" ca="1" si="1201"/>
        <v>1.0715641454550546</v>
      </c>
      <c r="U2677" s="2">
        <f t="shared" ca="1" si="1202"/>
        <v>163.68372383318879</v>
      </c>
      <c r="V2677" s="76">
        <f t="shared" ca="1" si="1203"/>
        <v>0.94522208883553338</v>
      </c>
      <c r="W2677" s="2">
        <f t="shared" ca="1" si="1204"/>
        <v>808.98353858744736</v>
      </c>
      <c r="X2677" s="33">
        <f>PTAinputs!AF2677</f>
        <v>175.39760965421212</v>
      </c>
      <c r="Y2677" s="31">
        <f t="shared" ca="1" si="1205"/>
        <v>1.1238900994226573</v>
      </c>
      <c r="Z2677" s="2">
        <f t="shared" ca="1" si="1206"/>
        <v>956.4976906022041</v>
      </c>
      <c r="AA2677" s="76">
        <f t="shared" ca="1" si="1207"/>
        <v>0</v>
      </c>
      <c r="AB2677" s="2">
        <f t="shared" ca="1" si="1208"/>
        <v>0</v>
      </c>
      <c r="AC2677" s="33">
        <f>PTAinputs!AF2677</f>
        <v>175.39760965421212</v>
      </c>
      <c r="AD2677" s="31">
        <f t="shared" ca="1" si="1209"/>
        <v>1.1563365943783828</v>
      </c>
      <c r="AE2677" s="2">
        <f t="shared" ca="1" si="1210"/>
        <v>0</v>
      </c>
      <c r="AF2677" s="2">
        <f>PTAinputs!AE2677</f>
        <v>37.200000000000003</v>
      </c>
      <c r="AG2677" s="27">
        <f t="shared" ca="1" si="1211"/>
        <v>3.1302220888355334</v>
      </c>
      <c r="AH2677" s="28">
        <f ca="1">($AH$7+AG2677*$AI$7)/(1+$P$6)^AG2677</f>
        <v>389.80785674355042</v>
      </c>
      <c r="AI2677" s="28">
        <f t="shared" ca="1" si="1212"/>
        <v>144.2289069951137</v>
      </c>
      <c r="AJ2677" s="28">
        <f t="shared" ca="1" si="1213"/>
        <v>240.42771267552945</v>
      </c>
      <c r="AK2677" s="35">
        <f t="shared" ca="1" si="1214"/>
        <v>2232</v>
      </c>
      <c r="AL2677" s="33">
        <f t="shared" ca="1" si="1215"/>
        <v>257.09949267219974</v>
      </c>
      <c r="AM2677">
        <f t="shared" ca="1" si="1216"/>
        <v>2464</v>
      </c>
    </row>
    <row r="2678" spans="1:39" x14ac:dyDescent="0.25">
      <c r="A2678" t="str">
        <f>PTAinputs!B2678</f>
        <v>522HO03782</v>
      </c>
      <c r="B2678">
        <f>PTAinputs!H2678</f>
        <v>866</v>
      </c>
      <c r="C2678" s="26">
        <f>PTAinputs!AC2678</f>
        <v>7.3</v>
      </c>
      <c r="D2678" s="51">
        <f t="shared" ca="1" si="1188"/>
        <v>926.2056723824187</v>
      </c>
      <c r="E2678" s="52">
        <f t="shared" ca="1" si="1189"/>
        <v>341.67412314630428</v>
      </c>
      <c r="F2678" s="28">
        <f t="shared" ca="1" si="1190"/>
        <v>2.9852220888355334</v>
      </c>
      <c r="G2678" s="3">
        <f t="shared" ca="1" si="1191"/>
        <v>1</v>
      </c>
      <c r="H2678" s="34">
        <f>PTAinputs!AD2678</f>
        <v>-1.9800000000000002</v>
      </c>
      <c r="I2678" s="33">
        <f t="shared" si="1192"/>
        <v>-1425</v>
      </c>
      <c r="J2678">
        <f t="shared" ca="1" si="1193"/>
        <v>1</v>
      </c>
      <c r="K2678" s="33">
        <f t="shared" ca="1" si="1194"/>
        <v>-1426.98</v>
      </c>
      <c r="L2678" s="3">
        <f t="shared" ca="1" si="1195"/>
        <v>1</v>
      </c>
      <c r="M2678" s="6">
        <f t="shared" ca="1" si="1196"/>
        <v>0</v>
      </c>
      <c r="N2678" s="33">
        <f>PTAinputs!AF2678</f>
        <v>251.72885820375961</v>
      </c>
      <c r="O2678" s="31">
        <f t="shared" ca="1" si="1197"/>
        <v>1.0205372813857663</v>
      </c>
      <c r="P2678" s="2">
        <f t="shared" ca="1" si="1198"/>
        <v>246.66306934122215</v>
      </c>
      <c r="Q2678" s="3">
        <f t="shared" ca="1" si="1199"/>
        <v>1</v>
      </c>
      <c r="R2678">
        <f t="shared" ca="1" si="1200"/>
        <v>0</v>
      </c>
      <c r="S2678" s="33">
        <f>PTAinputs!AF2678</f>
        <v>251.72885820375961</v>
      </c>
      <c r="T2678" s="31">
        <f t="shared" ca="1" si="1201"/>
        <v>1.0715641454550546</v>
      </c>
      <c r="U2678" s="2">
        <f t="shared" ca="1" si="1202"/>
        <v>234.91720889640206</v>
      </c>
      <c r="V2678" s="76">
        <f t="shared" ca="1" si="1203"/>
        <v>0.98522208883553342</v>
      </c>
      <c r="W2678" s="2">
        <f t="shared" ca="1" si="1204"/>
        <v>801.18214383059137</v>
      </c>
      <c r="X2678" s="33">
        <f>PTAinputs!AF2678</f>
        <v>251.72885820375961</v>
      </c>
      <c r="Y2678" s="31">
        <f t="shared" ca="1" si="1205"/>
        <v>1.1248043841474458</v>
      </c>
      <c r="Z2678" s="2">
        <f t="shared" ca="1" si="1206"/>
        <v>1021.6727775754732</v>
      </c>
      <c r="AA2678" s="76">
        <f t="shared" ca="1" si="1207"/>
        <v>0</v>
      </c>
      <c r="AB2678" s="2">
        <f t="shared" ca="1" si="1208"/>
        <v>0</v>
      </c>
      <c r="AC2678" s="33">
        <f>PTAinputs!AF2678</f>
        <v>251.72885820375961</v>
      </c>
      <c r="AD2678" s="31">
        <f t="shared" ca="1" si="1209"/>
        <v>1.1572772743305393</v>
      </c>
      <c r="AE2678" s="2">
        <f t="shared" ca="1" si="1210"/>
        <v>0</v>
      </c>
      <c r="AF2678" s="2">
        <f>PTAinputs!AE2678</f>
        <v>30</v>
      </c>
      <c r="AG2678" s="27">
        <f t="shared" ca="1" si="1211"/>
        <v>3.1502220888355335</v>
      </c>
      <c r="AH2678" s="28">
        <f ca="1">($AH$7+AG2678*$AI$7)/(1+$P$6)^AG2678</f>
        <v>389.91044798688904</v>
      </c>
      <c r="AI2678" s="28">
        <f t="shared" ca="1" si="1212"/>
        <v>128.6704478356734</v>
      </c>
      <c r="AJ2678" s="28">
        <f t="shared" ca="1" si="1213"/>
        <v>310.26357330208231</v>
      </c>
      <c r="AK2678" s="35">
        <f t="shared" ca="1" si="1214"/>
        <v>966</v>
      </c>
      <c r="AL2678" s="33">
        <f t="shared" ca="1" si="1215"/>
        <v>318.1916903155697</v>
      </c>
      <c r="AM2678">
        <f t="shared" ca="1" si="1216"/>
        <v>1010</v>
      </c>
    </row>
    <row r="2679" spans="1:39" x14ac:dyDescent="0.25">
      <c r="A2679" t="str">
        <f>PTAinputs!B2679</f>
        <v>522HO03781</v>
      </c>
      <c r="B2679">
        <f>PTAinputs!H2679</f>
        <v>886</v>
      </c>
      <c r="C2679" s="26">
        <f>PTAinputs!AC2679</f>
        <v>7.8</v>
      </c>
      <c r="D2679" s="51">
        <f t="shared" ca="1" si="1188"/>
        <v>955.28341868682332</v>
      </c>
      <c r="E2679" s="52">
        <f t="shared" ca="1" si="1189"/>
        <v>347.00827727446193</v>
      </c>
      <c r="F2679" s="28">
        <f t="shared" ca="1" si="1190"/>
        <v>3.0352220888355337</v>
      </c>
      <c r="G2679" s="3">
        <f t="shared" ca="1" si="1191"/>
        <v>1</v>
      </c>
      <c r="H2679" s="34">
        <f>PTAinputs!AD2679</f>
        <v>7.48</v>
      </c>
      <c r="I2679" s="33">
        <f t="shared" si="1192"/>
        <v>-1425</v>
      </c>
      <c r="J2679">
        <f t="shared" ca="1" si="1193"/>
        <v>1</v>
      </c>
      <c r="K2679" s="33">
        <f t="shared" ca="1" si="1194"/>
        <v>-1417.52</v>
      </c>
      <c r="L2679" s="3">
        <f t="shared" ca="1" si="1195"/>
        <v>1</v>
      </c>
      <c r="M2679" s="6">
        <f t="shared" ca="1" si="1196"/>
        <v>0</v>
      </c>
      <c r="N2679" s="33">
        <f>PTAinputs!AF2679</f>
        <v>240.61165003481088</v>
      </c>
      <c r="O2679" s="31">
        <f t="shared" ca="1" si="1197"/>
        <v>1.0205372813857663</v>
      </c>
      <c r="P2679" s="2">
        <f t="shared" ca="1" si="1198"/>
        <v>235.76958375110937</v>
      </c>
      <c r="Q2679" s="3">
        <f t="shared" ca="1" si="1199"/>
        <v>1</v>
      </c>
      <c r="R2679">
        <f t="shared" ca="1" si="1200"/>
        <v>0</v>
      </c>
      <c r="S2679" s="33">
        <f>PTAinputs!AF2679</f>
        <v>240.61165003481088</v>
      </c>
      <c r="T2679" s="31">
        <f t="shared" ca="1" si="1201"/>
        <v>1.0715641454550546</v>
      </c>
      <c r="U2679" s="2">
        <f t="shared" ca="1" si="1202"/>
        <v>224.54246071534223</v>
      </c>
      <c r="V2679" s="76">
        <f t="shared" ca="1" si="1203"/>
        <v>1</v>
      </c>
      <c r="W2679" s="2">
        <f t="shared" ca="1" si="1204"/>
        <v>0</v>
      </c>
      <c r="X2679" s="33">
        <f>PTAinputs!AF2679</f>
        <v>240.61165003481088</v>
      </c>
      <c r="Y2679" s="31">
        <f t="shared" ca="1" si="1205"/>
        <v>1.1251423527278075</v>
      </c>
      <c r="Z2679" s="2">
        <f t="shared" ca="1" si="1206"/>
        <v>213.84996258604019</v>
      </c>
      <c r="AA2679" s="76">
        <f t="shared" ca="1" si="1207"/>
        <v>3.5222088835533683E-2</v>
      </c>
      <c r="AB2679" s="2">
        <f t="shared" ca="1" si="1208"/>
        <v>828.20514250079748</v>
      </c>
      <c r="AC2679" s="33">
        <f>PTAinputs!AF2679</f>
        <v>240.61165003481088</v>
      </c>
      <c r="AD2679" s="31">
        <f t="shared" ca="1" si="1209"/>
        <v>1.1584542004669949</v>
      </c>
      <c r="AE2679" s="2">
        <f t="shared" ca="1" si="1210"/>
        <v>835.52079201803701</v>
      </c>
      <c r="AF2679" s="2">
        <f>PTAinputs!AE2679</f>
        <v>63.599999999999994</v>
      </c>
      <c r="AG2679" s="27">
        <f t="shared" ca="1" si="1211"/>
        <v>3.1752220888355334</v>
      </c>
      <c r="AH2679" s="28">
        <f ca="1">($AH$7+AG2679*$AI$7)/(1+$P$6)^AG2679</f>
        <v>390.03788428979044</v>
      </c>
      <c r="AI2679" s="28">
        <f t="shared" ca="1" si="1212"/>
        <v>109.21060760114125</v>
      </c>
      <c r="AJ2679" s="28">
        <f t="shared" ca="1" si="1213"/>
        <v>314.7326260574622</v>
      </c>
      <c r="AK2679" s="35">
        <f t="shared" ca="1" si="1214"/>
        <v>857</v>
      </c>
      <c r="AL2679" s="33">
        <f t="shared" ca="1" si="1215"/>
        <v>321.09282508486979</v>
      </c>
      <c r="AM2679">
        <f t="shared" ca="1" si="1216"/>
        <v>931</v>
      </c>
    </row>
    <row r="2680" spans="1:39" x14ac:dyDescent="0.25">
      <c r="A2680" t="str">
        <f>PTAinputs!B2680</f>
        <v>522HO04836</v>
      </c>
      <c r="B2680">
        <f>PTAinputs!H2680</f>
        <v>666</v>
      </c>
      <c r="C2680" s="26">
        <f>PTAinputs!AC2680</f>
        <v>6.5</v>
      </c>
      <c r="D2680" s="51">
        <f t="shared" ca="1" si="1188"/>
        <v>707.39813122549697</v>
      </c>
      <c r="E2680" s="52">
        <f t="shared" ca="1" si="1189"/>
        <v>267.63233881549411</v>
      </c>
      <c r="F2680" s="28">
        <f t="shared" ca="1" si="1190"/>
        <v>2.9052220888355333</v>
      </c>
      <c r="G2680" s="3">
        <f t="shared" ca="1" si="1191"/>
        <v>1</v>
      </c>
      <c r="H2680" s="34">
        <f>PTAinputs!AD2680</f>
        <v>5.7200000000000006</v>
      </c>
      <c r="I2680" s="33">
        <f t="shared" si="1192"/>
        <v>-1425</v>
      </c>
      <c r="J2680">
        <f t="shared" ca="1" si="1193"/>
        <v>1</v>
      </c>
      <c r="K2680" s="33">
        <f t="shared" ca="1" si="1194"/>
        <v>-1419.28</v>
      </c>
      <c r="L2680" s="3">
        <f t="shared" ca="1" si="1195"/>
        <v>1</v>
      </c>
      <c r="M2680" s="6">
        <f t="shared" ca="1" si="1196"/>
        <v>0</v>
      </c>
      <c r="N2680" s="33">
        <f>PTAinputs!AF2680</f>
        <v>175.43609886284523</v>
      </c>
      <c r="O2680" s="31">
        <f t="shared" ca="1" si="1197"/>
        <v>1.0205372813857663</v>
      </c>
      <c r="P2680" s="2">
        <f t="shared" ca="1" si="1198"/>
        <v>171.90562467705658</v>
      </c>
      <c r="Q2680" s="3">
        <f t="shared" ca="1" si="1199"/>
        <v>1</v>
      </c>
      <c r="R2680">
        <f t="shared" ca="1" si="1200"/>
        <v>0</v>
      </c>
      <c r="S2680" s="33">
        <f>PTAinputs!AF2680</f>
        <v>175.43609886284523</v>
      </c>
      <c r="T2680" s="31">
        <f t="shared" ca="1" si="1201"/>
        <v>1.0715641454550546</v>
      </c>
      <c r="U2680" s="2">
        <f t="shared" ca="1" si="1202"/>
        <v>163.71964254957769</v>
      </c>
      <c r="V2680" s="76">
        <f t="shared" ca="1" si="1203"/>
        <v>0.90522208883553335</v>
      </c>
      <c r="W2680" s="2">
        <f t="shared" ca="1" si="1204"/>
        <v>820.97799497977235</v>
      </c>
      <c r="X2680" s="33">
        <f>PTAinputs!AF2680</f>
        <v>175.43609886284523</v>
      </c>
      <c r="Y2680" s="31">
        <f t="shared" ca="1" si="1205"/>
        <v>1.1229765578640316</v>
      </c>
      <c r="Z2680" s="2">
        <f t="shared" ca="1" si="1206"/>
        <v>962.39557912938756</v>
      </c>
      <c r="AA2680" s="76">
        <f t="shared" ca="1" si="1207"/>
        <v>0</v>
      </c>
      <c r="AB2680" s="2">
        <f t="shared" ca="1" si="1208"/>
        <v>0</v>
      </c>
      <c r="AC2680" s="33">
        <f>PTAinputs!AF2680</f>
        <v>175.43609886284523</v>
      </c>
      <c r="AD2680" s="31">
        <f t="shared" ca="1" si="1209"/>
        <v>1.1553966790474557</v>
      </c>
      <c r="AE2680" s="2">
        <f t="shared" ca="1" si="1210"/>
        <v>0</v>
      </c>
      <c r="AF2680" s="2">
        <f>PTAinputs!AE2680</f>
        <v>49.199999999999996</v>
      </c>
      <c r="AG2680" s="27">
        <f t="shared" ca="1" si="1211"/>
        <v>3.1102220888355334</v>
      </c>
      <c r="AH2680" s="28">
        <f ca="1">($AH$7+AG2680*$AI$7)/(1+$P$6)^AG2680</f>
        <v>389.7046935526289</v>
      </c>
      <c r="AI2680" s="28">
        <f t="shared" ca="1" si="1212"/>
        <v>159.7789243565779</v>
      </c>
      <c r="AJ2680" s="28">
        <f t="shared" ca="1" si="1213"/>
        <v>243.49192922081741</v>
      </c>
      <c r="AK2680" s="35">
        <f t="shared" ca="1" si="1214"/>
        <v>2188</v>
      </c>
      <c r="AL2680" s="33">
        <f t="shared" ca="1" si="1215"/>
        <v>261.57434776463782</v>
      </c>
      <c r="AM2680">
        <f t="shared" ca="1" si="1216"/>
        <v>2363</v>
      </c>
    </row>
    <row r="2681" spans="1:39" x14ac:dyDescent="0.25">
      <c r="A2681" t="str">
        <f>PTAinputs!B2681</f>
        <v>522HO04118</v>
      </c>
      <c r="B2681">
        <f>PTAinputs!H2681</f>
        <v>890</v>
      </c>
      <c r="C2681" s="26">
        <f>PTAinputs!AC2681</f>
        <v>8</v>
      </c>
      <c r="D2681" s="51">
        <f t="shared" ca="1" si="1188"/>
        <v>964.32891041028824</v>
      </c>
      <c r="E2681" s="52">
        <f t="shared" ca="1" si="1189"/>
        <v>348.16660962646722</v>
      </c>
      <c r="F2681" s="28">
        <f t="shared" ca="1" si="1190"/>
        <v>3.0552220888355337</v>
      </c>
      <c r="G2681" s="3">
        <f t="shared" ca="1" si="1191"/>
        <v>1</v>
      </c>
      <c r="H2681" s="34">
        <f>PTAinputs!AD2681</f>
        <v>5.7200000000000006</v>
      </c>
      <c r="I2681" s="33">
        <f t="shared" si="1192"/>
        <v>-1425</v>
      </c>
      <c r="J2681">
        <f t="shared" ca="1" si="1193"/>
        <v>1</v>
      </c>
      <c r="K2681" s="33">
        <f t="shared" ca="1" si="1194"/>
        <v>-1419.28</v>
      </c>
      <c r="L2681" s="3">
        <f t="shared" ca="1" si="1195"/>
        <v>1</v>
      </c>
      <c r="M2681" s="6">
        <f t="shared" ca="1" si="1196"/>
        <v>0</v>
      </c>
      <c r="N2681" s="33">
        <f>PTAinputs!AF2681</f>
        <v>243.20074263170113</v>
      </c>
      <c r="O2681" s="31">
        <f t="shared" ca="1" si="1197"/>
        <v>1.0205372813857663</v>
      </c>
      <c r="P2681" s="2">
        <f t="shared" ca="1" si="1198"/>
        <v>238.3065734761438</v>
      </c>
      <c r="Q2681" s="3">
        <f t="shared" ca="1" si="1199"/>
        <v>1</v>
      </c>
      <c r="R2681">
        <f t="shared" ca="1" si="1200"/>
        <v>0</v>
      </c>
      <c r="S2681" s="33">
        <f>PTAinputs!AF2681</f>
        <v>243.20074263170113</v>
      </c>
      <c r="T2681" s="31">
        <f t="shared" ca="1" si="1201"/>
        <v>1.0715641454550546</v>
      </c>
      <c r="U2681" s="2">
        <f t="shared" ca="1" si="1202"/>
        <v>226.95864140585121</v>
      </c>
      <c r="V2681" s="76">
        <f t="shared" ca="1" si="1203"/>
        <v>1</v>
      </c>
      <c r="W2681" s="2">
        <f t="shared" ca="1" si="1204"/>
        <v>0</v>
      </c>
      <c r="X2681" s="33">
        <f>PTAinputs!AF2681</f>
        <v>243.20074263170113</v>
      </c>
      <c r="Y2681" s="31">
        <f t="shared" ca="1" si="1205"/>
        <v>1.1251423527278075</v>
      </c>
      <c r="Z2681" s="2">
        <f t="shared" ca="1" si="1206"/>
        <v>216.15108705319162</v>
      </c>
      <c r="AA2681" s="76">
        <f t="shared" ca="1" si="1207"/>
        <v>5.52220888355337E-2</v>
      </c>
      <c r="AB2681" s="2">
        <f t="shared" ca="1" si="1208"/>
        <v>822.22829159249534</v>
      </c>
      <c r="AC2681" s="33">
        <f>PTAinputs!AF2681</f>
        <v>243.20074263170113</v>
      </c>
      <c r="AD2681" s="31">
        <f t="shared" ca="1" si="1209"/>
        <v>1.1589253059878499</v>
      </c>
      <c r="AE2681" s="2">
        <f t="shared" ca="1" si="1210"/>
        <v>833.81665966512799</v>
      </c>
      <c r="AF2681" s="2">
        <f>PTAinputs!AE2681</f>
        <v>57.599999999999994</v>
      </c>
      <c r="AG2681" s="27">
        <f t="shared" ca="1" si="1211"/>
        <v>3.1852220888355336</v>
      </c>
      <c r="AH2681" s="28">
        <f ca="1">($AH$7+AG2681*$AI$7)/(1+$P$6)^AG2681</f>
        <v>390.08860947360768</v>
      </c>
      <c r="AI2681" s="28">
        <f t="shared" ca="1" si="1212"/>
        <v>101.42303846313791</v>
      </c>
      <c r="AJ2681" s="28">
        <f t="shared" ca="1" si="1213"/>
        <v>315.63299896729677</v>
      </c>
      <c r="AK2681" s="35">
        <f t="shared" ca="1" si="1214"/>
        <v>827</v>
      </c>
      <c r="AL2681" s="33">
        <f t="shared" ca="1" si="1215"/>
        <v>321.47226349103198</v>
      </c>
      <c r="AM2681">
        <f t="shared" ca="1" si="1216"/>
        <v>916</v>
      </c>
    </row>
    <row r="2682" spans="1:39" x14ac:dyDescent="0.25">
      <c r="A2682" t="str">
        <f>PTAinputs!B2682</f>
        <v>200HO07944</v>
      </c>
      <c r="B2682">
        <f>PTAinputs!H2682</f>
        <v>893</v>
      </c>
      <c r="C2682" s="26">
        <f>PTAinputs!AC2682</f>
        <v>7</v>
      </c>
      <c r="D2682" s="51">
        <f t="shared" ca="1" si="1188"/>
        <v>949.5764388881754</v>
      </c>
      <c r="E2682" s="52">
        <f t="shared" ca="1" si="1189"/>
        <v>353.59892759093105</v>
      </c>
      <c r="F2682" s="28">
        <f t="shared" ca="1" si="1190"/>
        <v>2.9552220888355336</v>
      </c>
      <c r="G2682" s="3">
        <f t="shared" ca="1" si="1191"/>
        <v>1</v>
      </c>
      <c r="H2682" s="34">
        <f>PTAinputs!AD2682</f>
        <v>-2.2000000000000002</v>
      </c>
      <c r="I2682" s="33">
        <f t="shared" si="1192"/>
        <v>-1425</v>
      </c>
      <c r="J2682">
        <f t="shared" ca="1" si="1193"/>
        <v>1</v>
      </c>
      <c r="K2682" s="33">
        <f t="shared" ca="1" si="1194"/>
        <v>-1427.2</v>
      </c>
      <c r="L2682" s="3">
        <f t="shared" ca="1" si="1195"/>
        <v>1</v>
      </c>
      <c r="M2682" s="6">
        <f t="shared" ca="1" si="1196"/>
        <v>0</v>
      </c>
      <c r="N2682" s="33">
        <f>PTAinputs!AF2682</f>
        <v>269.99849152935718</v>
      </c>
      <c r="O2682" s="31">
        <f t="shared" ca="1" si="1197"/>
        <v>1.0205372813857663</v>
      </c>
      <c r="P2682" s="2">
        <f t="shared" ca="1" si="1198"/>
        <v>264.56504476027749</v>
      </c>
      <c r="Q2682" s="3">
        <f t="shared" ca="1" si="1199"/>
        <v>1</v>
      </c>
      <c r="R2682">
        <f t="shared" ca="1" si="1200"/>
        <v>0</v>
      </c>
      <c r="S2682" s="33">
        <f>PTAinputs!AF2682</f>
        <v>269.99849152935718</v>
      </c>
      <c r="T2682" s="31">
        <f t="shared" ca="1" si="1201"/>
        <v>1.0715641454550546</v>
      </c>
      <c r="U2682" s="2">
        <f t="shared" ca="1" si="1202"/>
        <v>251.9667092955024</v>
      </c>
      <c r="V2682" s="76">
        <f t="shared" ca="1" si="1203"/>
        <v>0.95522208883553361</v>
      </c>
      <c r="W2682" s="2">
        <f t="shared" ca="1" si="1204"/>
        <v>788.85035700053163</v>
      </c>
      <c r="X2682" s="33">
        <f>PTAinputs!AF2682</f>
        <v>269.99849152935718</v>
      </c>
      <c r="Y2682" s="31">
        <f t="shared" ca="1" si="1205"/>
        <v>1.1241186009084192</v>
      </c>
      <c r="Z2682" s="2">
        <f t="shared" ca="1" si="1206"/>
        <v>1018.282129460035</v>
      </c>
      <c r="AA2682" s="76">
        <f t="shared" ca="1" si="1207"/>
        <v>0</v>
      </c>
      <c r="AB2682" s="2">
        <f t="shared" ca="1" si="1208"/>
        <v>0</v>
      </c>
      <c r="AC2682" s="33">
        <f>PTAinputs!AF2682</f>
        <v>269.99849152935718</v>
      </c>
      <c r="AD2682" s="31">
        <f t="shared" ca="1" si="1209"/>
        <v>1.1565716926588925</v>
      </c>
      <c r="AE2682" s="2">
        <f t="shared" ca="1" si="1210"/>
        <v>0</v>
      </c>
      <c r="AF2682" s="2">
        <f>PTAinputs!AE2682</f>
        <v>14.399999999999999</v>
      </c>
      <c r="AG2682" s="27">
        <f t="shared" ca="1" si="1211"/>
        <v>3.1352220888355333</v>
      </c>
      <c r="AH2682" s="28">
        <f ca="1">($AH$7+AG2682*$AI$7)/(1+$P$6)^AG2682</f>
        <v>389.83355813469882</v>
      </c>
      <c r="AI2682" s="28">
        <f t="shared" ca="1" si="1212"/>
        <v>140.34008092849152</v>
      </c>
      <c r="AJ2682" s="28">
        <f t="shared" ca="1" si="1213"/>
        <v>321.32151504807666</v>
      </c>
      <c r="AK2682" s="35">
        <f t="shared" ca="1" si="1214"/>
        <v>705</v>
      </c>
      <c r="AL2682" s="33">
        <f t="shared" ca="1" si="1215"/>
        <v>328.76123849654323</v>
      </c>
      <c r="AM2682">
        <f t="shared" ca="1" si="1216"/>
        <v>710</v>
      </c>
    </row>
    <row r="2683" spans="1:39" x14ac:dyDescent="0.25">
      <c r="A2683" t="str">
        <f>PTAinputs!B2683</f>
        <v>200HO07947</v>
      </c>
      <c r="B2683">
        <f>PTAinputs!H2683</f>
        <v>934</v>
      </c>
      <c r="C2683" s="26">
        <f>PTAinputs!AC2683</f>
        <v>6.7</v>
      </c>
      <c r="D2683" s="51">
        <f t="shared" ca="1" si="1188"/>
        <v>982.19741664782987</v>
      </c>
      <c r="E2683" s="52">
        <f t="shared" ca="1" si="1189"/>
        <v>369.23327607128749</v>
      </c>
      <c r="F2683" s="28">
        <f t="shared" ca="1" si="1190"/>
        <v>2.9252220888355334</v>
      </c>
      <c r="G2683" s="3">
        <f t="shared" ca="1" si="1191"/>
        <v>1</v>
      </c>
      <c r="H2683" s="34">
        <f>PTAinputs!AD2683</f>
        <v>-1.7600000000000002</v>
      </c>
      <c r="I2683" s="33">
        <f t="shared" si="1192"/>
        <v>-1425</v>
      </c>
      <c r="J2683">
        <f t="shared" ca="1" si="1193"/>
        <v>1</v>
      </c>
      <c r="K2683" s="33">
        <f t="shared" ca="1" si="1194"/>
        <v>-1426.76</v>
      </c>
      <c r="L2683" s="3">
        <f t="shared" ca="1" si="1195"/>
        <v>1</v>
      </c>
      <c r="M2683" s="6">
        <f t="shared" ca="1" si="1196"/>
        <v>0</v>
      </c>
      <c r="N2683" s="33">
        <f>PTAinputs!AF2683</f>
        <v>284.93402181480621</v>
      </c>
      <c r="O2683" s="31">
        <f t="shared" ca="1" si="1197"/>
        <v>1.0205372813857663</v>
      </c>
      <c r="P2683" s="2">
        <f t="shared" ca="1" si="1198"/>
        <v>279.20001259326875</v>
      </c>
      <c r="Q2683" s="3">
        <f t="shared" ca="1" si="1199"/>
        <v>1</v>
      </c>
      <c r="R2683">
        <f t="shared" ca="1" si="1200"/>
        <v>0</v>
      </c>
      <c r="S2683" s="33">
        <f>PTAinputs!AF2683</f>
        <v>284.93402181480621</v>
      </c>
      <c r="T2683" s="31">
        <f t="shared" ca="1" si="1201"/>
        <v>1.0715641454550546</v>
      </c>
      <c r="U2683" s="2">
        <f t="shared" ca="1" si="1202"/>
        <v>265.90477389835121</v>
      </c>
      <c r="V2683" s="76">
        <f t="shared" ca="1" si="1203"/>
        <v>0.92522208883553336</v>
      </c>
      <c r="W2683" s="2">
        <f t="shared" ca="1" si="1204"/>
        <v>795.20781661192166</v>
      </c>
      <c r="X2683" s="33">
        <f>PTAinputs!AF2683</f>
        <v>284.93402181480621</v>
      </c>
      <c r="Y2683" s="31">
        <f t="shared" ca="1" si="1205"/>
        <v>1.1234332357853403</v>
      </c>
      <c r="Z2683" s="2">
        <f t="shared" ca="1" si="1206"/>
        <v>1029.8699598050725</v>
      </c>
      <c r="AA2683" s="76">
        <f t="shared" ca="1" si="1207"/>
        <v>0</v>
      </c>
      <c r="AB2683" s="2">
        <f t="shared" ca="1" si="1208"/>
        <v>0</v>
      </c>
      <c r="AC2683" s="33">
        <f>PTAinputs!AF2683</f>
        <v>284.93402181480621</v>
      </c>
      <c r="AD2683" s="31">
        <f t="shared" ca="1" si="1209"/>
        <v>1.1558665411741218</v>
      </c>
      <c r="AE2683" s="2">
        <f t="shared" ca="1" si="1210"/>
        <v>0</v>
      </c>
      <c r="AF2683" s="2">
        <f>PTAinputs!AE2683</f>
        <v>20.399999999999999</v>
      </c>
      <c r="AG2683" s="27">
        <f t="shared" ca="1" si="1211"/>
        <v>3.1202220888355336</v>
      </c>
      <c r="AH2683" s="28">
        <f ca="1">($AH$7+AG2683*$AI$7)/(1+$P$6)^AG2683</f>
        <v>389.75634670518997</v>
      </c>
      <c r="AI2683" s="28">
        <f t="shared" ca="1" si="1212"/>
        <v>152.00497521502413</v>
      </c>
      <c r="AJ2683" s="28">
        <f t="shared" ca="1" si="1213"/>
        <v>335.76849443210006</v>
      </c>
      <c r="AK2683" s="35">
        <f t="shared" ca="1" si="1214"/>
        <v>379</v>
      </c>
      <c r="AL2683" s="33">
        <f t="shared" ca="1" si="1215"/>
        <v>342.11958097239898</v>
      </c>
      <c r="AM2683">
        <f t="shared" ca="1" si="1216"/>
        <v>361</v>
      </c>
    </row>
    <row r="2684" spans="1:39" x14ac:dyDescent="0.25">
      <c r="A2684" t="str">
        <f>PTAinputs!B2684</f>
        <v>224HO04186</v>
      </c>
      <c r="B2684">
        <f>PTAinputs!H2684</f>
        <v>694</v>
      </c>
      <c r="C2684" s="26">
        <f>PTAinputs!AC2684</f>
        <v>5.4</v>
      </c>
      <c r="D2684" s="51">
        <f t="shared" ca="1" si="1188"/>
        <v>714.26384203527209</v>
      </c>
      <c r="E2684" s="52">
        <f t="shared" ca="1" si="1189"/>
        <v>280.1289254492437</v>
      </c>
      <c r="F2684" s="28">
        <f t="shared" ca="1" si="1190"/>
        <v>2.7952220888355335</v>
      </c>
      <c r="G2684" s="3">
        <f t="shared" ca="1" si="1191"/>
        <v>1</v>
      </c>
      <c r="H2684" s="34">
        <f>PTAinputs!AD2684</f>
        <v>-1.32</v>
      </c>
      <c r="I2684" s="33">
        <f t="shared" si="1192"/>
        <v>-1425</v>
      </c>
      <c r="J2684">
        <f t="shared" ca="1" si="1193"/>
        <v>1</v>
      </c>
      <c r="K2684" s="33">
        <f t="shared" ca="1" si="1194"/>
        <v>-1426.32</v>
      </c>
      <c r="L2684" s="3">
        <f t="shared" ca="1" si="1195"/>
        <v>1</v>
      </c>
      <c r="M2684" s="6">
        <f t="shared" ca="1" si="1196"/>
        <v>0</v>
      </c>
      <c r="N2684" s="33">
        <f>PTAinputs!AF2684</f>
        <v>207.0755859828266</v>
      </c>
      <c r="O2684" s="31">
        <f t="shared" ca="1" si="1197"/>
        <v>1.0205372813857663</v>
      </c>
      <c r="P2684" s="2">
        <f t="shared" ca="1" si="1198"/>
        <v>202.90839909507565</v>
      </c>
      <c r="Q2684" s="3">
        <f t="shared" ca="1" si="1199"/>
        <v>1</v>
      </c>
      <c r="R2684">
        <f t="shared" ca="1" si="1200"/>
        <v>0</v>
      </c>
      <c r="S2684" s="33">
        <f>PTAinputs!AF2684</f>
        <v>207.0755859828266</v>
      </c>
      <c r="T2684" s="31">
        <f t="shared" ca="1" si="1201"/>
        <v>1.0715641454550546</v>
      </c>
      <c r="U2684" s="2">
        <f t="shared" ca="1" si="1202"/>
        <v>193.24609437626253</v>
      </c>
      <c r="V2684" s="76">
        <f t="shared" ca="1" si="1203"/>
        <v>0.79522208883553347</v>
      </c>
      <c r="W2684" s="2">
        <f t="shared" ca="1" si="1204"/>
        <v>798.17359991546869</v>
      </c>
      <c r="X2684" s="33">
        <f>PTAinputs!AF2684</f>
        <v>207.0755859828266</v>
      </c>
      <c r="Y2684" s="31">
        <f t="shared" ca="1" si="1205"/>
        <v>1.12046814559839</v>
      </c>
      <c r="Z2684" s="2">
        <f t="shared" ca="1" si="1206"/>
        <v>945.13991991215391</v>
      </c>
      <c r="AA2684" s="76">
        <f t="shared" ca="1" si="1207"/>
        <v>0</v>
      </c>
      <c r="AB2684" s="2">
        <f t="shared" ca="1" si="1208"/>
        <v>0</v>
      </c>
      <c r="AC2684" s="33">
        <f>PTAinputs!AF2684</f>
        <v>207.0755859828266</v>
      </c>
      <c r="AD2684" s="31">
        <f t="shared" ca="1" si="1209"/>
        <v>1.1528158493933471</v>
      </c>
      <c r="AE2684" s="2">
        <f t="shared" ca="1" si="1210"/>
        <v>0</v>
      </c>
      <c r="AF2684" s="2">
        <f>PTAinputs!AE2684</f>
        <v>18</v>
      </c>
      <c r="AG2684" s="27">
        <f t="shared" ca="1" si="1211"/>
        <v>3.0552220888355333</v>
      </c>
      <c r="AH2684" s="28">
        <f ca="1">($AH$7+AG2684*$AI$7)/(1+$P$6)^AG2684</f>
        <v>389.41803734869762</v>
      </c>
      <c r="AI2684" s="28">
        <f t="shared" ca="1" si="1212"/>
        <v>202.49737942132276</v>
      </c>
      <c r="AJ2684" s="28">
        <f t="shared" ca="1" si="1213"/>
        <v>255.53026533674415</v>
      </c>
      <c r="AK2684" s="35">
        <f t="shared" ca="1" si="1214"/>
        <v>1991</v>
      </c>
      <c r="AL2684" s="33">
        <f t="shared" ca="1" si="1215"/>
        <v>276.53086185203529</v>
      </c>
      <c r="AM2684">
        <f t="shared" ca="1" si="1216"/>
        <v>2021</v>
      </c>
    </row>
    <row r="2685" spans="1:39" x14ac:dyDescent="0.25">
      <c r="A2685" t="str">
        <f>PTAinputs!B2685</f>
        <v>224BF01072</v>
      </c>
      <c r="B2685">
        <f>PTAinputs!H2685</f>
        <v>-595</v>
      </c>
      <c r="C2685" s="26">
        <f>PTAinputs!AC2685</f>
        <v>-3.3</v>
      </c>
      <c r="D2685" s="51">
        <f t="shared" ca="1" si="1188"/>
        <v>-333.81697825390546</v>
      </c>
      <c r="E2685" s="52">
        <f t="shared" ca="1" si="1189"/>
        <v>-186.16700605210323</v>
      </c>
      <c r="F2685" s="28">
        <f t="shared" ca="1" si="1190"/>
        <v>1.9252220888355336</v>
      </c>
      <c r="G2685" s="3">
        <f t="shared" ca="1" si="1191"/>
        <v>1</v>
      </c>
      <c r="H2685" s="34">
        <f>PTAinputs!AD2685</f>
        <v>-1.32</v>
      </c>
      <c r="I2685" s="33">
        <f t="shared" si="1192"/>
        <v>-1425</v>
      </c>
      <c r="J2685">
        <f t="shared" ca="1" si="1193"/>
        <v>1</v>
      </c>
      <c r="K2685" s="33">
        <f t="shared" ca="1" si="1194"/>
        <v>-1426.32</v>
      </c>
      <c r="L2685" s="3">
        <f t="shared" ca="1" si="1195"/>
        <v>1</v>
      </c>
      <c r="M2685" s="6">
        <f t="shared" ca="1" si="1196"/>
        <v>0</v>
      </c>
      <c r="N2685" s="33">
        <f>PTAinputs!AF2685</f>
        <v>-172.94564864237643</v>
      </c>
      <c r="O2685" s="31">
        <f t="shared" ca="1" si="1197"/>
        <v>1.0205372813857663</v>
      </c>
      <c r="P2685" s="2">
        <f t="shared" ca="1" si="1198"/>
        <v>-169.46529225031068</v>
      </c>
      <c r="Q2685" s="3">
        <f t="shared" ca="1" si="1199"/>
        <v>0.92522208883553358</v>
      </c>
      <c r="R2685">
        <f t="shared" ca="1" si="1200"/>
        <v>840.43027596045818</v>
      </c>
      <c r="S2685" s="33">
        <f>PTAinputs!AF2685</f>
        <v>-172.94564864237643</v>
      </c>
      <c r="T2685" s="31">
        <f t="shared" ca="1" si="1201"/>
        <v>1.0699364150336572</v>
      </c>
      <c r="U2685" s="2">
        <f t="shared" ca="1" si="1202"/>
        <v>690.87640337179391</v>
      </c>
      <c r="V2685" s="76">
        <f t="shared" ca="1" si="1203"/>
        <v>7.4777911164466415E-2</v>
      </c>
      <c r="W2685" s="2">
        <f t="shared" ca="1" si="1204"/>
        <v>0</v>
      </c>
      <c r="X2685" s="33">
        <f>PTAinputs!AF2685</f>
        <v>-172.94564864237643</v>
      </c>
      <c r="Y2685" s="31">
        <f t="shared" ca="1" si="1205"/>
        <v>1.1008252773086875</v>
      </c>
      <c r="Z2685" s="2">
        <f t="shared" ca="1" si="1206"/>
        <v>-11.748017253090547</v>
      </c>
      <c r="AA2685" s="76">
        <f t="shared" ca="1" si="1207"/>
        <v>0</v>
      </c>
      <c r="AB2685" s="2">
        <f t="shared" ca="1" si="1208"/>
        <v>0</v>
      </c>
      <c r="AC2685" s="33">
        <f>PTAinputs!AF2685</f>
        <v>-172.94564864237643</v>
      </c>
      <c r="AD2685" s="31">
        <f t="shared" ca="1" si="1209"/>
        <v>1.1326058952051166</v>
      </c>
      <c r="AE2685" s="2">
        <f t="shared" ca="1" si="1210"/>
        <v>0</v>
      </c>
      <c r="AF2685" s="2">
        <f>PTAinputs!AE2685</f>
        <v>26.400000000000002</v>
      </c>
      <c r="AG2685" s="27">
        <f t="shared" ca="1" si="1211"/>
        <v>2.6202220888355336</v>
      </c>
      <c r="AH2685" s="28">
        <f ca="1">($AH$7+AG2685*$AI$7)/(1+$P$6)^AG2685</f>
        <v>386.99569801404601</v>
      </c>
      <c r="AI2685" s="28">
        <f t="shared" ca="1" si="1212"/>
        <v>537.92402023952388</v>
      </c>
      <c r="AJ2685" s="28">
        <f t="shared" ca="1" si="1213"/>
        <v>-173.39141296462785</v>
      </c>
      <c r="AK2685" s="35">
        <f t="shared" ca="1" si="1214"/>
        <v>3332</v>
      </c>
      <c r="AL2685" s="33">
        <f t="shared" ca="1" si="1215"/>
        <v>61.56662706639684</v>
      </c>
      <c r="AM2685">
        <f t="shared" ca="1" si="1216"/>
        <v>3332</v>
      </c>
    </row>
    <row r="2686" spans="1:39" x14ac:dyDescent="0.25">
      <c r="A2686" t="str">
        <f>PTAinputs!B2686</f>
        <v>543HO00200</v>
      </c>
      <c r="B2686">
        <f>PTAinputs!H2686</f>
        <v>655</v>
      </c>
      <c r="C2686" s="26">
        <f>PTAinputs!AC2686</f>
        <v>3.8</v>
      </c>
      <c r="D2686" s="51">
        <f t="shared" ca="1" si="1188"/>
        <v>644.80504071859343</v>
      </c>
      <c r="E2686" s="52">
        <f t="shared" ca="1" si="1189"/>
        <v>267.22007648112128</v>
      </c>
      <c r="F2686" s="28">
        <f t="shared" ca="1" si="1190"/>
        <v>2.6352220888355333</v>
      </c>
      <c r="G2686" s="3">
        <f t="shared" ca="1" si="1191"/>
        <v>1</v>
      </c>
      <c r="H2686" s="34">
        <f>PTAinputs!AD2686</f>
        <v>7.48</v>
      </c>
      <c r="I2686" s="33">
        <f t="shared" si="1192"/>
        <v>-1425</v>
      </c>
      <c r="J2686">
        <f t="shared" ca="1" si="1193"/>
        <v>1</v>
      </c>
      <c r="K2686" s="33">
        <f t="shared" ca="1" si="1194"/>
        <v>-1417.52</v>
      </c>
      <c r="L2686" s="3">
        <f t="shared" ca="1" si="1195"/>
        <v>1</v>
      </c>
      <c r="M2686" s="6">
        <f t="shared" ca="1" si="1196"/>
        <v>0</v>
      </c>
      <c r="N2686" s="33">
        <f>PTAinputs!AF2686</f>
        <v>209.74342074727315</v>
      </c>
      <c r="O2686" s="31">
        <f t="shared" ca="1" si="1197"/>
        <v>1.0205372813857663</v>
      </c>
      <c r="P2686" s="2">
        <f t="shared" ca="1" si="1198"/>
        <v>205.52254638112478</v>
      </c>
      <c r="Q2686" s="3">
        <f t="shared" ca="1" si="1199"/>
        <v>1</v>
      </c>
      <c r="R2686">
        <f t="shared" ca="1" si="1200"/>
        <v>0</v>
      </c>
      <c r="S2686" s="33">
        <f>PTAinputs!AF2686</f>
        <v>209.74342074727315</v>
      </c>
      <c r="T2686" s="31">
        <f t="shared" ca="1" si="1201"/>
        <v>1.0715641454550546</v>
      </c>
      <c r="U2686" s="2">
        <f t="shared" ca="1" si="1202"/>
        <v>195.73575845821406</v>
      </c>
      <c r="V2686" s="76">
        <f t="shared" ca="1" si="1203"/>
        <v>0.63522208883553333</v>
      </c>
      <c r="W2686" s="2">
        <f t="shared" ca="1" si="1204"/>
        <v>785.43491925567628</v>
      </c>
      <c r="X2686" s="33">
        <f>PTAinputs!AF2686</f>
        <v>209.74342074727315</v>
      </c>
      <c r="Y2686" s="31">
        <f t="shared" ca="1" si="1205"/>
        <v>1.1168295447527914</v>
      </c>
      <c r="Z2686" s="2">
        <f t="shared" ca="1" si="1206"/>
        <v>904.73123844114707</v>
      </c>
      <c r="AA2686" s="76">
        <f t="shared" ca="1" si="1207"/>
        <v>0</v>
      </c>
      <c r="AB2686" s="2">
        <f t="shared" ca="1" si="1208"/>
        <v>0</v>
      </c>
      <c r="AC2686" s="33">
        <f>PTAinputs!AF2686</f>
        <v>209.74342074727315</v>
      </c>
      <c r="AD2686" s="31">
        <f t="shared" ca="1" si="1209"/>
        <v>1.1490722028283822</v>
      </c>
      <c r="AE2686" s="2">
        <f t="shared" ca="1" si="1210"/>
        <v>0</v>
      </c>
      <c r="AF2686" s="2">
        <f>PTAinputs!AE2686</f>
        <v>-3.5999999999999996</v>
      </c>
      <c r="AG2686" s="27">
        <f t="shared" ca="1" si="1211"/>
        <v>2.9752220888355332</v>
      </c>
      <c r="AH2686" s="28">
        <f ca="1">($AH$7+AG2686*$AI$7)/(1+$P$6)^AG2686</f>
        <v>388.99330411434943</v>
      </c>
      <c r="AI2686" s="28">
        <f t="shared" ca="1" si="1212"/>
        <v>264.51544679775765</v>
      </c>
      <c r="AJ2686" s="28">
        <f t="shared" ca="1" si="1213"/>
        <v>244.68717207949766</v>
      </c>
      <c r="AK2686" s="35">
        <f t="shared" ca="1" si="1214"/>
        <v>2170</v>
      </c>
      <c r="AL2686" s="33">
        <f t="shared" ca="1" si="1215"/>
        <v>274.28644692571663</v>
      </c>
      <c r="AM2686">
        <f t="shared" ca="1" si="1216"/>
        <v>2080</v>
      </c>
    </row>
    <row r="2687" spans="1:39" x14ac:dyDescent="0.25">
      <c r="A2687" t="str">
        <f>PTAinputs!B2687</f>
        <v>543HO00214</v>
      </c>
      <c r="B2687">
        <f>PTAinputs!H2687</f>
        <v>475</v>
      </c>
      <c r="C2687" s="26">
        <f>PTAinputs!AC2687</f>
        <v>1.9</v>
      </c>
      <c r="D2687" s="51">
        <f t="shared" ca="1" si="1188"/>
        <v>443.15059255001495</v>
      </c>
      <c r="E2687" s="52">
        <f t="shared" ca="1" si="1189"/>
        <v>197.0241638188669</v>
      </c>
      <c r="F2687" s="28">
        <f t="shared" ca="1" si="1190"/>
        <v>2.4452220888355334</v>
      </c>
      <c r="G2687" s="3">
        <f t="shared" ca="1" si="1191"/>
        <v>1</v>
      </c>
      <c r="H2687" s="34">
        <f>PTAinputs!AD2687</f>
        <v>2.8600000000000003</v>
      </c>
      <c r="I2687" s="33">
        <f t="shared" si="1192"/>
        <v>-1425</v>
      </c>
      <c r="J2687">
        <f t="shared" ca="1" si="1193"/>
        <v>1</v>
      </c>
      <c r="K2687" s="33">
        <f t="shared" ca="1" si="1194"/>
        <v>-1422.14</v>
      </c>
      <c r="L2687" s="3">
        <f t="shared" ca="1" si="1195"/>
        <v>1</v>
      </c>
      <c r="M2687" s="6">
        <f t="shared" ca="1" si="1196"/>
        <v>0</v>
      </c>
      <c r="N2687" s="33">
        <f>PTAinputs!AF2687</f>
        <v>164.42447203527499</v>
      </c>
      <c r="O2687" s="31">
        <f t="shared" ca="1" si="1197"/>
        <v>1.0205372813857663</v>
      </c>
      <c r="P2687" s="2">
        <f t="shared" ca="1" si="1198"/>
        <v>161.11559571053243</v>
      </c>
      <c r="Q2687" s="3">
        <f t="shared" ca="1" si="1199"/>
        <v>1</v>
      </c>
      <c r="R2687">
        <f t="shared" ca="1" si="1200"/>
        <v>0</v>
      </c>
      <c r="S2687" s="33">
        <f>PTAinputs!AF2687</f>
        <v>164.42447203527499</v>
      </c>
      <c r="T2687" s="31">
        <f t="shared" ca="1" si="1201"/>
        <v>1.0715641454550546</v>
      </c>
      <c r="U2687" s="2">
        <f t="shared" ca="1" si="1202"/>
        <v>153.44342448622135</v>
      </c>
      <c r="V2687" s="76">
        <f t="shared" ca="1" si="1203"/>
        <v>0.44522208883553338</v>
      </c>
      <c r="W2687" s="2">
        <f t="shared" ca="1" si="1204"/>
        <v>779.96929487619013</v>
      </c>
      <c r="X2687" s="33">
        <f>PTAinputs!AF2687</f>
        <v>164.42447203527499</v>
      </c>
      <c r="Y2687" s="31">
        <f t="shared" ca="1" si="1205"/>
        <v>1.112524050043725</v>
      </c>
      <c r="Z2687" s="2">
        <f t="shared" ca="1" si="1206"/>
        <v>845.77048532447543</v>
      </c>
      <c r="AA2687" s="76">
        <f t="shared" ca="1" si="1207"/>
        <v>0</v>
      </c>
      <c r="AB2687" s="2">
        <f t="shared" ca="1" si="1208"/>
        <v>0</v>
      </c>
      <c r="AC2687" s="33">
        <f>PTAinputs!AF2687</f>
        <v>164.42447203527499</v>
      </c>
      <c r="AD2687" s="31">
        <f t="shared" ca="1" si="1209"/>
        <v>1.1446424093000349</v>
      </c>
      <c r="AE2687" s="2">
        <f t="shared" ca="1" si="1210"/>
        <v>0</v>
      </c>
      <c r="AF2687" s="2">
        <f>PTAinputs!AE2687</f>
        <v>-18</v>
      </c>
      <c r="AG2687" s="27">
        <f t="shared" ca="1" si="1211"/>
        <v>2.8802220888355334</v>
      </c>
      <c r="AH2687" s="28">
        <f ca="1">($AH$7+AG2687*$AI$7)/(1+$P$6)^AG2687</f>
        <v>388.47687731894024</v>
      </c>
      <c r="AI2687" s="28">
        <f t="shared" ca="1" si="1212"/>
        <v>337.97488326747805</v>
      </c>
      <c r="AJ2687" s="28">
        <f t="shared" ca="1" si="1213"/>
        <v>181.23122417933524</v>
      </c>
      <c r="AK2687" s="35">
        <f t="shared" ca="1" si="1214"/>
        <v>2914</v>
      </c>
      <c r="AL2687" s="33">
        <f t="shared" ca="1" si="1215"/>
        <v>235.61784245105042</v>
      </c>
      <c r="AM2687">
        <f t="shared" ca="1" si="1216"/>
        <v>2808</v>
      </c>
    </row>
    <row r="2688" spans="1:39" x14ac:dyDescent="0.25">
      <c r="A2688" t="str">
        <f>PTAinputs!B2688</f>
        <v>543HO00197</v>
      </c>
      <c r="B2688">
        <f>PTAinputs!H2688</f>
        <v>650</v>
      </c>
      <c r="C2688" s="26">
        <f>PTAinputs!AC2688</f>
        <v>4.3</v>
      </c>
      <c r="D2688" s="51">
        <f t="shared" ca="1" si="1188"/>
        <v>647.3792698471924</v>
      </c>
      <c r="E2688" s="52">
        <f t="shared" ca="1" si="1189"/>
        <v>263.60566312080437</v>
      </c>
      <c r="F2688" s="28">
        <f t="shared" ca="1" si="1190"/>
        <v>2.6852220888355336</v>
      </c>
      <c r="G2688" s="3">
        <f t="shared" ca="1" si="1191"/>
        <v>1</v>
      </c>
      <c r="H2688" s="34">
        <f>PTAinputs!AD2688</f>
        <v>6.16</v>
      </c>
      <c r="I2688" s="33">
        <f t="shared" si="1192"/>
        <v>-1425</v>
      </c>
      <c r="J2688">
        <f t="shared" ca="1" si="1193"/>
        <v>1</v>
      </c>
      <c r="K2688" s="33">
        <f t="shared" ca="1" si="1194"/>
        <v>-1418.84</v>
      </c>
      <c r="L2688" s="3">
        <f t="shared" ca="1" si="1195"/>
        <v>1</v>
      </c>
      <c r="M2688" s="6">
        <f t="shared" ca="1" si="1196"/>
        <v>0</v>
      </c>
      <c r="N2688" s="33">
        <f>PTAinputs!AF2688</f>
        <v>195.96683685309819</v>
      </c>
      <c r="O2688" s="31">
        <f t="shared" ca="1" si="1197"/>
        <v>1.0205372813857663</v>
      </c>
      <c r="P2688" s="2">
        <f t="shared" ca="1" si="1198"/>
        <v>192.02320231456798</v>
      </c>
      <c r="Q2688" s="3">
        <f t="shared" ca="1" si="1199"/>
        <v>1</v>
      </c>
      <c r="R2688">
        <f t="shared" ca="1" si="1200"/>
        <v>0</v>
      </c>
      <c r="S2688" s="33">
        <f>PTAinputs!AF2688</f>
        <v>195.96683685309819</v>
      </c>
      <c r="T2688" s="31">
        <f t="shared" ca="1" si="1201"/>
        <v>1.0715641454550546</v>
      </c>
      <c r="U2688" s="2">
        <f t="shared" ca="1" si="1202"/>
        <v>182.87924029958853</v>
      </c>
      <c r="V2688" s="76">
        <f t="shared" ca="1" si="1203"/>
        <v>0.68522208883553359</v>
      </c>
      <c r="W2688" s="2">
        <f t="shared" ca="1" si="1204"/>
        <v>801.41619978677204</v>
      </c>
      <c r="X2688" s="33">
        <f>PTAinputs!AF2688</f>
        <v>195.96683685309819</v>
      </c>
      <c r="Y2688" s="31">
        <f t="shared" ca="1" si="1205"/>
        <v>1.1179653364168469</v>
      </c>
      <c r="Z2688" s="2">
        <f t="shared" ca="1" si="1206"/>
        <v>921.52797867371953</v>
      </c>
      <c r="AA2688" s="76">
        <f t="shared" ca="1" si="1207"/>
        <v>0</v>
      </c>
      <c r="AB2688" s="2">
        <f t="shared" ca="1" si="1208"/>
        <v>0</v>
      </c>
      <c r="AC2688" s="33">
        <f>PTAinputs!AF2688</f>
        <v>195.96683685309819</v>
      </c>
      <c r="AD2688" s="31">
        <f t="shared" ca="1" si="1209"/>
        <v>1.1502407845833171</v>
      </c>
      <c r="AE2688" s="2">
        <f t="shared" ca="1" si="1210"/>
        <v>0</v>
      </c>
      <c r="AF2688" s="2">
        <f>PTAinputs!AE2688</f>
        <v>16.799999999999997</v>
      </c>
      <c r="AG2688" s="27">
        <f t="shared" ca="1" si="1211"/>
        <v>3.0002220888355335</v>
      </c>
      <c r="AH2688" s="28">
        <f ca="1">($AH$7+AG2688*$AI$7)/(1+$P$6)^AG2688</f>
        <v>389.12702683118522</v>
      </c>
      <c r="AI2688" s="28">
        <f t="shared" ca="1" si="1212"/>
        <v>245.15002690364665</v>
      </c>
      <c r="AJ2688" s="28">
        <f t="shared" ca="1" si="1213"/>
        <v>241.08965606190631</v>
      </c>
      <c r="AK2688" s="35">
        <f t="shared" ca="1" si="1214"/>
        <v>2222</v>
      </c>
      <c r="AL2688" s="33">
        <f t="shared" ca="1" si="1215"/>
        <v>269.22157033055322</v>
      </c>
      <c r="AM2688">
        <f t="shared" ca="1" si="1216"/>
        <v>2190</v>
      </c>
    </row>
    <row r="2689" spans="1:39" x14ac:dyDescent="0.25">
      <c r="A2689" t="str">
        <f>PTAinputs!B2689</f>
        <v>543HO00172</v>
      </c>
      <c r="B2689">
        <f>PTAinputs!H2689</f>
        <v>666</v>
      </c>
      <c r="C2689" s="26">
        <f>PTAinputs!AC2689</f>
        <v>3.5</v>
      </c>
      <c r="D2689" s="51">
        <f t="shared" ca="1" si="1188"/>
        <v>643.40496961816655</v>
      </c>
      <c r="E2689" s="52">
        <f t="shared" ca="1" si="1189"/>
        <v>269.51719144751439</v>
      </c>
      <c r="F2689" s="28">
        <f t="shared" ca="1" si="1190"/>
        <v>2.6052220888355335</v>
      </c>
      <c r="G2689" s="3">
        <f t="shared" ca="1" si="1191"/>
        <v>1</v>
      </c>
      <c r="H2689" s="34">
        <f>PTAinputs!AD2689</f>
        <v>1.32</v>
      </c>
      <c r="I2689" s="33">
        <f t="shared" si="1192"/>
        <v>-1425</v>
      </c>
      <c r="J2689">
        <f t="shared" ca="1" si="1193"/>
        <v>1</v>
      </c>
      <c r="K2689" s="33">
        <f t="shared" ca="1" si="1194"/>
        <v>-1423.68</v>
      </c>
      <c r="L2689" s="3">
        <f t="shared" ca="1" si="1195"/>
        <v>1</v>
      </c>
      <c r="M2689" s="6">
        <f t="shared" ca="1" si="1196"/>
        <v>0</v>
      </c>
      <c r="N2689" s="33">
        <f>PTAinputs!AF2689</f>
        <v>215.05119517289396</v>
      </c>
      <c r="O2689" s="31">
        <f t="shared" ca="1" si="1197"/>
        <v>1.0205372813857663</v>
      </c>
      <c r="P2689" s="2">
        <f t="shared" ca="1" si="1198"/>
        <v>210.72350721071203</v>
      </c>
      <c r="Q2689" s="3">
        <f t="shared" ca="1" si="1199"/>
        <v>1</v>
      </c>
      <c r="R2689">
        <f t="shared" ca="1" si="1200"/>
        <v>0</v>
      </c>
      <c r="S2689" s="33">
        <f>PTAinputs!AF2689</f>
        <v>215.05119517289396</v>
      </c>
      <c r="T2689" s="31">
        <f t="shared" ca="1" si="1201"/>
        <v>1.0715641454550546</v>
      </c>
      <c r="U2689" s="2">
        <f t="shared" ca="1" si="1202"/>
        <v>200.68905448639239</v>
      </c>
      <c r="V2689" s="76">
        <f t="shared" ca="1" si="1203"/>
        <v>0.60522208883553352</v>
      </c>
      <c r="W2689" s="2">
        <f t="shared" ca="1" si="1204"/>
        <v>790.81246594808965</v>
      </c>
      <c r="X2689" s="33">
        <f>PTAinputs!AF2689</f>
        <v>215.05119517289396</v>
      </c>
      <c r="Y2689" s="31">
        <f t="shared" ca="1" si="1205"/>
        <v>1.1161486237024867</v>
      </c>
      <c r="Z2689" s="2">
        <f t="shared" ca="1" si="1206"/>
        <v>907.42214568533745</v>
      </c>
      <c r="AA2689" s="76">
        <f t="shared" ca="1" si="1207"/>
        <v>0</v>
      </c>
      <c r="AB2689" s="2">
        <f t="shared" ca="1" si="1208"/>
        <v>0</v>
      </c>
      <c r="AC2689" s="33">
        <f>PTAinputs!AF2689</f>
        <v>215.05119517289396</v>
      </c>
      <c r="AD2689" s="31">
        <f t="shared" ca="1" si="1209"/>
        <v>1.1483716237159276</v>
      </c>
      <c r="AE2689" s="2">
        <f t="shared" ca="1" si="1210"/>
        <v>0</v>
      </c>
      <c r="AF2689" s="2">
        <f>PTAinputs!AE2689</f>
        <v>1.2000000000000002</v>
      </c>
      <c r="AG2689" s="27">
        <f t="shared" ca="1" si="1211"/>
        <v>2.9602220888355335</v>
      </c>
      <c r="AH2689" s="28">
        <f ca="1">($AH$7+AG2689*$AI$7)/(1+$P$6)^AG2689</f>
        <v>388.91263570100585</v>
      </c>
      <c r="AI2689" s="28">
        <f t="shared" ca="1" si="1212"/>
        <v>276.12797134771415</v>
      </c>
      <c r="AJ2689" s="28">
        <f t="shared" ca="1" si="1213"/>
        <v>246.96741685686837</v>
      </c>
      <c r="AK2689" s="35">
        <f t="shared" ca="1" si="1214"/>
        <v>2136</v>
      </c>
      <c r="AL2689" s="33">
        <f t="shared" ca="1" si="1215"/>
        <v>277.36692032263369</v>
      </c>
      <c r="AM2689">
        <f t="shared" ca="1" si="1216"/>
        <v>2005</v>
      </c>
    </row>
    <row r="2690" spans="1:39" x14ac:dyDescent="0.25">
      <c r="A2690" t="str">
        <f>PTAinputs!B2690</f>
        <v>543HO00106</v>
      </c>
      <c r="B2690">
        <f>PTAinputs!H2690</f>
        <v>643</v>
      </c>
      <c r="C2690" s="26">
        <f>PTAinputs!AC2690</f>
        <v>6.6</v>
      </c>
      <c r="D2690" s="51">
        <f t="shared" ca="1" si="1188"/>
        <v>686.45147484873962</v>
      </c>
      <c r="E2690" s="52">
        <f t="shared" ca="1" si="1189"/>
        <v>258.87830431992904</v>
      </c>
      <c r="F2690" s="28">
        <f t="shared" ca="1" si="1190"/>
        <v>2.9152220888355336</v>
      </c>
      <c r="G2690" s="3">
        <f t="shared" ca="1" si="1191"/>
        <v>1</v>
      </c>
      <c r="H2690" s="34">
        <f>PTAinputs!AD2690</f>
        <v>5.5</v>
      </c>
      <c r="I2690" s="33">
        <f t="shared" si="1192"/>
        <v>-1425</v>
      </c>
      <c r="J2690">
        <f t="shared" ca="1" si="1193"/>
        <v>1</v>
      </c>
      <c r="K2690" s="33">
        <f t="shared" ca="1" si="1194"/>
        <v>-1419.5</v>
      </c>
      <c r="L2690" s="3">
        <f t="shared" ca="1" si="1195"/>
        <v>1</v>
      </c>
      <c r="M2690" s="6">
        <f t="shared" ca="1" si="1196"/>
        <v>0</v>
      </c>
      <c r="N2690" s="33">
        <f>PTAinputs!AF2690</f>
        <v>169.11762589928057</v>
      </c>
      <c r="O2690" s="31">
        <f t="shared" ca="1" si="1197"/>
        <v>1.0205372813857663</v>
      </c>
      <c r="P2690" s="2">
        <f t="shared" ca="1" si="1198"/>
        <v>165.71430459614299</v>
      </c>
      <c r="Q2690" s="3">
        <f t="shared" ca="1" si="1199"/>
        <v>1</v>
      </c>
      <c r="R2690">
        <f t="shared" ca="1" si="1200"/>
        <v>0</v>
      </c>
      <c r="S2690" s="33">
        <f>PTAinputs!AF2690</f>
        <v>169.11762589928057</v>
      </c>
      <c r="T2690" s="31">
        <f t="shared" ca="1" si="1201"/>
        <v>1.0715641454550546</v>
      </c>
      <c r="U2690" s="2">
        <f t="shared" ca="1" si="1202"/>
        <v>157.8231472344219</v>
      </c>
      <c r="V2690" s="76">
        <f t="shared" ca="1" si="1203"/>
        <v>0.91522208883553358</v>
      </c>
      <c r="W2690" s="2">
        <f t="shared" ca="1" si="1204"/>
        <v>813.29122400794563</v>
      </c>
      <c r="X2690" s="33">
        <f>PTAinputs!AF2690</f>
        <v>169.11762589928057</v>
      </c>
      <c r="Y2690" s="31">
        <f t="shared" ca="1" si="1205"/>
        <v>1.1232048736149038</v>
      </c>
      <c r="Z2690" s="2">
        <f t="shared" ca="1" si="1206"/>
        <v>951.09349897164293</v>
      </c>
      <c r="AA2690" s="76">
        <f t="shared" ca="1" si="1207"/>
        <v>0</v>
      </c>
      <c r="AB2690" s="2">
        <f t="shared" ca="1" si="1208"/>
        <v>0</v>
      </c>
      <c r="AC2690" s="33">
        <f>PTAinputs!AF2690</f>
        <v>169.11762589928057</v>
      </c>
      <c r="AD2690" s="31">
        <f t="shared" ca="1" si="1209"/>
        <v>1.1556315862309448</v>
      </c>
      <c r="AE2690" s="2">
        <f t="shared" ca="1" si="1210"/>
        <v>0</v>
      </c>
      <c r="AF2690" s="2">
        <f>PTAinputs!AE2690</f>
        <v>40.799999999999997</v>
      </c>
      <c r="AG2690" s="27">
        <f t="shared" ca="1" si="1211"/>
        <v>3.1152220888355338</v>
      </c>
      <c r="AH2690" s="28">
        <f ca="1">($AH$7+AG2690*$AI$7)/(1+$P$6)^AG2690</f>
        <v>389.73053802614589</v>
      </c>
      <c r="AI2690" s="28">
        <f t="shared" ca="1" si="1212"/>
        <v>155.89221521045832</v>
      </c>
      <c r="AJ2690" s="28">
        <f t="shared" ca="1" si="1213"/>
        <v>235.47141656124668</v>
      </c>
      <c r="AK2690" s="35">
        <f t="shared" ca="1" si="1214"/>
        <v>2314</v>
      </c>
      <c r="AL2690" s="33">
        <f t="shared" ca="1" si="1215"/>
        <v>254.08363828652872</v>
      </c>
      <c r="AM2690">
        <f t="shared" ca="1" si="1216"/>
        <v>2522</v>
      </c>
    </row>
    <row r="2691" spans="1:39" x14ac:dyDescent="0.25">
      <c r="A2691" t="str">
        <f>PTAinputs!B2691</f>
        <v>245HO00025</v>
      </c>
      <c r="B2691">
        <f>PTAinputs!H2691</f>
        <v>659</v>
      </c>
      <c r="C2691" s="26">
        <f>PTAinputs!AC2691</f>
        <v>5.2</v>
      </c>
      <c r="D2691" s="51">
        <f t="shared" ca="1" si="1188"/>
        <v>678.60686824779486</v>
      </c>
      <c r="E2691" s="52">
        <f t="shared" ca="1" si="1189"/>
        <v>267.93473641030783</v>
      </c>
      <c r="F2691" s="28">
        <f t="shared" ca="1" si="1190"/>
        <v>2.7752220888355335</v>
      </c>
      <c r="G2691" s="3">
        <f t="shared" ca="1" si="1191"/>
        <v>1</v>
      </c>
      <c r="H2691" s="34">
        <f>PTAinputs!AD2691</f>
        <v>-0.22000000000000003</v>
      </c>
      <c r="I2691" s="33">
        <f t="shared" si="1192"/>
        <v>-1425</v>
      </c>
      <c r="J2691">
        <f t="shared" ca="1" si="1193"/>
        <v>1</v>
      </c>
      <c r="K2691" s="33">
        <f t="shared" ca="1" si="1194"/>
        <v>-1425.22</v>
      </c>
      <c r="L2691" s="3">
        <f t="shared" ca="1" si="1195"/>
        <v>1</v>
      </c>
      <c r="M2691" s="6">
        <f t="shared" ca="1" si="1196"/>
        <v>0</v>
      </c>
      <c r="N2691" s="33">
        <f>PTAinputs!AF2691</f>
        <v>198.5327570201903</v>
      </c>
      <c r="O2691" s="31">
        <f t="shared" ca="1" si="1197"/>
        <v>1.0205372813857663</v>
      </c>
      <c r="P2691" s="2">
        <f t="shared" ca="1" si="1198"/>
        <v>194.53748593153483</v>
      </c>
      <c r="Q2691" s="3">
        <f t="shared" ca="1" si="1199"/>
        <v>1</v>
      </c>
      <c r="R2691">
        <f t="shared" ca="1" si="1200"/>
        <v>0</v>
      </c>
      <c r="S2691" s="33">
        <f>PTAinputs!AF2691</f>
        <v>198.5327570201903</v>
      </c>
      <c r="T2691" s="31">
        <f t="shared" ca="1" si="1201"/>
        <v>1.0715641454550546</v>
      </c>
      <c r="U2691" s="2">
        <f t="shared" ca="1" si="1202"/>
        <v>185.27379612527125</v>
      </c>
      <c r="V2691" s="76">
        <f t="shared" ca="1" si="1203"/>
        <v>0.77522208883553345</v>
      </c>
      <c r="W2691" s="2">
        <f t="shared" ca="1" si="1204"/>
        <v>792.66462396900249</v>
      </c>
      <c r="X2691" s="33">
        <f>PTAinputs!AF2691</f>
        <v>198.5327570201903</v>
      </c>
      <c r="Y2691" s="31">
        <f t="shared" ca="1" si="1205"/>
        <v>1.1200126729923416</v>
      </c>
      <c r="Z2691" s="2">
        <f t="shared" ca="1" si="1206"/>
        <v>930.08001426836006</v>
      </c>
      <c r="AA2691" s="76">
        <f t="shared" ca="1" si="1207"/>
        <v>0</v>
      </c>
      <c r="AB2691" s="2">
        <f t="shared" ca="1" si="1208"/>
        <v>0</v>
      </c>
      <c r="AC2691" s="33">
        <f>PTAinputs!AF2691</f>
        <v>198.5327570201903</v>
      </c>
      <c r="AD2691" s="31">
        <f t="shared" ca="1" si="1209"/>
        <v>1.1523472273791651</v>
      </c>
      <c r="AE2691" s="2">
        <f t="shared" ca="1" si="1210"/>
        <v>0</v>
      </c>
      <c r="AF2691" s="2">
        <f>PTAinputs!AE2691</f>
        <v>10.8</v>
      </c>
      <c r="AG2691" s="27">
        <f t="shared" ca="1" si="1211"/>
        <v>3.0452220888355335</v>
      </c>
      <c r="AH2691" s="28">
        <f ca="1">($AH$7+AG2691*$AI$7)/(1+$P$6)^AG2691</f>
        <v>389.36545084399353</v>
      </c>
      <c r="AI2691" s="28">
        <f t="shared" ca="1" si="1212"/>
        <v>210.25734345575651</v>
      </c>
      <c r="AJ2691" s="28">
        <f t="shared" ca="1" si="1213"/>
        <v>244.5234458812391</v>
      </c>
      <c r="AK2691" s="35">
        <f t="shared" ca="1" si="1214"/>
        <v>2173</v>
      </c>
      <c r="AL2691" s="33">
        <f t="shared" ca="1" si="1215"/>
        <v>268.1160380467191</v>
      </c>
      <c r="AM2691">
        <f t="shared" ca="1" si="1216"/>
        <v>2213</v>
      </c>
    </row>
    <row r="2692" spans="1:39" x14ac:dyDescent="0.25">
      <c r="A2692" t="str">
        <f>PTAinputs!B2692</f>
        <v>543HO00198</v>
      </c>
      <c r="B2692">
        <f>PTAinputs!H2692</f>
        <v>657</v>
      </c>
      <c r="C2692" s="26">
        <f>PTAinputs!AC2692</f>
        <v>6.9</v>
      </c>
      <c r="D2692" s="51">
        <f t="shared" ca="1" si="1188"/>
        <v>707.92720496585844</v>
      </c>
      <c r="E2692" s="52">
        <f t="shared" ca="1" si="1189"/>
        <v>264.44677843510038</v>
      </c>
      <c r="F2692" s="28">
        <f t="shared" ca="1" si="1190"/>
        <v>2.9452220888355334</v>
      </c>
      <c r="G2692" s="3">
        <f t="shared" ca="1" si="1191"/>
        <v>1</v>
      </c>
      <c r="H2692" s="34">
        <f>PTAinputs!AD2692</f>
        <v>2.64</v>
      </c>
      <c r="I2692" s="33">
        <f t="shared" si="1192"/>
        <v>-1425</v>
      </c>
      <c r="J2692">
        <f t="shared" ca="1" si="1193"/>
        <v>1</v>
      </c>
      <c r="K2692" s="33">
        <f t="shared" ca="1" si="1194"/>
        <v>-1422.36</v>
      </c>
      <c r="L2692" s="3">
        <f t="shared" ca="1" si="1195"/>
        <v>1</v>
      </c>
      <c r="M2692" s="6">
        <f t="shared" ca="1" si="1196"/>
        <v>0</v>
      </c>
      <c r="N2692" s="33">
        <f>PTAinputs!AF2692</f>
        <v>174.63323276862386</v>
      </c>
      <c r="O2692" s="31">
        <f t="shared" ca="1" si="1197"/>
        <v>1.0205372813857663</v>
      </c>
      <c r="P2692" s="2">
        <f t="shared" ca="1" si="1198"/>
        <v>171.11891545156786</v>
      </c>
      <c r="Q2692" s="3">
        <f t="shared" ca="1" si="1199"/>
        <v>1</v>
      </c>
      <c r="R2692">
        <f t="shared" ca="1" si="1200"/>
        <v>0</v>
      </c>
      <c r="S2692" s="33">
        <f>PTAinputs!AF2692</f>
        <v>174.63323276862386</v>
      </c>
      <c r="T2692" s="31">
        <f t="shared" ca="1" si="1201"/>
        <v>1.0715641454550546</v>
      </c>
      <c r="U2692" s="2">
        <f t="shared" ca="1" si="1202"/>
        <v>162.97039566815985</v>
      </c>
      <c r="V2692" s="76">
        <f t="shared" ca="1" si="1203"/>
        <v>0.94522208883553338</v>
      </c>
      <c r="W2692" s="2">
        <f t="shared" ca="1" si="1204"/>
        <v>810.02291786614637</v>
      </c>
      <c r="X2692" s="33">
        <f>PTAinputs!AF2692</f>
        <v>174.63323276862386</v>
      </c>
      <c r="Y2692" s="31">
        <f t="shared" ca="1" si="1205"/>
        <v>1.1238900994226573</v>
      </c>
      <c r="Z2692" s="2">
        <f t="shared" ca="1" si="1206"/>
        <v>956.89420816619941</v>
      </c>
      <c r="AA2692" s="76">
        <f t="shared" ca="1" si="1207"/>
        <v>0</v>
      </c>
      <c r="AB2692" s="2">
        <f t="shared" ca="1" si="1208"/>
        <v>0</v>
      </c>
      <c r="AC2692" s="33">
        <f>PTAinputs!AF2692</f>
        <v>174.63323276862386</v>
      </c>
      <c r="AD2692" s="31">
        <f t="shared" ca="1" si="1209"/>
        <v>1.1563365943783828</v>
      </c>
      <c r="AE2692" s="2">
        <f t="shared" ca="1" si="1210"/>
        <v>0</v>
      </c>
      <c r="AF2692" s="2">
        <f>PTAinputs!AE2692</f>
        <v>38.400000000000006</v>
      </c>
      <c r="AG2692" s="27">
        <f t="shared" ca="1" si="1211"/>
        <v>3.1302220888355334</v>
      </c>
      <c r="AH2692" s="28">
        <f ca="1">($AH$7+AG2692*$AI$7)/(1+$P$6)^AG2692</f>
        <v>389.80785674355042</v>
      </c>
      <c r="AI2692" s="28">
        <f t="shared" ca="1" si="1212"/>
        <v>144.2289069951137</v>
      </c>
      <c r="AJ2692" s="28">
        <f t="shared" ca="1" si="1213"/>
        <v>240.3646256930509</v>
      </c>
      <c r="AK2692" s="35">
        <f t="shared" ca="1" si="1214"/>
        <v>2234</v>
      </c>
      <c r="AL2692" s="33">
        <f t="shared" ca="1" si="1215"/>
        <v>257.0434466006742</v>
      </c>
      <c r="AM2692">
        <f t="shared" ca="1" si="1216"/>
        <v>2468</v>
      </c>
    </row>
    <row r="2693" spans="1:39" x14ac:dyDescent="0.25">
      <c r="A2693" t="str">
        <f>PTAinputs!B2693</f>
        <v>198HO02164</v>
      </c>
      <c r="B2693">
        <f>PTAinputs!H2693</f>
        <v>899</v>
      </c>
      <c r="C2693" s="26">
        <f>PTAinputs!AC2693</f>
        <v>7.4</v>
      </c>
      <c r="D2693" s="51">
        <f t="shared" ca="1" si="1188"/>
        <v>961.18405973711947</v>
      </c>
      <c r="E2693" s="52">
        <f t="shared" ca="1" si="1189"/>
        <v>353.47784599977109</v>
      </c>
      <c r="F2693" s="28">
        <f t="shared" ca="1" si="1190"/>
        <v>2.9952220888355336</v>
      </c>
      <c r="G2693" s="3">
        <f t="shared" ca="1" si="1191"/>
        <v>1</v>
      </c>
      <c r="H2693" s="34">
        <f>PTAinputs!AD2693</f>
        <v>3.3000000000000003</v>
      </c>
      <c r="I2693" s="33">
        <f t="shared" si="1192"/>
        <v>-1425</v>
      </c>
      <c r="J2693">
        <f t="shared" ca="1" si="1193"/>
        <v>1</v>
      </c>
      <c r="K2693" s="33">
        <f t="shared" ca="1" si="1194"/>
        <v>-1421.7</v>
      </c>
      <c r="L2693" s="3">
        <f t="shared" ca="1" si="1195"/>
        <v>1</v>
      </c>
      <c r="M2693" s="6">
        <f t="shared" ca="1" si="1196"/>
        <v>0</v>
      </c>
      <c r="N2693" s="33">
        <f>PTAinputs!AF2693</f>
        <v>256.30396843815271</v>
      </c>
      <c r="O2693" s="31">
        <f t="shared" ca="1" si="1197"/>
        <v>1.0205372813857663</v>
      </c>
      <c r="P2693" s="2">
        <f t="shared" ca="1" si="1198"/>
        <v>251.14611010596585</v>
      </c>
      <c r="Q2693" s="3">
        <f t="shared" ca="1" si="1199"/>
        <v>1</v>
      </c>
      <c r="R2693">
        <f t="shared" ca="1" si="1200"/>
        <v>0</v>
      </c>
      <c r="S2693" s="33">
        <f>PTAinputs!AF2693</f>
        <v>256.30396843815271</v>
      </c>
      <c r="T2693" s="31">
        <f t="shared" ca="1" si="1201"/>
        <v>1.0715641454550546</v>
      </c>
      <c r="U2693" s="2">
        <f t="shared" ca="1" si="1202"/>
        <v>239.18677152949127</v>
      </c>
      <c r="V2693" s="76">
        <f t="shared" ca="1" si="1203"/>
        <v>0.99522208883553365</v>
      </c>
      <c r="W2693" s="2">
        <f t="shared" ca="1" si="1204"/>
        <v>813.23350262788983</v>
      </c>
      <c r="X2693" s="33">
        <f>PTAinputs!AF2693</f>
        <v>256.30396843815271</v>
      </c>
      <c r="Y2693" s="31">
        <f t="shared" ca="1" si="1205"/>
        <v>1.1250330715191927</v>
      </c>
      <c r="Z2693" s="2">
        <f t="shared" ca="1" si="1206"/>
        <v>1039.964055980786</v>
      </c>
      <c r="AA2693" s="76">
        <f t="shared" ca="1" si="1207"/>
        <v>0</v>
      </c>
      <c r="AB2693" s="2">
        <f t="shared" ca="1" si="1208"/>
        <v>0</v>
      </c>
      <c r="AC2693" s="33">
        <f>PTAinputs!AF2693</f>
        <v>256.30396843815271</v>
      </c>
      <c r="AD2693" s="31">
        <f t="shared" ca="1" si="1209"/>
        <v>1.1575125638635273</v>
      </c>
      <c r="AE2693" s="2">
        <f t="shared" ca="1" si="1210"/>
        <v>0</v>
      </c>
      <c r="AF2693" s="2">
        <f>PTAinputs!AE2693</f>
        <v>44.400000000000006</v>
      </c>
      <c r="AG2693" s="27">
        <f t="shared" ca="1" si="1211"/>
        <v>3.1552220888355338</v>
      </c>
      <c r="AH2693" s="28">
        <f ca="1">($AH$7+AG2693*$AI$7)/(1+$P$6)^AG2693</f>
        <v>389.93600655018815</v>
      </c>
      <c r="AI2693" s="28">
        <f t="shared" ca="1" si="1212"/>
        <v>124.77952209606015</v>
      </c>
      <c r="AJ2693" s="28">
        <f t="shared" ca="1" si="1213"/>
        <v>320.90577300423269</v>
      </c>
      <c r="AK2693" s="35">
        <f t="shared" ca="1" si="1214"/>
        <v>713</v>
      </c>
      <c r="AL2693" s="33">
        <f t="shared" ca="1" si="1215"/>
        <v>327.56887856482115</v>
      </c>
      <c r="AM2693">
        <f t="shared" ca="1" si="1216"/>
        <v>741</v>
      </c>
    </row>
    <row r="2694" spans="1:39" x14ac:dyDescent="0.25">
      <c r="A2694" t="str">
        <f>PTAinputs!B2694</f>
        <v>543HO00097</v>
      </c>
      <c r="B2694">
        <f>PTAinputs!H2694</f>
        <v>458</v>
      </c>
      <c r="C2694" s="26">
        <f>PTAinputs!AC2694</f>
        <v>1.7</v>
      </c>
      <c r="D2694" s="51">
        <f t="shared" ca="1" si="1188"/>
        <v>423.33431576400983</v>
      </c>
      <c r="E2694" s="52">
        <f t="shared" ca="1" si="1189"/>
        <v>189.67527831957204</v>
      </c>
      <c r="F2694" s="28">
        <f t="shared" ca="1" si="1190"/>
        <v>2.4252220888355334</v>
      </c>
      <c r="G2694" s="3">
        <f t="shared" ca="1" si="1191"/>
        <v>1</v>
      </c>
      <c r="H2694" s="34">
        <f>PTAinputs!AD2694</f>
        <v>-2.8600000000000003</v>
      </c>
      <c r="I2694" s="33">
        <f t="shared" si="1192"/>
        <v>-1425</v>
      </c>
      <c r="J2694">
        <f t="shared" ca="1" si="1193"/>
        <v>1</v>
      </c>
      <c r="K2694" s="33">
        <f t="shared" ca="1" si="1194"/>
        <v>-1427.86</v>
      </c>
      <c r="L2694" s="3">
        <f t="shared" ca="1" si="1195"/>
        <v>1</v>
      </c>
      <c r="M2694" s="6">
        <f t="shared" ca="1" si="1196"/>
        <v>0</v>
      </c>
      <c r="N2694" s="33">
        <f>PTAinputs!AF2694</f>
        <v>157.87892782548155</v>
      </c>
      <c r="O2694" s="31">
        <f t="shared" ca="1" si="1197"/>
        <v>1.0205372813857663</v>
      </c>
      <c r="P2694" s="2">
        <f t="shared" ca="1" si="1198"/>
        <v>154.70177396273172</v>
      </c>
      <c r="Q2694" s="3">
        <f t="shared" ca="1" si="1199"/>
        <v>1</v>
      </c>
      <c r="R2694">
        <f t="shared" ca="1" si="1200"/>
        <v>0</v>
      </c>
      <c r="S2694" s="33">
        <f>PTAinputs!AF2694</f>
        <v>157.87892782548155</v>
      </c>
      <c r="T2694" s="31">
        <f t="shared" ca="1" si="1201"/>
        <v>1.0715641454550546</v>
      </c>
      <c r="U2694" s="2">
        <f t="shared" ca="1" si="1202"/>
        <v>147.33502282164926</v>
      </c>
      <c r="V2694" s="76">
        <f t="shared" ca="1" si="1203"/>
        <v>0.42522208883553336</v>
      </c>
      <c r="W2694" s="2">
        <f t="shared" ca="1" si="1204"/>
        <v>789.25945584034002</v>
      </c>
      <c r="X2694" s="33">
        <f>PTAinputs!AF2694</f>
        <v>157.87892782548155</v>
      </c>
      <c r="Y2694" s="31">
        <f t="shared" ca="1" si="1205"/>
        <v>1.1120718067288611</v>
      </c>
      <c r="Z2694" s="2">
        <f t="shared" ca="1" si="1206"/>
        <v>849.62750677631152</v>
      </c>
      <c r="AA2694" s="76">
        <f t="shared" ca="1" si="1207"/>
        <v>0</v>
      </c>
      <c r="AB2694" s="2">
        <f t="shared" ca="1" si="1208"/>
        <v>0</v>
      </c>
      <c r="AC2694" s="33">
        <f>PTAinputs!AF2694</f>
        <v>157.87892782548155</v>
      </c>
      <c r="AD2694" s="31">
        <f t="shared" ca="1" si="1209"/>
        <v>1.1441771098060642</v>
      </c>
      <c r="AE2694" s="2">
        <f t="shared" ca="1" si="1210"/>
        <v>0</v>
      </c>
      <c r="AF2694" s="2">
        <f>PTAinputs!AE2694</f>
        <v>-8.3999999999999986</v>
      </c>
      <c r="AG2694" s="27">
        <f t="shared" ca="1" si="1211"/>
        <v>2.8702220888355336</v>
      </c>
      <c r="AH2694" s="28">
        <f ca="1">($AH$7+AG2694*$AI$7)/(1+$P$6)^AG2694</f>
        <v>388.42175099193014</v>
      </c>
      <c r="AI2694" s="28">
        <f t="shared" ca="1" si="1212"/>
        <v>345.69535838281786</v>
      </c>
      <c r="AJ2694" s="28">
        <f t="shared" ca="1" si="1213"/>
        <v>174.55486559883394</v>
      </c>
      <c r="AK2694" s="35">
        <f t="shared" ca="1" si="1214"/>
        <v>2943</v>
      </c>
      <c r="AL2694" s="33">
        <f t="shared" ca="1" si="1215"/>
        <v>231.96927793665495</v>
      </c>
      <c r="AM2694">
        <f t="shared" ca="1" si="1216"/>
        <v>2851</v>
      </c>
    </row>
    <row r="2695" spans="1:39" x14ac:dyDescent="0.25">
      <c r="A2695" t="str">
        <f>PTAinputs!B2695</f>
        <v>543HO00086</v>
      </c>
      <c r="B2695">
        <f>PTAinputs!H2695</f>
        <v>780</v>
      </c>
      <c r="C2695" s="26">
        <f>PTAinputs!AC2695</f>
        <v>3.8</v>
      </c>
      <c r="D2695" s="51">
        <f t="shared" ca="1" si="1188"/>
        <v>754.08917457586108</v>
      </c>
      <c r="E2695" s="52">
        <f t="shared" ca="1" si="1189"/>
        <v>312.50960240506163</v>
      </c>
      <c r="F2695" s="28">
        <f t="shared" ca="1" si="1190"/>
        <v>2.6352220888355333</v>
      </c>
      <c r="G2695" s="3">
        <f t="shared" ca="1" si="1191"/>
        <v>1</v>
      </c>
      <c r="H2695" s="34">
        <f>PTAinputs!AD2695</f>
        <v>3.74</v>
      </c>
      <c r="I2695" s="33">
        <f t="shared" si="1192"/>
        <v>-1425</v>
      </c>
      <c r="J2695">
        <f t="shared" ca="1" si="1193"/>
        <v>1</v>
      </c>
      <c r="K2695" s="33">
        <f t="shared" ca="1" si="1194"/>
        <v>-1421.26</v>
      </c>
      <c r="L2695" s="3">
        <f t="shared" ca="1" si="1195"/>
        <v>1</v>
      </c>
      <c r="M2695" s="6">
        <f t="shared" ca="1" si="1196"/>
        <v>0</v>
      </c>
      <c r="N2695" s="33">
        <f>PTAinputs!AF2695</f>
        <v>257.83447435599908</v>
      </c>
      <c r="O2695" s="31">
        <f t="shared" ca="1" si="1197"/>
        <v>1.0205372813857663</v>
      </c>
      <c r="P2695" s="2">
        <f t="shared" ca="1" si="1198"/>
        <v>252.64581613901555</v>
      </c>
      <c r="Q2695" s="3">
        <f t="shared" ca="1" si="1199"/>
        <v>1</v>
      </c>
      <c r="R2695">
        <f t="shared" ca="1" si="1200"/>
        <v>0</v>
      </c>
      <c r="S2695" s="33">
        <f>PTAinputs!AF2695</f>
        <v>257.83447435599908</v>
      </c>
      <c r="T2695" s="31">
        <f t="shared" ca="1" si="1201"/>
        <v>1.0715641454550546</v>
      </c>
      <c r="U2695" s="2">
        <f t="shared" ca="1" si="1202"/>
        <v>240.61506298953861</v>
      </c>
      <c r="V2695" s="76">
        <f t="shared" ca="1" si="1203"/>
        <v>0.63522208883553333</v>
      </c>
      <c r="W2695" s="2">
        <f t="shared" ca="1" si="1204"/>
        <v>779.10360329212858</v>
      </c>
      <c r="X2695" s="33">
        <f>PTAinputs!AF2695</f>
        <v>257.83447435599908</v>
      </c>
      <c r="Y2695" s="31">
        <f t="shared" ca="1" si="1205"/>
        <v>1.1168295447527914</v>
      </c>
      <c r="Z2695" s="2">
        <f t="shared" ca="1" si="1206"/>
        <v>925.7527980091993</v>
      </c>
      <c r="AA2695" s="76">
        <f t="shared" ca="1" si="1207"/>
        <v>0</v>
      </c>
      <c r="AB2695" s="2">
        <f t="shared" ca="1" si="1208"/>
        <v>0</v>
      </c>
      <c r="AC2695" s="33">
        <f>PTAinputs!AF2695</f>
        <v>257.83447435599908</v>
      </c>
      <c r="AD2695" s="31">
        <f t="shared" ca="1" si="1209"/>
        <v>1.1490722028283822</v>
      </c>
      <c r="AE2695" s="2">
        <f t="shared" ca="1" si="1210"/>
        <v>0</v>
      </c>
      <c r="AF2695" s="2">
        <f>PTAinputs!AE2695</f>
        <v>-10.8</v>
      </c>
      <c r="AG2695" s="27">
        <f t="shared" ca="1" si="1211"/>
        <v>2.9752220888355332</v>
      </c>
      <c r="AH2695" s="28">
        <f ca="1">($AH$7+AG2695*$AI$7)/(1+$P$6)^AG2695</f>
        <v>388.99330411434943</v>
      </c>
      <c r="AI2695" s="28">
        <f t="shared" ca="1" si="1212"/>
        <v>264.51544679775765</v>
      </c>
      <c r="AJ2695" s="28">
        <f t="shared" ca="1" si="1213"/>
        <v>286.15773136186874</v>
      </c>
      <c r="AK2695" s="35">
        <f t="shared" ca="1" si="1214"/>
        <v>1446</v>
      </c>
      <c r="AL2695" s="33">
        <f t="shared" ca="1" si="1215"/>
        <v>307.2507946915261</v>
      </c>
      <c r="AM2695">
        <f t="shared" ca="1" si="1216"/>
        <v>1282</v>
      </c>
    </row>
    <row r="2696" spans="1:39" x14ac:dyDescent="0.25">
      <c r="A2696" t="str">
        <f>PTAinputs!B2696</f>
        <v>543HO00122</v>
      </c>
      <c r="B2696">
        <f>PTAinputs!H2696</f>
        <v>624</v>
      </c>
      <c r="C2696" s="26">
        <f>PTAinputs!AC2696</f>
        <v>4.5999999999999996</v>
      </c>
      <c r="D2696" s="51">
        <f t="shared" ca="1" si="1188"/>
        <v>630.47371760265287</v>
      </c>
      <c r="E2696" s="52">
        <f t="shared" ca="1" si="1189"/>
        <v>254.06722855784989</v>
      </c>
      <c r="F2696" s="28">
        <f t="shared" ca="1" si="1190"/>
        <v>2.7152220888355334</v>
      </c>
      <c r="G2696" s="3">
        <f t="shared" ca="1" si="1191"/>
        <v>1</v>
      </c>
      <c r="H2696" s="34">
        <f>PTAinputs!AD2696</f>
        <v>-0.44000000000000006</v>
      </c>
      <c r="I2696" s="33">
        <f t="shared" si="1192"/>
        <v>-1425</v>
      </c>
      <c r="J2696">
        <f t="shared" ca="1" si="1193"/>
        <v>1</v>
      </c>
      <c r="K2696" s="33">
        <f t="shared" ca="1" si="1194"/>
        <v>-1425.44</v>
      </c>
      <c r="L2696" s="3">
        <f t="shared" ca="1" si="1195"/>
        <v>1</v>
      </c>
      <c r="M2696" s="6">
        <f t="shared" ca="1" si="1196"/>
        <v>0</v>
      </c>
      <c r="N2696" s="33">
        <f>PTAinputs!AF2696</f>
        <v>191.3190299373405</v>
      </c>
      <c r="O2696" s="31">
        <f t="shared" ca="1" si="1197"/>
        <v>1.0205372813857663</v>
      </c>
      <c r="P2696" s="2">
        <f t="shared" ca="1" si="1198"/>
        <v>187.46892781570153</v>
      </c>
      <c r="Q2696" s="3">
        <f t="shared" ca="1" si="1199"/>
        <v>1</v>
      </c>
      <c r="R2696">
        <f t="shared" ca="1" si="1200"/>
        <v>0</v>
      </c>
      <c r="S2696" s="33">
        <f>PTAinputs!AF2696</f>
        <v>191.3190299373405</v>
      </c>
      <c r="T2696" s="31">
        <f t="shared" ca="1" si="1201"/>
        <v>1.0715641454550546</v>
      </c>
      <c r="U2696" s="2">
        <f t="shared" ca="1" si="1202"/>
        <v>178.54183601495384</v>
      </c>
      <c r="V2696" s="76">
        <f t="shared" ca="1" si="1203"/>
        <v>0.7152220888355334</v>
      </c>
      <c r="W2696" s="2">
        <f t="shared" ca="1" si="1204"/>
        <v>789.73293492885045</v>
      </c>
      <c r="X2696" s="33">
        <f>PTAinputs!AF2696</f>
        <v>191.3190299373405</v>
      </c>
      <c r="Y2696" s="31">
        <f t="shared" ca="1" si="1205"/>
        <v>1.1186473657764784</v>
      </c>
      <c r="Z2696" s="2">
        <f t="shared" ca="1" si="1206"/>
        <v>912.05530425816266</v>
      </c>
      <c r="AA2696" s="76">
        <f t="shared" ca="1" si="1207"/>
        <v>0</v>
      </c>
      <c r="AB2696" s="2">
        <f t="shared" ca="1" si="1208"/>
        <v>0</v>
      </c>
      <c r="AC2696" s="33">
        <f>PTAinputs!AF2696</f>
        <v>191.3190299373405</v>
      </c>
      <c r="AD2696" s="31">
        <f t="shared" ca="1" si="1209"/>
        <v>1.1509425040017793</v>
      </c>
      <c r="AE2696" s="2">
        <f t="shared" ca="1" si="1210"/>
        <v>0</v>
      </c>
      <c r="AF2696" s="2">
        <f>PTAinputs!AE2696</f>
        <v>4.8000000000000007</v>
      </c>
      <c r="AG2696" s="27">
        <f t="shared" ca="1" si="1211"/>
        <v>3.0152220888355332</v>
      </c>
      <c r="AH2696" s="28">
        <f ca="1">($AH$7+AG2696*$AI$7)/(1+$P$6)^AG2696</f>
        <v>389.20682638519577</v>
      </c>
      <c r="AI2696" s="28">
        <f t="shared" ca="1" si="1212"/>
        <v>233.52409583111751</v>
      </c>
      <c r="AJ2696" s="28">
        <f t="shared" ca="1" si="1213"/>
        <v>232.19968642529778</v>
      </c>
      <c r="AK2696" s="35">
        <f t="shared" ca="1" si="1214"/>
        <v>2372</v>
      </c>
      <c r="AL2696" s="33">
        <f t="shared" ca="1" si="1215"/>
        <v>260.61536460661318</v>
      </c>
      <c r="AM2696">
        <f t="shared" ca="1" si="1216"/>
        <v>2385</v>
      </c>
    </row>
    <row r="2697" spans="1:39" x14ac:dyDescent="0.25">
      <c r="A2697" t="str">
        <f>PTAinputs!B2697</f>
        <v>200HO07927</v>
      </c>
      <c r="B2697">
        <f>PTAinputs!H2697</f>
        <v>795</v>
      </c>
      <c r="C2697" s="26">
        <f>PTAinputs!AC2697</f>
        <v>3.8</v>
      </c>
      <c r="D2697" s="51">
        <f t="shared" ca="1" si="1188"/>
        <v>766.09405093567318</v>
      </c>
      <c r="E2697" s="52">
        <f t="shared" ca="1" si="1189"/>
        <v>317.48466273560803</v>
      </c>
      <c r="F2697" s="28">
        <f t="shared" ca="1" si="1190"/>
        <v>2.6352220888355333</v>
      </c>
      <c r="G2697" s="3">
        <f t="shared" ca="1" si="1191"/>
        <v>1</v>
      </c>
      <c r="H2697" s="34">
        <f>PTAinputs!AD2697</f>
        <v>1.32</v>
      </c>
      <c r="I2697" s="33">
        <f t="shared" si="1192"/>
        <v>-1425</v>
      </c>
      <c r="J2697">
        <f t="shared" ca="1" si="1193"/>
        <v>1</v>
      </c>
      <c r="K2697" s="33">
        <f t="shared" ca="1" si="1194"/>
        <v>-1423.68</v>
      </c>
      <c r="L2697" s="3">
        <f t="shared" ca="1" si="1195"/>
        <v>1</v>
      </c>
      <c r="M2697" s="6">
        <f t="shared" ca="1" si="1196"/>
        <v>0</v>
      </c>
      <c r="N2697" s="33">
        <f>PTAinputs!AF2697</f>
        <v>263.64658853562315</v>
      </c>
      <c r="O2697" s="31">
        <f t="shared" ca="1" si="1197"/>
        <v>1.0205372813857663</v>
      </c>
      <c r="P2697" s="2">
        <f t="shared" ca="1" si="1198"/>
        <v>258.34096739476576</v>
      </c>
      <c r="Q2697" s="3">
        <f t="shared" ca="1" si="1199"/>
        <v>1</v>
      </c>
      <c r="R2697">
        <f t="shared" ca="1" si="1200"/>
        <v>0</v>
      </c>
      <c r="S2697" s="33">
        <f>PTAinputs!AF2697</f>
        <v>263.64658853562315</v>
      </c>
      <c r="T2697" s="31">
        <f t="shared" ca="1" si="1201"/>
        <v>1.0715641454550546</v>
      </c>
      <c r="U2697" s="2">
        <f t="shared" ca="1" si="1202"/>
        <v>246.03901656644359</v>
      </c>
      <c r="V2697" s="76">
        <f t="shared" ca="1" si="1203"/>
        <v>0.63522208883553333</v>
      </c>
      <c r="W2697" s="2">
        <f t="shared" ca="1" si="1204"/>
        <v>779.10360329212858</v>
      </c>
      <c r="X2697" s="33">
        <f>PTAinputs!AF2697</f>
        <v>263.64658853562315</v>
      </c>
      <c r="Y2697" s="31">
        <f t="shared" ca="1" si="1205"/>
        <v>1.1168295447527914</v>
      </c>
      <c r="Z2697" s="2">
        <f t="shared" ca="1" si="1206"/>
        <v>929.05856953635623</v>
      </c>
      <c r="AA2697" s="76">
        <f t="shared" ca="1" si="1207"/>
        <v>0</v>
      </c>
      <c r="AB2697" s="2">
        <f t="shared" ca="1" si="1208"/>
        <v>0</v>
      </c>
      <c r="AC2697" s="33">
        <f>PTAinputs!AF2697</f>
        <v>263.64658853562315</v>
      </c>
      <c r="AD2697" s="31">
        <f t="shared" ca="1" si="1209"/>
        <v>1.1490722028283822</v>
      </c>
      <c r="AE2697" s="2">
        <f t="shared" ca="1" si="1210"/>
        <v>0</v>
      </c>
      <c r="AF2697" s="2">
        <f>PTAinputs!AE2697</f>
        <v>-10.8</v>
      </c>
      <c r="AG2697" s="27">
        <f t="shared" ca="1" si="1211"/>
        <v>2.9752220888355332</v>
      </c>
      <c r="AH2697" s="28">
        <f ca="1">($AH$7+AG2697*$AI$7)/(1+$P$6)^AG2697</f>
        <v>388.99330411434943</v>
      </c>
      <c r="AI2697" s="28">
        <f t="shared" ca="1" si="1212"/>
        <v>264.51544679775765</v>
      </c>
      <c r="AJ2697" s="28">
        <f t="shared" ca="1" si="1213"/>
        <v>290.71327770867276</v>
      </c>
      <c r="AK2697" s="35">
        <f t="shared" ca="1" si="1214"/>
        <v>1352</v>
      </c>
      <c r="AL2697" s="33">
        <f t="shared" ca="1" si="1215"/>
        <v>310.8719325936413</v>
      </c>
      <c r="AM2697">
        <f t="shared" ca="1" si="1216"/>
        <v>1205</v>
      </c>
    </row>
    <row r="2698" spans="1:39" x14ac:dyDescent="0.25">
      <c r="A2698" t="str">
        <f>PTAinputs!B2698</f>
        <v>543HO00185</v>
      </c>
      <c r="B2698">
        <f>PTAinputs!H2698</f>
        <v>724</v>
      </c>
      <c r="C2698" s="26">
        <f>PTAinputs!AC2698</f>
        <v>2.6</v>
      </c>
      <c r="D2698" s="51">
        <f t="shared" ca="1" si="1188"/>
        <v>667.84053882556304</v>
      </c>
      <c r="E2698" s="52">
        <f t="shared" ca="1" si="1189"/>
        <v>289.1409343540235</v>
      </c>
      <c r="F2698" s="28">
        <f t="shared" ca="1" si="1190"/>
        <v>2.5152220888355337</v>
      </c>
      <c r="G2698" s="3">
        <f t="shared" ca="1" si="1191"/>
        <v>1</v>
      </c>
      <c r="H2698" s="34">
        <f>PTAinputs!AD2698</f>
        <v>3.9600000000000004</v>
      </c>
      <c r="I2698" s="33">
        <f t="shared" si="1192"/>
        <v>-1425</v>
      </c>
      <c r="J2698">
        <f t="shared" ca="1" si="1193"/>
        <v>1</v>
      </c>
      <c r="K2698" s="33">
        <f t="shared" ca="1" si="1194"/>
        <v>-1421.04</v>
      </c>
      <c r="L2698" s="3">
        <f t="shared" ca="1" si="1195"/>
        <v>1</v>
      </c>
      <c r="M2698" s="6">
        <f t="shared" ca="1" si="1196"/>
        <v>0</v>
      </c>
      <c r="N2698" s="33">
        <f>PTAinputs!AF2698</f>
        <v>249.60293571594337</v>
      </c>
      <c r="O2698" s="31">
        <f t="shared" ca="1" si="1197"/>
        <v>1.0205372813857663</v>
      </c>
      <c r="P2698" s="2">
        <f t="shared" ca="1" si="1198"/>
        <v>244.57992889491774</v>
      </c>
      <c r="Q2698" s="3">
        <f t="shared" ca="1" si="1199"/>
        <v>1</v>
      </c>
      <c r="R2698">
        <f t="shared" ca="1" si="1200"/>
        <v>0</v>
      </c>
      <c r="S2698" s="33">
        <f>PTAinputs!AF2698</f>
        <v>249.60293571594337</v>
      </c>
      <c r="T2698" s="31">
        <f t="shared" ca="1" si="1201"/>
        <v>1.0715641454550546</v>
      </c>
      <c r="U2698" s="2">
        <f t="shared" ca="1" si="1202"/>
        <v>232.93326561420736</v>
      </c>
      <c r="V2698" s="76">
        <f t="shared" ca="1" si="1203"/>
        <v>0.51522208883553366</v>
      </c>
      <c r="W2698" s="2">
        <f t="shared" ca="1" si="1204"/>
        <v>772.00292268730436</v>
      </c>
      <c r="X2698" s="33">
        <f>PTAinputs!AF2698</f>
        <v>249.60293571594337</v>
      </c>
      <c r="Y2698" s="31">
        <f t="shared" ca="1" si="1205"/>
        <v>1.1141083504483555</v>
      </c>
      <c r="Z2698" s="2">
        <f t="shared" ca="1" si="1206"/>
        <v>887.43240121809208</v>
      </c>
      <c r="AA2698" s="76">
        <f t="shared" ca="1" si="1207"/>
        <v>0</v>
      </c>
      <c r="AB2698" s="2">
        <f t="shared" ca="1" si="1208"/>
        <v>0</v>
      </c>
      <c r="AC2698" s="33">
        <f>PTAinputs!AF2698</f>
        <v>249.60293571594337</v>
      </c>
      <c r="AD2698" s="31">
        <f t="shared" ca="1" si="1209"/>
        <v>1.1462724481581974</v>
      </c>
      <c r="AE2698" s="2">
        <f t="shared" ca="1" si="1210"/>
        <v>0</v>
      </c>
      <c r="AF2698" s="2">
        <f>PTAinputs!AE2698</f>
        <v>-24</v>
      </c>
      <c r="AG2698" s="27">
        <f t="shared" ca="1" si="1211"/>
        <v>2.9152220888355336</v>
      </c>
      <c r="AH2698" s="28">
        <f ca="1">($AH$7+AG2698*$AI$7)/(1+$P$6)^AG2698</f>
        <v>388.66866900976049</v>
      </c>
      <c r="AI2698" s="28">
        <f t="shared" ca="1" si="1212"/>
        <v>310.93493520780834</v>
      </c>
      <c r="AJ2698" s="28">
        <f t="shared" ca="1" si="1213"/>
        <v>265.51951089724707</v>
      </c>
      <c r="AK2698" s="35">
        <f t="shared" ca="1" si="1214"/>
        <v>1824</v>
      </c>
      <c r="AL2698" s="33">
        <f t="shared" ca="1" si="1215"/>
        <v>295.23677382867726</v>
      </c>
      <c r="AM2698">
        <f t="shared" ca="1" si="1216"/>
        <v>1581</v>
      </c>
    </row>
    <row r="2699" spans="1:39" x14ac:dyDescent="0.25">
      <c r="A2699" t="str">
        <f>PTAinputs!B2699</f>
        <v>543HO00196</v>
      </c>
      <c r="B2699">
        <f>PTAinputs!H2699</f>
        <v>841</v>
      </c>
      <c r="C2699" s="26">
        <f>PTAinputs!AC2699</f>
        <v>5.8</v>
      </c>
      <c r="D2699" s="51">
        <f t="shared" ref="D2699:D2762" ca="1" si="1217">SUM(K2699,(P2699+$N$6*L2699/O2699),(U2699+$N$6*Q2699/T2699),(Z2699+$N$6*V2699/Y2699),(AE2699+$N$6*AA2699/AD2699))</f>
        <v>864.79134571590453</v>
      </c>
      <c r="E2699" s="52">
        <f t="shared" ref="E2699:E2762" ca="1" si="1218">-PMT(P$6,F2699,D2699)</f>
        <v>334.6986402641017</v>
      </c>
      <c r="F2699" s="28">
        <f t="shared" ref="F2699:F2762" ca="1" si="1219">$F$7+0.1*(C2699-$C$9)</f>
        <v>2.8352220888355335</v>
      </c>
      <c r="G2699" s="3">
        <f t="shared" ref="G2699:G2762" ca="1" si="1220">IF($F2699-I$9&gt;0,1,ABS(I$9-1-$F2699))</f>
        <v>1</v>
      </c>
      <c r="H2699" s="34">
        <f>PTAinputs!AD2699</f>
        <v>0.66</v>
      </c>
      <c r="I2699" s="33">
        <f t="shared" ref="I2699:I2762" si="1221">$L$6</f>
        <v>-1425</v>
      </c>
      <c r="J2699">
        <f t="shared" ref="J2699:J2762" ca="1" si="1222">(1+$P$6)^IF(I$9-$F2699&gt;0,$F2699,I$9)</f>
        <v>1</v>
      </c>
      <c r="K2699" s="33">
        <f t="shared" ref="K2699:K2762" ca="1" si="1223">(G2699*(H2699+I2699)/J2699)</f>
        <v>-1424.34</v>
      </c>
      <c r="L2699" s="3">
        <f t="shared" ref="L2699:L2762" ca="1" si="1224">IF($F2699-M$9&gt;0,1,ABS(M$9-1-$F2699))</f>
        <v>1</v>
      </c>
      <c r="M2699" s="6">
        <f t="shared" ref="M2699:M2762" ca="1" si="1225">IF($F2699&gt;M$9,0,IF($F2699&lt;=M$9,AF2699+$M$6,0))/(1+$P$6)^F2699</f>
        <v>0</v>
      </c>
      <c r="N2699" s="33">
        <f>PTAinputs!AF2699</f>
        <v>260.72375261081459</v>
      </c>
      <c r="O2699" s="31">
        <f t="shared" ref="O2699:O2762" ca="1" si="1226">(1+$P$6)^IF(M$9-$F2699&gt;0,($F2699-$I$9)/2+$I$9,(M$9-$I$9)/12*10/2+$I$9)</f>
        <v>1.0205372813857663</v>
      </c>
      <c r="P2699" s="2">
        <f t="shared" ref="P2699:P2762" ca="1" si="1227">(L2699*N2699/O2699)+M2699</f>
        <v>255.47695058899097</v>
      </c>
      <c r="Q2699" s="3">
        <f t="shared" ref="Q2699:Q2762" ca="1" si="1228">IF($F2699-R$9&gt;0,1,ABS(R$9-1-$F2699))</f>
        <v>1</v>
      </c>
      <c r="R2699">
        <f t="shared" ref="R2699:R2762" ca="1" si="1229">IF($F2699&gt;R$9,0,IF(AND($F2699&lt;=R$9,M2699&lt;=0),AF2699+$M$6,0))/(1+$P$6)^F2699</f>
        <v>0</v>
      </c>
      <c r="S2699" s="33">
        <f>PTAinputs!AF2699</f>
        <v>260.72375261081459</v>
      </c>
      <c r="T2699" s="31">
        <f t="shared" ref="T2699:T2762" ca="1" si="1230">(1+$P$6)^IF(R$9-$F2699&gt;=0,($F2699-$M$9)/12*10/2+$M$9,(R$9-$M$9)/12*10/2+$M$9)</f>
        <v>1.0715641454550546</v>
      </c>
      <c r="U2699" s="2">
        <f t="shared" ref="U2699:U2762" ca="1" si="1231">(Q2699*S2699/T2699)+R2699</f>
        <v>243.31138151332473</v>
      </c>
      <c r="V2699" s="76">
        <f t="shared" ref="V2699:V2762" ca="1" si="1232">IF($F2699-W$9&gt;0,1,ABS(W$9-1-$F2699))</f>
        <v>0.8352220888355335</v>
      </c>
      <c r="W2699" s="2">
        <f t="shared" ref="W2699:W2762" ca="1" si="1233">IF($F2699&gt;W$9,0,IF(AND($F2699&lt;=W$9,ABS(R2699)&lt;=0),$M$6+AF2699,0))/(1+$P$6)^F2699</f>
        <v>786.16767273744176</v>
      </c>
      <c r="X2699" s="33">
        <f>PTAinputs!AF2699</f>
        <v>260.72375261081459</v>
      </c>
      <c r="Y2699" s="31">
        <f t="shared" ref="Y2699:Y2762" ca="1" si="1234">(1+$P$6)^IF(W$9-$F2699&gt;=0,($F2699-$R$9)/12*10/2+$R$9,(W$9-$R$9)/12*10/2+$R$9)</f>
        <v>1.1213796465633499</v>
      </c>
      <c r="Z2699" s="2">
        <f t="shared" ref="Z2699:Z2762" ca="1" si="1235">(V2699*X2699/Y2699)+W2699</f>
        <v>980.35903150876527</v>
      </c>
      <c r="AA2699" s="76">
        <f t="shared" ref="AA2699:AA2762" ca="1" si="1236">IF($F2699-AB$9&gt;=0,1,IF($F2699-W$9&lt;=0,0,ABS(AB$9-1-$F2699)))</f>
        <v>0</v>
      </c>
      <c r="AB2699" s="2">
        <f t="shared" ref="AB2699:AB2762" ca="1" si="1237">IF($F2699&gt;AB$9,0,IF(AND($F2699&lt;=AB$9,ABS(W2699)+ABS(R2699)&lt;=0),$M$6+AF2699,0))/(1+$P$6)^F2699</f>
        <v>0</v>
      </c>
      <c r="AC2699" s="33">
        <f>PTAinputs!AF2699</f>
        <v>260.72375261081459</v>
      </c>
      <c r="AD2699" s="31">
        <f t="shared" ref="AD2699:AD2762" ca="1" si="1238">(1+$P$6)^IF(AB$9-$F2699&gt;=0,(F2699-$W$9)/12*10/2+$W$9,(AB$9-$W$9)/12*10/2+$W$9)</f>
        <v>1.1537536652190545</v>
      </c>
      <c r="AE2699" s="2">
        <f t="shared" ref="AE2699:AE2762" ca="1" si="1239">(AA2699*AC2699/AD2699)+AB2699</f>
        <v>0</v>
      </c>
      <c r="AF2699" s="2">
        <f>PTAinputs!AE2699</f>
        <v>6</v>
      </c>
      <c r="AG2699" s="27">
        <f t="shared" ref="AG2699:AG2762" ca="1" si="1240">AVERAGE($AG$7,F2699)</f>
        <v>3.0752220888355337</v>
      </c>
      <c r="AH2699" s="28">
        <f ca="1">($AH$7+AG2699*$AI$7)/(1+$P$6)^AG2699</f>
        <v>389.52277865393097</v>
      </c>
      <c r="AI2699" s="28">
        <f t="shared" ref="AI2699:AI2762" ca="1" si="1241">AH2699*($AG$7-F2699)</f>
        <v>186.97093375388687</v>
      </c>
      <c r="AJ2699" s="28">
        <f t="shared" ref="AJ2699:AJ2762" ca="1" si="1242">D2699/F2699</f>
        <v>305.01714455500974</v>
      </c>
      <c r="AK2699" s="35">
        <f t="shared" ca="1" si="1214"/>
        <v>1065</v>
      </c>
      <c r="AL2699" s="33">
        <f t="shared" ca="1" si="1215"/>
        <v>317.25243476500276</v>
      </c>
      <c r="AM2699">
        <f t="shared" ca="1" si="1216"/>
        <v>1030</v>
      </c>
    </row>
    <row r="2700" spans="1:39" x14ac:dyDescent="0.25">
      <c r="A2700" t="str">
        <f>PTAinputs!B2700</f>
        <v>198HO02148</v>
      </c>
      <c r="B2700">
        <f>PTAinputs!H2700</f>
        <v>690</v>
      </c>
      <c r="C2700" s="26">
        <f>PTAinputs!AC2700</f>
        <v>6</v>
      </c>
      <c r="D2700" s="51">
        <f t="shared" ca="1" si="1217"/>
        <v>722.361090307994</v>
      </c>
      <c r="E2700" s="52">
        <f t="shared" ca="1" si="1218"/>
        <v>277.74812709118083</v>
      </c>
      <c r="F2700" s="28">
        <f t="shared" ca="1" si="1219"/>
        <v>2.8552220888355335</v>
      </c>
      <c r="G2700" s="3">
        <f t="shared" ca="1" si="1220"/>
        <v>1</v>
      </c>
      <c r="H2700" s="34">
        <f>PTAinputs!AD2700</f>
        <v>-0.22000000000000003</v>
      </c>
      <c r="I2700" s="33">
        <f t="shared" si="1221"/>
        <v>-1425</v>
      </c>
      <c r="J2700">
        <f t="shared" ca="1" si="1222"/>
        <v>1</v>
      </c>
      <c r="K2700" s="33">
        <f t="shared" ca="1" si="1223"/>
        <v>-1425.22</v>
      </c>
      <c r="L2700" s="3">
        <f t="shared" ca="1" si="1224"/>
        <v>1</v>
      </c>
      <c r="M2700" s="6">
        <f t="shared" ca="1" si="1225"/>
        <v>0</v>
      </c>
      <c r="N2700" s="33">
        <f>PTAinputs!AF2700</f>
        <v>196.20468786261316</v>
      </c>
      <c r="O2700" s="31">
        <f t="shared" ca="1" si="1226"/>
        <v>1.0205372813857663</v>
      </c>
      <c r="P2700" s="2">
        <f t="shared" ca="1" si="1227"/>
        <v>192.25626681289967</v>
      </c>
      <c r="Q2700" s="3">
        <f t="shared" ca="1" si="1228"/>
        <v>1</v>
      </c>
      <c r="R2700">
        <f t="shared" ca="1" si="1229"/>
        <v>0</v>
      </c>
      <c r="S2700" s="33">
        <f>PTAinputs!AF2700</f>
        <v>196.20468786261316</v>
      </c>
      <c r="T2700" s="31">
        <f t="shared" ca="1" si="1230"/>
        <v>1.0715641454550546</v>
      </c>
      <c r="U2700" s="2">
        <f t="shared" ca="1" si="1231"/>
        <v>183.10120648847587</v>
      </c>
      <c r="V2700" s="76">
        <f t="shared" ca="1" si="1232"/>
        <v>0.85522208883553352</v>
      </c>
      <c r="W2700" s="2">
        <f t="shared" ca="1" si="1233"/>
        <v>807.32392221212876</v>
      </c>
      <c r="X2700" s="33">
        <f>PTAinputs!AF2700</f>
        <v>196.20468786261316</v>
      </c>
      <c r="Y2700" s="31">
        <f t="shared" ca="1" si="1234"/>
        <v>1.1218356750729428</v>
      </c>
      <c r="Z2700" s="2">
        <f t="shared" ca="1" si="1235"/>
        <v>956.89893281453044</v>
      </c>
      <c r="AA2700" s="76">
        <f t="shared" ca="1" si="1236"/>
        <v>0</v>
      </c>
      <c r="AB2700" s="2">
        <f t="shared" ca="1" si="1237"/>
        <v>0</v>
      </c>
      <c r="AC2700" s="33">
        <f>PTAinputs!AF2700</f>
        <v>196.20468786261316</v>
      </c>
      <c r="AD2700" s="31">
        <f t="shared" ca="1" si="1238"/>
        <v>1.1542228591856114</v>
      </c>
      <c r="AE2700" s="2">
        <f t="shared" ca="1" si="1239"/>
        <v>0</v>
      </c>
      <c r="AF2700" s="2">
        <f>PTAinputs!AE2700</f>
        <v>31.200000000000003</v>
      </c>
      <c r="AG2700" s="27">
        <f t="shared" ca="1" si="1240"/>
        <v>3.0852220888355335</v>
      </c>
      <c r="AH2700" s="28">
        <f ca="1">($AH$7+AG2700*$AI$7)/(1+$P$6)^AG2700</f>
        <v>389.57493371019939</v>
      </c>
      <c r="AI2700" s="28">
        <f t="shared" ca="1" si="1241"/>
        <v>179.20446950669171</v>
      </c>
      <c r="AJ2700" s="28">
        <f t="shared" ca="1" si="1242"/>
        <v>252.99646326377362</v>
      </c>
      <c r="AK2700" s="35">
        <f t="shared" ref="AK2700:AK2763" ca="1" si="1243">RANK(AJ2700,OFFSET(AJ$11,0,0,10000,1))</f>
        <v>2035</v>
      </c>
      <c r="AL2700" s="33">
        <f t="shared" ref="AL2700:AL2763" ca="1" si="1244">((AI2700+D2700)/$AG$7)</f>
        <v>271.94725893352114</v>
      </c>
      <c r="AM2700">
        <f t="shared" ref="AM2700:AM2763" ca="1" si="1245">RANK(AL2700,OFFSET(AL$11,0,0,10000,1))</f>
        <v>2125</v>
      </c>
    </row>
    <row r="2701" spans="1:39" x14ac:dyDescent="0.25">
      <c r="A2701" t="str">
        <f>PTAinputs!B2701</f>
        <v>543HO00065</v>
      </c>
      <c r="B2701">
        <f>PTAinputs!H2701</f>
        <v>477</v>
      </c>
      <c r="C2701" s="26">
        <f>PTAinputs!AC2701</f>
        <v>5.6</v>
      </c>
      <c r="D2701" s="51">
        <f t="shared" ca="1" si="1217"/>
        <v>514.85977407364771</v>
      </c>
      <c r="E2701" s="52">
        <f t="shared" ca="1" si="1218"/>
        <v>200.5852392310922</v>
      </c>
      <c r="F2701" s="28">
        <f t="shared" ca="1" si="1219"/>
        <v>2.8152220888355335</v>
      </c>
      <c r="G2701" s="3">
        <f t="shared" ca="1" si="1220"/>
        <v>1</v>
      </c>
      <c r="H2701" s="34">
        <f>PTAinputs!AD2701</f>
        <v>8.8000000000000007</v>
      </c>
      <c r="I2701" s="33">
        <f t="shared" si="1221"/>
        <v>-1425</v>
      </c>
      <c r="J2701">
        <f t="shared" ca="1" si="1222"/>
        <v>1</v>
      </c>
      <c r="K2701" s="33">
        <f t="shared" ca="1" si="1223"/>
        <v>-1416.2</v>
      </c>
      <c r="L2701" s="3">
        <f t="shared" ca="1" si="1224"/>
        <v>1</v>
      </c>
      <c r="M2701" s="6">
        <f t="shared" ca="1" si="1225"/>
        <v>0</v>
      </c>
      <c r="N2701" s="33">
        <f>PTAinputs!AF2701</f>
        <v>125.40589463912741</v>
      </c>
      <c r="O2701" s="31">
        <f t="shared" ca="1" si="1226"/>
        <v>1.0205372813857663</v>
      </c>
      <c r="P2701" s="2">
        <f t="shared" ca="1" si="1227"/>
        <v>122.88222775050546</v>
      </c>
      <c r="Q2701" s="3">
        <f t="shared" ca="1" si="1228"/>
        <v>1</v>
      </c>
      <c r="R2701">
        <f t="shared" ca="1" si="1229"/>
        <v>0</v>
      </c>
      <c r="S2701" s="33">
        <f>PTAinputs!AF2701</f>
        <v>125.40589463912741</v>
      </c>
      <c r="T2701" s="31">
        <f t="shared" ca="1" si="1230"/>
        <v>1.0715641454550546</v>
      </c>
      <c r="U2701" s="2">
        <f t="shared" ca="1" si="1231"/>
        <v>117.03069309571949</v>
      </c>
      <c r="V2701" s="76">
        <f t="shared" ca="1" si="1232"/>
        <v>0.81522208883553349</v>
      </c>
      <c r="W2701" s="2">
        <f t="shared" ca="1" si="1233"/>
        <v>795.30313393310246</v>
      </c>
      <c r="X2701" s="33">
        <f>PTAinputs!AF2701</f>
        <v>125.40589463912741</v>
      </c>
      <c r="Y2701" s="31">
        <f t="shared" ca="1" si="1234"/>
        <v>1.1209238034302844</v>
      </c>
      <c r="Z2701" s="2">
        <f t="shared" ca="1" si="1235"/>
        <v>886.50795540904915</v>
      </c>
      <c r="AA2701" s="76">
        <f t="shared" ca="1" si="1236"/>
        <v>0</v>
      </c>
      <c r="AB2701" s="2">
        <f t="shared" ca="1" si="1237"/>
        <v>0</v>
      </c>
      <c r="AC2701" s="33">
        <f>PTAinputs!AF2701</f>
        <v>125.40589463912741</v>
      </c>
      <c r="AD2701" s="31">
        <f t="shared" ca="1" si="1238"/>
        <v>1.1532846619808101</v>
      </c>
      <c r="AE2701" s="2">
        <f t="shared" ca="1" si="1239"/>
        <v>0</v>
      </c>
      <c r="AF2701" s="2">
        <f>PTAinputs!AE2701</f>
        <v>15.600000000000001</v>
      </c>
      <c r="AG2701" s="27">
        <f t="shared" ca="1" si="1240"/>
        <v>3.0652220888355335</v>
      </c>
      <c r="AH2701" s="28">
        <f ca="1">($AH$7+AG2701*$AI$7)/(1+$P$6)^AG2701</f>
        <v>389.4704799093717</v>
      </c>
      <c r="AI2701" s="28">
        <f t="shared" ca="1" si="1241"/>
        <v>194.73523995468585</v>
      </c>
      <c r="AJ2701" s="28">
        <f t="shared" ca="1" si="1242"/>
        <v>182.88424778828383</v>
      </c>
      <c r="AK2701" s="35">
        <f t="shared" ca="1" si="1243"/>
        <v>2901</v>
      </c>
      <c r="AL2701" s="33">
        <f t="shared" ca="1" si="1244"/>
        <v>214.04147143504878</v>
      </c>
      <c r="AM2701">
        <f t="shared" ca="1" si="1245"/>
        <v>3015</v>
      </c>
    </row>
    <row r="2702" spans="1:39" x14ac:dyDescent="0.25">
      <c r="A2702" t="str">
        <f>PTAinputs!B2702</f>
        <v>543HO00089</v>
      </c>
      <c r="B2702">
        <f>PTAinputs!H2702</f>
        <v>634</v>
      </c>
      <c r="C2702" s="26">
        <f>PTAinputs!AC2702</f>
        <v>5.3</v>
      </c>
      <c r="D2702" s="51">
        <f t="shared" ca="1" si="1217"/>
        <v>654.25610261965267</v>
      </c>
      <c r="E2702" s="52">
        <f t="shared" ca="1" si="1218"/>
        <v>257.45422156702995</v>
      </c>
      <c r="F2702" s="28">
        <f t="shared" ca="1" si="1219"/>
        <v>2.7852220888355337</v>
      </c>
      <c r="G2702" s="3">
        <f t="shared" ca="1" si="1220"/>
        <v>1</v>
      </c>
      <c r="H2702" s="34">
        <f>PTAinputs!AD2702</f>
        <v>-1.7600000000000002</v>
      </c>
      <c r="I2702" s="33">
        <f t="shared" si="1221"/>
        <v>-1425</v>
      </c>
      <c r="J2702">
        <f t="shared" ca="1" si="1222"/>
        <v>1</v>
      </c>
      <c r="K2702" s="33">
        <f t="shared" ca="1" si="1223"/>
        <v>-1426.76</v>
      </c>
      <c r="L2702" s="3">
        <f t="shared" ca="1" si="1224"/>
        <v>1</v>
      </c>
      <c r="M2702" s="6">
        <f t="shared" ca="1" si="1225"/>
        <v>0</v>
      </c>
      <c r="N2702" s="33">
        <f>PTAinputs!AF2702</f>
        <v>183.85479229519615</v>
      </c>
      <c r="O2702" s="31">
        <f t="shared" ca="1" si="1226"/>
        <v>1.0205372813857663</v>
      </c>
      <c r="P2702" s="2">
        <f t="shared" ca="1" si="1227"/>
        <v>180.15490041240196</v>
      </c>
      <c r="Q2702" s="3">
        <f t="shared" ca="1" si="1228"/>
        <v>1</v>
      </c>
      <c r="R2702">
        <f t="shared" ca="1" si="1229"/>
        <v>0</v>
      </c>
      <c r="S2702" s="33">
        <f>PTAinputs!AF2702</f>
        <v>183.85479229519615</v>
      </c>
      <c r="T2702" s="31">
        <f t="shared" ca="1" si="1230"/>
        <v>1.0715641454550546</v>
      </c>
      <c r="U2702" s="2">
        <f t="shared" ca="1" si="1231"/>
        <v>171.57609563085899</v>
      </c>
      <c r="V2702" s="76">
        <f t="shared" ca="1" si="1232"/>
        <v>0.78522208883553368</v>
      </c>
      <c r="W2702" s="2">
        <f t="shared" ca="1" si="1233"/>
        <v>803.80074948754964</v>
      </c>
      <c r="X2702" s="33">
        <f>PTAinputs!AF2702</f>
        <v>183.85479229519615</v>
      </c>
      <c r="Y2702" s="31">
        <f t="shared" ca="1" si="1234"/>
        <v>1.1202403861468417</v>
      </c>
      <c r="Z2702" s="2">
        <f t="shared" ca="1" si="1235"/>
        <v>932.67205767615962</v>
      </c>
      <c r="AA2702" s="76">
        <f t="shared" ca="1" si="1236"/>
        <v>0</v>
      </c>
      <c r="AB2702" s="2">
        <f t="shared" ca="1" si="1237"/>
        <v>0</v>
      </c>
      <c r="AC2702" s="33">
        <f>PTAinputs!AF2702</f>
        <v>183.85479229519615</v>
      </c>
      <c r="AD2702" s="31">
        <f t="shared" ca="1" si="1238"/>
        <v>1.1525815145694385</v>
      </c>
      <c r="AE2702" s="2">
        <f t="shared" ca="1" si="1239"/>
        <v>0</v>
      </c>
      <c r="AF2702" s="2">
        <f>PTAinputs!AE2702</f>
        <v>24</v>
      </c>
      <c r="AG2702" s="27">
        <f t="shared" ca="1" si="1240"/>
        <v>3.0502220888355334</v>
      </c>
      <c r="AH2702" s="28">
        <f ca="1">($AH$7+AG2702*$AI$7)/(1+$P$6)^AG2702</f>
        <v>389.39176209734745</v>
      </c>
      <c r="AI2702" s="28">
        <f t="shared" ca="1" si="1241"/>
        <v>206.37763391159407</v>
      </c>
      <c r="AJ2702" s="28">
        <f t="shared" ca="1" si="1242"/>
        <v>234.90266906980798</v>
      </c>
      <c r="AK2702" s="35">
        <f t="shared" ca="1" si="1243"/>
        <v>2325</v>
      </c>
      <c r="AL2702" s="33">
        <f t="shared" ca="1" si="1244"/>
        <v>259.60062809352934</v>
      </c>
      <c r="AM2702">
        <f t="shared" ca="1" si="1245"/>
        <v>2406</v>
      </c>
    </row>
    <row r="2703" spans="1:39" x14ac:dyDescent="0.25">
      <c r="A2703" t="str">
        <f>PTAinputs!B2703</f>
        <v>543HO00090</v>
      </c>
      <c r="B2703">
        <f>PTAinputs!H2703</f>
        <v>626</v>
      </c>
      <c r="C2703" s="26">
        <f>PTAinputs!AC2703</f>
        <v>7.1</v>
      </c>
      <c r="D2703" s="51">
        <f t="shared" ca="1" si="1217"/>
        <v>681.57618376048345</v>
      </c>
      <c r="E2703" s="52">
        <f t="shared" ca="1" si="1218"/>
        <v>253.00651825159537</v>
      </c>
      <c r="F2703" s="28">
        <f t="shared" ca="1" si="1219"/>
        <v>2.9652220888355334</v>
      </c>
      <c r="G2703" s="3">
        <f t="shared" ca="1" si="1220"/>
        <v>1</v>
      </c>
      <c r="H2703" s="34">
        <f>PTAinputs!AD2703</f>
        <v>2.2000000000000002</v>
      </c>
      <c r="I2703" s="33">
        <f t="shared" si="1221"/>
        <v>-1425</v>
      </c>
      <c r="J2703">
        <f t="shared" ca="1" si="1222"/>
        <v>1</v>
      </c>
      <c r="K2703" s="33">
        <f t="shared" ca="1" si="1223"/>
        <v>-1422.8</v>
      </c>
      <c r="L2703" s="3">
        <f t="shared" ca="1" si="1224"/>
        <v>1</v>
      </c>
      <c r="M2703" s="6">
        <f t="shared" ca="1" si="1225"/>
        <v>0</v>
      </c>
      <c r="N2703" s="33">
        <f>PTAinputs!AF2703</f>
        <v>164.0504525411929</v>
      </c>
      <c r="O2703" s="31">
        <f t="shared" ca="1" si="1226"/>
        <v>1.0205372813857663</v>
      </c>
      <c r="P2703" s="2">
        <f t="shared" ca="1" si="1227"/>
        <v>160.74910298076736</v>
      </c>
      <c r="Q2703" s="3">
        <f t="shared" ca="1" si="1228"/>
        <v>1</v>
      </c>
      <c r="R2703">
        <f t="shared" ca="1" si="1229"/>
        <v>0</v>
      </c>
      <c r="S2703" s="33">
        <f>PTAinputs!AF2703</f>
        <v>164.0504525411929</v>
      </c>
      <c r="T2703" s="31">
        <f t="shared" ca="1" si="1230"/>
        <v>1.0715641454550546</v>
      </c>
      <c r="U2703" s="2">
        <f t="shared" ca="1" si="1231"/>
        <v>153.09438379120701</v>
      </c>
      <c r="V2703" s="76">
        <f t="shared" ca="1" si="1232"/>
        <v>0.9652220888355334</v>
      </c>
      <c r="W2703" s="2">
        <f t="shared" ca="1" si="1233"/>
        <v>805.07941819187602</v>
      </c>
      <c r="X2703" s="33">
        <f>PTAinputs!AF2703</f>
        <v>164.0504525411929</v>
      </c>
      <c r="Y2703" s="31">
        <f t="shared" ca="1" si="1234"/>
        <v>1.1243471488515073</v>
      </c>
      <c r="Z2703" s="2">
        <f t="shared" ca="1" si="1235"/>
        <v>945.91236345968798</v>
      </c>
      <c r="AA2703" s="76">
        <f t="shared" ca="1" si="1236"/>
        <v>0</v>
      </c>
      <c r="AB2703" s="2">
        <f t="shared" ca="1" si="1237"/>
        <v>0</v>
      </c>
      <c r="AC2703" s="33">
        <f>PTAinputs!AF2703</f>
        <v>164.0504525411929</v>
      </c>
      <c r="AD2703" s="31">
        <f t="shared" ca="1" si="1238"/>
        <v>1.1568068387379429</v>
      </c>
      <c r="AE2703" s="2">
        <f t="shared" ca="1" si="1239"/>
        <v>0</v>
      </c>
      <c r="AF2703" s="2">
        <f>PTAinputs!AE2703</f>
        <v>33.599999999999994</v>
      </c>
      <c r="AG2703" s="27">
        <f t="shared" ca="1" si="1240"/>
        <v>3.1402220888355332</v>
      </c>
      <c r="AH2703" s="28">
        <f ca="1">($AH$7+AG2703*$AI$7)/(1+$P$6)^AG2703</f>
        <v>389.85922379503779</v>
      </c>
      <c r="AI2703" s="28">
        <f t="shared" ca="1" si="1241"/>
        <v>136.45072832826327</v>
      </c>
      <c r="AJ2703" s="28">
        <f t="shared" ca="1" si="1242"/>
        <v>229.8567066280502</v>
      </c>
      <c r="AK2703" s="35">
        <f t="shared" ca="1" si="1243"/>
        <v>2416</v>
      </c>
      <c r="AL2703" s="33">
        <f t="shared" ca="1" si="1244"/>
        <v>246.74875171819255</v>
      </c>
      <c r="AM2703">
        <f t="shared" ca="1" si="1245"/>
        <v>2662</v>
      </c>
    </row>
    <row r="2704" spans="1:39" x14ac:dyDescent="0.25">
      <c r="A2704" t="str">
        <f>PTAinputs!B2704</f>
        <v>543HO00081</v>
      </c>
      <c r="B2704">
        <f>PTAinputs!H2704</f>
        <v>518</v>
      </c>
      <c r="C2704" s="26">
        <f>PTAinputs!AC2704</f>
        <v>4.5999999999999996</v>
      </c>
      <c r="D2704" s="51">
        <f t="shared" ca="1" si="1217"/>
        <v>535.9505344823524</v>
      </c>
      <c r="E2704" s="52">
        <f t="shared" ca="1" si="1218"/>
        <v>215.97643666701939</v>
      </c>
      <c r="F2704" s="28">
        <f t="shared" ca="1" si="1219"/>
        <v>2.7152220888355334</v>
      </c>
      <c r="G2704" s="3">
        <f t="shared" ca="1" si="1220"/>
        <v>1</v>
      </c>
      <c r="H2704" s="34">
        <f>PTAinputs!AD2704</f>
        <v>2.2000000000000002</v>
      </c>
      <c r="I2704" s="33">
        <f t="shared" si="1221"/>
        <v>-1425</v>
      </c>
      <c r="J2704">
        <f t="shared" ca="1" si="1222"/>
        <v>1</v>
      </c>
      <c r="K2704" s="33">
        <f t="shared" ca="1" si="1223"/>
        <v>-1422.8</v>
      </c>
      <c r="L2704" s="3">
        <f t="shared" ca="1" si="1224"/>
        <v>1</v>
      </c>
      <c r="M2704" s="6">
        <f t="shared" ca="1" si="1225"/>
        <v>0</v>
      </c>
      <c r="N2704" s="33">
        <f>PTAinputs!AF2704</f>
        <v>148.31082617776752</v>
      </c>
      <c r="O2704" s="31">
        <f t="shared" ca="1" si="1226"/>
        <v>1.0205372813857663</v>
      </c>
      <c r="P2704" s="2">
        <f t="shared" ca="1" si="1227"/>
        <v>145.3262206907124</v>
      </c>
      <c r="Q2704" s="3">
        <f t="shared" ca="1" si="1228"/>
        <v>1</v>
      </c>
      <c r="R2704">
        <f t="shared" ca="1" si="1229"/>
        <v>0</v>
      </c>
      <c r="S2704" s="33">
        <f>PTAinputs!AF2704</f>
        <v>148.31082617776752</v>
      </c>
      <c r="T2704" s="31">
        <f t="shared" ca="1" si="1230"/>
        <v>1.0715641454550546</v>
      </c>
      <c r="U2704" s="2">
        <f t="shared" ca="1" si="1231"/>
        <v>138.40592446734513</v>
      </c>
      <c r="V2704" s="76">
        <f t="shared" ca="1" si="1232"/>
        <v>0.7152220888355334</v>
      </c>
      <c r="W2704" s="2">
        <f t="shared" ca="1" si="1233"/>
        <v>802.34623823738593</v>
      </c>
      <c r="X2704" s="33">
        <f>PTAinputs!AF2704</f>
        <v>148.31082617776752</v>
      </c>
      <c r="Y2704" s="31">
        <f t="shared" ca="1" si="1234"/>
        <v>1.1186473657764784</v>
      </c>
      <c r="Z2704" s="2">
        <f t="shared" ca="1" si="1235"/>
        <v>897.17073981045974</v>
      </c>
      <c r="AA2704" s="76">
        <f t="shared" ca="1" si="1236"/>
        <v>0</v>
      </c>
      <c r="AB2704" s="2">
        <f t="shared" ca="1" si="1237"/>
        <v>0</v>
      </c>
      <c r="AC2704" s="33">
        <f>PTAinputs!AF2704</f>
        <v>148.31082617776752</v>
      </c>
      <c r="AD2704" s="31">
        <f t="shared" ca="1" si="1238"/>
        <v>1.1509425040017793</v>
      </c>
      <c r="AE2704" s="2">
        <f t="shared" ca="1" si="1239"/>
        <v>0</v>
      </c>
      <c r="AF2704" s="2">
        <f>PTAinputs!AE2704</f>
        <v>19.200000000000003</v>
      </c>
      <c r="AG2704" s="27">
        <f t="shared" ca="1" si="1240"/>
        <v>3.0152220888355332</v>
      </c>
      <c r="AH2704" s="28">
        <f ca="1">($AH$7+AG2704*$AI$7)/(1+$P$6)^AG2704</f>
        <v>389.20682638519577</v>
      </c>
      <c r="AI2704" s="28">
        <f t="shared" ca="1" si="1241"/>
        <v>233.52409583111751</v>
      </c>
      <c r="AJ2704" s="28">
        <f t="shared" ca="1" si="1242"/>
        <v>197.3873653599376</v>
      </c>
      <c r="AK2704" s="35">
        <f t="shared" ca="1" si="1243"/>
        <v>2791</v>
      </c>
      <c r="AL2704" s="33">
        <f t="shared" ca="1" si="1244"/>
        <v>232.1034940328075</v>
      </c>
      <c r="AM2704">
        <f t="shared" ca="1" si="1245"/>
        <v>2850</v>
      </c>
    </row>
    <row r="2705" spans="1:39" x14ac:dyDescent="0.25">
      <c r="A2705" t="str">
        <f>PTAinputs!B2705</f>
        <v>543HO00088</v>
      </c>
      <c r="B2705">
        <f>PTAinputs!H2705</f>
        <v>656</v>
      </c>
      <c r="C2705" s="26">
        <f>PTAinputs!AC2705</f>
        <v>7.6</v>
      </c>
      <c r="D2705" s="51">
        <f t="shared" ca="1" si="1217"/>
        <v>717.62553911677094</v>
      </c>
      <c r="E2705" s="52">
        <f t="shared" ca="1" si="1218"/>
        <v>262.28289383067977</v>
      </c>
      <c r="F2705" s="28">
        <f t="shared" ca="1" si="1219"/>
        <v>3.0152220888355337</v>
      </c>
      <c r="G2705" s="3">
        <f t="shared" ca="1" si="1220"/>
        <v>1</v>
      </c>
      <c r="H2705" s="34">
        <f>PTAinputs!AD2705</f>
        <v>-1.1000000000000001</v>
      </c>
      <c r="I2705" s="33">
        <f t="shared" si="1221"/>
        <v>-1425</v>
      </c>
      <c r="J2705">
        <f t="shared" ca="1" si="1222"/>
        <v>1</v>
      </c>
      <c r="K2705" s="33">
        <f t="shared" ca="1" si="1223"/>
        <v>-1426.1</v>
      </c>
      <c r="L2705" s="3">
        <f t="shared" ca="1" si="1224"/>
        <v>1</v>
      </c>
      <c r="M2705" s="6">
        <f t="shared" ca="1" si="1225"/>
        <v>0</v>
      </c>
      <c r="N2705" s="33">
        <f>PTAinputs!AF2705</f>
        <v>167.07442562079368</v>
      </c>
      <c r="O2705" s="31">
        <f t="shared" ca="1" si="1226"/>
        <v>1.0205372813857663</v>
      </c>
      <c r="P2705" s="2">
        <f t="shared" ca="1" si="1227"/>
        <v>163.71222165830807</v>
      </c>
      <c r="Q2705" s="3">
        <f t="shared" ca="1" si="1228"/>
        <v>1</v>
      </c>
      <c r="R2705">
        <f t="shared" ca="1" si="1229"/>
        <v>0</v>
      </c>
      <c r="S2705" s="33">
        <f>PTAinputs!AF2705</f>
        <v>167.07442562079368</v>
      </c>
      <c r="T2705" s="31">
        <f t="shared" ca="1" si="1230"/>
        <v>1.0715641454550546</v>
      </c>
      <c r="U2705" s="2">
        <f t="shared" ca="1" si="1231"/>
        <v>155.916401579341</v>
      </c>
      <c r="V2705" s="76">
        <f t="shared" ca="1" si="1232"/>
        <v>1</v>
      </c>
      <c r="W2705" s="2">
        <f t="shared" ca="1" si="1233"/>
        <v>0</v>
      </c>
      <c r="X2705" s="33">
        <f>PTAinputs!AF2705</f>
        <v>167.07442562079368</v>
      </c>
      <c r="Y2705" s="31">
        <f t="shared" ca="1" si="1234"/>
        <v>1.1251423527278075</v>
      </c>
      <c r="Z2705" s="2">
        <f t="shared" ca="1" si="1235"/>
        <v>148.49181102794381</v>
      </c>
      <c r="AA2705" s="76">
        <f t="shared" ca="1" si="1236"/>
        <v>1.5222088835533665E-2</v>
      </c>
      <c r="AB2705" s="2">
        <f t="shared" ca="1" si="1237"/>
        <v>815.54784034615204</v>
      </c>
      <c r="AC2705" s="33">
        <f>PTAinputs!AF2705</f>
        <v>167.07442562079368</v>
      </c>
      <c r="AD2705" s="31">
        <f t="shared" ca="1" si="1238"/>
        <v>1.1579832864515032</v>
      </c>
      <c r="AE2705" s="2">
        <f t="shared" ca="1" si="1239"/>
        <v>817.74409117179118</v>
      </c>
      <c r="AF2705" s="2">
        <f>PTAinputs!AE2705</f>
        <v>48</v>
      </c>
      <c r="AG2705" s="27">
        <f t="shared" ca="1" si="1240"/>
        <v>3.1652220888355336</v>
      </c>
      <c r="AH2705" s="28">
        <f ca="1">($AH$7+AG2705*$AI$7)/(1+$P$6)^AG2705</f>
        <v>389.98701669095794</v>
      </c>
      <c r="AI2705" s="28">
        <f t="shared" ca="1" si="1241"/>
        <v>116.99610500728731</v>
      </c>
      <c r="AJ2705" s="28">
        <f t="shared" ca="1" si="1242"/>
        <v>238.0008894780666</v>
      </c>
      <c r="AK2705" s="35">
        <f t="shared" ca="1" si="1243"/>
        <v>2279</v>
      </c>
      <c r="AL2705" s="33">
        <f t="shared" ca="1" si="1244"/>
        <v>251.7543687147722</v>
      </c>
      <c r="AM2705">
        <f t="shared" ca="1" si="1245"/>
        <v>2569</v>
      </c>
    </row>
    <row r="2706" spans="1:39" x14ac:dyDescent="0.25">
      <c r="A2706" t="str">
        <f>PTAinputs!B2706</f>
        <v>543HO00142</v>
      </c>
      <c r="B2706">
        <f>PTAinputs!H2706</f>
        <v>581</v>
      </c>
      <c r="C2706" s="26">
        <f>PTAinputs!AC2706</f>
        <v>6.2</v>
      </c>
      <c r="D2706" s="51">
        <f t="shared" ca="1" si="1217"/>
        <v>622.84994434983457</v>
      </c>
      <c r="E2706" s="52">
        <f t="shared" ca="1" si="1218"/>
        <v>237.93354785999077</v>
      </c>
      <c r="F2706" s="28">
        <f t="shared" ca="1" si="1219"/>
        <v>2.8752220888355335</v>
      </c>
      <c r="G2706" s="3">
        <f t="shared" ca="1" si="1220"/>
        <v>1</v>
      </c>
      <c r="H2706" s="34">
        <f>PTAinputs!AD2706</f>
        <v>-2.8600000000000003</v>
      </c>
      <c r="I2706" s="33">
        <f t="shared" si="1221"/>
        <v>-1425</v>
      </c>
      <c r="J2706">
        <f t="shared" ca="1" si="1222"/>
        <v>1</v>
      </c>
      <c r="K2706" s="33">
        <f t="shared" ca="1" si="1223"/>
        <v>-1427.86</v>
      </c>
      <c r="L2706" s="3">
        <f t="shared" ca="1" si="1224"/>
        <v>1</v>
      </c>
      <c r="M2706" s="6">
        <f t="shared" ca="1" si="1225"/>
        <v>0</v>
      </c>
      <c r="N2706" s="33">
        <f>PTAinputs!AF2706</f>
        <v>162.30215827338134</v>
      </c>
      <c r="O2706" s="31">
        <f t="shared" ca="1" si="1226"/>
        <v>1.0205372813857663</v>
      </c>
      <c r="P2706" s="2">
        <f t="shared" ca="1" si="1227"/>
        <v>159.03599136818855</v>
      </c>
      <c r="Q2706" s="3">
        <f t="shared" ca="1" si="1228"/>
        <v>1</v>
      </c>
      <c r="R2706">
        <f t="shared" ca="1" si="1229"/>
        <v>0</v>
      </c>
      <c r="S2706" s="33">
        <f>PTAinputs!AF2706</f>
        <v>162.30215827338134</v>
      </c>
      <c r="T2706" s="31">
        <f t="shared" ca="1" si="1230"/>
        <v>1.0715641454550546</v>
      </c>
      <c r="U2706" s="2">
        <f t="shared" ca="1" si="1231"/>
        <v>151.46284892208433</v>
      </c>
      <c r="V2706" s="76">
        <f t="shared" ca="1" si="1232"/>
        <v>0.87522208883553354</v>
      </c>
      <c r="W2706" s="2">
        <f t="shared" ca="1" si="1233"/>
        <v>792.9783601480209</v>
      </c>
      <c r="X2706" s="33">
        <f>PTAinputs!AF2706</f>
        <v>162.30215827338134</v>
      </c>
      <c r="Y2706" s="31">
        <f t="shared" ca="1" si="1234"/>
        <v>1.1222918890344495</v>
      </c>
      <c r="Z2706" s="2">
        <f t="shared" ca="1" si="1235"/>
        <v>919.55009729989104</v>
      </c>
      <c r="AA2706" s="76">
        <f t="shared" ca="1" si="1236"/>
        <v>0</v>
      </c>
      <c r="AB2706" s="2">
        <f t="shared" ca="1" si="1237"/>
        <v>0</v>
      </c>
      <c r="AC2706" s="33">
        <f>PTAinputs!AF2706</f>
        <v>162.30215827338134</v>
      </c>
      <c r="AD2706" s="31">
        <f t="shared" ca="1" si="1238"/>
        <v>1.1546922439580438</v>
      </c>
      <c r="AE2706" s="2">
        <f t="shared" ca="1" si="1239"/>
        <v>0</v>
      </c>
      <c r="AF2706" s="2">
        <f>PTAinputs!AE2706</f>
        <v>15.600000000000001</v>
      </c>
      <c r="AG2706" s="27">
        <f t="shared" ca="1" si="1240"/>
        <v>3.0952220888355333</v>
      </c>
      <c r="AH2706" s="28">
        <f ca="1">($AH$7+AG2706*$AI$7)/(1+$P$6)^AG2706</f>
        <v>389.62694520591083</v>
      </c>
      <c r="AI2706" s="28">
        <f t="shared" ca="1" si="1241"/>
        <v>171.43585589060075</v>
      </c>
      <c r="AJ2706" s="28">
        <f t="shared" ca="1" si="1242"/>
        <v>216.62672486009217</v>
      </c>
      <c r="AK2706" s="35">
        <f t="shared" ca="1" si="1243"/>
        <v>2591</v>
      </c>
      <c r="AL2706" s="33">
        <f t="shared" ca="1" si="1244"/>
        <v>239.58750845540695</v>
      </c>
      <c r="AM2706">
        <f t="shared" ca="1" si="1245"/>
        <v>2755</v>
      </c>
    </row>
    <row r="2707" spans="1:39" x14ac:dyDescent="0.25">
      <c r="A2707" t="str">
        <f>PTAinputs!B2707</f>
        <v>543HO00140</v>
      </c>
      <c r="B2707">
        <f>PTAinputs!H2707</f>
        <v>486</v>
      </c>
      <c r="C2707" s="26">
        <f>PTAinputs!AC2707</f>
        <v>3.1</v>
      </c>
      <c r="D2707" s="51">
        <f t="shared" ca="1" si="1217"/>
        <v>476.60414608514338</v>
      </c>
      <c r="E2707" s="52">
        <f t="shared" ca="1" si="1218"/>
        <v>202.56517278053218</v>
      </c>
      <c r="F2707" s="28">
        <f t="shared" ca="1" si="1219"/>
        <v>2.5652220888355335</v>
      </c>
      <c r="G2707" s="3">
        <f t="shared" ca="1" si="1220"/>
        <v>1</v>
      </c>
      <c r="H2707" s="34">
        <f>PTAinputs!AD2707</f>
        <v>4.18</v>
      </c>
      <c r="I2707" s="33">
        <f t="shared" si="1221"/>
        <v>-1425</v>
      </c>
      <c r="J2707">
        <f t="shared" ca="1" si="1222"/>
        <v>1</v>
      </c>
      <c r="K2707" s="33">
        <f t="shared" ca="1" si="1223"/>
        <v>-1420.82</v>
      </c>
      <c r="L2707" s="3">
        <f t="shared" ca="1" si="1224"/>
        <v>1</v>
      </c>
      <c r="M2707" s="6">
        <f t="shared" ca="1" si="1225"/>
        <v>0</v>
      </c>
      <c r="N2707" s="33">
        <f>PTAinputs!AF2707</f>
        <v>152.3492921791599</v>
      </c>
      <c r="O2707" s="31">
        <f t="shared" ca="1" si="1226"/>
        <v>1.0205372813857663</v>
      </c>
      <c r="P2707" s="2">
        <f t="shared" ca="1" si="1227"/>
        <v>149.28341664528705</v>
      </c>
      <c r="Q2707" s="3">
        <f t="shared" ca="1" si="1228"/>
        <v>1</v>
      </c>
      <c r="R2707">
        <f t="shared" ca="1" si="1229"/>
        <v>0</v>
      </c>
      <c r="S2707" s="33">
        <f>PTAinputs!AF2707</f>
        <v>152.3492921791599</v>
      </c>
      <c r="T2707" s="31">
        <f t="shared" ca="1" si="1230"/>
        <v>1.0715641454550546</v>
      </c>
      <c r="U2707" s="2">
        <f t="shared" ca="1" si="1231"/>
        <v>142.17468251932101</v>
      </c>
      <c r="V2707" s="76">
        <f t="shared" ca="1" si="1232"/>
        <v>0.56522208883553349</v>
      </c>
      <c r="W2707" s="2">
        <f t="shared" ca="1" si="1233"/>
        <v>791.29849834940774</v>
      </c>
      <c r="X2707" s="33">
        <f>PTAinputs!AF2707</f>
        <v>152.3492921791599</v>
      </c>
      <c r="Y2707" s="31">
        <f t="shared" ca="1" si="1234"/>
        <v>1.1152413747162389</v>
      </c>
      <c r="Z2707" s="2">
        <f t="shared" ca="1" si="1235"/>
        <v>868.51154577605098</v>
      </c>
      <c r="AA2707" s="76">
        <f t="shared" ca="1" si="1236"/>
        <v>0</v>
      </c>
      <c r="AB2707" s="2">
        <f t="shared" ca="1" si="1237"/>
        <v>0</v>
      </c>
      <c r="AC2707" s="33">
        <f>PTAinputs!AF2707</f>
        <v>152.3492921791599</v>
      </c>
      <c r="AD2707" s="31">
        <f t="shared" ca="1" si="1238"/>
        <v>1.1474381826227549</v>
      </c>
      <c r="AE2707" s="2">
        <f t="shared" ca="1" si="1239"/>
        <v>0</v>
      </c>
      <c r="AF2707" s="2">
        <f>PTAinputs!AE2707</f>
        <v>0</v>
      </c>
      <c r="AG2707" s="27">
        <f t="shared" ca="1" si="1240"/>
        <v>2.9402220888355335</v>
      </c>
      <c r="AH2707" s="28">
        <f ca="1">($AH$7+AG2707*$AI$7)/(1+$P$6)^AG2707</f>
        <v>388.80456966822607</v>
      </c>
      <c r="AI2707" s="28">
        <f t="shared" ca="1" si="1241"/>
        <v>291.60342725116953</v>
      </c>
      <c r="AJ2707" s="28">
        <f t="shared" ca="1" si="1242"/>
        <v>185.79449637496879</v>
      </c>
      <c r="AK2707" s="35">
        <f t="shared" ca="1" si="1243"/>
        <v>2881</v>
      </c>
      <c r="AL2707" s="33">
        <f t="shared" ca="1" si="1244"/>
        <v>231.72130033862817</v>
      </c>
      <c r="AM2707">
        <f t="shared" ca="1" si="1245"/>
        <v>2852</v>
      </c>
    </row>
    <row r="2708" spans="1:39" x14ac:dyDescent="0.25">
      <c r="A2708" t="str">
        <f>PTAinputs!B2708</f>
        <v>543HO00143</v>
      </c>
      <c r="B2708">
        <f>PTAinputs!H2708</f>
        <v>599</v>
      </c>
      <c r="C2708" s="26">
        <f>PTAinputs!AC2708</f>
        <v>5</v>
      </c>
      <c r="D2708" s="51">
        <f t="shared" ca="1" si="1217"/>
        <v>617.94259477380513</v>
      </c>
      <c r="E2708" s="52">
        <f t="shared" ca="1" si="1218"/>
        <v>245.63650237345689</v>
      </c>
      <c r="F2708" s="28">
        <f t="shared" ca="1" si="1219"/>
        <v>2.7552220888355334</v>
      </c>
      <c r="G2708" s="3">
        <f t="shared" ca="1" si="1220"/>
        <v>1</v>
      </c>
      <c r="H2708" s="34">
        <f>PTAinputs!AD2708</f>
        <v>1.32</v>
      </c>
      <c r="I2708" s="33">
        <f t="shared" si="1221"/>
        <v>-1425</v>
      </c>
      <c r="J2708">
        <f t="shared" ca="1" si="1222"/>
        <v>1</v>
      </c>
      <c r="K2708" s="33">
        <f t="shared" ca="1" si="1223"/>
        <v>-1423.68</v>
      </c>
      <c r="L2708" s="3">
        <f t="shared" ca="1" si="1224"/>
        <v>1</v>
      </c>
      <c r="M2708" s="6">
        <f t="shared" ca="1" si="1225"/>
        <v>0</v>
      </c>
      <c r="N2708" s="33">
        <f>PTAinputs!AF2708</f>
        <v>174.77674634485965</v>
      </c>
      <c r="O2708" s="31">
        <f t="shared" ca="1" si="1226"/>
        <v>1.0205372813857663</v>
      </c>
      <c r="P2708" s="2">
        <f t="shared" ca="1" si="1227"/>
        <v>171.25954096212337</v>
      </c>
      <c r="Q2708" s="3">
        <f t="shared" ca="1" si="1228"/>
        <v>1</v>
      </c>
      <c r="R2708">
        <f t="shared" ca="1" si="1229"/>
        <v>0</v>
      </c>
      <c r="S2708" s="33">
        <f>PTAinputs!AF2708</f>
        <v>174.77674634485965</v>
      </c>
      <c r="T2708" s="31">
        <f t="shared" ca="1" si="1230"/>
        <v>1.0715641454550546</v>
      </c>
      <c r="U2708" s="2">
        <f t="shared" ca="1" si="1231"/>
        <v>163.10432472583176</v>
      </c>
      <c r="V2708" s="76">
        <f t="shared" ca="1" si="1232"/>
        <v>0.75522208883553343</v>
      </c>
      <c r="W2708" s="2">
        <f t="shared" ca="1" si="1233"/>
        <v>800.78190103191071</v>
      </c>
      <c r="X2708" s="33">
        <f>PTAinputs!AF2708</f>
        <v>174.77674634485965</v>
      </c>
      <c r="Y2708" s="31">
        <f t="shared" ca="1" si="1234"/>
        <v>1.1195573855368444</v>
      </c>
      <c r="Z2708" s="2">
        <f t="shared" ca="1" si="1235"/>
        <v>918.68140413880087</v>
      </c>
      <c r="AA2708" s="76">
        <f t="shared" ca="1" si="1236"/>
        <v>0</v>
      </c>
      <c r="AB2708" s="2">
        <f t="shared" ca="1" si="1237"/>
        <v>0</v>
      </c>
      <c r="AC2708" s="33">
        <f>PTAinputs!AF2708</f>
        <v>174.77674634485965</v>
      </c>
      <c r="AD2708" s="31">
        <f t="shared" ca="1" si="1238"/>
        <v>1.1518787958607959</v>
      </c>
      <c r="AE2708" s="2">
        <f t="shared" ca="1" si="1239"/>
        <v>0</v>
      </c>
      <c r="AF2708" s="2">
        <f>PTAinputs!AE2708</f>
        <v>19.200000000000003</v>
      </c>
      <c r="AG2708" s="27">
        <f t="shared" ca="1" si="1240"/>
        <v>3.0352220888355337</v>
      </c>
      <c r="AH2708" s="28">
        <f ca="1">($AH$7+AG2708*$AI$7)/(1+$P$6)^AG2708</f>
        <v>389.31272026725446</v>
      </c>
      <c r="AI2708" s="28">
        <f t="shared" ca="1" si="1241"/>
        <v>218.01512334966253</v>
      </c>
      <c r="AJ2708" s="28">
        <f t="shared" ca="1" si="1242"/>
        <v>224.28050256920389</v>
      </c>
      <c r="AK2708" s="35">
        <f t="shared" ca="1" si="1243"/>
        <v>2494</v>
      </c>
      <c r="AL2708" s="33">
        <f t="shared" ca="1" si="1244"/>
        <v>252.15738062878813</v>
      </c>
      <c r="AM2708">
        <f t="shared" ca="1" si="1245"/>
        <v>2558</v>
      </c>
    </row>
    <row r="2709" spans="1:39" x14ac:dyDescent="0.25">
      <c r="A2709" t="str">
        <f>PTAinputs!B2709</f>
        <v>543HO00174</v>
      </c>
      <c r="B2709">
        <f>PTAinputs!H2709</f>
        <v>597</v>
      </c>
      <c r="C2709" s="26">
        <f>PTAinputs!AC2709</f>
        <v>4.8</v>
      </c>
      <c r="D2709" s="51">
        <f t="shared" ca="1" si="1217"/>
        <v>610.24967637050122</v>
      </c>
      <c r="E2709" s="52">
        <f t="shared" ca="1" si="1218"/>
        <v>244.23572109721079</v>
      </c>
      <c r="F2709" s="28">
        <f t="shared" ca="1" si="1219"/>
        <v>2.7352220888355334</v>
      </c>
      <c r="G2709" s="3">
        <f t="shared" ca="1" si="1220"/>
        <v>1</v>
      </c>
      <c r="H2709" s="34">
        <f>PTAinputs!AD2709</f>
        <v>5.5</v>
      </c>
      <c r="I2709" s="33">
        <f t="shared" si="1221"/>
        <v>-1425</v>
      </c>
      <c r="J2709">
        <f t="shared" ca="1" si="1222"/>
        <v>1</v>
      </c>
      <c r="K2709" s="33">
        <f t="shared" ca="1" si="1223"/>
        <v>-1419.5</v>
      </c>
      <c r="L2709" s="3">
        <f t="shared" ca="1" si="1224"/>
        <v>1</v>
      </c>
      <c r="M2709" s="6">
        <f t="shared" ca="1" si="1225"/>
        <v>0</v>
      </c>
      <c r="N2709" s="33">
        <f>PTAinputs!AF2709</f>
        <v>172.72754699466236</v>
      </c>
      <c r="O2709" s="31">
        <f t="shared" ca="1" si="1226"/>
        <v>1.0205372813857663</v>
      </c>
      <c r="P2709" s="2">
        <f t="shared" ca="1" si="1227"/>
        <v>169.25157967783326</v>
      </c>
      <c r="Q2709" s="3">
        <f t="shared" ca="1" si="1228"/>
        <v>1</v>
      </c>
      <c r="R2709">
        <f t="shared" ca="1" si="1229"/>
        <v>0</v>
      </c>
      <c r="S2709" s="33">
        <f>PTAinputs!AF2709</f>
        <v>172.72754699466236</v>
      </c>
      <c r="T2709" s="31">
        <f t="shared" ca="1" si="1230"/>
        <v>1.0715641454550546</v>
      </c>
      <c r="U2709" s="2">
        <f t="shared" ca="1" si="1231"/>
        <v>161.19198064555547</v>
      </c>
      <c r="V2709" s="76">
        <f t="shared" ca="1" si="1232"/>
        <v>0.73522208883553342</v>
      </c>
      <c r="W2709" s="2">
        <f t="shared" ca="1" si="1233"/>
        <v>802.61377144741175</v>
      </c>
      <c r="X2709" s="33">
        <f>PTAinputs!AF2709</f>
        <v>172.72754699466236</v>
      </c>
      <c r="Y2709" s="31">
        <f t="shared" ca="1" si="1234"/>
        <v>1.1191022831566346</v>
      </c>
      <c r="Z2709" s="2">
        <f t="shared" ca="1" si="1235"/>
        <v>916.09143100739936</v>
      </c>
      <c r="AA2709" s="76">
        <f t="shared" ca="1" si="1236"/>
        <v>0</v>
      </c>
      <c r="AB2709" s="2">
        <f t="shared" ca="1" si="1237"/>
        <v>0</v>
      </c>
      <c r="AC2709" s="33">
        <f>PTAinputs!AF2709</f>
        <v>172.72754699466236</v>
      </c>
      <c r="AD2709" s="31">
        <f t="shared" ca="1" si="1238"/>
        <v>1.1514105547608025</v>
      </c>
      <c r="AE2709" s="2">
        <f t="shared" ca="1" si="1239"/>
        <v>0</v>
      </c>
      <c r="AF2709" s="2">
        <f>PTAinputs!AE2709</f>
        <v>20.399999999999999</v>
      </c>
      <c r="AG2709" s="27">
        <f t="shared" ca="1" si="1240"/>
        <v>3.0252220888355335</v>
      </c>
      <c r="AH2709" s="28">
        <f ca="1">($AH$7+AG2709*$AI$7)/(1+$P$6)^AG2709</f>
        <v>389.25984549038418</v>
      </c>
      <c r="AI2709" s="28">
        <f t="shared" ca="1" si="1241"/>
        <v>225.77071038442284</v>
      </c>
      <c r="AJ2709" s="28">
        <f t="shared" ca="1" si="1242"/>
        <v>223.10790734740772</v>
      </c>
      <c r="AK2709" s="35">
        <f t="shared" ca="1" si="1243"/>
        <v>2513</v>
      </c>
      <c r="AL2709" s="33">
        <f t="shared" ca="1" si="1244"/>
        <v>252.17628392690122</v>
      </c>
      <c r="AM2709">
        <f t="shared" ca="1" si="1245"/>
        <v>2557</v>
      </c>
    </row>
    <row r="2710" spans="1:39" x14ac:dyDescent="0.25">
      <c r="A2710" t="str">
        <f>PTAinputs!B2710</f>
        <v>543HO00205</v>
      </c>
      <c r="B2710">
        <f>PTAinputs!H2710</f>
        <v>750</v>
      </c>
      <c r="C2710" s="26">
        <f>PTAinputs!AC2710</f>
        <v>4.0999999999999996</v>
      </c>
      <c r="D2710" s="51">
        <f t="shared" ca="1" si="1217"/>
        <v>737.23024187328792</v>
      </c>
      <c r="E2710" s="52">
        <f t="shared" ca="1" si="1218"/>
        <v>302.3003235951125</v>
      </c>
      <c r="F2710" s="28">
        <f t="shared" ca="1" si="1219"/>
        <v>2.6652220888355336</v>
      </c>
      <c r="G2710" s="3">
        <f t="shared" ca="1" si="1220"/>
        <v>1</v>
      </c>
      <c r="H2710" s="34">
        <f>PTAinputs!AD2710</f>
        <v>0.66</v>
      </c>
      <c r="I2710" s="33">
        <f t="shared" si="1221"/>
        <v>-1425</v>
      </c>
      <c r="J2710">
        <f t="shared" ca="1" si="1222"/>
        <v>1</v>
      </c>
      <c r="K2710" s="33">
        <f t="shared" ca="1" si="1223"/>
        <v>-1424.34</v>
      </c>
      <c r="L2710" s="3">
        <f t="shared" ca="1" si="1224"/>
        <v>1</v>
      </c>
      <c r="M2710" s="6">
        <f t="shared" ca="1" si="1225"/>
        <v>0</v>
      </c>
      <c r="N2710" s="33">
        <f>PTAinputs!AF2710</f>
        <v>240.971513112091</v>
      </c>
      <c r="O2710" s="31">
        <f t="shared" ca="1" si="1226"/>
        <v>1.0205372813857663</v>
      </c>
      <c r="P2710" s="2">
        <f t="shared" ca="1" si="1227"/>
        <v>236.12220494765347</v>
      </c>
      <c r="Q2710" s="3">
        <f t="shared" ca="1" si="1228"/>
        <v>1</v>
      </c>
      <c r="R2710">
        <f t="shared" ca="1" si="1229"/>
        <v>0</v>
      </c>
      <c r="S2710" s="33">
        <f>PTAinputs!AF2710</f>
        <v>240.971513112091</v>
      </c>
      <c r="T2710" s="31">
        <f t="shared" ca="1" si="1230"/>
        <v>1.0715641454550546</v>
      </c>
      <c r="U2710" s="2">
        <f t="shared" ca="1" si="1231"/>
        <v>224.87829042633663</v>
      </c>
      <c r="V2710" s="76">
        <f t="shared" ca="1" si="1232"/>
        <v>0.66522208883553358</v>
      </c>
      <c r="W2710" s="2">
        <f t="shared" ca="1" si="1233"/>
        <v>792.71552267495406</v>
      </c>
      <c r="X2710" s="33">
        <f>PTAinputs!AF2710</f>
        <v>240.971513112091</v>
      </c>
      <c r="Y2710" s="31">
        <f t="shared" ca="1" si="1234"/>
        <v>1.1175108812078793</v>
      </c>
      <c r="Z2710" s="2">
        <f t="shared" ca="1" si="1235"/>
        <v>936.1589342764787</v>
      </c>
      <c r="AA2710" s="76">
        <f t="shared" ca="1" si="1236"/>
        <v>0</v>
      </c>
      <c r="AB2710" s="2">
        <f t="shared" ca="1" si="1237"/>
        <v>0</v>
      </c>
      <c r="AC2710" s="33">
        <f>PTAinputs!AF2710</f>
        <v>240.971513112091</v>
      </c>
      <c r="AD2710" s="31">
        <f t="shared" ca="1" si="1238"/>
        <v>1.1497732093382775</v>
      </c>
      <c r="AE2710" s="2">
        <f t="shared" ca="1" si="1239"/>
        <v>0</v>
      </c>
      <c r="AF2710" s="2">
        <f>PTAinputs!AE2710</f>
        <v>6</v>
      </c>
      <c r="AG2710" s="27">
        <f t="shared" ca="1" si="1240"/>
        <v>2.9902220888355338</v>
      </c>
      <c r="AH2710" s="28">
        <f ca="1">($AH$7+AG2710*$AI$7)/(1+$P$6)^AG2710</f>
        <v>389.07364634378905</v>
      </c>
      <c r="AI2710" s="28">
        <f t="shared" ca="1" si="1241"/>
        <v>252.89787012346284</v>
      </c>
      <c r="AJ2710" s="28">
        <f t="shared" ca="1" si="1242"/>
        <v>276.61118559744205</v>
      </c>
      <c r="AK2710" s="35">
        <f t="shared" ca="1" si="1243"/>
        <v>1622</v>
      </c>
      <c r="AL2710" s="33">
        <f t="shared" ca="1" si="1244"/>
        <v>298.66117124736331</v>
      </c>
      <c r="AM2710">
        <f t="shared" ca="1" si="1245"/>
        <v>1505</v>
      </c>
    </row>
    <row r="2711" spans="1:39" x14ac:dyDescent="0.25">
      <c r="A2711" t="str">
        <f>PTAinputs!B2711</f>
        <v>543HO00199</v>
      </c>
      <c r="B2711">
        <f>PTAinputs!H2711</f>
        <v>690</v>
      </c>
      <c r="C2711" s="26">
        <f>PTAinputs!AC2711</f>
        <v>4.4000000000000004</v>
      </c>
      <c r="D2711" s="51">
        <f t="shared" ca="1" si="1217"/>
        <v>688.25258371644111</v>
      </c>
      <c r="E2711" s="52">
        <f t="shared" ca="1" si="1218"/>
        <v>279.27565645584707</v>
      </c>
      <c r="F2711" s="28">
        <f t="shared" ca="1" si="1219"/>
        <v>2.6952220888355334</v>
      </c>
      <c r="G2711" s="3">
        <f t="shared" ca="1" si="1220"/>
        <v>1</v>
      </c>
      <c r="H2711" s="34">
        <f>PTAinputs!AD2711</f>
        <v>-0.44000000000000006</v>
      </c>
      <c r="I2711" s="33">
        <f t="shared" si="1221"/>
        <v>-1425</v>
      </c>
      <c r="J2711">
        <f t="shared" ca="1" si="1222"/>
        <v>1</v>
      </c>
      <c r="K2711" s="33">
        <f t="shared" ca="1" si="1223"/>
        <v>-1425.44</v>
      </c>
      <c r="L2711" s="3">
        <f t="shared" ca="1" si="1224"/>
        <v>1</v>
      </c>
      <c r="M2711" s="6">
        <f t="shared" ca="1" si="1225"/>
        <v>0</v>
      </c>
      <c r="N2711" s="33">
        <f>PTAinputs!AF2711</f>
        <v>215.59796936644233</v>
      </c>
      <c r="O2711" s="31">
        <f t="shared" ca="1" si="1226"/>
        <v>1.0205372813857663</v>
      </c>
      <c r="P2711" s="2">
        <f t="shared" ca="1" si="1227"/>
        <v>211.25927812621049</v>
      </c>
      <c r="Q2711" s="3">
        <f t="shared" ca="1" si="1228"/>
        <v>1</v>
      </c>
      <c r="R2711">
        <f t="shared" ca="1" si="1229"/>
        <v>0</v>
      </c>
      <c r="S2711" s="33">
        <f>PTAinputs!AF2711</f>
        <v>215.59796936644233</v>
      </c>
      <c r="T2711" s="31">
        <f t="shared" ca="1" si="1230"/>
        <v>1.0715641454550546</v>
      </c>
      <c r="U2711" s="2">
        <f t="shared" ca="1" si="1231"/>
        <v>201.19931250115283</v>
      </c>
      <c r="V2711" s="76">
        <f t="shared" ca="1" si="1232"/>
        <v>0.69522208883553338</v>
      </c>
      <c r="W2711" s="2">
        <f t="shared" ca="1" si="1233"/>
        <v>794.71247417026325</v>
      </c>
      <c r="X2711" s="33">
        <f>PTAinputs!AF2711</f>
        <v>215.59796936644233</v>
      </c>
      <c r="Y2711" s="31">
        <f t="shared" ca="1" si="1234"/>
        <v>1.1181926333211731</v>
      </c>
      <c r="Z2711" s="2">
        <f t="shared" ca="1" si="1235"/>
        <v>928.75777740790818</v>
      </c>
      <c r="AA2711" s="76">
        <f t="shared" ca="1" si="1236"/>
        <v>0</v>
      </c>
      <c r="AB2711" s="2">
        <f t="shared" ca="1" si="1237"/>
        <v>0</v>
      </c>
      <c r="AC2711" s="33">
        <f>PTAinputs!AF2711</f>
        <v>215.59796936644233</v>
      </c>
      <c r="AD2711" s="31">
        <f t="shared" ca="1" si="1238"/>
        <v>1.1504746435063526</v>
      </c>
      <c r="AE2711" s="2">
        <f t="shared" ca="1" si="1239"/>
        <v>0</v>
      </c>
      <c r="AF2711" s="2">
        <f>PTAinputs!AE2711</f>
        <v>9.6000000000000014</v>
      </c>
      <c r="AG2711" s="27">
        <f t="shared" ca="1" si="1240"/>
        <v>3.0052220888355334</v>
      </c>
      <c r="AH2711" s="28">
        <f ca="1">($AH$7+AG2711*$AI$7)/(1+$P$6)^AG2711</f>
        <v>389.15366282341199</v>
      </c>
      <c r="AI2711" s="28">
        <f t="shared" ca="1" si="1241"/>
        <v>241.27527095051548</v>
      </c>
      <c r="AJ2711" s="28">
        <f t="shared" ca="1" si="1242"/>
        <v>255.36024900040783</v>
      </c>
      <c r="AK2711" s="35">
        <f t="shared" ca="1" si="1243"/>
        <v>1992</v>
      </c>
      <c r="AL2711" s="33">
        <f t="shared" ca="1" si="1244"/>
        <v>280.38177526545491</v>
      </c>
      <c r="AM2711">
        <f t="shared" ca="1" si="1245"/>
        <v>1931</v>
      </c>
    </row>
    <row r="2712" spans="1:39" x14ac:dyDescent="0.25">
      <c r="A2712" t="str">
        <f>PTAinputs!B2712</f>
        <v>543HO00166</v>
      </c>
      <c r="B2712">
        <f>PTAinputs!H2712</f>
        <v>688</v>
      </c>
      <c r="C2712" s="26">
        <f>PTAinputs!AC2712</f>
        <v>3.8</v>
      </c>
      <c r="D2712" s="51">
        <f t="shared" ca="1" si="1217"/>
        <v>672.18793252194848</v>
      </c>
      <c r="E2712" s="52">
        <f t="shared" ca="1" si="1218"/>
        <v>278.56809329223705</v>
      </c>
      <c r="F2712" s="28">
        <f t="shared" ca="1" si="1219"/>
        <v>2.6352220888355333</v>
      </c>
      <c r="G2712" s="3">
        <f t="shared" ca="1" si="1220"/>
        <v>1</v>
      </c>
      <c r="H2712" s="34">
        <f>PTAinputs!AD2712</f>
        <v>1.9800000000000002</v>
      </c>
      <c r="I2712" s="33">
        <f t="shared" si="1221"/>
        <v>-1425</v>
      </c>
      <c r="J2712">
        <f t="shared" ca="1" si="1222"/>
        <v>1</v>
      </c>
      <c r="K2712" s="33">
        <f t="shared" ca="1" si="1223"/>
        <v>-1423.02</v>
      </c>
      <c r="L2712" s="3">
        <f t="shared" ca="1" si="1224"/>
        <v>1</v>
      </c>
      <c r="M2712" s="6">
        <f t="shared" ca="1" si="1225"/>
        <v>0</v>
      </c>
      <c r="N2712" s="33">
        <f>PTAinputs!AF2712</f>
        <v>216.18993966117429</v>
      </c>
      <c r="O2712" s="31">
        <f t="shared" ca="1" si="1226"/>
        <v>1.0205372813857663</v>
      </c>
      <c r="P2712" s="2">
        <f t="shared" ca="1" si="1227"/>
        <v>211.8393356170335</v>
      </c>
      <c r="Q2712" s="3">
        <f t="shared" ca="1" si="1228"/>
        <v>1</v>
      </c>
      <c r="R2712">
        <f t="shared" ca="1" si="1229"/>
        <v>0</v>
      </c>
      <c r="S2712" s="33">
        <f>PTAinputs!AF2712</f>
        <v>216.18993966117429</v>
      </c>
      <c r="T2712" s="31">
        <f t="shared" ca="1" si="1230"/>
        <v>1.0715641454550546</v>
      </c>
      <c r="U2712" s="2">
        <f t="shared" ca="1" si="1231"/>
        <v>201.75174820669855</v>
      </c>
      <c r="V2712" s="76">
        <f t="shared" ca="1" si="1232"/>
        <v>0.63522208883553333</v>
      </c>
      <c r="W2712" s="2">
        <f t="shared" ca="1" si="1233"/>
        <v>802.31842849180373</v>
      </c>
      <c r="X2712" s="33">
        <f>PTAinputs!AF2712</f>
        <v>216.18993966117429</v>
      </c>
      <c r="Y2712" s="31">
        <f t="shared" ca="1" si="1234"/>
        <v>1.1168295447527914</v>
      </c>
      <c r="Z2712" s="2">
        <f t="shared" ca="1" si="1235"/>
        <v>925.28135126010898</v>
      </c>
      <c r="AA2712" s="76">
        <f t="shared" ca="1" si="1236"/>
        <v>0</v>
      </c>
      <c r="AB2712" s="2">
        <f t="shared" ca="1" si="1237"/>
        <v>0</v>
      </c>
      <c r="AC2712" s="33">
        <f>PTAinputs!AF2712</f>
        <v>216.18993966117429</v>
      </c>
      <c r="AD2712" s="31">
        <f t="shared" ca="1" si="1238"/>
        <v>1.1490722028283822</v>
      </c>
      <c r="AE2712" s="2">
        <f t="shared" ca="1" si="1239"/>
        <v>0</v>
      </c>
      <c r="AF2712" s="2">
        <f>PTAinputs!AE2712</f>
        <v>15.600000000000001</v>
      </c>
      <c r="AG2712" s="27">
        <f t="shared" ca="1" si="1240"/>
        <v>2.9752220888355332</v>
      </c>
      <c r="AH2712" s="28">
        <f ca="1">($AH$7+AG2712*$AI$7)/(1+$P$6)^AG2712</f>
        <v>388.99330411434943</v>
      </c>
      <c r="AI2712" s="28">
        <f t="shared" ca="1" si="1241"/>
        <v>264.51544679775765</v>
      </c>
      <c r="AJ2712" s="28">
        <f t="shared" ca="1" si="1242"/>
        <v>255.07828557211991</v>
      </c>
      <c r="AK2712" s="35">
        <f t="shared" ca="1" si="1243"/>
        <v>1999</v>
      </c>
      <c r="AL2712" s="33">
        <f t="shared" ca="1" si="1244"/>
        <v>282.54619274955473</v>
      </c>
      <c r="AM2712">
        <f t="shared" ca="1" si="1245"/>
        <v>1887</v>
      </c>
    </row>
    <row r="2713" spans="1:39" x14ac:dyDescent="0.25">
      <c r="A2713" t="str">
        <f>PTAinputs!B2713</f>
        <v>543HO00204</v>
      </c>
      <c r="B2713">
        <f>PTAinputs!H2713</f>
        <v>712</v>
      </c>
      <c r="C2713" s="26">
        <f>PTAinputs!AC2713</f>
        <v>4.0999999999999996</v>
      </c>
      <c r="D2713" s="51">
        <f t="shared" ca="1" si="1217"/>
        <v>699.97295428438963</v>
      </c>
      <c r="E2713" s="52">
        <f t="shared" ca="1" si="1218"/>
        <v>287.02302017660202</v>
      </c>
      <c r="F2713" s="28">
        <f t="shared" ca="1" si="1219"/>
        <v>2.6652220888355336</v>
      </c>
      <c r="G2713" s="3">
        <f t="shared" ca="1" si="1220"/>
        <v>1</v>
      </c>
      <c r="H2713" s="34">
        <f>PTAinputs!AD2713</f>
        <v>-0.66</v>
      </c>
      <c r="I2713" s="33">
        <f t="shared" si="1221"/>
        <v>-1425</v>
      </c>
      <c r="J2713">
        <f t="shared" ca="1" si="1222"/>
        <v>1</v>
      </c>
      <c r="K2713" s="33">
        <f t="shared" ca="1" si="1223"/>
        <v>-1425.66</v>
      </c>
      <c r="L2713" s="3">
        <f t="shared" ca="1" si="1224"/>
        <v>1</v>
      </c>
      <c r="M2713" s="6">
        <f t="shared" ca="1" si="1225"/>
        <v>0</v>
      </c>
      <c r="N2713" s="33">
        <f>PTAinputs!AF2713</f>
        <v>224.964260849385</v>
      </c>
      <c r="O2713" s="31">
        <f t="shared" ca="1" si="1226"/>
        <v>1.0205372813857663</v>
      </c>
      <c r="P2713" s="2">
        <f t="shared" ca="1" si="1227"/>
        <v>220.43708245906581</v>
      </c>
      <c r="Q2713" s="3">
        <f t="shared" ca="1" si="1228"/>
        <v>1</v>
      </c>
      <c r="R2713">
        <f t="shared" ca="1" si="1229"/>
        <v>0</v>
      </c>
      <c r="S2713" s="33">
        <f>PTAinputs!AF2713</f>
        <v>224.964260849385</v>
      </c>
      <c r="T2713" s="31">
        <f t="shared" ca="1" si="1230"/>
        <v>1.0715641454550546</v>
      </c>
      <c r="U2713" s="2">
        <f t="shared" ca="1" si="1231"/>
        <v>209.94007853244361</v>
      </c>
      <c r="V2713" s="76">
        <f t="shared" ca="1" si="1232"/>
        <v>0.66522208883553358</v>
      </c>
      <c r="W2713" s="2">
        <f t="shared" ca="1" si="1233"/>
        <v>796.93022638434684</v>
      </c>
      <c r="X2713" s="33">
        <f>PTAinputs!AF2713</f>
        <v>224.964260849385</v>
      </c>
      <c r="Y2713" s="31">
        <f t="shared" ca="1" si="1234"/>
        <v>1.1175108812078793</v>
      </c>
      <c r="Z2713" s="2">
        <f t="shared" ca="1" si="1235"/>
        <v>930.84498107006129</v>
      </c>
      <c r="AA2713" s="76">
        <f t="shared" ca="1" si="1236"/>
        <v>0</v>
      </c>
      <c r="AB2713" s="2">
        <f t="shared" ca="1" si="1237"/>
        <v>0</v>
      </c>
      <c r="AC2713" s="33">
        <f>PTAinputs!AF2713</f>
        <v>224.964260849385</v>
      </c>
      <c r="AD2713" s="31">
        <f t="shared" ca="1" si="1238"/>
        <v>1.1497732093382775</v>
      </c>
      <c r="AE2713" s="2">
        <f t="shared" ca="1" si="1239"/>
        <v>0</v>
      </c>
      <c r="AF2713" s="2">
        <f>PTAinputs!AE2713</f>
        <v>10.8</v>
      </c>
      <c r="AG2713" s="27">
        <f t="shared" ca="1" si="1240"/>
        <v>2.9902220888355338</v>
      </c>
      <c r="AH2713" s="28">
        <f ca="1">($AH$7+AG2713*$AI$7)/(1+$P$6)^AG2713</f>
        <v>389.07364634378905</v>
      </c>
      <c r="AI2713" s="28">
        <f t="shared" ca="1" si="1241"/>
        <v>252.89787012346284</v>
      </c>
      <c r="AJ2713" s="28">
        <f t="shared" ca="1" si="1242"/>
        <v>262.63213006395875</v>
      </c>
      <c r="AK2713" s="35">
        <f t="shared" ca="1" si="1243"/>
        <v>1879</v>
      </c>
      <c r="AL2713" s="33">
        <f t="shared" ca="1" si="1244"/>
        <v>287.42292337420656</v>
      </c>
      <c r="AM2713">
        <f t="shared" ca="1" si="1245"/>
        <v>1763</v>
      </c>
    </row>
    <row r="2714" spans="1:39" x14ac:dyDescent="0.25">
      <c r="A2714" t="str">
        <f>PTAinputs!B2714</f>
        <v>198HO02149</v>
      </c>
      <c r="B2714">
        <f>PTAinputs!H2714</f>
        <v>679</v>
      </c>
      <c r="C2714" s="26">
        <f>PTAinputs!AC2714</f>
        <v>5.4</v>
      </c>
      <c r="D2714" s="51">
        <f t="shared" ca="1" si="1217"/>
        <v>699.46757948598611</v>
      </c>
      <c r="E2714" s="52">
        <f t="shared" ca="1" si="1218"/>
        <v>274.32594217518391</v>
      </c>
      <c r="F2714" s="28">
        <f t="shared" ca="1" si="1219"/>
        <v>2.7952220888355335</v>
      </c>
      <c r="G2714" s="3">
        <f t="shared" ca="1" si="1220"/>
        <v>1</v>
      </c>
      <c r="H2714" s="34">
        <f>PTAinputs!AD2714</f>
        <v>2.2000000000000002</v>
      </c>
      <c r="I2714" s="33">
        <f t="shared" si="1221"/>
        <v>-1425</v>
      </c>
      <c r="J2714">
        <f t="shared" ca="1" si="1222"/>
        <v>1</v>
      </c>
      <c r="K2714" s="33">
        <f t="shared" ca="1" si="1223"/>
        <v>-1422.8</v>
      </c>
      <c r="L2714" s="3">
        <f t="shared" ca="1" si="1224"/>
        <v>1</v>
      </c>
      <c r="M2714" s="6">
        <f t="shared" ca="1" si="1225"/>
        <v>0</v>
      </c>
      <c r="N2714" s="33">
        <f>PTAinputs!AF2714</f>
        <v>197.2977837085171</v>
      </c>
      <c r="O2714" s="31">
        <f t="shared" ca="1" si="1226"/>
        <v>1.0205372813857663</v>
      </c>
      <c r="P2714" s="2">
        <f t="shared" ca="1" si="1227"/>
        <v>193.32736520963797</v>
      </c>
      <c r="Q2714" s="3">
        <f t="shared" ca="1" si="1228"/>
        <v>1</v>
      </c>
      <c r="R2714">
        <f t="shared" ca="1" si="1229"/>
        <v>0</v>
      </c>
      <c r="S2714" s="33">
        <f>PTAinputs!AF2714</f>
        <v>197.2977837085171</v>
      </c>
      <c r="T2714" s="31">
        <f t="shared" ca="1" si="1230"/>
        <v>1.0715641454550546</v>
      </c>
      <c r="U2714" s="2">
        <f t="shared" ca="1" si="1231"/>
        <v>184.1213001996552</v>
      </c>
      <c r="V2714" s="76">
        <f t="shared" ca="1" si="1232"/>
        <v>0.79522208883553347</v>
      </c>
      <c r="W2714" s="2">
        <f t="shared" ca="1" si="1233"/>
        <v>805.50269724744282</v>
      </c>
      <c r="X2714" s="33">
        <f>PTAinputs!AF2714</f>
        <v>197.2977837085171</v>
      </c>
      <c r="Y2714" s="31">
        <f t="shared" ca="1" si="1234"/>
        <v>1.12046814559839</v>
      </c>
      <c r="Z2714" s="2">
        <f t="shared" ca="1" si="1235"/>
        <v>945.52948542491276</v>
      </c>
      <c r="AA2714" s="76">
        <f t="shared" ca="1" si="1236"/>
        <v>0</v>
      </c>
      <c r="AB2714" s="2">
        <f t="shared" ca="1" si="1237"/>
        <v>0</v>
      </c>
      <c r="AC2714" s="33">
        <f>PTAinputs!AF2714</f>
        <v>197.2977837085171</v>
      </c>
      <c r="AD2714" s="31">
        <f t="shared" ca="1" si="1238"/>
        <v>1.1528158493933471</v>
      </c>
      <c r="AE2714" s="2">
        <f t="shared" ca="1" si="1239"/>
        <v>0</v>
      </c>
      <c r="AF2714" s="2">
        <f>PTAinputs!AE2714</f>
        <v>26.400000000000002</v>
      </c>
      <c r="AG2714" s="27">
        <f t="shared" ca="1" si="1240"/>
        <v>3.0552220888355333</v>
      </c>
      <c r="AH2714" s="28">
        <f ca="1">($AH$7+AG2714*$AI$7)/(1+$P$6)^AG2714</f>
        <v>389.41803734869762</v>
      </c>
      <c r="AI2714" s="28">
        <f t="shared" ca="1" si="1241"/>
        <v>202.49737942132276</v>
      </c>
      <c r="AJ2714" s="28">
        <f t="shared" ca="1" si="1242"/>
        <v>250.23685319307796</v>
      </c>
      <c r="AK2714" s="35">
        <f t="shared" ca="1" si="1243"/>
        <v>2086</v>
      </c>
      <c r="AL2714" s="33">
        <f t="shared" ca="1" si="1244"/>
        <v>272.06773324321165</v>
      </c>
      <c r="AM2714">
        <f t="shared" ca="1" si="1245"/>
        <v>2122</v>
      </c>
    </row>
    <row r="2715" spans="1:39" x14ac:dyDescent="0.25">
      <c r="A2715" t="str">
        <f>PTAinputs!B2715</f>
        <v>543HO00157</v>
      </c>
      <c r="B2715">
        <f>PTAinputs!H2715</f>
        <v>692</v>
      </c>
      <c r="C2715" s="26">
        <f>PTAinputs!AC2715</f>
        <v>4.0999999999999996</v>
      </c>
      <c r="D2715" s="51">
        <f t="shared" ca="1" si="1217"/>
        <v>684.82052980680555</v>
      </c>
      <c r="E2715" s="52">
        <f t="shared" ca="1" si="1218"/>
        <v>280.80978777964418</v>
      </c>
      <c r="F2715" s="28">
        <f t="shared" ca="1" si="1219"/>
        <v>2.6652220888355336</v>
      </c>
      <c r="G2715" s="3">
        <f t="shared" ca="1" si="1220"/>
        <v>1</v>
      </c>
      <c r="H2715" s="34">
        <f>PTAinputs!AD2715</f>
        <v>4.620000000000001</v>
      </c>
      <c r="I2715" s="33">
        <f t="shared" si="1221"/>
        <v>-1425</v>
      </c>
      <c r="J2715">
        <f t="shared" ca="1" si="1222"/>
        <v>1</v>
      </c>
      <c r="K2715" s="33">
        <f t="shared" ca="1" si="1223"/>
        <v>-1420.38</v>
      </c>
      <c r="L2715" s="3">
        <f t="shared" ca="1" si="1224"/>
        <v>1</v>
      </c>
      <c r="M2715" s="6">
        <f t="shared" ca="1" si="1225"/>
        <v>0</v>
      </c>
      <c r="N2715" s="33">
        <f>PTAinputs!AF2715</f>
        <v>223.11951728939434</v>
      </c>
      <c r="O2715" s="31">
        <f t="shared" ca="1" si="1226"/>
        <v>1.0205372813857663</v>
      </c>
      <c r="P2715" s="2">
        <f t="shared" ca="1" si="1227"/>
        <v>218.62946249883689</v>
      </c>
      <c r="Q2715" s="3">
        <f t="shared" ca="1" si="1228"/>
        <v>1</v>
      </c>
      <c r="R2715">
        <f t="shared" ca="1" si="1229"/>
        <v>0</v>
      </c>
      <c r="S2715" s="33">
        <f>PTAinputs!AF2715</f>
        <v>223.11951728939434</v>
      </c>
      <c r="T2715" s="31">
        <f t="shared" ca="1" si="1230"/>
        <v>1.0715641454550546</v>
      </c>
      <c r="U2715" s="2">
        <f t="shared" ca="1" si="1231"/>
        <v>208.21853571317797</v>
      </c>
      <c r="V2715" s="76">
        <f t="shared" ca="1" si="1232"/>
        <v>0.66522208883553358</v>
      </c>
      <c r="W2715" s="2">
        <f t="shared" ca="1" si="1233"/>
        <v>781.12508747412392</v>
      </c>
      <c r="X2715" s="33">
        <f>PTAinputs!AF2715</f>
        <v>223.11951728939434</v>
      </c>
      <c r="Y2715" s="31">
        <f t="shared" ca="1" si="1234"/>
        <v>1.1175108812078793</v>
      </c>
      <c r="Z2715" s="2">
        <f t="shared" ca="1" si="1235"/>
        <v>913.94171937197211</v>
      </c>
      <c r="AA2715" s="76">
        <f t="shared" ca="1" si="1236"/>
        <v>0</v>
      </c>
      <c r="AB2715" s="2">
        <f t="shared" ca="1" si="1237"/>
        <v>0</v>
      </c>
      <c r="AC2715" s="33">
        <f>PTAinputs!AF2715</f>
        <v>223.11951728939434</v>
      </c>
      <c r="AD2715" s="31">
        <f t="shared" ca="1" si="1238"/>
        <v>1.1497732093382775</v>
      </c>
      <c r="AE2715" s="2">
        <f t="shared" ca="1" si="1239"/>
        <v>0</v>
      </c>
      <c r="AF2715" s="2">
        <f>PTAinputs!AE2715</f>
        <v>-7.1999999999999993</v>
      </c>
      <c r="AG2715" s="27">
        <f t="shared" ca="1" si="1240"/>
        <v>2.9902220888355338</v>
      </c>
      <c r="AH2715" s="28">
        <f ca="1">($AH$7+AG2715*$AI$7)/(1+$P$6)^AG2715</f>
        <v>389.07364634378905</v>
      </c>
      <c r="AI2715" s="28">
        <f t="shared" ca="1" si="1241"/>
        <v>252.89787012346284</v>
      </c>
      <c r="AJ2715" s="28">
        <f t="shared" ca="1" si="1242"/>
        <v>256.94689109604803</v>
      </c>
      <c r="AK2715" s="35">
        <f t="shared" ca="1" si="1243"/>
        <v>1973</v>
      </c>
      <c r="AL2715" s="33">
        <f t="shared" ca="1" si="1244"/>
        <v>282.85236246710713</v>
      </c>
      <c r="AM2715">
        <f t="shared" ca="1" si="1245"/>
        <v>1876</v>
      </c>
    </row>
    <row r="2716" spans="1:39" x14ac:dyDescent="0.25">
      <c r="A2716" t="str">
        <f>PTAinputs!B2716</f>
        <v>543HO00216</v>
      </c>
      <c r="B2716">
        <f>PTAinputs!H2716</f>
        <v>831</v>
      </c>
      <c r="C2716" s="26">
        <f>PTAinputs!AC2716</f>
        <v>7.2</v>
      </c>
      <c r="D2716" s="51">
        <f t="shared" ca="1" si="1217"/>
        <v>887.25423568462634</v>
      </c>
      <c r="E2716" s="52">
        <f t="shared" ca="1" si="1218"/>
        <v>328.32700901087384</v>
      </c>
      <c r="F2716" s="28">
        <f t="shared" ca="1" si="1219"/>
        <v>2.9752220888355336</v>
      </c>
      <c r="G2716" s="3">
        <f t="shared" ca="1" si="1220"/>
        <v>1</v>
      </c>
      <c r="H2716" s="34">
        <f>PTAinputs!AD2716</f>
        <v>2.4200000000000004</v>
      </c>
      <c r="I2716" s="33">
        <f t="shared" si="1221"/>
        <v>-1425</v>
      </c>
      <c r="J2716">
        <f t="shared" ca="1" si="1222"/>
        <v>1</v>
      </c>
      <c r="K2716" s="33">
        <f t="shared" ca="1" si="1223"/>
        <v>-1422.58</v>
      </c>
      <c r="L2716" s="3">
        <f t="shared" ca="1" si="1224"/>
        <v>1</v>
      </c>
      <c r="M2716" s="6">
        <f t="shared" ca="1" si="1225"/>
        <v>0</v>
      </c>
      <c r="N2716" s="33">
        <f>PTAinputs!AF2716</f>
        <v>237.36661638431193</v>
      </c>
      <c r="O2716" s="31">
        <f t="shared" ca="1" si="1226"/>
        <v>1.0205372813857663</v>
      </c>
      <c r="P2716" s="2">
        <f t="shared" ca="1" si="1227"/>
        <v>232.58985312324577</v>
      </c>
      <c r="Q2716" s="3">
        <f t="shared" ca="1" si="1228"/>
        <v>1</v>
      </c>
      <c r="R2716">
        <f t="shared" ca="1" si="1229"/>
        <v>0</v>
      </c>
      <c r="S2716" s="33">
        <f>PTAinputs!AF2716</f>
        <v>237.36661638431193</v>
      </c>
      <c r="T2716" s="31">
        <f t="shared" ca="1" si="1230"/>
        <v>1.0715641454550546</v>
      </c>
      <c r="U2716" s="2">
        <f t="shared" ca="1" si="1231"/>
        <v>221.51414583166263</v>
      </c>
      <c r="V2716" s="76">
        <f t="shared" ca="1" si="1232"/>
        <v>0.97522208883553363</v>
      </c>
      <c r="W2716" s="2">
        <f t="shared" ca="1" si="1233"/>
        <v>802.61099633626793</v>
      </c>
      <c r="X2716" s="33">
        <f>PTAinputs!AF2716</f>
        <v>237.36661638431193</v>
      </c>
      <c r="Y2716" s="31">
        <f t="shared" ca="1" si="1234"/>
        <v>1.1245757432613672</v>
      </c>
      <c r="Z2716" s="2">
        <f t="shared" ca="1" si="1235"/>
        <v>1008.453216246511</v>
      </c>
      <c r="AA2716" s="76">
        <f t="shared" ca="1" si="1236"/>
        <v>0</v>
      </c>
      <c r="AB2716" s="2">
        <f t="shared" ca="1" si="1237"/>
        <v>0</v>
      </c>
      <c r="AC2716" s="33">
        <f>PTAinputs!AF2716</f>
        <v>237.36661638431193</v>
      </c>
      <c r="AD2716" s="31">
        <f t="shared" ca="1" si="1238"/>
        <v>1.1570420326252517</v>
      </c>
      <c r="AE2716" s="2">
        <f t="shared" ca="1" si="1239"/>
        <v>0</v>
      </c>
      <c r="AF2716" s="2">
        <f>PTAinputs!AE2716</f>
        <v>31.200000000000003</v>
      </c>
      <c r="AG2716" s="27">
        <f t="shared" ca="1" si="1240"/>
        <v>3.1452220888355336</v>
      </c>
      <c r="AH2716" s="28">
        <f ca="1">($AH$7+AG2716*$AI$7)/(1+$P$6)^AG2716</f>
        <v>389.88485374046911</v>
      </c>
      <c r="AI2716" s="28">
        <f t="shared" ca="1" si="1241"/>
        <v>132.56085027175945</v>
      </c>
      <c r="AJ2716" s="28">
        <f t="shared" ca="1" si="1242"/>
        <v>298.21445565829578</v>
      </c>
      <c r="AK2716" s="35">
        <f t="shared" ca="1" si="1243"/>
        <v>1211</v>
      </c>
      <c r="AL2716" s="33">
        <f t="shared" ca="1" si="1244"/>
        <v>307.61591791715961</v>
      </c>
      <c r="AM2716">
        <f t="shared" ca="1" si="1245"/>
        <v>1276</v>
      </c>
    </row>
    <row r="2717" spans="1:39" x14ac:dyDescent="0.25">
      <c r="A2717" t="str">
        <f>PTAinputs!B2717</f>
        <v>543HO00192</v>
      </c>
      <c r="B2717">
        <f>PTAinputs!H2717</f>
        <v>806</v>
      </c>
      <c r="C2717" s="26">
        <f>PTAinputs!AC2717</f>
        <v>4.3</v>
      </c>
      <c r="D2717" s="51">
        <f t="shared" ca="1" si="1217"/>
        <v>790.07080959224095</v>
      </c>
      <c r="E2717" s="52">
        <f t="shared" ca="1" si="1218"/>
        <v>321.70807650994584</v>
      </c>
      <c r="F2717" s="28">
        <f t="shared" ca="1" si="1219"/>
        <v>2.6852220888355336</v>
      </c>
      <c r="G2717" s="3">
        <f t="shared" ca="1" si="1220"/>
        <v>1</v>
      </c>
      <c r="H2717" s="34">
        <f>PTAinputs!AD2717</f>
        <v>-1.1000000000000001</v>
      </c>
      <c r="I2717" s="33">
        <f t="shared" si="1221"/>
        <v>-1425</v>
      </c>
      <c r="J2717">
        <f t="shared" ca="1" si="1222"/>
        <v>1</v>
      </c>
      <c r="K2717" s="33">
        <f t="shared" ca="1" si="1223"/>
        <v>-1426.1</v>
      </c>
      <c r="L2717" s="3">
        <f t="shared" ca="1" si="1224"/>
        <v>1</v>
      </c>
      <c r="M2717" s="6">
        <f t="shared" ca="1" si="1225"/>
        <v>0</v>
      </c>
      <c r="N2717" s="33">
        <f>PTAinputs!AF2717</f>
        <v>259.91379670457189</v>
      </c>
      <c r="O2717" s="31">
        <f t="shared" ca="1" si="1226"/>
        <v>1.0205372813857663</v>
      </c>
      <c r="P2717" s="2">
        <f t="shared" ca="1" si="1227"/>
        <v>254.68329422678255</v>
      </c>
      <c r="Q2717" s="3">
        <f t="shared" ca="1" si="1228"/>
        <v>1</v>
      </c>
      <c r="R2717">
        <f t="shared" ca="1" si="1229"/>
        <v>0</v>
      </c>
      <c r="S2717" s="33">
        <f>PTAinputs!AF2717</f>
        <v>259.91379670457189</v>
      </c>
      <c r="T2717" s="31">
        <f t="shared" ca="1" si="1230"/>
        <v>1.0715641454550546</v>
      </c>
      <c r="U2717" s="2">
        <f t="shared" ca="1" si="1231"/>
        <v>242.55551831122148</v>
      </c>
      <c r="V2717" s="76">
        <f t="shared" ca="1" si="1232"/>
        <v>0.68522208883553359</v>
      </c>
      <c r="W2717" s="2">
        <f t="shared" ca="1" si="1233"/>
        <v>789.83706905430131</v>
      </c>
      <c r="X2717" s="33">
        <f>PTAinputs!AF2717</f>
        <v>259.91379670457189</v>
      </c>
      <c r="Y2717" s="31">
        <f t="shared" ca="1" si="1234"/>
        <v>1.1179653364168469</v>
      </c>
      <c r="Z2717" s="2">
        <f t="shared" ca="1" si="1235"/>
        <v>949.14314849492064</v>
      </c>
      <c r="AA2717" s="76">
        <f t="shared" ca="1" si="1236"/>
        <v>0</v>
      </c>
      <c r="AB2717" s="2">
        <f t="shared" ca="1" si="1237"/>
        <v>0</v>
      </c>
      <c r="AC2717" s="33">
        <f>PTAinputs!AF2717</f>
        <v>259.91379670457189</v>
      </c>
      <c r="AD2717" s="31">
        <f t="shared" ca="1" si="1238"/>
        <v>1.1502407845833171</v>
      </c>
      <c r="AE2717" s="2">
        <f t="shared" ca="1" si="1239"/>
        <v>0</v>
      </c>
      <c r="AF2717" s="2">
        <f>PTAinputs!AE2717</f>
        <v>3.5999999999999996</v>
      </c>
      <c r="AG2717" s="27">
        <f t="shared" ca="1" si="1240"/>
        <v>3.0002220888355335</v>
      </c>
      <c r="AH2717" s="28">
        <f ca="1">($AH$7+AG2717*$AI$7)/(1+$P$6)^AG2717</f>
        <v>389.12702683118522</v>
      </c>
      <c r="AI2717" s="28">
        <f t="shared" ca="1" si="1241"/>
        <v>245.15002690364665</v>
      </c>
      <c r="AJ2717" s="28">
        <f t="shared" ca="1" si="1242"/>
        <v>294.22922330229341</v>
      </c>
      <c r="AK2717" s="35">
        <f t="shared" ca="1" si="1243"/>
        <v>1283</v>
      </c>
      <c r="AL2717" s="33">
        <f t="shared" ca="1" si="1244"/>
        <v>312.26289182318624</v>
      </c>
      <c r="AM2717">
        <f t="shared" ca="1" si="1245"/>
        <v>1167</v>
      </c>
    </row>
    <row r="2718" spans="1:39" x14ac:dyDescent="0.25">
      <c r="A2718" t="str">
        <f>PTAinputs!B2718</f>
        <v>543HO00191</v>
      </c>
      <c r="B2718">
        <f>PTAinputs!H2718</f>
        <v>742</v>
      </c>
      <c r="C2718" s="26">
        <f>PTAinputs!AC2718</f>
        <v>4.9000000000000004</v>
      </c>
      <c r="D2718" s="51">
        <f t="shared" ca="1" si="1217"/>
        <v>748.8442492999784</v>
      </c>
      <c r="E2718" s="52">
        <f t="shared" ca="1" si="1218"/>
        <v>298.6839050312098</v>
      </c>
      <c r="F2718" s="28">
        <f t="shared" ca="1" si="1219"/>
        <v>2.7452220888355336</v>
      </c>
      <c r="G2718" s="3">
        <f t="shared" ca="1" si="1220"/>
        <v>1</v>
      </c>
      <c r="H2718" s="34">
        <f>PTAinputs!AD2718</f>
        <v>3.08</v>
      </c>
      <c r="I2718" s="33">
        <f t="shared" si="1221"/>
        <v>-1425</v>
      </c>
      <c r="J2718">
        <f t="shared" ca="1" si="1222"/>
        <v>1</v>
      </c>
      <c r="K2718" s="33">
        <f t="shared" ca="1" si="1223"/>
        <v>-1421.92</v>
      </c>
      <c r="L2718" s="3">
        <f t="shared" ca="1" si="1224"/>
        <v>1</v>
      </c>
      <c r="M2718" s="6">
        <f t="shared" ca="1" si="1225"/>
        <v>0</v>
      </c>
      <c r="N2718" s="33">
        <f>PTAinputs!AF2718</f>
        <v>224.70985147365982</v>
      </c>
      <c r="O2718" s="31">
        <f t="shared" ca="1" si="1226"/>
        <v>1.0205372813857663</v>
      </c>
      <c r="P2718" s="2">
        <f t="shared" ca="1" si="1227"/>
        <v>220.18779281490922</v>
      </c>
      <c r="Q2718" s="3">
        <f t="shared" ca="1" si="1228"/>
        <v>1</v>
      </c>
      <c r="R2718">
        <f t="shared" ca="1" si="1229"/>
        <v>0</v>
      </c>
      <c r="S2718" s="33">
        <f>PTAinputs!AF2718</f>
        <v>224.70985147365982</v>
      </c>
      <c r="T2718" s="31">
        <f t="shared" ca="1" si="1230"/>
        <v>1.0715641454550546</v>
      </c>
      <c r="U2718" s="2">
        <f t="shared" ca="1" si="1231"/>
        <v>209.70265982372305</v>
      </c>
      <c r="V2718" s="76">
        <f t="shared" ca="1" si="1232"/>
        <v>0.74522208883553365</v>
      </c>
      <c r="W2718" s="2">
        <f t="shared" ca="1" si="1233"/>
        <v>805.37098405028382</v>
      </c>
      <c r="X2718" s="33">
        <f>PTAinputs!AF2718</f>
        <v>224.70985147365982</v>
      </c>
      <c r="Y2718" s="31">
        <f t="shared" ca="1" si="1234"/>
        <v>1.1193298112170313</v>
      </c>
      <c r="Z2718" s="2">
        <f t="shared" ca="1" si="1235"/>
        <v>954.97724238360547</v>
      </c>
      <c r="AA2718" s="76">
        <f t="shared" ca="1" si="1236"/>
        <v>0</v>
      </c>
      <c r="AB2718" s="2">
        <f t="shared" ca="1" si="1237"/>
        <v>0</v>
      </c>
      <c r="AC2718" s="33">
        <f>PTAinputs!AF2718</f>
        <v>224.70985147365982</v>
      </c>
      <c r="AD2718" s="31">
        <f t="shared" ca="1" si="1238"/>
        <v>1.1516446515133407</v>
      </c>
      <c r="AE2718" s="2">
        <f t="shared" ca="1" si="1239"/>
        <v>0</v>
      </c>
      <c r="AF2718" s="2">
        <f>PTAinputs!AE2718</f>
        <v>24</v>
      </c>
      <c r="AG2718" s="27">
        <f t="shared" ca="1" si="1240"/>
        <v>3.0302220888355338</v>
      </c>
      <c r="AH2718" s="28">
        <f ca="1">($AH$7+AG2718*$AI$7)/(1+$P$6)^AG2718</f>
        <v>389.28630091184522</v>
      </c>
      <c r="AI2718" s="28">
        <f t="shared" ca="1" si="1241"/>
        <v>221.89319151975172</v>
      </c>
      <c r="AJ2718" s="28">
        <f t="shared" ca="1" si="1242"/>
        <v>272.78093540971855</v>
      </c>
      <c r="AK2718" s="35">
        <f t="shared" ca="1" si="1243"/>
        <v>1692</v>
      </c>
      <c r="AL2718" s="33">
        <f t="shared" ca="1" si="1244"/>
        <v>292.81219019649456</v>
      </c>
      <c r="AM2718">
        <f t="shared" ca="1" si="1245"/>
        <v>1642</v>
      </c>
    </row>
    <row r="2719" spans="1:39" x14ac:dyDescent="0.25">
      <c r="A2719" t="str">
        <f>PTAinputs!B2719</f>
        <v>198HO02160</v>
      </c>
      <c r="B2719">
        <f>PTAinputs!H2719</f>
        <v>815</v>
      </c>
      <c r="C2719" s="26">
        <f>PTAinputs!AC2719</f>
        <v>4.8</v>
      </c>
      <c r="D2719" s="51">
        <f t="shared" ca="1" si="1217"/>
        <v>813.09601252536186</v>
      </c>
      <c r="E2719" s="52">
        <f t="shared" ca="1" si="1218"/>
        <v>325.41941213555054</v>
      </c>
      <c r="F2719" s="28">
        <f t="shared" ca="1" si="1219"/>
        <v>2.7352220888355334</v>
      </c>
      <c r="G2719" s="3">
        <f t="shared" ca="1" si="1220"/>
        <v>1</v>
      </c>
      <c r="H2719" s="34">
        <f>PTAinputs!AD2719</f>
        <v>7.9200000000000008</v>
      </c>
      <c r="I2719" s="33">
        <f t="shared" si="1221"/>
        <v>-1425</v>
      </c>
      <c r="J2719">
        <f t="shared" ca="1" si="1222"/>
        <v>1</v>
      </c>
      <c r="K2719" s="33">
        <f t="shared" ca="1" si="1223"/>
        <v>-1417.08</v>
      </c>
      <c r="L2719" s="3">
        <f t="shared" ca="1" si="1224"/>
        <v>1</v>
      </c>
      <c r="M2719" s="6">
        <f t="shared" ca="1" si="1225"/>
        <v>0</v>
      </c>
      <c r="N2719" s="33">
        <f>PTAinputs!AF2719</f>
        <v>255.20684613599445</v>
      </c>
      <c r="O2719" s="31">
        <f t="shared" ca="1" si="1226"/>
        <v>1.0205372813857663</v>
      </c>
      <c r="P2719" s="2">
        <f t="shared" ca="1" si="1227"/>
        <v>250.07106628133604</v>
      </c>
      <c r="Q2719" s="3">
        <f t="shared" ca="1" si="1228"/>
        <v>1</v>
      </c>
      <c r="R2719">
        <f t="shared" ca="1" si="1229"/>
        <v>0</v>
      </c>
      <c r="S2719" s="33">
        <f>PTAinputs!AF2719</f>
        <v>255.20684613599445</v>
      </c>
      <c r="T2719" s="31">
        <f t="shared" ca="1" si="1230"/>
        <v>1.0715641454550546</v>
      </c>
      <c r="U2719" s="2">
        <f t="shared" ca="1" si="1231"/>
        <v>238.16292026793909</v>
      </c>
      <c r="V2719" s="76">
        <f t="shared" ca="1" si="1232"/>
        <v>0.73522208883553342</v>
      </c>
      <c r="W2719" s="2">
        <f t="shared" ca="1" si="1233"/>
        <v>791.06285367254713</v>
      </c>
      <c r="X2719" s="33">
        <f>PTAinputs!AF2719</f>
        <v>255.20684613599445</v>
      </c>
      <c r="Y2719" s="31">
        <f t="shared" ca="1" si="1234"/>
        <v>1.1191022831566346</v>
      </c>
      <c r="Z2719" s="2">
        <f t="shared" ca="1" si="1235"/>
        <v>958.72734093637337</v>
      </c>
      <c r="AA2719" s="76">
        <f t="shared" ca="1" si="1236"/>
        <v>0</v>
      </c>
      <c r="AB2719" s="2">
        <f t="shared" ca="1" si="1237"/>
        <v>0</v>
      </c>
      <c r="AC2719" s="33">
        <f>PTAinputs!AF2719</f>
        <v>255.20684613599445</v>
      </c>
      <c r="AD2719" s="31">
        <f t="shared" ca="1" si="1238"/>
        <v>1.1514105547608025</v>
      </c>
      <c r="AE2719" s="2">
        <f t="shared" ca="1" si="1239"/>
        <v>0</v>
      </c>
      <c r="AF2719" s="2">
        <f>PTAinputs!AE2719</f>
        <v>7.1999999999999993</v>
      </c>
      <c r="AG2719" s="27">
        <f t="shared" ca="1" si="1240"/>
        <v>3.0252220888355335</v>
      </c>
      <c r="AH2719" s="28">
        <f ca="1">($AH$7+AG2719*$AI$7)/(1+$P$6)^AG2719</f>
        <v>389.25984549038418</v>
      </c>
      <c r="AI2719" s="28">
        <f t="shared" ca="1" si="1241"/>
        <v>225.77071038442284</v>
      </c>
      <c r="AJ2719" s="28">
        <f t="shared" ca="1" si="1242"/>
        <v>297.26873581644747</v>
      </c>
      <c r="AK2719" s="35">
        <f t="shared" ca="1" si="1243"/>
        <v>1232</v>
      </c>
      <c r="AL2719" s="33">
        <f t="shared" ca="1" si="1244"/>
        <v>313.36263305203931</v>
      </c>
      <c r="AM2719">
        <f t="shared" ca="1" si="1245"/>
        <v>1135</v>
      </c>
    </row>
    <row r="2720" spans="1:39" x14ac:dyDescent="0.25">
      <c r="A2720" t="str">
        <f>PTAinputs!B2720</f>
        <v>543HO00210</v>
      </c>
      <c r="B2720">
        <f>PTAinputs!H2720</f>
        <v>755</v>
      </c>
      <c r="C2720" s="26">
        <f>PTAinputs!AC2720</f>
        <v>7.2</v>
      </c>
      <c r="D2720" s="51">
        <f t="shared" ca="1" si="1217"/>
        <v>813.61086384018859</v>
      </c>
      <c r="E2720" s="52">
        <f t="shared" ca="1" si="1218"/>
        <v>301.07539719692443</v>
      </c>
      <c r="F2720" s="28">
        <f t="shared" ca="1" si="1219"/>
        <v>2.9752220888355336</v>
      </c>
      <c r="G2720" s="3">
        <f t="shared" ca="1" si="1220"/>
        <v>1</v>
      </c>
      <c r="H2720" s="34">
        <f>PTAinputs!AD2720</f>
        <v>6.8200000000000012</v>
      </c>
      <c r="I2720" s="33">
        <f t="shared" si="1221"/>
        <v>-1425</v>
      </c>
      <c r="J2720">
        <f t="shared" ca="1" si="1222"/>
        <v>1</v>
      </c>
      <c r="K2720" s="33">
        <f t="shared" ca="1" si="1223"/>
        <v>-1418.18</v>
      </c>
      <c r="L2720" s="3">
        <f t="shared" ca="1" si="1224"/>
        <v>1</v>
      </c>
      <c r="M2720" s="6">
        <f t="shared" ca="1" si="1225"/>
        <v>0</v>
      </c>
      <c r="N2720" s="33">
        <f>PTAinputs!AF2720</f>
        <v>211.16277558598287</v>
      </c>
      <c r="O2720" s="31">
        <f t="shared" ca="1" si="1226"/>
        <v>1.0205372813857663</v>
      </c>
      <c r="P2720" s="2">
        <f t="shared" ca="1" si="1227"/>
        <v>206.91333813817104</v>
      </c>
      <c r="Q2720" s="3">
        <f t="shared" ca="1" si="1228"/>
        <v>1</v>
      </c>
      <c r="R2720">
        <f t="shared" ca="1" si="1229"/>
        <v>0</v>
      </c>
      <c r="S2720" s="33">
        <f>PTAinputs!AF2720</f>
        <v>211.16277558598287</v>
      </c>
      <c r="T2720" s="31">
        <f t="shared" ca="1" si="1230"/>
        <v>1.0715641454550546</v>
      </c>
      <c r="U2720" s="2">
        <f t="shared" ca="1" si="1231"/>
        <v>197.06032203635337</v>
      </c>
      <c r="V2720" s="76">
        <f t="shared" ca="1" si="1232"/>
        <v>0.97522208883553363</v>
      </c>
      <c r="W2720" s="2">
        <f t="shared" ca="1" si="1233"/>
        <v>797.42170110133509</v>
      </c>
      <c r="X2720" s="33">
        <f>PTAinputs!AF2720</f>
        <v>211.16277558598287</v>
      </c>
      <c r="Y2720" s="31">
        <f t="shared" ca="1" si="1234"/>
        <v>1.1245757432613672</v>
      </c>
      <c r="Z2720" s="2">
        <f t="shared" ca="1" si="1235"/>
        <v>980.54018318245721</v>
      </c>
      <c r="AA2720" s="76">
        <f t="shared" ca="1" si="1236"/>
        <v>0</v>
      </c>
      <c r="AB2720" s="2">
        <f t="shared" ca="1" si="1237"/>
        <v>0</v>
      </c>
      <c r="AC2720" s="33">
        <f>PTAinputs!AF2720</f>
        <v>211.16277558598287</v>
      </c>
      <c r="AD2720" s="31">
        <f t="shared" ca="1" si="1238"/>
        <v>1.1570420326252517</v>
      </c>
      <c r="AE2720" s="2">
        <f t="shared" ca="1" si="1239"/>
        <v>0</v>
      </c>
      <c r="AF2720" s="2">
        <f>PTAinputs!AE2720</f>
        <v>25.200000000000003</v>
      </c>
      <c r="AG2720" s="27">
        <f t="shared" ca="1" si="1240"/>
        <v>3.1452220888355336</v>
      </c>
      <c r="AH2720" s="28">
        <f ca="1">($AH$7+AG2720*$AI$7)/(1+$P$6)^AG2720</f>
        <v>389.88485374046911</v>
      </c>
      <c r="AI2720" s="28">
        <f t="shared" ca="1" si="1241"/>
        <v>132.56085027175945</v>
      </c>
      <c r="AJ2720" s="28">
        <f t="shared" ca="1" si="1242"/>
        <v>273.46222888477752</v>
      </c>
      <c r="AK2720" s="35">
        <f t="shared" ca="1" si="1243"/>
        <v>1677</v>
      </c>
      <c r="AL2720" s="33">
        <f t="shared" ca="1" si="1244"/>
        <v>285.40221100067822</v>
      </c>
      <c r="AM2720">
        <f t="shared" ca="1" si="1245"/>
        <v>1804</v>
      </c>
    </row>
    <row r="2721" spans="1:39" x14ac:dyDescent="0.25">
      <c r="A2721" t="str">
        <f>PTAinputs!B2721</f>
        <v>198HO02168</v>
      </c>
      <c r="B2721">
        <f>PTAinputs!H2721</f>
        <v>814</v>
      </c>
      <c r="C2721" s="26">
        <f>PTAinputs!AC2721</f>
        <v>8.1999999999999993</v>
      </c>
      <c r="D2721" s="51">
        <f t="shared" ca="1" si="1217"/>
        <v>891.25451118446495</v>
      </c>
      <c r="E2721" s="52">
        <f t="shared" ca="1" si="1218"/>
        <v>319.84280516000467</v>
      </c>
      <c r="F2721" s="28">
        <f t="shared" ca="1" si="1219"/>
        <v>3.0752220888355333</v>
      </c>
      <c r="G2721" s="3">
        <f t="shared" ca="1" si="1220"/>
        <v>1</v>
      </c>
      <c r="H2721" s="34">
        <f>PTAinputs!AD2721</f>
        <v>4.4000000000000004</v>
      </c>
      <c r="I2721" s="33">
        <f t="shared" si="1221"/>
        <v>-1425</v>
      </c>
      <c r="J2721">
        <f t="shared" ca="1" si="1222"/>
        <v>1</v>
      </c>
      <c r="K2721" s="33">
        <f t="shared" ca="1" si="1223"/>
        <v>-1420.6</v>
      </c>
      <c r="L2721" s="3">
        <f t="shared" ca="1" si="1224"/>
        <v>1</v>
      </c>
      <c r="M2721" s="6">
        <f t="shared" ca="1" si="1225"/>
        <v>0</v>
      </c>
      <c r="N2721" s="33">
        <f>PTAinputs!AF2721</f>
        <v>217.67898584358323</v>
      </c>
      <c r="O2721" s="31">
        <f t="shared" ca="1" si="1226"/>
        <v>1.0205372813857663</v>
      </c>
      <c r="P2721" s="2">
        <f t="shared" ca="1" si="1227"/>
        <v>213.29841624992031</v>
      </c>
      <c r="Q2721" s="3">
        <f t="shared" ca="1" si="1228"/>
        <v>1</v>
      </c>
      <c r="R2721">
        <f t="shared" ca="1" si="1229"/>
        <v>0</v>
      </c>
      <c r="S2721" s="33">
        <f>PTAinputs!AF2721</f>
        <v>217.67898584358323</v>
      </c>
      <c r="T2721" s="31">
        <f t="shared" ca="1" si="1230"/>
        <v>1.0715641454550546</v>
      </c>
      <c r="U2721" s="2">
        <f t="shared" ca="1" si="1231"/>
        <v>203.14134880944792</v>
      </c>
      <c r="V2721" s="76">
        <f t="shared" ca="1" si="1232"/>
        <v>1</v>
      </c>
      <c r="W2721" s="2">
        <f t="shared" ca="1" si="1233"/>
        <v>0</v>
      </c>
      <c r="X2721" s="33">
        <f>PTAinputs!AF2721</f>
        <v>217.67898584358323</v>
      </c>
      <c r="Y2721" s="31">
        <f t="shared" ca="1" si="1234"/>
        <v>1.1251423527278075</v>
      </c>
      <c r="Z2721" s="2">
        <f t="shared" ca="1" si="1235"/>
        <v>193.46795124709323</v>
      </c>
      <c r="AA2721" s="76">
        <f t="shared" ca="1" si="1236"/>
        <v>7.5222088835533274E-2</v>
      </c>
      <c r="AB2721" s="2">
        <f t="shared" ca="1" si="1237"/>
        <v>814.19669631794272</v>
      </c>
      <c r="AC2721" s="33">
        <f>PTAinputs!AF2721</f>
        <v>217.67898584358323</v>
      </c>
      <c r="AD2721" s="31">
        <f t="shared" ca="1" si="1238"/>
        <v>1.1593966030919474</v>
      </c>
      <c r="AE2721" s="2">
        <f t="shared" ca="1" si="1239"/>
        <v>828.31979100968749</v>
      </c>
      <c r="AF2721" s="2">
        <f>PTAinputs!AE2721</f>
        <v>49.199999999999996</v>
      </c>
      <c r="AG2721" s="27">
        <f t="shared" ca="1" si="1240"/>
        <v>3.1952220888355334</v>
      </c>
      <c r="AH2721" s="28">
        <f ca="1">($AH$7+AG2721*$AI$7)/(1+$P$6)^AG2721</f>
        <v>390.13919236924187</v>
      </c>
      <c r="AI2721" s="28">
        <f t="shared" ca="1" si="1241"/>
        <v>93.633406168618137</v>
      </c>
      <c r="AJ2721" s="28">
        <f t="shared" ca="1" si="1242"/>
        <v>289.81793361205604</v>
      </c>
      <c r="AK2721" s="35">
        <f t="shared" ca="1" si="1243"/>
        <v>1374</v>
      </c>
      <c r="AL2721" s="33">
        <f t="shared" ca="1" si="1244"/>
        <v>297.08052461095406</v>
      </c>
      <c r="AM2721">
        <f t="shared" ca="1" si="1245"/>
        <v>1537</v>
      </c>
    </row>
    <row r="2722" spans="1:39" x14ac:dyDescent="0.25">
      <c r="A2722" t="str">
        <f>PTAinputs!B2722</f>
        <v>198HO02177</v>
      </c>
      <c r="B2722">
        <f>PTAinputs!H2722</f>
        <v>757</v>
      </c>
      <c r="C2722" s="26">
        <f>PTAinputs!AC2722</f>
        <v>5.8</v>
      </c>
      <c r="D2722" s="51">
        <f t="shared" ca="1" si="1217"/>
        <v>782.32046464210464</v>
      </c>
      <c r="E2722" s="52">
        <f t="shared" ca="1" si="1218"/>
        <v>302.78008338500547</v>
      </c>
      <c r="F2722" s="28">
        <f t="shared" ca="1" si="1219"/>
        <v>2.8352220888355335</v>
      </c>
      <c r="G2722" s="3">
        <f t="shared" ca="1" si="1220"/>
        <v>1</v>
      </c>
      <c r="H2722" s="34">
        <f>PTAinputs!AD2722</f>
        <v>3.08</v>
      </c>
      <c r="I2722" s="33">
        <f t="shared" si="1221"/>
        <v>-1425</v>
      </c>
      <c r="J2722">
        <f t="shared" ca="1" si="1222"/>
        <v>1</v>
      </c>
      <c r="K2722" s="33">
        <f t="shared" ca="1" si="1223"/>
        <v>-1421.92</v>
      </c>
      <c r="L2722" s="3">
        <f t="shared" ca="1" si="1224"/>
        <v>1</v>
      </c>
      <c r="M2722" s="6">
        <f t="shared" ca="1" si="1225"/>
        <v>0</v>
      </c>
      <c r="N2722" s="33">
        <f>PTAinputs!AF2722</f>
        <v>226.42582965885353</v>
      </c>
      <c r="O2722" s="31">
        <f t="shared" ca="1" si="1226"/>
        <v>1.0205372813857663</v>
      </c>
      <c r="P2722" s="2">
        <f t="shared" ca="1" si="1227"/>
        <v>221.86923867337273</v>
      </c>
      <c r="Q2722" s="3">
        <f t="shared" ca="1" si="1228"/>
        <v>1</v>
      </c>
      <c r="R2722">
        <f t="shared" ca="1" si="1229"/>
        <v>0</v>
      </c>
      <c r="S2722" s="33">
        <f>PTAinputs!AF2722</f>
        <v>226.42582965885353</v>
      </c>
      <c r="T2722" s="31">
        <f t="shared" ca="1" si="1230"/>
        <v>1.0715641454550546</v>
      </c>
      <c r="U2722" s="2">
        <f t="shared" ca="1" si="1231"/>
        <v>211.30403683178355</v>
      </c>
      <c r="V2722" s="76">
        <f t="shared" ca="1" si="1232"/>
        <v>0.8352220888355335</v>
      </c>
      <c r="W2722" s="2">
        <f t="shared" ca="1" si="1233"/>
        <v>792.43750796529912</v>
      </c>
      <c r="X2722" s="33">
        <f>PTAinputs!AF2722</f>
        <v>226.42582965885353</v>
      </c>
      <c r="Y2722" s="31">
        <f t="shared" ca="1" si="1234"/>
        <v>1.1213796465633499</v>
      </c>
      <c r="Z2722" s="2">
        <f t="shared" ca="1" si="1235"/>
        <v>961.08320703212507</v>
      </c>
      <c r="AA2722" s="76">
        <f t="shared" ca="1" si="1236"/>
        <v>0</v>
      </c>
      <c r="AB2722" s="2">
        <f t="shared" ca="1" si="1237"/>
        <v>0</v>
      </c>
      <c r="AC2722" s="33">
        <f>PTAinputs!AF2722</f>
        <v>226.42582965885353</v>
      </c>
      <c r="AD2722" s="31">
        <f t="shared" ca="1" si="1238"/>
        <v>1.1537536652190545</v>
      </c>
      <c r="AE2722" s="2">
        <f t="shared" ca="1" si="1239"/>
        <v>0</v>
      </c>
      <c r="AF2722" s="2">
        <f>PTAinputs!AE2722</f>
        <v>13.200000000000001</v>
      </c>
      <c r="AG2722" s="27">
        <f t="shared" ca="1" si="1240"/>
        <v>3.0752220888355337</v>
      </c>
      <c r="AH2722" s="28">
        <f ca="1">($AH$7+AG2722*$AI$7)/(1+$P$6)^AG2722</f>
        <v>389.52277865393097</v>
      </c>
      <c r="AI2722" s="28">
        <f t="shared" ca="1" si="1241"/>
        <v>186.97093375388687</v>
      </c>
      <c r="AJ2722" s="28">
        <f t="shared" ca="1" si="1242"/>
        <v>275.92916538097899</v>
      </c>
      <c r="AK2722" s="35">
        <f t="shared" ca="1" si="1243"/>
        <v>1633</v>
      </c>
      <c r="AL2722" s="33">
        <f t="shared" ca="1" si="1244"/>
        <v>292.37600752607608</v>
      </c>
      <c r="AM2722">
        <f t="shared" ca="1" si="1245"/>
        <v>1652</v>
      </c>
    </row>
    <row r="2723" spans="1:39" x14ac:dyDescent="0.25">
      <c r="A2723" t="str">
        <f>PTAinputs!B2723</f>
        <v>543HO00091</v>
      </c>
      <c r="B2723">
        <f>PTAinputs!H2723</f>
        <v>646</v>
      </c>
      <c r="C2723" s="26">
        <f>PTAinputs!AC2723</f>
        <v>4.0999999999999996</v>
      </c>
      <c r="D2723" s="51">
        <f t="shared" ca="1" si="1217"/>
        <v>640.98068751275059</v>
      </c>
      <c r="E2723" s="52">
        <f t="shared" ca="1" si="1218"/>
        <v>262.83331617129505</v>
      </c>
      <c r="F2723" s="28">
        <f t="shared" ca="1" si="1219"/>
        <v>2.6652220888355336</v>
      </c>
      <c r="G2723" s="3">
        <f t="shared" ca="1" si="1220"/>
        <v>1</v>
      </c>
      <c r="H2723" s="34">
        <f>PTAinputs!AD2723</f>
        <v>3.3000000000000003</v>
      </c>
      <c r="I2723" s="33">
        <f t="shared" si="1221"/>
        <v>-1425</v>
      </c>
      <c r="J2723">
        <f t="shared" ca="1" si="1222"/>
        <v>1</v>
      </c>
      <c r="K2723" s="33">
        <f t="shared" ca="1" si="1223"/>
        <v>-1421.7</v>
      </c>
      <c r="L2723" s="3">
        <f t="shared" ca="1" si="1224"/>
        <v>1</v>
      </c>
      <c r="M2723" s="6">
        <f t="shared" ca="1" si="1225"/>
        <v>0</v>
      </c>
      <c r="N2723" s="33">
        <f>PTAinputs!AF2723</f>
        <v>203.22782548155021</v>
      </c>
      <c r="O2723" s="31">
        <f t="shared" ca="1" si="1226"/>
        <v>1.0205372813857663</v>
      </c>
      <c r="P2723" s="2">
        <f t="shared" ca="1" si="1227"/>
        <v>199.13807088516296</v>
      </c>
      <c r="Q2723" s="3">
        <f t="shared" ca="1" si="1228"/>
        <v>1</v>
      </c>
      <c r="R2723">
        <f t="shared" ca="1" si="1229"/>
        <v>0</v>
      </c>
      <c r="S2723" s="33">
        <f>PTAinputs!AF2723</f>
        <v>203.22782548155021</v>
      </c>
      <c r="T2723" s="31">
        <f t="shared" ca="1" si="1230"/>
        <v>1.0715641454550546</v>
      </c>
      <c r="U2723" s="2">
        <f t="shared" ca="1" si="1231"/>
        <v>189.65530560491709</v>
      </c>
      <c r="V2723" s="76">
        <f t="shared" ca="1" si="1232"/>
        <v>0.66522208883553358</v>
      </c>
      <c r="W2723" s="2">
        <f t="shared" ca="1" si="1233"/>
        <v>788.50081896556139</v>
      </c>
      <c r="X2723" s="33">
        <f>PTAinputs!AF2723</f>
        <v>203.22782548155021</v>
      </c>
      <c r="Y2723" s="31">
        <f t="shared" ca="1" si="1234"/>
        <v>1.1175108812078793</v>
      </c>
      <c r="Z2723" s="2">
        <f t="shared" ca="1" si="1235"/>
        <v>909.4764987998517</v>
      </c>
      <c r="AA2723" s="76">
        <f t="shared" ca="1" si="1236"/>
        <v>0</v>
      </c>
      <c r="AB2723" s="2">
        <f t="shared" ca="1" si="1237"/>
        <v>0</v>
      </c>
      <c r="AC2723" s="33">
        <f>PTAinputs!AF2723</f>
        <v>203.22782548155021</v>
      </c>
      <c r="AD2723" s="31">
        <f t="shared" ca="1" si="1238"/>
        <v>1.1497732093382775</v>
      </c>
      <c r="AE2723" s="2">
        <f t="shared" ca="1" si="1239"/>
        <v>0</v>
      </c>
      <c r="AF2723" s="2">
        <f>PTAinputs!AE2723</f>
        <v>1.2000000000000002</v>
      </c>
      <c r="AG2723" s="27">
        <f t="shared" ca="1" si="1240"/>
        <v>2.9902220888355338</v>
      </c>
      <c r="AH2723" s="28">
        <f ca="1">($AH$7+AG2723*$AI$7)/(1+$P$6)^AG2723</f>
        <v>389.07364634378905</v>
      </c>
      <c r="AI2723" s="28">
        <f t="shared" ca="1" si="1241"/>
        <v>252.89787012346284</v>
      </c>
      <c r="AJ2723" s="28">
        <f t="shared" ca="1" si="1242"/>
        <v>240.49803961845538</v>
      </c>
      <c r="AK2723" s="35">
        <f t="shared" ca="1" si="1243"/>
        <v>2230</v>
      </c>
      <c r="AL2723" s="33">
        <f t="shared" ca="1" si="1244"/>
        <v>269.62855992256823</v>
      </c>
      <c r="AM2723">
        <f t="shared" ca="1" si="1245"/>
        <v>2180</v>
      </c>
    </row>
    <row r="2724" spans="1:39" x14ac:dyDescent="0.25">
      <c r="A2724" t="str">
        <f>PTAinputs!B2724</f>
        <v>543HO00102</v>
      </c>
      <c r="B2724">
        <f>PTAinputs!H2724</f>
        <v>646</v>
      </c>
      <c r="C2724" s="26">
        <f>PTAinputs!AC2724</f>
        <v>4.4000000000000004</v>
      </c>
      <c r="D2724" s="51">
        <f t="shared" ca="1" si="1217"/>
        <v>646.67274312190852</v>
      </c>
      <c r="E2724" s="52">
        <f t="shared" ca="1" si="1218"/>
        <v>262.40359879546958</v>
      </c>
      <c r="F2724" s="28">
        <f t="shared" ca="1" si="1219"/>
        <v>2.6952220888355334</v>
      </c>
      <c r="G2724" s="3">
        <f t="shared" ca="1" si="1220"/>
        <v>1</v>
      </c>
      <c r="H2724" s="34">
        <f>PTAinputs!AD2724</f>
        <v>1.54</v>
      </c>
      <c r="I2724" s="33">
        <f t="shared" si="1221"/>
        <v>-1425</v>
      </c>
      <c r="J2724">
        <f t="shared" ca="1" si="1222"/>
        <v>1</v>
      </c>
      <c r="K2724" s="33">
        <f t="shared" ca="1" si="1223"/>
        <v>-1423.46</v>
      </c>
      <c r="L2724" s="3">
        <f t="shared" ca="1" si="1224"/>
        <v>1</v>
      </c>
      <c r="M2724" s="6">
        <f t="shared" ca="1" si="1225"/>
        <v>0</v>
      </c>
      <c r="N2724" s="33">
        <f>PTAinputs!AF2724</f>
        <v>195.92300997911352</v>
      </c>
      <c r="O2724" s="31">
        <f t="shared" ca="1" si="1226"/>
        <v>1.0205372813857663</v>
      </c>
      <c r="P2724" s="2">
        <f t="shared" ca="1" si="1227"/>
        <v>191.98025741212879</v>
      </c>
      <c r="Q2724" s="3">
        <f t="shared" ca="1" si="1228"/>
        <v>1</v>
      </c>
      <c r="R2724">
        <f t="shared" ca="1" si="1229"/>
        <v>0</v>
      </c>
      <c r="S2724" s="33">
        <f>PTAinputs!AF2724</f>
        <v>195.92300997911352</v>
      </c>
      <c r="T2724" s="31">
        <f t="shared" ca="1" si="1230"/>
        <v>1.0715641454550546</v>
      </c>
      <c r="U2724" s="2">
        <f t="shared" ca="1" si="1231"/>
        <v>182.8383403925036</v>
      </c>
      <c r="V2724" s="76">
        <f t="shared" ca="1" si="1232"/>
        <v>0.69522208883553338</v>
      </c>
      <c r="W2724" s="2">
        <f t="shared" ca="1" si="1233"/>
        <v>801.02528287947086</v>
      </c>
      <c r="X2724" s="33">
        <f>PTAinputs!AF2724</f>
        <v>195.92300997911352</v>
      </c>
      <c r="Y2724" s="31">
        <f t="shared" ca="1" si="1234"/>
        <v>1.1181926333211731</v>
      </c>
      <c r="Z2724" s="2">
        <f t="shared" ca="1" si="1235"/>
        <v>922.83792963610654</v>
      </c>
      <c r="AA2724" s="76">
        <f t="shared" ca="1" si="1236"/>
        <v>0</v>
      </c>
      <c r="AB2724" s="2">
        <f t="shared" ca="1" si="1237"/>
        <v>0</v>
      </c>
      <c r="AC2724" s="33">
        <f>PTAinputs!AF2724</f>
        <v>195.92300997911352</v>
      </c>
      <c r="AD2724" s="31">
        <f t="shared" ca="1" si="1238"/>
        <v>1.1504746435063526</v>
      </c>
      <c r="AE2724" s="2">
        <f t="shared" ca="1" si="1239"/>
        <v>0</v>
      </c>
      <c r="AF2724" s="2">
        <f>PTAinputs!AE2724</f>
        <v>16.799999999999997</v>
      </c>
      <c r="AG2724" s="27">
        <f t="shared" ca="1" si="1240"/>
        <v>3.0052220888355334</v>
      </c>
      <c r="AH2724" s="28">
        <f ca="1">($AH$7+AG2724*$AI$7)/(1+$P$6)^AG2724</f>
        <v>389.15366282341199</v>
      </c>
      <c r="AI2724" s="28">
        <f t="shared" ca="1" si="1241"/>
        <v>241.27527095051548</v>
      </c>
      <c r="AJ2724" s="28">
        <f t="shared" ca="1" si="1242"/>
        <v>239.93300804435842</v>
      </c>
      <c r="AK2724" s="35">
        <f t="shared" ca="1" si="1243"/>
        <v>2244</v>
      </c>
      <c r="AL2724" s="33">
        <f t="shared" ca="1" si="1244"/>
        <v>267.8396771856435</v>
      </c>
      <c r="AM2724">
        <f t="shared" ca="1" si="1245"/>
        <v>2215</v>
      </c>
    </row>
    <row r="2725" spans="1:39" x14ac:dyDescent="0.25">
      <c r="A2725" t="str">
        <f>PTAinputs!B2725</f>
        <v>543HO00145</v>
      </c>
      <c r="B2725">
        <f>PTAinputs!H2725</f>
        <v>641</v>
      </c>
      <c r="C2725" s="26">
        <f>PTAinputs!AC2725</f>
        <v>2.6</v>
      </c>
      <c r="D2725" s="51">
        <f t="shared" ca="1" si="1217"/>
        <v>601.05333150516367</v>
      </c>
      <c r="E2725" s="52">
        <f t="shared" ca="1" si="1218"/>
        <v>260.2254756406673</v>
      </c>
      <c r="F2725" s="28">
        <f t="shared" ca="1" si="1219"/>
        <v>2.5152220888355337</v>
      </c>
      <c r="G2725" s="3">
        <f t="shared" ca="1" si="1220"/>
        <v>1</v>
      </c>
      <c r="H2725" s="34">
        <f>PTAinputs!AD2725</f>
        <v>3.3000000000000003</v>
      </c>
      <c r="I2725" s="33">
        <f t="shared" si="1221"/>
        <v>-1425</v>
      </c>
      <c r="J2725">
        <f t="shared" ca="1" si="1222"/>
        <v>1</v>
      </c>
      <c r="K2725" s="33">
        <f t="shared" ca="1" si="1223"/>
        <v>-1421.7</v>
      </c>
      <c r="L2725" s="3">
        <f t="shared" ca="1" si="1224"/>
        <v>1</v>
      </c>
      <c r="M2725" s="6">
        <f t="shared" ca="1" si="1225"/>
        <v>0</v>
      </c>
      <c r="N2725" s="33">
        <f>PTAinputs!AF2725</f>
        <v>207.91517753539111</v>
      </c>
      <c r="O2725" s="31">
        <f t="shared" ca="1" si="1226"/>
        <v>1.0205372813857663</v>
      </c>
      <c r="P2725" s="2">
        <f t="shared" ca="1" si="1227"/>
        <v>203.73109471617482</v>
      </c>
      <c r="Q2725" s="3">
        <f t="shared" ca="1" si="1228"/>
        <v>1</v>
      </c>
      <c r="R2725">
        <f t="shared" ca="1" si="1229"/>
        <v>0</v>
      </c>
      <c r="S2725" s="33">
        <f>PTAinputs!AF2725</f>
        <v>207.91517753539111</v>
      </c>
      <c r="T2725" s="31">
        <f t="shared" ca="1" si="1230"/>
        <v>1.0715641454550546</v>
      </c>
      <c r="U2725" s="2">
        <f t="shared" ca="1" si="1231"/>
        <v>194.02961401540458</v>
      </c>
      <c r="V2725" s="76">
        <f t="shared" ca="1" si="1232"/>
        <v>0.51522208883553366</v>
      </c>
      <c r="W2725" s="2">
        <f t="shared" ca="1" si="1233"/>
        <v>804.90680527663505</v>
      </c>
      <c r="X2725" s="33">
        <f>PTAinputs!AF2725</f>
        <v>207.91517753539111</v>
      </c>
      <c r="Y2725" s="31">
        <f t="shared" ca="1" si="1234"/>
        <v>1.1141083504483555</v>
      </c>
      <c r="Z2725" s="2">
        <f t="shared" ca="1" si="1235"/>
        <v>901.05767967523843</v>
      </c>
      <c r="AA2725" s="76">
        <f t="shared" ca="1" si="1236"/>
        <v>0</v>
      </c>
      <c r="AB2725" s="2">
        <f t="shared" ca="1" si="1237"/>
        <v>0</v>
      </c>
      <c r="AC2725" s="33">
        <f>PTAinputs!AF2725</f>
        <v>207.91517753539111</v>
      </c>
      <c r="AD2725" s="31">
        <f t="shared" ca="1" si="1238"/>
        <v>1.1462724481581974</v>
      </c>
      <c r="AE2725" s="2">
        <f t="shared" ca="1" si="1239"/>
        <v>0</v>
      </c>
      <c r="AF2725" s="2">
        <f>PTAinputs!AE2725</f>
        <v>13.200000000000001</v>
      </c>
      <c r="AG2725" s="27">
        <f t="shared" ca="1" si="1240"/>
        <v>2.9152220888355336</v>
      </c>
      <c r="AH2725" s="28">
        <f ca="1">($AH$7+AG2725*$AI$7)/(1+$P$6)^AG2725</f>
        <v>388.66866900976049</v>
      </c>
      <c r="AI2725" s="28">
        <f t="shared" ca="1" si="1241"/>
        <v>310.93493520780834</v>
      </c>
      <c r="AJ2725" s="28">
        <f t="shared" ca="1" si="1242"/>
        <v>238.9663060662098</v>
      </c>
      <c r="AK2725" s="35">
        <f t="shared" ca="1" si="1243"/>
        <v>2257</v>
      </c>
      <c r="AL2725" s="33">
        <f t="shared" ca="1" si="1244"/>
        <v>275.09115295298557</v>
      </c>
      <c r="AM2725">
        <f t="shared" ca="1" si="1245"/>
        <v>2056</v>
      </c>
    </row>
    <row r="2726" spans="1:39" x14ac:dyDescent="0.25">
      <c r="A2726" t="str">
        <f>PTAinputs!B2726</f>
        <v>543HO00152</v>
      </c>
      <c r="B2726">
        <f>PTAinputs!H2726</f>
        <v>572</v>
      </c>
      <c r="C2726" s="26">
        <f>PTAinputs!AC2726</f>
        <v>2.6</v>
      </c>
      <c r="D2726" s="51">
        <f t="shared" ca="1" si="1217"/>
        <v>540.89662015973147</v>
      </c>
      <c r="E2726" s="52">
        <f t="shared" ca="1" si="1218"/>
        <v>234.1806839353427</v>
      </c>
      <c r="F2726" s="28">
        <f t="shared" ca="1" si="1219"/>
        <v>2.5152220888355337</v>
      </c>
      <c r="G2726" s="3">
        <f t="shared" ca="1" si="1220"/>
        <v>1</v>
      </c>
      <c r="H2726" s="34">
        <f>PTAinputs!AD2726</f>
        <v>1.1000000000000001</v>
      </c>
      <c r="I2726" s="33">
        <f t="shared" si="1221"/>
        <v>-1425</v>
      </c>
      <c r="J2726">
        <f t="shared" ca="1" si="1222"/>
        <v>1</v>
      </c>
      <c r="K2726" s="33">
        <f t="shared" ca="1" si="1223"/>
        <v>-1423.9</v>
      </c>
      <c r="L2726" s="3">
        <f t="shared" ca="1" si="1224"/>
        <v>1</v>
      </c>
      <c r="M2726" s="6">
        <f t="shared" ca="1" si="1225"/>
        <v>0</v>
      </c>
      <c r="N2726" s="33">
        <f>PTAinputs!AF2726</f>
        <v>185.75198421907641</v>
      </c>
      <c r="O2726" s="31">
        <f t="shared" ca="1" si="1226"/>
        <v>1.0205372813857663</v>
      </c>
      <c r="P2726" s="2">
        <f t="shared" ca="1" si="1227"/>
        <v>182.01391326620393</v>
      </c>
      <c r="Q2726" s="3">
        <f t="shared" ca="1" si="1228"/>
        <v>1</v>
      </c>
      <c r="R2726">
        <f t="shared" ca="1" si="1229"/>
        <v>0</v>
      </c>
      <c r="S2726" s="33">
        <f>PTAinputs!AF2726</f>
        <v>185.75198421907641</v>
      </c>
      <c r="T2726" s="31">
        <f t="shared" ca="1" si="1230"/>
        <v>1.0715641454550546</v>
      </c>
      <c r="U2726" s="2">
        <f t="shared" ca="1" si="1231"/>
        <v>173.34658406305135</v>
      </c>
      <c r="V2726" s="76">
        <f t="shared" ca="1" si="1232"/>
        <v>0.51522208883553366</v>
      </c>
      <c r="W2726" s="2">
        <f t="shared" ca="1" si="1233"/>
        <v>799.59972743964624</v>
      </c>
      <c r="X2726" s="33">
        <f>PTAinputs!AF2726</f>
        <v>185.75198421907641</v>
      </c>
      <c r="Y2726" s="31">
        <f t="shared" ca="1" si="1234"/>
        <v>1.1141083504483555</v>
      </c>
      <c r="Z2726" s="2">
        <f t="shared" ca="1" si="1235"/>
        <v>885.50117973213037</v>
      </c>
      <c r="AA2726" s="76">
        <f t="shared" ca="1" si="1236"/>
        <v>0</v>
      </c>
      <c r="AB2726" s="2">
        <f t="shared" ca="1" si="1237"/>
        <v>0</v>
      </c>
      <c r="AC2726" s="33">
        <f>PTAinputs!AF2726</f>
        <v>185.75198421907641</v>
      </c>
      <c r="AD2726" s="31">
        <f t="shared" ca="1" si="1238"/>
        <v>1.1462724481581974</v>
      </c>
      <c r="AE2726" s="2">
        <f t="shared" ca="1" si="1239"/>
        <v>0</v>
      </c>
      <c r="AF2726" s="2">
        <f>PTAinputs!AE2726</f>
        <v>7.1999999999999993</v>
      </c>
      <c r="AG2726" s="27">
        <f t="shared" ca="1" si="1240"/>
        <v>2.9152220888355336</v>
      </c>
      <c r="AH2726" s="28">
        <f ca="1">($AH$7+AG2726*$AI$7)/(1+$P$6)^AG2726</f>
        <v>388.66866900976049</v>
      </c>
      <c r="AI2726" s="28">
        <f t="shared" ca="1" si="1241"/>
        <v>310.93493520780834</v>
      </c>
      <c r="AJ2726" s="28">
        <f t="shared" ca="1" si="1242"/>
        <v>215.04924855766876</v>
      </c>
      <c r="AK2726" s="35">
        <f t="shared" ca="1" si="1243"/>
        <v>2615</v>
      </c>
      <c r="AL2726" s="33">
        <f t="shared" ca="1" si="1244"/>
        <v>256.94554770137415</v>
      </c>
      <c r="AM2726">
        <f t="shared" ca="1" si="1245"/>
        <v>2469</v>
      </c>
    </row>
    <row r="2727" spans="1:39" x14ac:dyDescent="0.25">
      <c r="A2727" t="str">
        <f>PTAinputs!B2727</f>
        <v>543HO00153</v>
      </c>
      <c r="B2727">
        <f>PTAinputs!H2727</f>
        <v>558</v>
      </c>
      <c r="C2727" s="26">
        <f>PTAinputs!AC2727</f>
        <v>2.8</v>
      </c>
      <c r="D2727" s="51">
        <f t="shared" ca="1" si="1217"/>
        <v>534.49224853810426</v>
      </c>
      <c r="E2727" s="52">
        <f t="shared" ca="1" si="1218"/>
        <v>229.69211399204698</v>
      </c>
      <c r="F2727" s="28">
        <f t="shared" ca="1" si="1219"/>
        <v>2.5352220888355337</v>
      </c>
      <c r="G2727" s="3">
        <f t="shared" ca="1" si="1220"/>
        <v>1</v>
      </c>
      <c r="H2727" s="34">
        <f>PTAinputs!AD2727</f>
        <v>2.2000000000000002</v>
      </c>
      <c r="I2727" s="33">
        <f t="shared" si="1221"/>
        <v>-1425</v>
      </c>
      <c r="J2727">
        <f t="shared" ca="1" si="1222"/>
        <v>1</v>
      </c>
      <c r="K2727" s="33">
        <f t="shared" ca="1" si="1223"/>
        <v>-1422.8</v>
      </c>
      <c r="L2727" s="3">
        <f t="shared" ca="1" si="1224"/>
        <v>1</v>
      </c>
      <c r="M2727" s="6">
        <f t="shared" ca="1" si="1225"/>
        <v>0</v>
      </c>
      <c r="N2727" s="33">
        <f>PTAinputs!AF2727</f>
        <v>181.0754351357624</v>
      </c>
      <c r="O2727" s="31">
        <f t="shared" ca="1" si="1226"/>
        <v>1.0205372813857663</v>
      </c>
      <c r="P2727" s="2">
        <f t="shared" ca="1" si="1227"/>
        <v>177.43147500685507</v>
      </c>
      <c r="Q2727" s="3">
        <f t="shared" ca="1" si="1228"/>
        <v>1</v>
      </c>
      <c r="R2727">
        <f t="shared" ca="1" si="1229"/>
        <v>0</v>
      </c>
      <c r="S2727" s="33">
        <f>PTAinputs!AF2727</f>
        <v>181.0754351357624</v>
      </c>
      <c r="T2727" s="31">
        <f t="shared" ca="1" si="1230"/>
        <v>1.0715641454550546</v>
      </c>
      <c r="U2727" s="2">
        <f t="shared" ca="1" si="1231"/>
        <v>168.98235714938576</v>
      </c>
      <c r="V2727" s="76">
        <f t="shared" ca="1" si="1232"/>
        <v>0.53522208883553368</v>
      </c>
      <c r="W2727" s="2">
        <f t="shared" ca="1" si="1233"/>
        <v>794.5783346035762</v>
      </c>
      <c r="X2727" s="33">
        <f>PTAinputs!AF2727</f>
        <v>181.0754351357624</v>
      </c>
      <c r="Y2727" s="31">
        <f t="shared" ca="1" si="1234"/>
        <v>1.1145614219590942</v>
      </c>
      <c r="Z2727" s="2">
        <f t="shared" ca="1" si="1235"/>
        <v>881.53233347769378</v>
      </c>
      <c r="AA2727" s="76">
        <f t="shared" ca="1" si="1236"/>
        <v>0</v>
      </c>
      <c r="AB2727" s="2">
        <f t="shared" ca="1" si="1237"/>
        <v>0</v>
      </c>
      <c r="AC2727" s="33">
        <f>PTAinputs!AF2727</f>
        <v>181.0754351357624</v>
      </c>
      <c r="AD2727" s="31">
        <f t="shared" ca="1" si="1238"/>
        <v>1.1467385997579012</v>
      </c>
      <c r="AE2727" s="2">
        <f t="shared" ca="1" si="1239"/>
        <v>0</v>
      </c>
      <c r="AF2727" s="2">
        <f>PTAinputs!AE2727</f>
        <v>2.4000000000000004</v>
      </c>
      <c r="AG2727" s="27">
        <f t="shared" ca="1" si="1240"/>
        <v>2.9252220888355334</v>
      </c>
      <c r="AH2727" s="28">
        <f ca="1">($AH$7+AG2727*$AI$7)/(1+$P$6)^AG2727</f>
        <v>388.72313846839893</v>
      </c>
      <c r="AI2727" s="28">
        <f t="shared" ca="1" si="1241"/>
        <v>303.20404800535107</v>
      </c>
      <c r="AJ2727" s="28">
        <f t="shared" ca="1" si="1242"/>
        <v>210.82659814770102</v>
      </c>
      <c r="AK2727" s="35">
        <f t="shared" ca="1" si="1243"/>
        <v>2658</v>
      </c>
      <c r="AL2727" s="33">
        <f t="shared" ca="1" si="1244"/>
        <v>252.68180354025537</v>
      </c>
      <c r="AM2727">
        <f t="shared" ca="1" si="1245"/>
        <v>2548</v>
      </c>
    </row>
    <row r="2728" spans="1:39" x14ac:dyDescent="0.25">
      <c r="A2728" t="str">
        <f>PTAinputs!B2728</f>
        <v>543HO00193</v>
      </c>
      <c r="B2728">
        <f>PTAinputs!H2728</f>
        <v>745</v>
      </c>
      <c r="C2728" s="26">
        <f>PTAinputs!AC2728</f>
        <v>3.6</v>
      </c>
      <c r="D2728" s="51">
        <f t="shared" ca="1" si="1217"/>
        <v>717.60440444145991</v>
      </c>
      <c r="E2728" s="52">
        <f t="shared" ca="1" si="1218"/>
        <v>299.52083050906003</v>
      </c>
      <c r="F2728" s="28">
        <f t="shared" ca="1" si="1219"/>
        <v>2.6152220888355338</v>
      </c>
      <c r="G2728" s="3">
        <f t="shared" ca="1" si="1220"/>
        <v>1</v>
      </c>
      <c r="H2728" s="34">
        <f>PTAinputs!AD2728</f>
        <v>1.54</v>
      </c>
      <c r="I2728" s="33">
        <f t="shared" si="1221"/>
        <v>-1425</v>
      </c>
      <c r="J2728">
        <f t="shared" ca="1" si="1222"/>
        <v>1</v>
      </c>
      <c r="K2728" s="33">
        <f t="shared" ca="1" si="1223"/>
        <v>-1423.46</v>
      </c>
      <c r="L2728" s="3">
        <f t="shared" ca="1" si="1224"/>
        <v>1</v>
      </c>
      <c r="M2728" s="6">
        <f t="shared" ca="1" si="1225"/>
        <v>0</v>
      </c>
      <c r="N2728" s="33">
        <f>PTAinputs!AF2728</f>
        <v>236.9337781387793</v>
      </c>
      <c r="O2728" s="31">
        <f t="shared" ca="1" si="1226"/>
        <v>1.0205372813857663</v>
      </c>
      <c r="P2728" s="2">
        <f t="shared" ca="1" si="1227"/>
        <v>232.16572530995816</v>
      </c>
      <c r="Q2728" s="3">
        <f t="shared" ca="1" si="1228"/>
        <v>1</v>
      </c>
      <c r="R2728">
        <f t="shared" ca="1" si="1229"/>
        <v>0</v>
      </c>
      <c r="S2728" s="33">
        <f>PTAinputs!AF2728</f>
        <v>236.9337781387793</v>
      </c>
      <c r="T2728" s="31">
        <f t="shared" ca="1" si="1230"/>
        <v>1.0715641454550546</v>
      </c>
      <c r="U2728" s="2">
        <f t="shared" ca="1" si="1231"/>
        <v>221.11021458091253</v>
      </c>
      <c r="V2728" s="76">
        <f t="shared" ca="1" si="1232"/>
        <v>0.61522208883553375</v>
      </c>
      <c r="W2728" s="2">
        <f t="shared" ca="1" si="1233"/>
        <v>806.27046410241348</v>
      </c>
      <c r="X2728" s="33">
        <f>PTAinputs!AF2728</f>
        <v>236.9337781387793</v>
      </c>
      <c r="Y2728" s="31">
        <f t="shared" ca="1" si="1234"/>
        <v>1.1163755512454716</v>
      </c>
      <c r="Z2728" s="2">
        <f t="shared" ca="1" si="1235"/>
        <v>936.84202108394322</v>
      </c>
      <c r="AA2728" s="76">
        <f t="shared" ca="1" si="1236"/>
        <v>0</v>
      </c>
      <c r="AB2728" s="2">
        <f t="shared" ca="1" si="1237"/>
        <v>0</v>
      </c>
      <c r="AC2728" s="33">
        <f>PTAinputs!AF2728</f>
        <v>236.9337781387793</v>
      </c>
      <c r="AD2728" s="31">
        <f t="shared" ca="1" si="1238"/>
        <v>1.1486051026142299</v>
      </c>
      <c r="AE2728" s="2">
        <f t="shared" ca="1" si="1239"/>
        <v>0</v>
      </c>
      <c r="AF2728" s="2">
        <f>PTAinputs!AE2728</f>
        <v>19.200000000000003</v>
      </c>
      <c r="AG2728" s="27">
        <f t="shared" ca="1" si="1240"/>
        <v>2.9652220888355334</v>
      </c>
      <c r="AH2728" s="28">
        <f ca="1">($AH$7+AG2728*$AI$7)/(1+$P$6)^AG2728</f>
        <v>388.93956144159085</v>
      </c>
      <c r="AI2728" s="28">
        <f t="shared" ca="1" si="1241"/>
        <v>272.2576930091135</v>
      </c>
      <c r="AJ2728" s="28">
        <f t="shared" ca="1" si="1242"/>
        <v>274.39520624459999</v>
      </c>
      <c r="AK2728" s="35">
        <f t="shared" ca="1" si="1243"/>
        <v>1662</v>
      </c>
      <c r="AL2728" s="33">
        <f t="shared" ca="1" si="1244"/>
        <v>298.58093090778749</v>
      </c>
      <c r="AM2728">
        <f t="shared" ca="1" si="1245"/>
        <v>1507</v>
      </c>
    </row>
    <row r="2729" spans="1:39" x14ac:dyDescent="0.25">
      <c r="A2729" t="str">
        <f>PTAinputs!B2729</f>
        <v>543HO00104</v>
      </c>
      <c r="B2729">
        <f>PTAinputs!H2729</f>
        <v>563</v>
      </c>
      <c r="C2729" s="26">
        <f>PTAinputs!AC2729</f>
        <v>3.4</v>
      </c>
      <c r="D2729" s="51">
        <f t="shared" ca="1" si="1217"/>
        <v>549.85314600398328</v>
      </c>
      <c r="E2729" s="52">
        <f t="shared" ca="1" si="1218"/>
        <v>231.16138686829009</v>
      </c>
      <c r="F2729" s="28">
        <f t="shared" ca="1" si="1219"/>
        <v>2.5952220888355333</v>
      </c>
      <c r="G2729" s="3">
        <f t="shared" ca="1" si="1220"/>
        <v>1</v>
      </c>
      <c r="H2729" s="34">
        <f>PTAinputs!AD2729</f>
        <v>2.2000000000000002</v>
      </c>
      <c r="I2729" s="33">
        <f t="shared" si="1221"/>
        <v>-1425</v>
      </c>
      <c r="J2729">
        <f t="shared" ca="1" si="1222"/>
        <v>1</v>
      </c>
      <c r="K2729" s="33">
        <f t="shared" ca="1" si="1223"/>
        <v>-1422.8</v>
      </c>
      <c r="L2729" s="3">
        <f t="shared" ca="1" si="1224"/>
        <v>1</v>
      </c>
      <c r="M2729" s="6">
        <f t="shared" ca="1" si="1225"/>
        <v>0</v>
      </c>
      <c r="N2729" s="33">
        <f>PTAinputs!AF2729</f>
        <v>182.06442330006965</v>
      </c>
      <c r="O2729" s="31">
        <f t="shared" ca="1" si="1226"/>
        <v>1.0205372813857663</v>
      </c>
      <c r="P2729" s="2">
        <f t="shared" ca="1" si="1227"/>
        <v>178.40056078387275</v>
      </c>
      <c r="Q2729" s="3">
        <f t="shared" ca="1" si="1228"/>
        <v>1</v>
      </c>
      <c r="R2729">
        <f t="shared" ca="1" si="1229"/>
        <v>0</v>
      </c>
      <c r="S2729" s="33">
        <f>PTAinputs!AF2729</f>
        <v>182.06442330006965</v>
      </c>
      <c r="T2729" s="31">
        <f t="shared" ca="1" si="1230"/>
        <v>1.0715641454550546</v>
      </c>
      <c r="U2729" s="2">
        <f t="shared" ca="1" si="1231"/>
        <v>169.9052959846407</v>
      </c>
      <c r="V2729" s="76">
        <f t="shared" ca="1" si="1232"/>
        <v>0.59522208883553329</v>
      </c>
      <c r="W2729" s="2">
        <f t="shared" ca="1" si="1233"/>
        <v>781.6828723897803</v>
      </c>
      <c r="X2729" s="33">
        <f>PTAinputs!AF2729</f>
        <v>182.06442330006965</v>
      </c>
      <c r="Y2729" s="31">
        <f t="shared" ca="1" si="1234"/>
        <v>1.1159217422874463</v>
      </c>
      <c r="Z2729" s="2">
        <f t="shared" ca="1" si="1235"/>
        <v>878.79431151020367</v>
      </c>
      <c r="AA2729" s="76">
        <f t="shared" ca="1" si="1236"/>
        <v>0</v>
      </c>
      <c r="AB2729" s="2">
        <f t="shared" ca="1" si="1237"/>
        <v>0</v>
      </c>
      <c r="AC2729" s="33">
        <f>PTAinputs!AF2729</f>
        <v>182.06442330006965</v>
      </c>
      <c r="AD2729" s="31">
        <f t="shared" ca="1" si="1238"/>
        <v>1.1481381922772753</v>
      </c>
      <c r="AE2729" s="2">
        <f t="shared" ca="1" si="1239"/>
        <v>0</v>
      </c>
      <c r="AF2729" s="2">
        <f>PTAinputs!AE2729</f>
        <v>-9.6000000000000014</v>
      </c>
      <c r="AG2729" s="27">
        <f t="shared" ca="1" si="1240"/>
        <v>2.9552220888355336</v>
      </c>
      <c r="AH2729" s="28">
        <f ca="1">($AH$7+AG2729*$AI$7)/(1+$P$6)^AG2729</f>
        <v>388.88567366948547</v>
      </c>
      <c r="AI2729" s="28">
        <f t="shared" ca="1" si="1241"/>
        <v>279.99768504202962</v>
      </c>
      <c r="AJ2729" s="28">
        <f t="shared" ca="1" si="1242"/>
        <v>211.87132629974661</v>
      </c>
      <c r="AK2729" s="35">
        <f t="shared" ca="1" si="1243"/>
        <v>2648</v>
      </c>
      <c r="AL2729" s="33">
        <f t="shared" ca="1" si="1244"/>
        <v>250.31530582540751</v>
      </c>
      <c r="AM2729">
        <f t="shared" ca="1" si="1245"/>
        <v>2594</v>
      </c>
    </row>
    <row r="2730" spans="1:39" x14ac:dyDescent="0.25">
      <c r="A2730" t="str">
        <f>PTAinputs!B2730</f>
        <v>543HO00095</v>
      </c>
      <c r="B2730">
        <f>PTAinputs!H2730</f>
        <v>692</v>
      </c>
      <c r="C2730" s="26">
        <f>PTAinputs!AC2730</f>
        <v>6.2</v>
      </c>
      <c r="D2730" s="51">
        <f t="shared" ca="1" si="1217"/>
        <v>727.61589696428337</v>
      </c>
      <c r="E2730" s="52">
        <f t="shared" ca="1" si="1218"/>
        <v>277.9549607646801</v>
      </c>
      <c r="F2730" s="28">
        <f t="shared" ca="1" si="1219"/>
        <v>2.8752220888355335</v>
      </c>
      <c r="G2730" s="3">
        <f t="shared" ca="1" si="1220"/>
        <v>1</v>
      </c>
      <c r="H2730" s="34">
        <f>PTAinputs!AD2730</f>
        <v>0.44000000000000006</v>
      </c>
      <c r="I2730" s="33">
        <f t="shared" si="1221"/>
        <v>-1425</v>
      </c>
      <c r="J2730">
        <f t="shared" ca="1" si="1222"/>
        <v>1</v>
      </c>
      <c r="K2730" s="33">
        <f t="shared" ca="1" si="1223"/>
        <v>-1424.56</v>
      </c>
      <c r="L2730" s="3">
        <f t="shared" ca="1" si="1224"/>
        <v>1</v>
      </c>
      <c r="M2730" s="6">
        <f t="shared" ca="1" si="1225"/>
        <v>0</v>
      </c>
      <c r="N2730" s="33">
        <f>PTAinputs!AF2730</f>
        <v>195.33319795776291</v>
      </c>
      <c r="O2730" s="31">
        <f t="shared" ca="1" si="1226"/>
        <v>1.0205372813857663</v>
      </c>
      <c r="P2730" s="2">
        <f t="shared" ca="1" si="1227"/>
        <v>191.40231476161659</v>
      </c>
      <c r="Q2730" s="3">
        <f t="shared" ca="1" si="1228"/>
        <v>1</v>
      </c>
      <c r="R2730">
        <f t="shared" ca="1" si="1229"/>
        <v>0</v>
      </c>
      <c r="S2730" s="33">
        <f>PTAinputs!AF2730</f>
        <v>195.33319795776291</v>
      </c>
      <c r="T2730" s="31">
        <f t="shared" ca="1" si="1230"/>
        <v>1.0715641454550546</v>
      </c>
      <c r="U2730" s="2">
        <f t="shared" ca="1" si="1231"/>
        <v>182.28791882058721</v>
      </c>
      <c r="V2730" s="76">
        <f t="shared" ca="1" si="1232"/>
        <v>0.87522208883553354</v>
      </c>
      <c r="W2730" s="2">
        <f t="shared" ca="1" si="1233"/>
        <v>805.49358196535036</v>
      </c>
      <c r="X2730" s="33">
        <f>PTAinputs!AF2730</f>
        <v>195.33319795776291</v>
      </c>
      <c r="Y2730" s="31">
        <f t="shared" ca="1" si="1234"/>
        <v>1.1222918890344495</v>
      </c>
      <c r="Z2730" s="2">
        <f t="shared" ca="1" si="1235"/>
        <v>957.82465662240895</v>
      </c>
      <c r="AA2730" s="76">
        <f t="shared" ca="1" si="1236"/>
        <v>0</v>
      </c>
      <c r="AB2730" s="2">
        <f t="shared" ca="1" si="1237"/>
        <v>0</v>
      </c>
      <c r="AC2730" s="33">
        <f>PTAinputs!AF2730</f>
        <v>195.33319795776291</v>
      </c>
      <c r="AD2730" s="31">
        <f t="shared" ca="1" si="1238"/>
        <v>1.1546922439580438</v>
      </c>
      <c r="AE2730" s="2">
        <f t="shared" ca="1" si="1239"/>
        <v>0</v>
      </c>
      <c r="AF2730" s="2">
        <f>PTAinputs!AE2730</f>
        <v>30</v>
      </c>
      <c r="AG2730" s="27">
        <f t="shared" ca="1" si="1240"/>
        <v>3.0952220888355333</v>
      </c>
      <c r="AH2730" s="28">
        <f ca="1">($AH$7+AG2730*$AI$7)/(1+$P$6)^AG2730</f>
        <v>389.62694520591083</v>
      </c>
      <c r="AI2730" s="28">
        <f t="shared" ca="1" si="1241"/>
        <v>171.43585589060075</v>
      </c>
      <c r="AJ2730" s="28">
        <f t="shared" ca="1" si="1242"/>
        <v>253.06424146837583</v>
      </c>
      <c r="AK2730" s="35">
        <f t="shared" ca="1" si="1243"/>
        <v>2034</v>
      </c>
      <c r="AL2730" s="33">
        <f t="shared" ca="1" si="1244"/>
        <v>271.18899692499173</v>
      </c>
      <c r="AM2730">
        <f t="shared" ca="1" si="1245"/>
        <v>2144</v>
      </c>
    </row>
    <row r="2731" spans="1:39" x14ac:dyDescent="0.25">
      <c r="A2731" t="str">
        <f>PTAinputs!B2731</f>
        <v>543HO00203</v>
      </c>
      <c r="B2731">
        <f>PTAinputs!H2731</f>
        <v>761</v>
      </c>
      <c r="C2731" s="26">
        <f>PTAinputs!AC2731</f>
        <v>5.2</v>
      </c>
      <c r="D2731" s="51">
        <f t="shared" ca="1" si="1217"/>
        <v>774.26756665016615</v>
      </c>
      <c r="E2731" s="52">
        <f t="shared" ca="1" si="1218"/>
        <v>305.70450446091081</v>
      </c>
      <c r="F2731" s="28">
        <f t="shared" ca="1" si="1219"/>
        <v>2.7752220888355335</v>
      </c>
      <c r="G2731" s="3">
        <f t="shared" ca="1" si="1220"/>
        <v>1</v>
      </c>
      <c r="H2731" s="34">
        <f>PTAinputs!AD2731</f>
        <v>7.48</v>
      </c>
      <c r="I2731" s="33">
        <f t="shared" si="1221"/>
        <v>-1425</v>
      </c>
      <c r="J2731">
        <f t="shared" ca="1" si="1222"/>
        <v>1</v>
      </c>
      <c r="K2731" s="33">
        <f t="shared" ca="1" si="1223"/>
        <v>-1417.52</v>
      </c>
      <c r="L2731" s="3">
        <f t="shared" ca="1" si="1224"/>
        <v>1</v>
      </c>
      <c r="M2731" s="6">
        <f t="shared" ca="1" si="1225"/>
        <v>0</v>
      </c>
      <c r="N2731" s="33">
        <f>PTAinputs!AF2731</f>
        <v>227.46832211650039</v>
      </c>
      <c r="O2731" s="31">
        <f t="shared" ca="1" si="1226"/>
        <v>1.0205372813857663</v>
      </c>
      <c r="P2731" s="2">
        <f t="shared" ca="1" si="1227"/>
        <v>222.89075202390049</v>
      </c>
      <c r="Q2731" s="3">
        <f t="shared" ca="1" si="1228"/>
        <v>1</v>
      </c>
      <c r="R2731">
        <f t="shared" ca="1" si="1229"/>
        <v>0</v>
      </c>
      <c r="S2731" s="33">
        <f>PTAinputs!AF2731</f>
        <v>227.46832211650039</v>
      </c>
      <c r="T2731" s="31">
        <f t="shared" ca="1" si="1230"/>
        <v>1.0715641454550546</v>
      </c>
      <c r="U2731" s="2">
        <f t="shared" ca="1" si="1231"/>
        <v>212.27690668942904</v>
      </c>
      <c r="V2731" s="76">
        <f t="shared" ca="1" si="1232"/>
        <v>0.77522208883553345</v>
      </c>
      <c r="W2731" s="2">
        <f t="shared" ca="1" si="1233"/>
        <v>805.24105696278139</v>
      </c>
      <c r="X2731" s="33">
        <f>PTAinputs!AF2731</f>
        <v>227.46832211650039</v>
      </c>
      <c r="Y2731" s="31">
        <f t="shared" ca="1" si="1234"/>
        <v>1.1200126729923416</v>
      </c>
      <c r="Z2731" s="2">
        <f t="shared" ca="1" si="1235"/>
        <v>962.68433601420793</v>
      </c>
      <c r="AA2731" s="76">
        <f t="shared" ca="1" si="1236"/>
        <v>0</v>
      </c>
      <c r="AB2731" s="2">
        <f t="shared" ca="1" si="1237"/>
        <v>0</v>
      </c>
      <c r="AC2731" s="33">
        <f>PTAinputs!AF2731</f>
        <v>227.46832211650039</v>
      </c>
      <c r="AD2731" s="31">
        <f t="shared" ca="1" si="1238"/>
        <v>1.1523472273791651</v>
      </c>
      <c r="AE2731" s="2">
        <f t="shared" ca="1" si="1239"/>
        <v>0</v>
      </c>
      <c r="AF2731" s="2">
        <f>PTAinputs!AE2731</f>
        <v>25.200000000000003</v>
      </c>
      <c r="AG2731" s="27">
        <f t="shared" ca="1" si="1240"/>
        <v>3.0452220888355335</v>
      </c>
      <c r="AH2731" s="28">
        <f ca="1">($AH$7+AG2731*$AI$7)/(1+$P$6)^AG2731</f>
        <v>389.36545084399353</v>
      </c>
      <c r="AI2731" s="28">
        <f t="shared" ca="1" si="1241"/>
        <v>210.25734345575651</v>
      </c>
      <c r="AJ2731" s="28">
        <f t="shared" ca="1" si="1242"/>
        <v>278.9930109611675</v>
      </c>
      <c r="AK2731" s="35">
        <f t="shared" ca="1" si="1243"/>
        <v>1574</v>
      </c>
      <c r="AL2731" s="33">
        <f t="shared" ca="1" si="1244"/>
        <v>296.97102749811114</v>
      </c>
      <c r="AM2731">
        <f t="shared" ca="1" si="1245"/>
        <v>1538</v>
      </c>
    </row>
    <row r="2732" spans="1:39" x14ac:dyDescent="0.25">
      <c r="A2732" t="str">
        <f>PTAinputs!B2732</f>
        <v>198HO02162</v>
      </c>
      <c r="B2732">
        <f>PTAinputs!H2732</f>
        <v>659</v>
      </c>
      <c r="C2732" s="26">
        <f>PTAinputs!AC2732</f>
        <v>3.6</v>
      </c>
      <c r="D2732" s="51">
        <f t="shared" ca="1" si="1217"/>
        <v>641.8985627536814</v>
      </c>
      <c r="E2732" s="52">
        <f t="shared" ca="1" si="1218"/>
        <v>267.92197682816595</v>
      </c>
      <c r="F2732" s="28">
        <f t="shared" ca="1" si="1219"/>
        <v>2.6152220888355338</v>
      </c>
      <c r="G2732" s="3">
        <f t="shared" ca="1" si="1220"/>
        <v>1</v>
      </c>
      <c r="H2732" s="34">
        <f>PTAinputs!AD2732</f>
        <v>-0.22000000000000003</v>
      </c>
      <c r="I2732" s="33">
        <f t="shared" si="1221"/>
        <v>-1425</v>
      </c>
      <c r="J2732">
        <f t="shared" ca="1" si="1222"/>
        <v>1</v>
      </c>
      <c r="K2732" s="33">
        <f t="shared" ca="1" si="1223"/>
        <v>-1425.22</v>
      </c>
      <c r="L2732" s="3">
        <f t="shared" ca="1" si="1224"/>
        <v>1</v>
      </c>
      <c r="M2732" s="6">
        <f t="shared" ca="1" si="1225"/>
        <v>0</v>
      </c>
      <c r="N2732" s="33">
        <f>PTAinputs!AF2732</f>
        <v>217.64151775353912</v>
      </c>
      <c r="O2732" s="31">
        <f t="shared" ca="1" si="1226"/>
        <v>1.0205372813857663</v>
      </c>
      <c r="P2732" s="2">
        <f t="shared" ca="1" si="1227"/>
        <v>213.26170216732137</v>
      </c>
      <c r="Q2732" s="3">
        <f t="shared" ca="1" si="1228"/>
        <v>1</v>
      </c>
      <c r="R2732">
        <f t="shared" ca="1" si="1229"/>
        <v>0</v>
      </c>
      <c r="S2732" s="33">
        <f>PTAinputs!AF2732</f>
        <v>217.64151775353912</v>
      </c>
      <c r="T2732" s="31">
        <f t="shared" ca="1" si="1230"/>
        <v>1.0715641454550546</v>
      </c>
      <c r="U2732" s="2">
        <f t="shared" ca="1" si="1231"/>
        <v>203.10638301649652</v>
      </c>
      <c r="V2732" s="76">
        <f t="shared" ca="1" si="1232"/>
        <v>0.61522208883553375</v>
      </c>
      <c r="W2732" s="2">
        <f t="shared" ca="1" si="1233"/>
        <v>779.86422619512916</v>
      </c>
      <c r="X2732" s="33">
        <f>PTAinputs!AF2732</f>
        <v>217.64151775353912</v>
      </c>
      <c r="Y2732" s="31">
        <f t="shared" ca="1" si="1234"/>
        <v>1.1163755512454716</v>
      </c>
      <c r="Z2732" s="2">
        <f t="shared" ca="1" si="1235"/>
        <v>899.80403410321765</v>
      </c>
      <c r="AA2732" s="76">
        <f t="shared" ca="1" si="1236"/>
        <v>0</v>
      </c>
      <c r="AB2732" s="2">
        <f t="shared" ca="1" si="1237"/>
        <v>0</v>
      </c>
      <c r="AC2732" s="33">
        <f>PTAinputs!AF2732</f>
        <v>217.64151775353912</v>
      </c>
      <c r="AD2732" s="31">
        <f t="shared" ca="1" si="1238"/>
        <v>1.1486051026142299</v>
      </c>
      <c r="AE2732" s="2">
        <f t="shared" ca="1" si="1239"/>
        <v>0</v>
      </c>
      <c r="AF2732" s="2">
        <f>PTAinputs!AE2732</f>
        <v>-10.8</v>
      </c>
      <c r="AG2732" s="27">
        <f t="shared" ca="1" si="1240"/>
        <v>2.9652220888355334</v>
      </c>
      <c r="AH2732" s="28">
        <f ca="1">($AH$7+AG2732*$AI$7)/(1+$P$6)^AG2732</f>
        <v>388.93956144159085</v>
      </c>
      <c r="AI2732" s="28">
        <f t="shared" ca="1" si="1241"/>
        <v>272.2576930091135</v>
      </c>
      <c r="AJ2732" s="28">
        <f t="shared" ca="1" si="1242"/>
        <v>245.44705610049976</v>
      </c>
      <c r="AK2732" s="35">
        <f t="shared" ca="1" si="1243"/>
        <v>2161</v>
      </c>
      <c r="AL2732" s="33">
        <f t="shared" ca="1" si="1244"/>
        <v>275.74510282172099</v>
      </c>
      <c r="AM2732">
        <f t="shared" ca="1" si="1245"/>
        <v>2041</v>
      </c>
    </row>
    <row r="2733" spans="1:39" x14ac:dyDescent="0.25">
      <c r="A2733" t="str">
        <f>PTAinputs!B2733</f>
        <v>543HO00094</v>
      </c>
      <c r="B2733">
        <f>PTAinputs!H2733</f>
        <v>634</v>
      </c>
      <c r="C2733" s="26">
        <f>PTAinputs!AC2733</f>
        <v>3.9</v>
      </c>
      <c r="D2733" s="51">
        <f t="shared" ca="1" si="1217"/>
        <v>624.72210954897071</v>
      </c>
      <c r="E2733" s="52">
        <f t="shared" ca="1" si="1218"/>
        <v>257.98014973251662</v>
      </c>
      <c r="F2733" s="28">
        <f t="shared" ca="1" si="1219"/>
        <v>2.6452220888355336</v>
      </c>
      <c r="G2733" s="3">
        <f t="shared" ca="1" si="1220"/>
        <v>1</v>
      </c>
      <c r="H2733" s="34">
        <f>PTAinputs!AD2733</f>
        <v>3.3000000000000003</v>
      </c>
      <c r="I2733" s="33">
        <f t="shared" si="1221"/>
        <v>-1425</v>
      </c>
      <c r="J2733">
        <f t="shared" ca="1" si="1222"/>
        <v>1</v>
      </c>
      <c r="K2733" s="33">
        <f t="shared" ca="1" si="1223"/>
        <v>-1421.7</v>
      </c>
      <c r="L2733" s="3">
        <f t="shared" ca="1" si="1224"/>
        <v>1</v>
      </c>
      <c r="M2733" s="6">
        <f t="shared" ca="1" si="1225"/>
        <v>0</v>
      </c>
      <c r="N2733" s="33">
        <f>PTAinputs!AF2733</f>
        <v>194.06479461592016</v>
      </c>
      <c r="O2733" s="31">
        <f t="shared" ca="1" si="1226"/>
        <v>1.0205372813857663</v>
      </c>
      <c r="P2733" s="2">
        <f t="shared" ca="1" si="1227"/>
        <v>190.15943675512142</v>
      </c>
      <c r="Q2733" s="3">
        <f t="shared" ca="1" si="1228"/>
        <v>1</v>
      </c>
      <c r="R2733">
        <f t="shared" ca="1" si="1229"/>
        <v>0</v>
      </c>
      <c r="S2733" s="33">
        <f>PTAinputs!AF2733</f>
        <v>194.06479461592016</v>
      </c>
      <c r="T2733" s="31">
        <f t="shared" ca="1" si="1230"/>
        <v>1.0715641454550546</v>
      </c>
      <c r="U2733" s="2">
        <f t="shared" ca="1" si="1231"/>
        <v>181.104225481068</v>
      </c>
      <c r="V2733" s="76">
        <f t="shared" ca="1" si="1232"/>
        <v>0.64522208883553356</v>
      </c>
      <c r="W2733" s="2">
        <f t="shared" ca="1" si="1233"/>
        <v>804.03648071218925</v>
      </c>
      <c r="X2733" s="33">
        <f>PTAinputs!AF2733</f>
        <v>194.06479461592016</v>
      </c>
      <c r="Y2733" s="31">
        <f t="shared" ca="1" si="1234"/>
        <v>1.1170566107358888</v>
      </c>
      <c r="Z2733" s="2">
        <f t="shared" ca="1" si="1235"/>
        <v>916.13007646024573</v>
      </c>
      <c r="AA2733" s="76">
        <f t="shared" ca="1" si="1236"/>
        <v>0</v>
      </c>
      <c r="AB2733" s="2">
        <f t="shared" ca="1" si="1237"/>
        <v>0</v>
      </c>
      <c r="AC2733" s="33">
        <f>PTAinputs!AF2733</f>
        <v>194.06479461592016</v>
      </c>
      <c r="AD2733" s="31">
        <f t="shared" ca="1" si="1238"/>
        <v>1.1493058241635368</v>
      </c>
      <c r="AE2733" s="2">
        <f t="shared" ca="1" si="1239"/>
        <v>0</v>
      </c>
      <c r="AF2733" s="2">
        <f>PTAinputs!AE2733</f>
        <v>18</v>
      </c>
      <c r="AG2733" s="27">
        <f t="shared" ca="1" si="1240"/>
        <v>2.9802220888355335</v>
      </c>
      <c r="AH2733" s="28">
        <f ca="1">($AH$7+AG2733*$AI$7)/(1+$P$6)^AG2733</f>
        <v>389.0201210787061</v>
      </c>
      <c r="AI2733" s="28">
        <f t="shared" ca="1" si="1241"/>
        <v>260.64348112273308</v>
      </c>
      <c r="AJ2733" s="28">
        <f t="shared" ca="1" si="1242"/>
        <v>236.17000333759603</v>
      </c>
      <c r="AK2733" s="35">
        <f t="shared" ca="1" si="1243"/>
        <v>2302</v>
      </c>
      <c r="AL2733" s="33">
        <f t="shared" ca="1" si="1244"/>
        <v>267.06071778819711</v>
      </c>
      <c r="AM2733">
        <f t="shared" ca="1" si="1245"/>
        <v>2240</v>
      </c>
    </row>
    <row r="2734" spans="1:39" x14ac:dyDescent="0.25">
      <c r="A2734" t="str">
        <f>PTAinputs!B2734</f>
        <v>198HO02125</v>
      </c>
      <c r="B2734">
        <f>PTAinputs!H2734</f>
        <v>660</v>
      </c>
      <c r="C2734" s="26">
        <f>PTAinputs!AC2734</f>
        <v>2.9</v>
      </c>
      <c r="D2734" s="51">
        <f t="shared" ca="1" si="1217"/>
        <v>624.71487016656192</v>
      </c>
      <c r="E2734" s="52">
        <f t="shared" ca="1" si="1218"/>
        <v>267.47340247355532</v>
      </c>
      <c r="F2734" s="28">
        <f t="shared" ca="1" si="1219"/>
        <v>2.5452220888355335</v>
      </c>
      <c r="G2734" s="3">
        <f t="shared" ca="1" si="1220"/>
        <v>1</v>
      </c>
      <c r="H2734" s="34">
        <f>PTAinputs!AD2734</f>
        <v>4.8400000000000007</v>
      </c>
      <c r="I2734" s="33">
        <f t="shared" si="1221"/>
        <v>-1425</v>
      </c>
      <c r="J2734">
        <f t="shared" ca="1" si="1222"/>
        <v>1</v>
      </c>
      <c r="K2734" s="33">
        <f t="shared" ca="1" si="1223"/>
        <v>-1420.16</v>
      </c>
      <c r="L2734" s="3">
        <f t="shared" ca="1" si="1224"/>
        <v>1</v>
      </c>
      <c r="M2734" s="6">
        <f t="shared" ca="1" si="1225"/>
        <v>0</v>
      </c>
      <c r="N2734" s="33">
        <f>PTAinputs!AF2734</f>
        <v>218.54936180088191</v>
      </c>
      <c r="O2734" s="31">
        <f t="shared" ca="1" si="1226"/>
        <v>1.0205372813857663</v>
      </c>
      <c r="P2734" s="2">
        <f t="shared" ca="1" si="1227"/>
        <v>214.1512767707205</v>
      </c>
      <c r="Q2734" s="3">
        <f t="shared" ca="1" si="1228"/>
        <v>1</v>
      </c>
      <c r="R2734">
        <f t="shared" ca="1" si="1229"/>
        <v>0</v>
      </c>
      <c r="S2734" s="33">
        <f>PTAinputs!AF2734</f>
        <v>218.54936180088191</v>
      </c>
      <c r="T2734" s="31">
        <f t="shared" ca="1" si="1230"/>
        <v>1.0715641454550546</v>
      </c>
      <c r="U2734" s="2">
        <f t="shared" ca="1" si="1231"/>
        <v>203.95359692449571</v>
      </c>
      <c r="V2734" s="76">
        <f t="shared" ca="1" si="1232"/>
        <v>0.54522208883553347</v>
      </c>
      <c r="W2734" s="2">
        <f t="shared" ca="1" si="1233"/>
        <v>787.83157446025541</v>
      </c>
      <c r="X2734" s="33">
        <f>PTAinputs!AF2734</f>
        <v>218.54936180088191</v>
      </c>
      <c r="Y2734" s="31">
        <f t="shared" ca="1" si="1234"/>
        <v>1.1147880268033057</v>
      </c>
      <c r="Z2734" s="2">
        <f t="shared" ca="1" si="1235"/>
        <v>894.72000229567016</v>
      </c>
      <c r="AA2734" s="76">
        <f t="shared" ca="1" si="1236"/>
        <v>0</v>
      </c>
      <c r="AB2734" s="2">
        <f t="shared" ca="1" si="1237"/>
        <v>0</v>
      </c>
      <c r="AC2734" s="33">
        <f>PTAinputs!AF2734</f>
        <v>218.54936180088191</v>
      </c>
      <c r="AD2734" s="31">
        <f t="shared" ca="1" si="1238"/>
        <v>1.1469717466411773</v>
      </c>
      <c r="AE2734" s="2">
        <f t="shared" ca="1" si="1239"/>
        <v>0</v>
      </c>
      <c r="AF2734" s="2">
        <f>PTAinputs!AE2734</f>
        <v>-4.8000000000000007</v>
      </c>
      <c r="AG2734" s="27">
        <f t="shared" ca="1" si="1240"/>
        <v>2.9302220888355333</v>
      </c>
      <c r="AH2734" s="28">
        <f ca="1">($AH$7+AG2734*$AI$7)/(1+$P$6)^AG2734</f>
        <v>388.75031858395204</v>
      </c>
      <c r="AI2734" s="28">
        <f t="shared" ca="1" si="1241"/>
        <v>299.33774530964308</v>
      </c>
      <c r="AJ2734" s="28">
        <f t="shared" ca="1" si="1242"/>
        <v>245.44611368368868</v>
      </c>
      <c r="AK2734" s="35">
        <f t="shared" ca="1" si="1243"/>
        <v>2162</v>
      </c>
      <c r="AL2734" s="33">
        <f t="shared" ca="1" si="1244"/>
        <v>278.73023004645131</v>
      </c>
      <c r="AM2734">
        <f t="shared" ca="1" si="1245"/>
        <v>1968</v>
      </c>
    </row>
    <row r="2735" spans="1:39" x14ac:dyDescent="0.25">
      <c r="A2735" t="str">
        <f>PTAinputs!B2735</f>
        <v>198HO02152</v>
      </c>
      <c r="B2735">
        <f>PTAinputs!H2735</f>
        <v>707</v>
      </c>
      <c r="C2735" s="26">
        <f>PTAinputs!AC2735</f>
        <v>4.3</v>
      </c>
      <c r="D2735" s="51">
        <f t="shared" ca="1" si="1217"/>
        <v>700.06936447872658</v>
      </c>
      <c r="E2735" s="52">
        <f t="shared" ca="1" si="1218"/>
        <v>285.06048563701182</v>
      </c>
      <c r="F2735" s="28">
        <f t="shared" ca="1" si="1219"/>
        <v>2.6852220888355336</v>
      </c>
      <c r="G2735" s="3">
        <f t="shared" ca="1" si="1220"/>
        <v>1</v>
      </c>
      <c r="H2735" s="34">
        <f>PTAinputs!AD2735</f>
        <v>4.18</v>
      </c>
      <c r="I2735" s="33">
        <f t="shared" si="1221"/>
        <v>-1425</v>
      </c>
      <c r="J2735">
        <f t="shared" ca="1" si="1222"/>
        <v>1</v>
      </c>
      <c r="K2735" s="33">
        <f t="shared" ca="1" si="1223"/>
        <v>-1420.82</v>
      </c>
      <c r="L2735" s="3">
        <f t="shared" ca="1" si="1224"/>
        <v>1</v>
      </c>
      <c r="M2735" s="6">
        <f t="shared" ca="1" si="1225"/>
        <v>0</v>
      </c>
      <c r="N2735" s="33">
        <f>PTAinputs!AF2735</f>
        <v>220.94349036899519</v>
      </c>
      <c r="O2735" s="31">
        <f t="shared" ca="1" si="1226"/>
        <v>1.0205372813857663</v>
      </c>
      <c r="P2735" s="2">
        <f t="shared" ca="1" si="1227"/>
        <v>216.49722592101745</v>
      </c>
      <c r="Q2735" s="3">
        <f t="shared" ca="1" si="1228"/>
        <v>1</v>
      </c>
      <c r="R2735">
        <f t="shared" ca="1" si="1229"/>
        <v>0</v>
      </c>
      <c r="S2735" s="33">
        <f>PTAinputs!AF2735</f>
        <v>220.94349036899519</v>
      </c>
      <c r="T2735" s="31">
        <f t="shared" ca="1" si="1230"/>
        <v>1.0715641454550546</v>
      </c>
      <c r="U2735" s="2">
        <f t="shared" ca="1" si="1231"/>
        <v>206.18783421049278</v>
      </c>
      <c r="V2735" s="76">
        <f t="shared" ca="1" si="1232"/>
        <v>0.68522208883553359</v>
      </c>
      <c r="W2735" s="2">
        <f t="shared" ca="1" si="1233"/>
        <v>792.99501379952062</v>
      </c>
      <c r="X2735" s="33">
        <f>PTAinputs!AF2735</f>
        <v>220.94349036899519</v>
      </c>
      <c r="Y2735" s="31">
        <f t="shared" ca="1" si="1234"/>
        <v>1.1179653364168469</v>
      </c>
      <c r="Z2735" s="2">
        <f t="shared" ca="1" si="1235"/>
        <v>928.41545578789987</v>
      </c>
      <c r="AA2735" s="76">
        <f t="shared" ca="1" si="1236"/>
        <v>0</v>
      </c>
      <c r="AB2735" s="2">
        <f t="shared" ca="1" si="1237"/>
        <v>0</v>
      </c>
      <c r="AC2735" s="33">
        <f>PTAinputs!AF2735</f>
        <v>220.94349036899519</v>
      </c>
      <c r="AD2735" s="31">
        <f t="shared" ca="1" si="1238"/>
        <v>1.1502407845833171</v>
      </c>
      <c r="AE2735" s="2">
        <f t="shared" ca="1" si="1239"/>
        <v>0</v>
      </c>
      <c r="AF2735" s="2">
        <f>PTAinputs!AE2735</f>
        <v>7.1999999999999993</v>
      </c>
      <c r="AG2735" s="27">
        <f t="shared" ca="1" si="1240"/>
        <v>3.0002220888355335</v>
      </c>
      <c r="AH2735" s="28">
        <f ca="1">($AH$7+AG2735*$AI$7)/(1+$P$6)^AG2735</f>
        <v>389.12702683118522</v>
      </c>
      <c r="AI2735" s="28">
        <f t="shared" ca="1" si="1241"/>
        <v>245.15002690364665</v>
      </c>
      <c r="AJ2735" s="28">
        <f t="shared" ca="1" si="1242"/>
        <v>260.7119043856506</v>
      </c>
      <c r="AK2735" s="35">
        <f t="shared" ca="1" si="1243"/>
        <v>1912</v>
      </c>
      <c r="AL2735" s="33">
        <f t="shared" ca="1" si="1244"/>
        <v>285.11495340403576</v>
      </c>
      <c r="AM2735">
        <f t="shared" ca="1" si="1245"/>
        <v>1813</v>
      </c>
    </row>
    <row r="2736" spans="1:39" x14ac:dyDescent="0.25">
      <c r="A2736" t="str">
        <f>PTAinputs!B2736</f>
        <v>543HO00159</v>
      </c>
      <c r="B2736">
        <f>PTAinputs!H2736</f>
        <v>679</v>
      </c>
      <c r="C2736" s="26">
        <f>PTAinputs!AC2736</f>
        <v>4.7</v>
      </c>
      <c r="D2736" s="51">
        <f t="shared" ca="1" si="1217"/>
        <v>682.92767758208231</v>
      </c>
      <c r="E2736" s="52">
        <f t="shared" ca="1" si="1218"/>
        <v>274.26061064760643</v>
      </c>
      <c r="F2736" s="28">
        <f t="shared" ca="1" si="1219"/>
        <v>2.7252220888355336</v>
      </c>
      <c r="G2736" s="3">
        <f t="shared" ca="1" si="1220"/>
        <v>1</v>
      </c>
      <c r="H2736" s="34">
        <f>PTAinputs!AD2736</f>
        <v>-2.4200000000000004</v>
      </c>
      <c r="I2736" s="33">
        <f t="shared" si="1221"/>
        <v>-1425</v>
      </c>
      <c r="J2736">
        <f t="shared" ca="1" si="1222"/>
        <v>1</v>
      </c>
      <c r="K2736" s="33">
        <f t="shared" ca="1" si="1223"/>
        <v>-1427.42</v>
      </c>
      <c r="L2736" s="3">
        <f t="shared" ca="1" si="1224"/>
        <v>1</v>
      </c>
      <c r="M2736" s="6">
        <f t="shared" ca="1" si="1225"/>
        <v>0</v>
      </c>
      <c r="N2736" s="33">
        <f>PTAinputs!AF2736</f>
        <v>206.09412856811329</v>
      </c>
      <c r="O2736" s="31">
        <f t="shared" ca="1" si="1226"/>
        <v>1.0205372813857663</v>
      </c>
      <c r="P2736" s="2">
        <f t="shared" ca="1" si="1227"/>
        <v>201.94669251892725</v>
      </c>
      <c r="Q2736" s="3">
        <f t="shared" ca="1" si="1228"/>
        <v>1</v>
      </c>
      <c r="R2736">
        <f t="shared" ca="1" si="1229"/>
        <v>0</v>
      </c>
      <c r="S2736" s="33">
        <f>PTAinputs!AF2736</f>
        <v>206.09412856811329</v>
      </c>
      <c r="T2736" s="31">
        <f t="shared" ca="1" si="1230"/>
        <v>1.0715641454550546</v>
      </c>
      <c r="U2736" s="2">
        <f t="shared" ca="1" si="1231"/>
        <v>192.3301833513593</v>
      </c>
      <c r="V2736" s="76">
        <f t="shared" ca="1" si="1232"/>
        <v>0.72522208883553363</v>
      </c>
      <c r="W2736" s="2">
        <f t="shared" ca="1" si="1233"/>
        <v>801.95486767347666</v>
      </c>
      <c r="X2736" s="33">
        <f>PTAinputs!AF2736</f>
        <v>206.09412856811329</v>
      </c>
      <c r="Y2736" s="31">
        <f t="shared" ca="1" si="1234"/>
        <v>1.1188748013462506</v>
      </c>
      <c r="Z2736" s="2">
        <f t="shared" ca="1" si="1235"/>
        <v>935.53908481472274</v>
      </c>
      <c r="AA2736" s="76">
        <f t="shared" ca="1" si="1236"/>
        <v>0</v>
      </c>
      <c r="AB2736" s="2">
        <f t="shared" ca="1" si="1237"/>
        <v>0</v>
      </c>
      <c r="AC2736" s="33">
        <f>PTAinputs!AF2736</f>
        <v>206.09412856811329</v>
      </c>
      <c r="AD2736" s="31">
        <f t="shared" ca="1" si="1238"/>
        <v>1.1511765055935061</v>
      </c>
      <c r="AE2736" s="2">
        <f t="shared" ca="1" si="1239"/>
        <v>0</v>
      </c>
      <c r="AF2736" s="2">
        <f>PTAinputs!AE2736</f>
        <v>19.200000000000003</v>
      </c>
      <c r="AG2736" s="27">
        <f t="shared" ca="1" si="1240"/>
        <v>3.0202220888355336</v>
      </c>
      <c r="AH2736" s="28">
        <f ca="1">($AH$7+AG2736*$AI$7)/(1+$P$6)^AG2736</f>
        <v>389.23335398684486</v>
      </c>
      <c r="AI2736" s="28">
        <f t="shared" ca="1" si="1241"/>
        <v>229.64767885223841</v>
      </c>
      <c r="AJ2736" s="28">
        <f t="shared" ca="1" si="1242"/>
        <v>250.59523786330826</v>
      </c>
      <c r="AK2736" s="35">
        <f t="shared" ca="1" si="1243"/>
        <v>2074</v>
      </c>
      <c r="AL2736" s="33">
        <f t="shared" ca="1" si="1244"/>
        <v>275.2682420606281</v>
      </c>
      <c r="AM2736">
        <f t="shared" ca="1" si="1245"/>
        <v>2053</v>
      </c>
    </row>
    <row r="2737" spans="1:39" x14ac:dyDescent="0.25">
      <c r="A2737" t="str">
        <f>PTAinputs!B2737</f>
        <v>198HO02171</v>
      </c>
      <c r="B2737">
        <f>PTAinputs!H2737</f>
        <v>806</v>
      </c>
      <c r="C2737" s="26">
        <f>PTAinputs!AC2737</f>
        <v>5.9</v>
      </c>
      <c r="D2737" s="51">
        <f t="shared" ca="1" si="1217"/>
        <v>832.85678100671566</v>
      </c>
      <c r="E2737" s="52">
        <f t="shared" ca="1" si="1218"/>
        <v>321.28270799060124</v>
      </c>
      <c r="F2737" s="28">
        <f t="shared" ca="1" si="1219"/>
        <v>2.8452220888355337</v>
      </c>
      <c r="G2737" s="3">
        <f t="shared" ca="1" si="1220"/>
        <v>1</v>
      </c>
      <c r="H2737" s="34">
        <f>PTAinputs!AD2737</f>
        <v>2.8600000000000003</v>
      </c>
      <c r="I2737" s="33">
        <f t="shared" si="1221"/>
        <v>-1425</v>
      </c>
      <c r="J2737">
        <f t="shared" ca="1" si="1222"/>
        <v>1</v>
      </c>
      <c r="K2737" s="33">
        <f t="shared" ca="1" si="1223"/>
        <v>-1422.14</v>
      </c>
      <c r="L2737" s="3">
        <f t="shared" ca="1" si="1224"/>
        <v>1</v>
      </c>
      <c r="M2737" s="6">
        <f t="shared" ca="1" si="1225"/>
        <v>0</v>
      </c>
      <c r="N2737" s="33">
        <f>PTAinputs!AF2737</f>
        <v>240.72521466697609</v>
      </c>
      <c r="O2737" s="31">
        <f t="shared" ca="1" si="1226"/>
        <v>1.0205372813857663</v>
      </c>
      <c r="P2737" s="2">
        <f t="shared" ca="1" si="1227"/>
        <v>235.8808630098259</v>
      </c>
      <c r="Q2737" s="3">
        <f t="shared" ca="1" si="1228"/>
        <v>1</v>
      </c>
      <c r="R2737">
        <f t="shared" ca="1" si="1229"/>
        <v>0</v>
      </c>
      <c r="S2737" s="33">
        <f>PTAinputs!AF2737</f>
        <v>240.72521466697609</v>
      </c>
      <c r="T2737" s="31">
        <f t="shared" ca="1" si="1230"/>
        <v>1.0715641454550546</v>
      </c>
      <c r="U2737" s="2">
        <f t="shared" ca="1" si="1231"/>
        <v>224.64844096173894</v>
      </c>
      <c r="V2737" s="76">
        <f t="shared" ca="1" si="1232"/>
        <v>0.84522208883553374</v>
      </c>
      <c r="W2737" s="2">
        <f t="shared" ca="1" si="1233"/>
        <v>800.40667325609979</v>
      </c>
      <c r="X2737" s="33">
        <f>PTAinputs!AF2737</f>
        <v>240.72521466697609</v>
      </c>
      <c r="Y2737" s="31">
        <f t="shared" ca="1" si="1234"/>
        <v>1.1216076376413695</v>
      </c>
      <c r="Z2737" s="2">
        <f t="shared" ca="1" si="1235"/>
        <v>981.81259627930012</v>
      </c>
      <c r="AA2737" s="76">
        <f t="shared" ca="1" si="1236"/>
        <v>0</v>
      </c>
      <c r="AB2737" s="2">
        <f t="shared" ca="1" si="1237"/>
        <v>0</v>
      </c>
      <c r="AC2737" s="33">
        <f>PTAinputs!AF2737</f>
        <v>240.72521466697609</v>
      </c>
      <c r="AD2737" s="31">
        <f t="shared" ca="1" si="1238"/>
        <v>1.153988238356447</v>
      </c>
      <c r="AE2737" s="2">
        <f t="shared" ca="1" si="1239"/>
        <v>0</v>
      </c>
      <c r="AF2737" s="2">
        <f>PTAinputs!AE2737</f>
        <v>22.799999999999997</v>
      </c>
      <c r="AG2737" s="27">
        <f t="shared" ca="1" si="1240"/>
        <v>3.0802220888355336</v>
      </c>
      <c r="AH2737" s="28">
        <f ca="1">($AH$7+AG2737*$AI$7)/(1+$P$6)^AG2737</f>
        <v>389.54887413511602</v>
      </c>
      <c r="AI2737" s="28">
        <f t="shared" ca="1" si="1241"/>
        <v>183.08797084350442</v>
      </c>
      <c r="AJ2737" s="28">
        <f t="shared" ca="1" si="1242"/>
        <v>292.72118485048725</v>
      </c>
      <c r="AK2737" s="35">
        <f t="shared" ca="1" si="1243"/>
        <v>1315</v>
      </c>
      <c r="AL2737" s="33">
        <f t="shared" ca="1" si="1244"/>
        <v>306.44847452952058</v>
      </c>
      <c r="AM2737">
        <f t="shared" ca="1" si="1245"/>
        <v>1300</v>
      </c>
    </row>
    <row r="2738" spans="1:39" x14ac:dyDescent="0.25">
      <c r="A2738" t="str">
        <f>PTAinputs!B2738</f>
        <v>200HO07941</v>
      </c>
      <c r="B2738">
        <f>PTAinputs!H2738</f>
        <v>775</v>
      </c>
      <c r="C2738" s="26">
        <f>PTAinputs!AC2738</f>
        <v>6.6</v>
      </c>
      <c r="D2738" s="51">
        <f t="shared" ca="1" si="1217"/>
        <v>822.75215332933362</v>
      </c>
      <c r="E2738" s="52">
        <f t="shared" ca="1" si="1218"/>
        <v>310.2807556446744</v>
      </c>
      <c r="F2738" s="28">
        <f t="shared" ca="1" si="1219"/>
        <v>2.9152220888355336</v>
      </c>
      <c r="G2738" s="3">
        <f t="shared" ca="1" si="1220"/>
        <v>1</v>
      </c>
      <c r="H2738" s="34">
        <f>PTAinputs!AD2738</f>
        <v>9.4600000000000009</v>
      </c>
      <c r="I2738" s="33">
        <f t="shared" si="1221"/>
        <v>-1425</v>
      </c>
      <c r="J2738">
        <f t="shared" ca="1" si="1222"/>
        <v>1</v>
      </c>
      <c r="K2738" s="33">
        <f t="shared" ca="1" si="1223"/>
        <v>-1415.54</v>
      </c>
      <c r="L2738" s="3">
        <f t="shared" ca="1" si="1224"/>
        <v>1</v>
      </c>
      <c r="M2738" s="6">
        <f t="shared" ca="1" si="1225"/>
        <v>0</v>
      </c>
      <c r="N2738" s="33">
        <f>PTAinputs!AF2738</f>
        <v>224.88087723369696</v>
      </c>
      <c r="O2738" s="31">
        <f t="shared" ca="1" si="1226"/>
        <v>1.0205372813857663</v>
      </c>
      <c r="P2738" s="2">
        <f t="shared" ca="1" si="1227"/>
        <v>220.35537685437217</v>
      </c>
      <c r="Q2738" s="3">
        <f t="shared" ca="1" si="1228"/>
        <v>1</v>
      </c>
      <c r="R2738">
        <f t="shared" ca="1" si="1229"/>
        <v>0</v>
      </c>
      <c r="S2738" s="33">
        <f>PTAinputs!AF2738</f>
        <v>224.88087723369696</v>
      </c>
      <c r="T2738" s="31">
        <f t="shared" ca="1" si="1230"/>
        <v>1.0715641454550546</v>
      </c>
      <c r="U2738" s="2">
        <f t="shared" ca="1" si="1231"/>
        <v>209.86226367083063</v>
      </c>
      <c r="V2738" s="76">
        <f t="shared" ca="1" si="1232"/>
        <v>0.91522208883553358</v>
      </c>
      <c r="W2738" s="2">
        <f t="shared" ca="1" si="1233"/>
        <v>793.51409100092644</v>
      </c>
      <c r="X2738" s="33">
        <f>PTAinputs!AF2738</f>
        <v>224.88087723369696</v>
      </c>
      <c r="Y2738" s="31">
        <f t="shared" ca="1" si="1234"/>
        <v>1.1232048736149038</v>
      </c>
      <c r="Z2738" s="2">
        <f t="shared" ca="1" si="1235"/>
        <v>976.75398875759902</v>
      </c>
      <c r="AA2738" s="76">
        <f t="shared" ca="1" si="1236"/>
        <v>0</v>
      </c>
      <c r="AB2738" s="2">
        <f t="shared" ca="1" si="1237"/>
        <v>0</v>
      </c>
      <c r="AC2738" s="33">
        <f>PTAinputs!AF2738</f>
        <v>224.88087723369696</v>
      </c>
      <c r="AD2738" s="31">
        <f t="shared" ca="1" si="1238"/>
        <v>1.1556315862309448</v>
      </c>
      <c r="AE2738" s="2">
        <f t="shared" ca="1" si="1239"/>
        <v>0</v>
      </c>
      <c r="AF2738" s="2">
        <f>PTAinputs!AE2738</f>
        <v>18</v>
      </c>
      <c r="AG2738" s="27">
        <f t="shared" ca="1" si="1240"/>
        <v>3.1152220888355338</v>
      </c>
      <c r="AH2738" s="28">
        <f ca="1">($AH$7+AG2738*$AI$7)/(1+$P$6)^AG2738</f>
        <v>389.73053802614589</v>
      </c>
      <c r="AI2738" s="28">
        <f t="shared" ca="1" si="1241"/>
        <v>155.89221521045832</v>
      </c>
      <c r="AJ2738" s="28">
        <f t="shared" ca="1" si="1242"/>
        <v>282.22623465986999</v>
      </c>
      <c r="AK2738" s="35">
        <f t="shared" ca="1" si="1243"/>
        <v>1511</v>
      </c>
      <c r="AL2738" s="33">
        <f t="shared" ca="1" si="1244"/>
        <v>295.19722730960058</v>
      </c>
      <c r="AM2738">
        <f t="shared" ca="1" si="1245"/>
        <v>1583</v>
      </c>
    </row>
    <row r="2739" spans="1:39" x14ac:dyDescent="0.25">
      <c r="A2739" t="str">
        <f>PTAinputs!B2739</f>
        <v>543HO00125</v>
      </c>
      <c r="B2739">
        <f>PTAinputs!H2739</f>
        <v>600</v>
      </c>
      <c r="C2739" s="26">
        <f>PTAinputs!AC2739</f>
        <v>2.5</v>
      </c>
      <c r="D2739" s="51">
        <f t="shared" ca="1" si="1217"/>
        <v>561.69333079842772</v>
      </c>
      <c r="E2739" s="52">
        <f t="shared" ca="1" si="1218"/>
        <v>244.09697160688313</v>
      </c>
      <c r="F2739" s="28">
        <f t="shared" ca="1" si="1219"/>
        <v>2.5052220888355334</v>
      </c>
      <c r="G2739" s="3">
        <f t="shared" ca="1" si="1220"/>
        <v>1</v>
      </c>
      <c r="H2739" s="34">
        <f>PTAinputs!AD2739</f>
        <v>1.9800000000000002</v>
      </c>
      <c r="I2739" s="33">
        <f t="shared" si="1221"/>
        <v>-1425</v>
      </c>
      <c r="J2739">
        <f t="shared" ca="1" si="1222"/>
        <v>1</v>
      </c>
      <c r="K2739" s="33">
        <f t="shared" ca="1" si="1223"/>
        <v>-1423.02</v>
      </c>
      <c r="L2739" s="3">
        <f t="shared" ca="1" si="1224"/>
        <v>1</v>
      </c>
      <c r="M2739" s="6">
        <f t="shared" ca="1" si="1225"/>
        <v>0</v>
      </c>
      <c r="N2739" s="33">
        <f>PTAinputs!AF2739</f>
        <v>199.4334300301694</v>
      </c>
      <c r="O2739" s="31">
        <f t="shared" ca="1" si="1226"/>
        <v>1.0205372813857663</v>
      </c>
      <c r="P2739" s="2">
        <f t="shared" ca="1" si="1227"/>
        <v>195.42003380744984</v>
      </c>
      <c r="Q2739" s="3">
        <f t="shared" ca="1" si="1228"/>
        <v>1</v>
      </c>
      <c r="R2739">
        <f t="shared" ca="1" si="1229"/>
        <v>0</v>
      </c>
      <c r="S2739" s="33">
        <f>PTAinputs!AF2739</f>
        <v>199.4334300301694</v>
      </c>
      <c r="T2739" s="31">
        <f t="shared" ca="1" si="1230"/>
        <v>1.0715641454550546</v>
      </c>
      <c r="U2739" s="2">
        <f t="shared" ca="1" si="1231"/>
        <v>186.114317911857</v>
      </c>
      <c r="V2739" s="76">
        <f t="shared" ca="1" si="1232"/>
        <v>0.50522208883553343</v>
      </c>
      <c r="W2739" s="2">
        <f t="shared" ca="1" si="1233"/>
        <v>791.49448016520421</v>
      </c>
      <c r="X2739" s="33">
        <f>PTAinputs!AF2739</f>
        <v>199.4334300301694</v>
      </c>
      <c r="Y2739" s="31">
        <f t="shared" ca="1" si="1234"/>
        <v>1.1138818837631042</v>
      </c>
      <c r="Z2739" s="2">
        <f t="shared" ca="1" si="1235"/>
        <v>881.95126519081134</v>
      </c>
      <c r="AA2739" s="76">
        <f t="shared" ca="1" si="1236"/>
        <v>0</v>
      </c>
      <c r="AB2739" s="2">
        <f t="shared" ca="1" si="1237"/>
        <v>0</v>
      </c>
      <c r="AC2739" s="33">
        <f>PTAinputs!AF2739</f>
        <v>199.4334300301694</v>
      </c>
      <c r="AD2739" s="31">
        <f t="shared" ca="1" si="1238"/>
        <v>1.1460394434225045</v>
      </c>
      <c r="AE2739" s="2">
        <f t="shared" ca="1" si="1239"/>
        <v>0</v>
      </c>
      <c r="AF2739" s="2">
        <f>PTAinputs!AE2739</f>
        <v>-2.4000000000000004</v>
      </c>
      <c r="AG2739" s="27">
        <f t="shared" ca="1" si="1240"/>
        <v>2.9102220888355337</v>
      </c>
      <c r="AH2739" s="28">
        <f ca="1">($AH$7+AG2739*$AI$7)/(1+$P$6)^AG2739</f>
        <v>388.6413796343781</v>
      </c>
      <c r="AI2739" s="28">
        <f t="shared" ca="1" si="1241"/>
        <v>314.79951750384629</v>
      </c>
      <c r="AJ2739" s="28">
        <f t="shared" ca="1" si="1242"/>
        <v>224.2089966001823</v>
      </c>
      <c r="AK2739" s="35">
        <f t="shared" ca="1" si="1243"/>
        <v>2498</v>
      </c>
      <c r="AL2739" s="33">
        <f t="shared" ca="1" si="1244"/>
        <v>264.38435339037596</v>
      </c>
      <c r="AM2739">
        <f t="shared" ca="1" si="1245"/>
        <v>2299</v>
      </c>
    </row>
    <row r="2740" spans="1:39" x14ac:dyDescent="0.25">
      <c r="A2740" t="str">
        <f>PTAinputs!B2740</f>
        <v>543HO00117</v>
      </c>
      <c r="B2740">
        <f>PTAinputs!H2740</f>
        <v>623</v>
      </c>
      <c r="C2740" s="26">
        <f>PTAinputs!AC2740</f>
        <v>4.8</v>
      </c>
      <c r="D2740" s="51">
        <f t="shared" ca="1" si="1217"/>
        <v>634.9135615247626</v>
      </c>
      <c r="E2740" s="52">
        <f t="shared" ca="1" si="1218"/>
        <v>254.10676570232513</v>
      </c>
      <c r="F2740" s="28">
        <f t="shared" ca="1" si="1219"/>
        <v>2.7352220888355334</v>
      </c>
      <c r="G2740" s="3">
        <f t="shared" ca="1" si="1220"/>
        <v>1</v>
      </c>
      <c r="H2740" s="34">
        <f>PTAinputs!AD2740</f>
        <v>8.36</v>
      </c>
      <c r="I2740" s="33">
        <f t="shared" si="1221"/>
        <v>-1425</v>
      </c>
      <c r="J2740">
        <f t="shared" ca="1" si="1222"/>
        <v>1</v>
      </c>
      <c r="K2740" s="33">
        <f t="shared" ca="1" si="1223"/>
        <v>-1416.64</v>
      </c>
      <c r="L2740" s="3">
        <f t="shared" ca="1" si="1224"/>
        <v>1</v>
      </c>
      <c r="M2740" s="6">
        <f t="shared" ca="1" si="1225"/>
        <v>0</v>
      </c>
      <c r="N2740" s="33">
        <f>PTAinputs!AF2740</f>
        <v>179.57700162450681</v>
      </c>
      <c r="O2740" s="31">
        <f t="shared" ca="1" si="1226"/>
        <v>1.0205372813857663</v>
      </c>
      <c r="P2740" s="2">
        <f t="shared" ca="1" si="1227"/>
        <v>175.96319595562736</v>
      </c>
      <c r="Q2740" s="3">
        <f t="shared" ca="1" si="1228"/>
        <v>1</v>
      </c>
      <c r="R2740">
        <f t="shared" ca="1" si="1229"/>
        <v>0</v>
      </c>
      <c r="S2740" s="33">
        <f>PTAinputs!AF2740</f>
        <v>179.57700162450681</v>
      </c>
      <c r="T2740" s="31">
        <f t="shared" ca="1" si="1230"/>
        <v>1.0715641454550546</v>
      </c>
      <c r="U2740" s="2">
        <f t="shared" ca="1" si="1231"/>
        <v>167.58399614821653</v>
      </c>
      <c r="V2740" s="76">
        <f t="shared" ca="1" si="1232"/>
        <v>0.73522208883553342</v>
      </c>
      <c r="W2740" s="2">
        <f t="shared" ca="1" si="1233"/>
        <v>806.81410518372627</v>
      </c>
      <c r="X2740" s="33">
        <f>PTAinputs!AF2740</f>
        <v>179.57700162450681</v>
      </c>
      <c r="Y2740" s="31">
        <f t="shared" ca="1" si="1234"/>
        <v>1.1191022831566346</v>
      </c>
      <c r="Z2740" s="2">
        <f t="shared" ca="1" si="1235"/>
        <v>924.79168438120564</v>
      </c>
      <c r="AA2740" s="76">
        <f t="shared" ca="1" si="1236"/>
        <v>0</v>
      </c>
      <c r="AB2740" s="2">
        <f t="shared" ca="1" si="1237"/>
        <v>0</v>
      </c>
      <c r="AC2740" s="33">
        <f>PTAinputs!AF2740</f>
        <v>179.57700162450681</v>
      </c>
      <c r="AD2740" s="31">
        <f t="shared" ca="1" si="1238"/>
        <v>1.1514105547608025</v>
      </c>
      <c r="AE2740" s="2">
        <f t="shared" ca="1" si="1239"/>
        <v>0</v>
      </c>
      <c r="AF2740" s="2">
        <f>PTAinputs!AE2740</f>
        <v>25.200000000000003</v>
      </c>
      <c r="AG2740" s="27">
        <f t="shared" ca="1" si="1240"/>
        <v>3.0252220888355335</v>
      </c>
      <c r="AH2740" s="28">
        <f ca="1">($AH$7+AG2740*$AI$7)/(1+$P$6)^AG2740</f>
        <v>389.25984549038418</v>
      </c>
      <c r="AI2740" s="28">
        <f t="shared" ca="1" si="1241"/>
        <v>225.77071038442284</v>
      </c>
      <c r="AJ2740" s="28">
        <f t="shared" ca="1" si="1242"/>
        <v>232.12504904677209</v>
      </c>
      <c r="AK2740" s="35">
        <f t="shared" ca="1" si="1243"/>
        <v>2375</v>
      </c>
      <c r="AL2740" s="33">
        <f t="shared" ca="1" si="1244"/>
        <v>259.61587153019343</v>
      </c>
      <c r="AM2740">
        <f t="shared" ca="1" si="1245"/>
        <v>2404</v>
      </c>
    </row>
    <row r="2741" spans="1:39" x14ac:dyDescent="0.25">
      <c r="A2741" t="str">
        <f>PTAinputs!B2741</f>
        <v>543HO00175</v>
      </c>
      <c r="B2741">
        <f>PTAinputs!H2741</f>
        <v>574</v>
      </c>
      <c r="C2741" s="26">
        <f>PTAinputs!AC2741</f>
        <v>5.4</v>
      </c>
      <c r="D2741" s="51">
        <f t="shared" ca="1" si="1217"/>
        <v>600.17133478683968</v>
      </c>
      <c r="E2741" s="52">
        <f t="shared" ca="1" si="1218"/>
        <v>235.38269922807214</v>
      </c>
      <c r="F2741" s="28">
        <f t="shared" ca="1" si="1219"/>
        <v>2.7952220888355335</v>
      </c>
      <c r="G2741" s="3">
        <f t="shared" ca="1" si="1220"/>
        <v>1</v>
      </c>
      <c r="H2741" s="34">
        <f>PTAinputs!AD2741</f>
        <v>1.54</v>
      </c>
      <c r="I2741" s="33">
        <f t="shared" si="1221"/>
        <v>-1425</v>
      </c>
      <c r="J2741">
        <f t="shared" ca="1" si="1222"/>
        <v>1</v>
      </c>
      <c r="K2741" s="33">
        <f t="shared" ca="1" si="1223"/>
        <v>-1423.46</v>
      </c>
      <c r="L2741" s="3">
        <f t="shared" ca="1" si="1224"/>
        <v>1</v>
      </c>
      <c r="M2741" s="6">
        <f t="shared" ca="1" si="1225"/>
        <v>0</v>
      </c>
      <c r="N2741" s="33">
        <f>PTAinputs!AF2741</f>
        <v>161.28753771176608</v>
      </c>
      <c r="O2741" s="31">
        <f t="shared" ca="1" si="1226"/>
        <v>1.0205372813857663</v>
      </c>
      <c r="P2741" s="2">
        <f t="shared" ca="1" si="1227"/>
        <v>158.0417890199534</v>
      </c>
      <c r="Q2741" s="3">
        <f t="shared" ca="1" si="1228"/>
        <v>1</v>
      </c>
      <c r="R2741">
        <f t="shared" ca="1" si="1229"/>
        <v>0</v>
      </c>
      <c r="S2741" s="33">
        <f>PTAinputs!AF2741</f>
        <v>161.28753771176608</v>
      </c>
      <c r="T2741" s="31">
        <f t="shared" ca="1" si="1230"/>
        <v>1.0715641454550546</v>
      </c>
      <c r="U2741" s="2">
        <f t="shared" ca="1" si="1231"/>
        <v>150.51598954281275</v>
      </c>
      <c r="V2741" s="76">
        <f t="shared" ca="1" si="1232"/>
        <v>0.79522208883553347</v>
      </c>
      <c r="W2741" s="2">
        <f t="shared" ca="1" si="1233"/>
        <v>801.31464162917189</v>
      </c>
      <c r="X2741" s="33">
        <f>PTAinputs!AF2741</f>
        <v>161.28753771176608</v>
      </c>
      <c r="Y2741" s="31">
        <f t="shared" ca="1" si="1234"/>
        <v>1.12046814559839</v>
      </c>
      <c r="Z2741" s="2">
        <f t="shared" ca="1" si="1235"/>
        <v>915.78412757229353</v>
      </c>
      <c r="AA2741" s="76">
        <f t="shared" ca="1" si="1236"/>
        <v>0</v>
      </c>
      <c r="AB2741" s="2">
        <f t="shared" ca="1" si="1237"/>
        <v>0</v>
      </c>
      <c r="AC2741" s="33">
        <f>PTAinputs!AF2741</f>
        <v>161.28753771176608</v>
      </c>
      <c r="AD2741" s="31">
        <f t="shared" ca="1" si="1238"/>
        <v>1.1528158493933471</v>
      </c>
      <c r="AE2741" s="2">
        <f t="shared" ca="1" si="1239"/>
        <v>0</v>
      </c>
      <c r="AF2741" s="2">
        <f>PTAinputs!AE2741</f>
        <v>21.6</v>
      </c>
      <c r="AG2741" s="27">
        <f t="shared" ca="1" si="1240"/>
        <v>3.0552220888355333</v>
      </c>
      <c r="AH2741" s="28">
        <f ca="1">($AH$7+AG2741*$AI$7)/(1+$P$6)^AG2741</f>
        <v>389.41803734869762</v>
      </c>
      <c r="AI2741" s="28">
        <f t="shared" ca="1" si="1241"/>
        <v>202.49737942132276</v>
      </c>
      <c r="AJ2741" s="28">
        <f t="shared" ca="1" si="1242"/>
        <v>214.71329136385944</v>
      </c>
      <c r="AK2741" s="35">
        <f t="shared" ca="1" si="1243"/>
        <v>2620</v>
      </c>
      <c r="AL2741" s="33">
        <f t="shared" ca="1" si="1244"/>
        <v>242.11612154469523</v>
      </c>
      <c r="AM2741">
        <f t="shared" ca="1" si="1245"/>
        <v>2718</v>
      </c>
    </row>
    <row r="2742" spans="1:39" x14ac:dyDescent="0.25">
      <c r="A2742" t="str">
        <f>PTAinputs!B2742</f>
        <v>543HO00169</v>
      </c>
      <c r="B2742">
        <f>PTAinputs!H2742</f>
        <v>762</v>
      </c>
      <c r="C2742" s="26">
        <f>PTAinputs!AC2742</f>
        <v>6.6</v>
      </c>
      <c r="D2742" s="51">
        <f t="shared" ca="1" si="1217"/>
        <v>810.33816691469337</v>
      </c>
      <c r="E2742" s="52">
        <f t="shared" ca="1" si="1218"/>
        <v>305.59912573983542</v>
      </c>
      <c r="F2742" s="28">
        <f t="shared" ca="1" si="1219"/>
        <v>2.9152220888355336</v>
      </c>
      <c r="G2742" s="3">
        <f t="shared" ca="1" si="1220"/>
        <v>1</v>
      </c>
      <c r="H2742" s="34">
        <f>PTAinputs!AD2742</f>
        <v>4.620000000000001</v>
      </c>
      <c r="I2742" s="33">
        <f t="shared" si="1221"/>
        <v>-1425</v>
      </c>
      <c r="J2742">
        <f t="shared" ca="1" si="1222"/>
        <v>1</v>
      </c>
      <c r="K2742" s="33">
        <f t="shared" ca="1" si="1223"/>
        <v>-1420.38</v>
      </c>
      <c r="L2742" s="3">
        <f t="shared" ca="1" si="1224"/>
        <v>1</v>
      </c>
      <c r="M2742" s="6">
        <f t="shared" ca="1" si="1225"/>
        <v>0</v>
      </c>
      <c r="N2742" s="33">
        <f>PTAinputs!AF2742</f>
        <v>222.86755627755858</v>
      </c>
      <c r="O2742" s="31">
        <f t="shared" ca="1" si="1226"/>
        <v>1.0205372813857663</v>
      </c>
      <c r="P2742" s="2">
        <f t="shared" ca="1" si="1227"/>
        <v>218.38257194772089</v>
      </c>
      <c r="Q2742" s="3">
        <f t="shared" ca="1" si="1228"/>
        <v>1</v>
      </c>
      <c r="R2742">
        <f t="shared" ca="1" si="1229"/>
        <v>0</v>
      </c>
      <c r="S2742" s="33">
        <f>PTAinputs!AF2742</f>
        <v>222.86755627755858</v>
      </c>
      <c r="T2742" s="31">
        <f t="shared" ca="1" si="1230"/>
        <v>1.0715641454550546</v>
      </c>
      <c r="U2742" s="2">
        <f t="shared" ca="1" si="1231"/>
        <v>207.98340185497227</v>
      </c>
      <c r="V2742" s="76">
        <f t="shared" ca="1" si="1232"/>
        <v>0.91522208883553358</v>
      </c>
      <c r="W2742" s="2">
        <f t="shared" ca="1" si="1233"/>
        <v>791.43228752650339</v>
      </c>
      <c r="X2742" s="33">
        <f>PTAinputs!AF2742</f>
        <v>222.86755627755858</v>
      </c>
      <c r="Y2742" s="31">
        <f t="shared" ca="1" si="1234"/>
        <v>1.1232048736149038</v>
      </c>
      <c r="Z2742" s="2">
        <f t="shared" ca="1" si="1235"/>
        <v>973.03166906546846</v>
      </c>
      <c r="AA2742" s="76">
        <f t="shared" ca="1" si="1236"/>
        <v>0</v>
      </c>
      <c r="AB2742" s="2">
        <f t="shared" ca="1" si="1237"/>
        <v>0</v>
      </c>
      <c r="AC2742" s="33">
        <f>PTAinputs!AF2742</f>
        <v>222.86755627755858</v>
      </c>
      <c r="AD2742" s="31">
        <f t="shared" ca="1" si="1238"/>
        <v>1.1556315862309448</v>
      </c>
      <c r="AE2742" s="2">
        <f t="shared" ca="1" si="1239"/>
        <v>0</v>
      </c>
      <c r="AF2742" s="2">
        <f>PTAinputs!AE2742</f>
        <v>15.600000000000001</v>
      </c>
      <c r="AG2742" s="27">
        <f t="shared" ca="1" si="1240"/>
        <v>3.1152220888355338</v>
      </c>
      <c r="AH2742" s="28">
        <f ca="1">($AH$7+AG2742*$AI$7)/(1+$P$6)^AG2742</f>
        <v>389.73053802614589</v>
      </c>
      <c r="AI2742" s="28">
        <f t="shared" ca="1" si="1241"/>
        <v>155.89221521045832</v>
      </c>
      <c r="AJ2742" s="28">
        <f t="shared" ca="1" si="1242"/>
        <v>277.96790166281215</v>
      </c>
      <c r="AK2742" s="35">
        <f t="shared" ca="1" si="1243"/>
        <v>1591</v>
      </c>
      <c r="AL2742" s="33">
        <f t="shared" ca="1" si="1244"/>
        <v>291.45268589367373</v>
      </c>
      <c r="AM2742">
        <f t="shared" ca="1" si="1245"/>
        <v>1680</v>
      </c>
    </row>
    <row r="2743" spans="1:39" x14ac:dyDescent="0.25">
      <c r="A2743" t="str">
        <f>PTAinputs!B2743</f>
        <v>543HO00105</v>
      </c>
      <c r="B2743">
        <f>PTAinputs!H2743</f>
        <v>685</v>
      </c>
      <c r="C2743" s="26">
        <f>PTAinputs!AC2743</f>
        <v>5</v>
      </c>
      <c r="D2743" s="51">
        <f t="shared" ca="1" si="1217"/>
        <v>697.47350967553655</v>
      </c>
      <c r="E2743" s="52">
        <f t="shared" ca="1" si="1218"/>
        <v>277.25059716517984</v>
      </c>
      <c r="F2743" s="28">
        <f t="shared" ca="1" si="1219"/>
        <v>2.7552220888355334</v>
      </c>
      <c r="G2743" s="3">
        <f t="shared" ca="1" si="1220"/>
        <v>1</v>
      </c>
      <c r="H2743" s="34">
        <f>PTAinputs!AD2743</f>
        <v>-0.22000000000000003</v>
      </c>
      <c r="I2743" s="33">
        <f t="shared" si="1221"/>
        <v>-1425</v>
      </c>
      <c r="J2743">
        <f t="shared" ca="1" si="1222"/>
        <v>1</v>
      </c>
      <c r="K2743" s="33">
        <f t="shared" ca="1" si="1223"/>
        <v>-1425.22</v>
      </c>
      <c r="L2743" s="3">
        <f t="shared" ca="1" si="1224"/>
        <v>1</v>
      </c>
      <c r="M2743" s="6">
        <f t="shared" ca="1" si="1225"/>
        <v>0</v>
      </c>
      <c r="N2743" s="33">
        <f>PTAinputs!AF2743</f>
        <v>204.48489208633097</v>
      </c>
      <c r="O2743" s="31">
        <f t="shared" ca="1" si="1226"/>
        <v>1.0205372813857663</v>
      </c>
      <c r="P2743" s="2">
        <f t="shared" ca="1" si="1227"/>
        <v>200.36984029497208</v>
      </c>
      <c r="Q2743" s="3">
        <f t="shared" ca="1" si="1228"/>
        <v>1</v>
      </c>
      <c r="R2743">
        <f t="shared" ca="1" si="1229"/>
        <v>0</v>
      </c>
      <c r="S2743" s="33">
        <f>PTAinputs!AF2743</f>
        <v>204.48489208633097</v>
      </c>
      <c r="T2743" s="31">
        <f t="shared" ca="1" si="1230"/>
        <v>1.0715641454550546</v>
      </c>
      <c r="U2743" s="2">
        <f t="shared" ca="1" si="1231"/>
        <v>190.82841932854484</v>
      </c>
      <c r="V2743" s="76">
        <f t="shared" ca="1" si="1232"/>
        <v>0.75522208883553343</v>
      </c>
      <c r="W2743" s="2">
        <f t="shared" ca="1" si="1233"/>
        <v>804.97813806788577</v>
      </c>
      <c r="X2743" s="33">
        <f>PTAinputs!AF2743</f>
        <v>204.48489208633097</v>
      </c>
      <c r="Y2743" s="31">
        <f t="shared" ca="1" si="1234"/>
        <v>1.1195573855368444</v>
      </c>
      <c r="Z2743" s="2">
        <f t="shared" ca="1" si="1235"/>
        <v>942.91792510497044</v>
      </c>
      <c r="AA2743" s="76">
        <f t="shared" ca="1" si="1236"/>
        <v>0</v>
      </c>
      <c r="AB2743" s="2">
        <f t="shared" ca="1" si="1237"/>
        <v>0</v>
      </c>
      <c r="AC2743" s="33">
        <f>PTAinputs!AF2743</f>
        <v>204.48489208633097</v>
      </c>
      <c r="AD2743" s="31">
        <f t="shared" ca="1" si="1238"/>
        <v>1.1518787958607959</v>
      </c>
      <c r="AE2743" s="2">
        <f t="shared" ca="1" si="1239"/>
        <v>0</v>
      </c>
      <c r="AF2743" s="2">
        <f>PTAinputs!AE2743</f>
        <v>24</v>
      </c>
      <c r="AG2743" s="27">
        <f t="shared" ca="1" si="1240"/>
        <v>3.0352220888355337</v>
      </c>
      <c r="AH2743" s="28">
        <f ca="1">($AH$7+AG2743*$AI$7)/(1+$P$6)^AG2743</f>
        <v>389.31272026725446</v>
      </c>
      <c r="AI2743" s="28">
        <f t="shared" ca="1" si="1241"/>
        <v>218.01512334966253</v>
      </c>
      <c r="AJ2743" s="28">
        <f t="shared" ca="1" si="1242"/>
        <v>253.14602133228274</v>
      </c>
      <c r="AK2743" s="35">
        <f t="shared" ca="1" si="1243"/>
        <v>2031</v>
      </c>
      <c r="AL2743" s="33">
        <f t="shared" ca="1" si="1244"/>
        <v>276.14699965599078</v>
      </c>
      <c r="AM2743">
        <f t="shared" ca="1" si="1245"/>
        <v>2032</v>
      </c>
    </row>
    <row r="2744" spans="1:39" x14ac:dyDescent="0.25">
      <c r="A2744" t="str">
        <f>PTAinputs!B2744</f>
        <v>543HO00137</v>
      </c>
      <c r="B2744">
        <f>PTAinputs!H2744</f>
        <v>583</v>
      </c>
      <c r="C2744" s="26">
        <f>PTAinputs!AC2744</f>
        <v>4.5</v>
      </c>
      <c r="D2744" s="51">
        <f t="shared" ca="1" si="1217"/>
        <v>590.99197704274331</v>
      </c>
      <c r="E2744" s="52">
        <f t="shared" ca="1" si="1218"/>
        <v>238.98028203882311</v>
      </c>
      <c r="F2744" s="28">
        <f t="shared" ca="1" si="1219"/>
        <v>2.7052220888355336</v>
      </c>
      <c r="G2744" s="3">
        <f t="shared" ca="1" si="1220"/>
        <v>1</v>
      </c>
      <c r="H2744" s="34">
        <f>PTAinputs!AD2744</f>
        <v>1.7600000000000002</v>
      </c>
      <c r="I2744" s="33">
        <f t="shared" si="1221"/>
        <v>-1425</v>
      </c>
      <c r="J2744">
        <f t="shared" ca="1" si="1222"/>
        <v>1</v>
      </c>
      <c r="K2744" s="33">
        <f t="shared" ca="1" si="1223"/>
        <v>-1423.24</v>
      </c>
      <c r="L2744" s="3">
        <f t="shared" ca="1" si="1224"/>
        <v>1</v>
      </c>
      <c r="M2744" s="6">
        <f t="shared" ca="1" si="1225"/>
        <v>0</v>
      </c>
      <c r="N2744" s="33">
        <f>PTAinputs!AF2744</f>
        <v>171.95150847064286</v>
      </c>
      <c r="O2744" s="31">
        <f t="shared" ca="1" si="1226"/>
        <v>1.0205372813857663</v>
      </c>
      <c r="P2744" s="2">
        <f t="shared" ca="1" si="1227"/>
        <v>168.49115814480928</v>
      </c>
      <c r="Q2744" s="3">
        <f t="shared" ca="1" si="1228"/>
        <v>1</v>
      </c>
      <c r="R2744">
        <f t="shared" ca="1" si="1229"/>
        <v>0</v>
      </c>
      <c r="S2744" s="33">
        <f>PTAinputs!AF2744</f>
        <v>171.95150847064286</v>
      </c>
      <c r="T2744" s="31">
        <f t="shared" ca="1" si="1230"/>
        <v>1.0715641454550546</v>
      </c>
      <c r="U2744" s="2">
        <f t="shared" ca="1" si="1231"/>
        <v>160.46776966172311</v>
      </c>
      <c r="V2744" s="76">
        <f t="shared" ca="1" si="1232"/>
        <v>0.70522208883553361</v>
      </c>
      <c r="W2744" s="2">
        <f t="shared" ca="1" si="1233"/>
        <v>801.68617822643762</v>
      </c>
      <c r="X2744" s="33">
        <f>PTAinputs!AF2744</f>
        <v>171.95150847064286</v>
      </c>
      <c r="Y2744" s="31">
        <f t="shared" ca="1" si="1234"/>
        <v>1.1184199764379184</v>
      </c>
      <c r="Z2744" s="2">
        <f t="shared" ca="1" si="1235"/>
        <v>910.11056668228787</v>
      </c>
      <c r="AA2744" s="76">
        <f t="shared" ca="1" si="1236"/>
        <v>0</v>
      </c>
      <c r="AB2744" s="2">
        <f t="shared" ca="1" si="1237"/>
        <v>0</v>
      </c>
      <c r="AC2744" s="33">
        <f>PTAinputs!AF2744</f>
        <v>171.95150847064286</v>
      </c>
      <c r="AD2744" s="31">
        <f t="shared" ca="1" si="1238"/>
        <v>1.1507085499759511</v>
      </c>
      <c r="AE2744" s="2">
        <f t="shared" ca="1" si="1239"/>
        <v>0</v>
      </c>
      <c r="AF2744" s="2">
        <f>PTAinputs!AE2744</f>
        <v>18</v>
      </c>
      <c r="AG2744" s="27">
        <f t="shared" ca="1" si="1240"/>
        <v>3.0102220888355333</v>
      </c>
      <c r="AH2744" s="28">
        <f ca="1">($AH$7+AG2744*$AI$7)/(1+$P$6)^AG2744</f>
        <v>389.18026266939921</v>
      </c>
      <c r="AI2744" s="28">
        <f t="shared" ca="1" si="1241"/>
        <v>237.39996022833347</v>
      </c>
      <c r="AJ2744" s="28">
        <f t="shared" ca="1" si="1242"/>
        <v>218.46338586460996</v>
      </c>
      <c r="AK2744" s="35">
        <f t="shared" ca="1" si="1243"/>
        <v>2567</v>
      </c>
      <c r="AL2744" s="33">
        <f t="shared" ca="1" si="1244"/>
        <v>249.87524668733374</v>
      </c>
      <c r="AM2744">
        <f t="shared" ca="1" si="1245"/>
        <v>2606</v>
      </c>
    </row>
    <row r="2745" spans="1:39" x14ac:dyDescent="0.25">
      <c r="A2745" t="str">
        <f>PTAinputs!B2745</f>
        <v>245HO00026</v>
      </c>
      <c r="B2745">
        <f>PTAinputs!H2745</f>
        <v>612</v>
      </c>
      <c r="C2745" s="26">
        <f>PTAinputs!AC2745</f>
        <v>4.4000000000000004</v>
      </c>
      <c r="D2745" s="51">
        <f t="shared" ca="1" si="1217"/>
        <v>617.78153237244317</v>
      </c>
      <c r="E2745" s="52">
        <f t="shared" ca="1" si="1218"/>
        <v>250.68026925227764</v>
      </c>
      <c r="F2745" s="28">
        <f t="shared" ca="1" si="1219"/>
        <v>2.6952220888355334</v>
      </c>
      <c r="G2745" s="3">
        <f t="shared" ca="1" si="1220"/>
        <v>1</v>
      </c>
      <c r="H2745" s="34">
        <f>PTAinputs!AD2745</f>
        <v>1.54</v>
      </c>
      <c r="I2745" s="33">
        <f t="shared" si="1221"/>
        <v>-1425</v>
      </c>
      <c r="J2745">
        <f t="shared" ca="1" si="1222"/>
        <v>1</v>
      </c>
      <c r="K2745" s="33">
        <f t="shared" ca="1" si="1223"/>
        <v>-1423.46</v>
      </c>
      <c r="L2745" s="3">
        <f t="shared" ca="1" si="1224"/>
        <v>1</v>
      </c>
      <c r="M2745" s="6">
        <f t="shared" ca="1" si="1225"/>
        <v>0</v>
      </c>
      <c r="N2745" s="33">
        <f>PTAinputs!AF2745</f>
        <v>191.16645393362725</v>
      </c>
      <c r="O2745" s="31">
        <f t="shared" ca="1" si="1226"/>
        <v>1.0205372813857663</v>
      </c>
      <c r="P2745" s="2">
        <f t="shared" ca="1" si="1227"/>
        <v>187.31942224986267</v>
      </c>
      <c r="Q2745" s="3">
        <f t="shared" ca="1" si="1228"/>
        <v>1</v>
      </c>
      <c r="R2745">
        <f t="shared" ca="1" si="1229"/>
        <v>0</v>
      </c>
      <c r="S2745" s="33">
        <f>PTAinputs!AF2745</f>
        <v>191.16645393362725</v>
      </c>
      <c r="T2745" s="31">
        <f t="shared" ca="1" si="1230"/>
        <v>1.0715641454550546</v>
      </c>
      <c r="U2745" s="2">
        <f t="shared" ca="1" si="1231"/>
        <v>178.39944976177395</v>
      </c>
      <c r="V2745" s="76">
        <f t="shared" ca="1" si="1232"/>
        <v>0.69522208883553338</v>
      </c>
      <c r="W2745" s="2">
        <f t="shared" ca="1" si="1233"/>
        <v>784.19112632158362</v>
      </c>
      <c r="X2745" s="33">
        <f>PTAinputs!AF2745</f>
        <v>191.16645393362725</v>
      </c>
      <c r="Y2745" s="31">
        <f t="shared" ca="1" si="1234"/>
        <v>1.1181926333211731</v>
      </c>
      <c r="Z2745" s="2">
        <f t="shared" ca="1" si="1235"/>
        <v>903.04644467963703</v>
      </c>
      <c r="AA2745" s="76">
        <f t="shared" ca="1" si="1236"/>
        <v>0</v>
      </c>
      <c r="AB2745" s="2">
        <f t="shared" ca="1" si="1237"/>
        <v>0</v>
      </c>
      <c r="AC2745" s="33">
        <f>PTAinputs!AF2745</f>
        <v>191.16645393362725</v>
      </c>
      <c r="AD2745" s="31">
        <f t="shared" ca="1" si="1238"/>
        <v>1.1504746435063526</v>
      </c>
      <c r="AE2745" s="2">
        <f t="shared" ca="1" si="1239"/>
        <v>0</v>
      </c>
      <c r="AF2745" s="2">
        <f>PTAinputs!AE2745</f>
        <v>-2.4000000000000004</v>
      </c>
      <c r="AG2745" s="27">
        <f t="shared" ca="1" si="1240"/>
        <v>3.0052220888355334</v>
      </c>
      <c r="AH2745" s="28">
        <f ca="1">($AH$7+AG2745*$AI$7)/(1+$P$6)^AG2745</f>
        <v>389.15366282341199</v>
      </c>
      <c r="AI2745" s="28">
        <f t="shared" ca="1" si="1241"/>
        <v>241.27527095051548</v>
      </c>
      <c r="AJ2745" s="28">
        <f t="shared" ca="1" si="1242"/>
        <v>229.21359057255083</v>
      </c>
      <c r="AK2745" s="35">
        <f t="shared" ca="1" si="1243"/>
        <v>2427</v>
      </c>
      <c r="AL2745" s="33">
        <f t="shared" ca="1" si="1244"/>
        <v>259.12496366863343</v>
      </c>
      <c r="AM2745">
        <f t="shared" ca="1" si="1245"/>
        <v>2419</v>
      </c>
    </row>
    <row r="2746" spans="1:39" x14ac:dyDescent="0.25">
      <c r="A2746" t="str">
        <f>PTAinputs!B2746</f>
        <v>543HO00212</v>
      </c>
      <c r="B2746">
        <f>PTAinputs!H2746</f>
        <v>599</v>
      </c>
      <c r="C2746" s="26">
        <f>PTAinputs!AC2746</f>
        <v>3.9</v>
      </c>
      <c r="D2746" s="51">
        <f t="shared" ca="1" si="1217"/>
        <v>594.79231369601564</v>
      </c>
      <c r="E2746" s="52">
        <f t="shared" ca="1" si="1218"/>
        <v>245.620585219611</v>
      </c>
      <c r="F2746" s="28">
        <f t="shared" ca="1" si="1219"/>
        <v>2.6452220888355336</v>
      </c>
      <c r="G2746" s="3">
        <f t="shared" ca="1" si="1220"/>
        <v>1</v>
      </c>
      <c r="H2746" s="34">
        <f>PTAinputs!AD2746</f>
        <v>2.2000000000000002</v>
      </c>
      <c r="I2746" s="33">
        <f t="shared" si="1221"/>
        <v>-1425</v>
      </c>
      <c r="J2746">
        <f t="shared" ca="1" si="1222"/>
        <v>1</v>
      </c>
      <c r="K2746" s="33">
        <f t="shared" ca="1" si="1223"/>
        <v>-1422.8</v>
      </c>
      <c r="L2746" s="3">
        <f t="shared" ca="1" si="1224"/>
        <v>1</v>
      </c>
      <c r="M2746" s="6">
        <f t="shared" ca="1" si="1225"/>
        <v>0</v>
      </c>
      <c r="N2746" s="33">
        <f>PTAinputs!AF2746</f>
        <v>188.41821768391742</v>
      </c>
      <c r="O2746" s="31">
        <f t="shared" ca="1" si="1226"/>
        <v>1.0205372813857663</v>
      </c>
      <c r="P2746" s="2">
        <f t="shared" ca="1" si="1227"/>
        <v>184.62649147718372</v>
      </c>
      <c r="Q2746" s="3">
        <f t="shared" ca="1" si="1228"/>
        <v>1</v>
      </c>
      <c r="R2746">
        <f t="shared" ca="1" si="1229"/>
        <v>0</v>
      </c>
      <c r="S2746" s="33">
        <f>PTAinputs!AF2746</f>
        <v>188.41821768391742</v>
      </c>
      <c r="T2746" s="31">
        <f t="shared" ca="1" si="1230"/>
        <v>1.0715641454550546</v>
      </c>
      <c r="U2746" s="2">
        <f t="shared" ca="1" si="1231"/>
        <v>175.834753787794</v>
      </c>
      <c r="V2746" s="76">
        <f t="shared" ca="1" si="1232"/>
        <v>0.64522208883553356</v>
      </c>
      <c r="W2746" s="2">
        <f t="shared" ca="1" si="1233"/>
        <v>789.27061617790332</v>
      </c>
      <c r="X2746" s="33">
        <f>PTAinputs!AF2746</f>
        <v>188.41821768391742</v>
      </c>
      <c r="Y2746" s="31">
        <f t="shared" ca="1" si="1234"/>
        <v>1.1170566107358888</v>
      </c>
      <c r="Z2746" s="2">
        <f t="shared" ca="1" si="1235"/>
        <v>898.10269757850233</v>
      </c>
      <c r="AA2746" s="76">
        <f t="shared" ca="1" si="1236"/>
        <v>0</v>
      </c>
      <c r="AB2746" s="2">
        <f t="shared" ca="1" si="1237"/>
        <v>0</v>
      </c>
      <c r="AC2746" s="33">
        <f>PTAinputs!AF2746</f>
        <v>188.41821768391742</v>
      </c>
      <c r="AD2746" s="31">
        <f t="shared" ca="1" si="1238"/>
        <v>1.1493058241635368</v>
      </c>
      <c r="AE2746" s="2">
        <f t="shared" ca="1" si="1239"/>
        <v>0</v>
      </c>
      <c r="AF2746" s="2">
        <f>PTAinputs!AE2746</f>
        <v>1.2000000000000002</v>
      </c>
      <c r="AG2746" s="27">
        <f t="shared" ca="1" si="1240"/>
        <v>2.9802220888355335</v>
      </c>
      <c r="AH2746" s="28">
        <f ca="1">($AH$7+AG2746*$AI$7)/(1+$P$6)^AG2746</f>
        <v>389.0201210787061</v>
      </c>
      <c r="AI2746" s="28">
        <f t="shared" ca="1" si="1241"/>
        <v>260.64348112273308</v>
      </c>
      <c r="AJ2746" s="28">
        <f t="shared" ca="1" si="1242"/>
        <v>224.85534058043956</v>
      </c>
      <c r="AK2746" s="35">
        <f t="shared" ca="1" si="1243"/>
        <v>2484</v>
      </c>
      <c r="AL2746" s="33">
        <f t="shared" ca="1" si="1244"/>
        <v>258.03272658551185</v>
      </c>
      <c r="AM2746">
        <f t="shared" ca="1" si="1245"/>
        <v>2443</v>
      </c>
    </row>
    <row r="2747" spans="1:39" x14ac:dyDescent="0.25">
      <c r="A2747" t="str">
        <f>PTAinputs!B2747</f>
        <v>543HO00076</v>
      </c>
      <c r="B2747">
        <f>PTAinputs!H2747</f>
        <v>410</v>
      </c>
      <c r="C2747" s="26">
        <f>PTAinputs!AC2747</f>
        <v>2.1</v>
      </c>
      <c r="D2747" s="51">
        <f t="shared" ca="1" si="1217"/>
        <v>392.41160241811838</v>
      </c>
      <c r="E2747" s="52">
        <f t="shared" ca="1" si="1218"/>
        <v>173.13302683912798</v>
      </c>
      <c r="F2747" s="28">
        <f t="shared" ca="1" si="1219"/>
        <v>2.4652220888355334</v>
      </c>
      <c r="G2747" s="3">
        <f t="shared" ca="1" si="1220"/>
        <v>1</v>
      </c>
      <c r="H2747" s="34">
        <f>PTAinputs!AD2747</f>
        <v>3.9600000000000004</v>
      </c>
      <c r="I2747" s="33">
        <f t="shared" si="1221"/>
        <v>-1425</v>
      </c>
      <c r="J2747">
        <f t="shared" ca="1" si="1222"/>
        <v>1</v>
      </c>
      <c r="K2747" s="33">
        <f t="shared" ca="1" si="1223"/>
        <v>-1421.04</v>
      </c>
      <c r="L2747" s="3">
        <f t="shared" ca="1" si="1224"/>
        <v>1</v>
      </c>
      <c r="M2747" s="6">
        <f t="shared" ca="1" si="1225"/>
        <v>0</v>
      </c>
      <c r="N2747" s="33">
        <f>PTAinputs!AF2747</f>
        <v>139.84162218612207</v>
      </c>
      <c r="O2747" s="31">
        <f t="shared" ca="1" si="1226"/>
        <v>1.0205372813857663</v>
      </c>
      <c r="P2747" s="2">
        <f t="shared" ca="1" si="1227"/>
        <v>137.02745087003001</v>
      </c>
      <c r="Q2747" s="3">
        <f t="shared" ca="1" si="1228"/>
        <v>1</v>
      </c>
      <c r="R2747">
        <f t="shared" ca="1" si="1229"/>
        <v>0</v>
      </c>
      <c r="S2747" s="33">
        <f>PTAinputs!AF2747</f>
        <v>139.84162218612207</v>
      </c>
      <c r="T2747" s="31">
        <f t="shared" ca="1" si="1230"/>
        <v>1.0715641454550546</v>
      </c>
      <c r="U2747" s="2">
        <f t="shared" ca="1" si="1231"/>
        <v>130.50233416193333</v>
      </c>
      <c r="V2747" s="76">
        <f t="shared" ca="1" si="1232"/>
        <v>0.4652220888355334</v>
      </c>
      <c r="W2747" s="2">
        <f t="shared" ca="1" si="1233"/>
        <v>777.08055337622159</v>
      </c>
      <c r="X2747" s="33">
        <f>PTAinputs!AF2747</f>
        <v>139.84162218612207</v>
      </c>
      <c r="Y2747" s="31">
        <f t="shared" ca="1" si="1234"/>
        <v>1.1129764772711876</v>
      </c>
      <c r="Z2747" s="2">
        <f t="shared" ca="1" si="1235"/>
        <v>835.53409027314319</v>
      </c>
      <c r="AA2747" s="76">
        <f t="shared" ca="1" si="1236"/>
        <v>0</v>
      </c>
      <c r="AB2747" s="2">
        <f t="shared" ca="1" si="1237"/>
        <v>0</v>
      </c>
      <c r="AC2747" s="33">
        <f>PTAinputs!AF2747</f>
        <v>139.84162218612207</v>
      </c>
      <c r="AD2747" s="31">
        <f t="shared" ca="1" si="1238"/>
        <v>1.1451078980161264</v>
      </c>
      <c r="AE2747" s="2">
        <f t="shared" ca="1" si="1239"/>
        <v>0</v>
      </c>
      <c r="AF2747" s="2">
        <f>PTAinputs!AE2747</f>
        <v>-20.399999999999999</v>
      </c>
      <c r="AG2747" s="27">
        <f t="shared" ca="1" si="1240"/>
        <v>2.8902220888355332</v>
      </c>
      <c r="AH2747" s="28">
        <f ca="1">($AH$7+AG2747*$AI$7)/(1+$P$6)^AG2747</f>
        <v>388.53185744869444</v>
      </c>
      <c r="AI2747" s="28">
        <f t="shared" ca="1" si="1241"/>
        <v>330.25207883139029</v>
      </c>
      <c r="AJ2747" s="28">
        <f t="shared" ca="1" si="1242"/>
        <v>159.17900630343493</v>
      </c>
      <c r="AK2747" s="35">
        <f t="shared" ca="1" si="1243"/>
        <v>3023</v>
      </c>
      <c r="AL2747" s="33">
        <f t="shared" ca="1" si="1244"/>
        <v>217.9834900603426</v>
      </c>
      <c r="AM2747">
        <f t="shared" ca="1" si="1245"/>
        <v>2985</v>
      </c>
    </row>
    <row r="2748" spans="1:39" x14ac:dyDescent="0.25">
      <c r="A2748" t="str">
        <f>PTAinputs!B2748</f>
        <v>543HO00103</v>
      </c>
      <c r="B2748">
        <f>PTAinputs!H2748</f>
        <v>243</v>
      </c>
      <c r="C2748" s="26">
        <f>PTAinputs!AC2748</f>
        <v>-0.9</v>
      </c>
      <c r="D2748" s="51">
        <f t="shared" ca="1" si="1217"/>
        <v>204.52586398425296</v>
      </c>
      <c r="E2748" s="52">
        <f t="shared" ca="1" si="1218"/>
        <v>102.00497423208435</v>
      </c>
      <c r="F2748" s="28">
        <f t="shared" ca="1" si="1219"/>
        <v>2.1652220888355336</v>
      </c>
      <c r="G2748" s="3">
        <f t="shared" ca="1" si="1220"/>
        <v>1</v>
      </c>
      <c r="H2748" s="34">
        <f>PTAinputs!AD2748</f>
        <v>3.3000000000000003</v>
      </c>
      <c r="I2748" s="33">
        <f t="shared" si="1221"/>
        <v>-1425</v>
      </c>
      <c r="J2748">
        <f t="shared" ca="1" si="1222"/>
        <v>1</v>
      </c>
      <c r="K2748" s="33">
        <f t="shared" ca="1" si="1223"/>
        <v>-1421.7</v>
      </c>
      <c r="L2748" s="3">
        <f t="shared" ca="1" si="1224"/>
        <v>1</v>
      </c>
      <c r="M2748" s="6">
        <f t="shared" ca="1" si="1225"/>
        <v>0</v>
      </c>
      <c r="N2748" s="33">
        <f>PTAinputs!AF2748</f>
        <v>104.03390577860294</v>
      </c>
      <c r="O2748" s="31">
        <f t="shared" ca="1" si="1226"/>
        <v>1.0205372813857663</v>
      </c>
      <c r="P2748" s="2">
        <f t="shared" ca="1" si="1227"/>
        <v>101.94032856627979</v>
      </c>
      <c r="Q2748" s="3">
        <f t="shared" ca="1" si="1228"/>
        <v>1</v>
      </c>
      <c r="R2748">
        <f t="shared" ca="1" si="1229"/>
        <v>0</v>
      </c>
      <c r="S2748" s="33">
        <f>PTAinputs!AF2748</f>
        <v>104.03390577860294</v>
      </c>
      <c r="T2748" s="31">
        <f t="shared" ca="1" si="1230"/>
        <v>1.0715641454550546</v>
      </c>
      <c r="U2748" s="2">
        <f t="shared" ca="1" si="1231"/>
        <v>97.086027205980741</v>
      </c>
      <c r="V2748" s="76">
        <f t="shared" ca="1" si="1232"/>
        <v>0.16522208883553358</v>
      </c>
      <c r="W2748" s="2">
        <f t="shared" ca="1" si="1233"/>
        <v>783.13988677902137</v>
      </c>
      <c r="X2748" s="33">
        <f>PTAinputs!AF2748</f>
        <v>104.03390577860294</v>
      </c>
      <c r="Y2748" s="31">
        <f t="shared" ca="1" si="1234"/>
        <v>1.1062093457073638</v>
      </c>
      <c r="Z2748" s="2">
        <f t="shared" ca="1" si="1235"/>
        <v>798.67826501561865</v>
      </c>
      <c r="AA2748" s="76">
        <f t="shared" ca="1" si="1236"/>
        <v>0</v>
      </c>
      <c r="AB2748" s="2">
        <f t="shared" ca="1" si="1237"/>
        <v>0</v>
      </c>
      <c r="AC2748" s="33">
        <f>PTAinputs!AF2748</f>
        <v>104.03390577860294</v>
      </c>
      <c r="AD2748" s="31">
        <f t="shared" ca="1" si="1238"/>
        <v>1.138145400641835</v>
      </c>
      <c r="AE2748" s="2">
        <f t="shared" ca="1" si="1239"/>
        <v>0</v>
      </c>
      <c r="AF2748" s="2">
        <f>PTAinputs!AE2748</f>
        <v>-26.400000000000002</v>
      </c>
      <c r="AG2748" s="27">
        <f t="shared" ca="1" si="1240"/>
        <v>2.7402220888355338</v>
      </c>
      <c r="AH2748" s="28">
        <f ca="1">($AH$7+AG2748*$AI$7)/(1+$P$6)^AG2748</f>
        <v>387.69174569707172</v>
      </c>
      <c r="AI2748" s="28">
        <f t="shared" ca="1" si="1241"/>
        <v>445.84550755163247</v>
      </c>
      <c r="AJ2748" s="28">
        <f t="shared" ca="1" si="1242"/>
        <v>94.459531444299984</v>
      </c>
      <c r="AK2748" s="35">
        <f t="shared" ca="1" si="1243"/>
        <v>3204</v>
      </c>
      <c r="AL2748" s="33">
        <f t="shared" ca="1" si="1244"/>
        <v>196.17731606159975</v>
      </c>
      <c r="AM2748">
        <f t="shared" ca="1" si="1245"/>
        <v>3125</v>
      </c>
    </row>
    <row r="2749" spans="1:39" x14ac:dyDescent="0.25">
      <c r="A2749" t="str">
        <f>PTAinputs!B2749</f>
        <v>543HO00194</v>
      </c>
      <c r="B2749">
        <f>PTAinputs!H2749</f>
        <v>722</v>
      </c>
      <c r="C2749" s="26">
        <f>PTAinputs!AC2749</f>
        <v>6.5</v>
      </c>
      <c r="D2749" s="51">
        <f t="shared" ca="1" si="1217"/>
        <v>768.53055940125978</v>
      </c>
      <c r="E2749" s="52">
        <f t="shared" ca="1" si="1218"/>
        <v>290.76077810300791</v>
      </c>
      <c r="F2749" s="28">
        <f t="shared" ca="1" si="1219"/>
        <v>2.9052220888355333</v>
      </c>
      <c r="G2749" s="3">
        <f t="shared" ca="1" si="1220"/>
        <v>1</v>
      </c>
      <c r="H2749" s="34">
        <f>PTAinputs!AD2749</f>
        <v>5.5</v>
      </c>
      <c r="I2749" s="33">
        <f t="shared" si="1221"/>
        <v>-1425</v>
      </c>
      <c r="J2749">
        <f t="shared" ca="1" si="1222"/>
        <v>1</v>
      </c>
      <c r="K2749" s="33">
        <f t="shared" ca="1" si="1223"/>
        <v>-1419.5</v>
      </c>
      <c r="L2749" s="3">
        <f t="shared" ca="1" si="1224"/>
        <v>1</v>
      </c>
      <c r="M2749" s="6">
        <f t="shared" ca="1" si="1225"/>
        <v>0</v>
      </c>
      <c r="N2749" s="33">
        <f>PTAinputs!AF2749</f>
        <v>208.33954513808311</v>
      </c>
      <c r="O2749" s="31">
        <f t="shared" ca="1" si="1226"/>
        <v>1.0205372813857663</v>
      </c>
      <c r="P2749" s="2">
        <f t="shared" ca="1" si="1227"/>
        <v>204.14692234974817</v>
      </c>
      <c r="Q2749" s="3">
        <f t="shared" ca="1" si="1228"/>
        <v>1</v>
      </c>
      <c r="R2749">
        <f t="shared" ca="1" si="1229"/>
        <v>0</v>
      </c>
      <c r="S2749" s="33">
        <f>PTAinputs!AF2749</f>
        <v>208.33954513808311</v>
      </c>
      <c r="T2749" s="31">
        <f t="shared" ca="1" si="1230"/>
        <v>1.0715641454550546</v>
      </c>
      <c r="U2749" s="2">
        <f t="shared" ca="1" si="1231"/>
        <v>194.42564033309347</v>
      </c>
      <c r="V2749" s="76">
        <f t="shared" ca="1" si="1232"/>
        <v>0.90522208883553335</v>
      </c>
      <c r="W2749" s="2">
        <f t="shared" ca="1" si="1233"/>
        <v>792.85993257243115</v>
      </c>
      <c r="X2749" s="33">
        <f>PTAinputs!AF2749</f>
        <v>208.33954513808311</v>
      </c>
      <c r="Y2749" s="31">
        <f t="shared" ca="1" si="1234"/>
        <v>1.1229765578640316</v>
      </c>
      <c r="Z2749" s="2">
        <f t="shared" ca="1" si="1235"/>
        <v>960.80071184894314</v>
      </c>
      <c r="AA2749" s="76">
        <f t="shared" ca="1" si="1236"/>
        <v>0</v>
      </c>
      <c r="AB2749" s="2">
        <f t="shared" ca="1" si="1237"/>
        <v>0</v>
      </c>
      <c r="AC2749" s="33">
        <f>PTAinputs!AF2749</f>
        <v>208.33954513808311</v>
      </c>
      <c r="AD2749" s="31">
        <f t="shared" ca="1" si="1238"/>
        <v>1.1553966790474557</v>
      </c>
      <c r="AE2749" s="2">
        <f t="shared" ca="1" si="1239"/>
        <v>0</v>
      </c>
      <c r="AF2749" s="2">
        <f>PTAinputs!AE2749</f>
        <v>16.799999999999997</v>
      </c>
      <c r="AG2749" s="27">
        <f t="shared" ca="1" si="1240"/>
        <v>3.1102220888355334</v>
      </c>
      <c r="AH2749" s="28">
        <f ca="1">($AH$7+AG2749*$AI$7)/(1+$P$6)^AG2749</f>
        <v>389.7046935526289</v>
      </c>
      <c r="AI2749" s="28">
        <f t="shared" ca="1" si="1241"/>
        <v>159.7789243565779</v>
      </c>
      <c r="AJ2749" s="28">
        <f t="shared" ca="1" si="1242"/>
        <v>264.5341856495732</v>
      </c>
      <c r="AK2749" s="35">
        <f t="shared" ca="1" si="1243"/>
        <v>1843</v>
      </c>
      <c r="AL2749" s="33">
        <f t="shared" ca="1" si="1244"/>
        <v>280.01426718410437</v>
      </c>
      <c r="AM2749">
        <f t="shared" ca="1" si="1245"/>
        <v>1939</v>
      </c>
    </row>
    <row r="2750" spans="1:39" x14ac:dyDescent="0.25">
      <c r="A2750" t="str">
        <f>PTAinputs!B2750</f>
        <v>543HO00162</v>
      </c>
      <c r="B2750">
        <f>PTAinputs!H2750</f>
        <v>558</v>
      </c>
      <c r="C2750" s="26">
        <f>PTAinputs!AC2750</f>
        <v>6.6</v>
      </c>
      <c r="D2750" s="51">
        <f t="shared" ca="1" si="1217"/>
        <v>608.06166418427676</v>
      </c>
      <c r="E2750" s="52">
        <f t="shared" ca="1" si="1218"/>
        <v>229.31551364306711</v>
      </c>
      <c r="F2750" s="28">
        <f t="shared" ca="1" si="1219"/>
        <v>2.9152220888355336</v>
      </c>
      <c r="G2750" s="3">
        <f t="shared" ca="1" si="1220"/>
        <v>1</v>
      </c>
      <c r="H2750" s="34">
        <f>PTAinputs!AD2750</f>
        <v>5.0599999999999996</v>
      </c>
      <c r="I2750" s="33">
        <f t="shared" si="1221"/>
        <v>-1425</v>
      </c>
      <c r="J2750">
        <f t="shared" ca="1" si="1222"/>
        <v>1</v>
      </c>
      <c r="K2750" s="33">
        <f t="shared" ca="1" si="1223"/>
        <v>-1419.94</v>
      </c>
      <c r="L2750" s="3">
        <f t="shared" ca="1" si="1224"/>
        <v>1</v>
      </c>
      <c r="M2750" s="6">
        <f t="shared" ca="1" si="1225"/>
        <v>0</v>
      </c>
      <c r="N2750" s="33">
        <f>PTAinputs!AF2750</f>
        <v>145.50328382455328</v>
      </c>
      <c r="O2750" s="31">
        <f t="shared" ca="1" si="1226"/>
        <v>1.0205372813857663</v>
      </c>
      <c r="P2750" s="2">
        <f t="shared" ca="1" si="1227"/>
        <v>142.5751772899246</v>
      </c>
      <c r="Q2750" s="3">
        <f t="shared" ca="1" si="1228"/>
        <v>1</v>
      </c>
      <c r="R2750">
        <f t="shared" ca="1" si="1229"/>
        <v>0</v>
      </c>
      <c r="S2750" s="33">
        <f>PTAinputs!AF2750</f>
        <v>145.50328382455328</v>
      </c>
      <c r="T2750" s="31">
        <f t="shared" ca="1" si="1230"/>
        <v>1.0715641454550546</v>
      </c>
      <c r="U2750" s="2">
        <f t="shared" ca="1" si="1231"/>
        <v>135.78588313326151</v>
      </c>
      <c r="V2750" s="76">
        <f t="shared" ca="1" si="1232"/>
        <v>0.91522208883553358</v>
      </c>
      <c r="W2750" s="2">
        <f t="shared" ca="1" si="1233"/>
        <v>799.75950142419572</v>
      </c>
      <c r="X2750" s="33">
        <f>PTAinputs!AF2750</f>
        <v>145.50328382455328</v>
      </c>
      <c r="Y2750" s="31">
        <f t="shared" ca="1" si="1234"/>
        <v>1.1232048736149038</v>
      </c>
      <c r="Z2750" s="2">
        <f t="shared" ca="1" si="1235"/>
        <v>918.3200797145588</v>
      </c>
      <c r="AA2750" s="76">
        <f t="shared" ca="1" si="1236"/>
        <v>0</v>
      </c>
      <c r="AB2750" s="2">
        <f t="shared" ca="1" si="1237"/>
        <v>0</v>
      </c>
      <c r="AC2750" s="33">
        <f>PTAinputs!AF2750</f>
        <v>145.50328382455328</v>
      </c>
      <c r="AD2750" s="31">
        <f t="shared" ca="1" si="1238"/>
        <v>1.1556315862309448</v>
      </c>
      <c r="AE2750" s="2">
        <f t="shared" ca="1" si="1239"/>
        <v>0</v>
      </c>
      <c r="AF2750" s="2">
        <f>PTAinputs!AE2750</f>
        <v>25.200000000000003</v>
      </c>
      <c r="AG2750" s="27">
        <f t="shared" ca="1" si="1240"/>
        <v>3.1152220888355338</v>
      </c>
      <c r="AH2750" s="28">
        <f ca="1">($AH$7+AG2750*$AI$7)/(1+$P$6)^AG2750</f>
        <v>389.73053802614589</v>
      </c>
      <c r="AI2750" s="28">
        <f t="shared" ca="1" si="1241"/>
        <v>155.89221521045832</v>
      </c>
      <c r="AJ2750" s="28">
        <f t="shared" ca="1" si="1242"/>
        <v>208.581591952455</v>
      </c>
      <c r="AK2750" s="35">
        <f t="shared" ca="1" si="1243"/>
        <v>2686</v>
      </c>
      <c r="AL2750" s="33">
        <f t="shared" ca="1" si="1244"/>
        <v>230.43822070547094</v>
      </c>
      <c r="AM2750">
        <f t="shared" ca="1" si="1245"/>
        <v>2873</v>
      </c>
    </row>
    <row r="2751" spans="1:39" x14ac:dyDescent="0.25">
      <c r="A2751" t="str">
        <f>PTAinputs!B2751</f>
        <v>198HO01971</v>
      </c>
      <c r="B2751">
        <f>PTAinputs!H2751</f>
        <v>363</v>
      </c>
      <c r="C2751" s="26">
        <f>PTAinputs!AC2751</f>
        <v>1</v>
      </c>
      <c r="D2751" s="51">
        <f t="shared" ca="1" si="1217"/>
        <v>330.1973624715348</v>
      </c>
      <c r="E2751" s="52">
        <f t="shared" ca="1" si="1218"/>
        <v>152.08741945395982</v>
      </c>
      <c r="F2751" s="28">
        <f t="shared" ca="1" si="1219"/>
        <v>2.3552220888355335</v>
      </c>
      <c r="G2751" s="3">
        <f t="shared" ca="1" si="1220"/>
        <v>1</v>
      </c>
      <c r="H2751" s="34">
        <f>PTAinputs!AD2751</f>
        <v>4.4000000000000004</v>
      </c>
      <c r="I2751" s="33">
        <f t="shared" si="1221"/>
        <v>-1425</v>
      </c>
      <c r="J2751">
        <f t="shared" ca="1" si="1222"/>
        <v>1</v>
      </c>
      <c r="K2751" s="33">
        <f t="shared" ca="1" si="1223"/>
        <v>-1420.6</v>
      </c>
      <c r="L2751" s="3">
        <f t="shared" ca="1" si="1224"/>
        <v>1</v>
      </c>
      <c r="M2751" s="6">
        <f t="shared" ca="1" si="1225"/>
        <v>0</v>
      </c>
      <c r="N2751" s="33">
        <f>PTAinputs!AF2751</f>
        <v>127.05058018101647</v>
      </c>
      <c r="O2751" s="31">
        <f t="shared" ca="1" si="1226"/>
        <v>1.0205372813857663</v>
      </c>
      <c r="P2751" s="2">
        <f t="shared" ca="1" si="1227"/>
        <v>124.49381565805919</v>
      </c>
      <c r="Q2751" s="3">
        <f t="shared" ca="1" si="1228"/>
        <v>1</v>
      </c>
      <c r="R2751">
        <f t="shared" ca="1" si="1229"/>
        <v>0</v>
      </c>
      <c r="S2751" s="33">
        <f>PTAinputs!AF2751</f>
        <v>127.05058018101647</v>
      </c>
      <c r="T2751" s="31">
        <f t="shared" ca="1" si="1230"/>
        <v>1.0715641454550546</v>
      </c>
      <c r="U2751" s="2">
        <f t="shared" ca="1" si="1231"/>
        <v>118.56553872196113</v>
      </c>
      <c r="V2751" s="76">
        <f t="shared" ca="1" si="1232"/>
        <v>0.35522208883553352</v>
      </c>
      <c r="W2751" s="2">
        <f t="shared" ca="1" si="1233"/>
        <v>786.61096179717708</v>
      </c>
      <c r="X2751" s="33">
        <f>PTAinputs!AF2751</f>
        <v>127.05058018101647</v>
      </c>
      <c r="Y2751" s="31">
        <f t="shared" ca="1" si="1234"/>
        <v>1.1104904023594657</v>
      </c>
      <c r="Z2751" s="2">
        <f t="shared" ca="1" si="1235"/>
        <v>827.25172049601554</v>
      </c>
      <c r="AA2751" s="76">
        <f t="shared" ca="1" si="1236"/>
        <v>0</v>
      </c>
      <c r="AB2751" s="2">
        <f t="shared" ca="1" si="1237"/>
        <v>0</v>
      </c>
      <c r="AC2751" s="33">
        <f>PTAinputs!AF2751</f>
        <v>127.05058018101647</v>
      </c>
      <c r="AD2751" s="31">
        <f t="shared" ca="1" si="1238"/>
        <v>1.1425500505911275</v>
      </c>
      <c r="AE2751" s="2">
        <f t="shared" ca="1" si="1239"/>
        <v>0</v>
      </c>
      <c r="AF2751" s="2">
        <f>PTAinputs!AE2751</f>
        <v>-14.399999999999999</v>
      </c>
      <c r="AG2751" s="27">
        <f t="shared" ca="1" si="1240"/>
        <v>2.8352220888355335</v>
      </c>
      <c r="AH2751" s="28">
        <f ca="1">($AH$7+AG2751*$AI$7)/(1+$P$6)^AG2751</f>
        <v>388.22765567207301</v>
      </c>
      <c r="AI2751" s="28">
        <f t="shared" ca="1" si="1241"/>
        <v>372.69854944519005</v>
      </c>
      <c r="AJ2751" s="28">
        <f t="shared" ca="1" si="1242"/>
        <v>140.19797285222924</v>
      </c>
      <c r="AK2751" s="35">
        <f t="shared" ca="1" si="1243"/>
        <v>3089</v>
      </c>
      <c r="AL2751" s="33">
        <f t="shared" ca="1" si="1244"/>
        <v>212.0207615302225</v>
      </c>
      <c r="AM2751">
        <f t="shared" ca="1" si="1245"/>
        <v>3034</v>
      </c>
    </row>
    <row r="2752" spans="1:39" x14ac:dyDescent="0.25">
      <c r="A2752" t="str">
        <f>PTAinputs!B2752</f>
        <v>202HO01652</v>
      </c>
      <c r="B2752">
        <f>PTAinputs!H2752</f>
        <v>679</v>
      </c>
      <c r="C2752" s="26">
        <f>PTAinputs!AC2752</f>
        <v>5.4</v>
      </c>
      <c r="D2752" s="51">
        <f t="shared" ca="1" si="1217"/>
        <v>698.15543467126702</v>
      </c>
      <c r="E2752" s="52">
        <f t="shared" ca="1" si="1218"/>
        <v>273.81132881335719</v>
      </c>
      <c r="F2752" s="28">
        <f t="shared" ca="1" si="1219"/>
        <v>2.7952220888355335</v>
      </c>
      <c r="G2752" s="3">
        <f t="shared" ca="1" si="1220"/>
        <v>1</v>
      </c>
      <c r="H2752" s="34">
        <f>PTAinputs!AD2752</f>
        <v>-0.66</v>
      </c>
      <c r="I2752" s="33">
        <f t="shared" si="1221"/>
        <v>-1425</v>
      </c>
      <c r="J2752">
        <f t="shared" ca="1" si="1222"/>
        <v>1</v>
      </c>
      <c r="K2752" s="33">
        <f t="shared" ca="1" si="1223"/>
        <v>-1425.66</v>
      </c>
      <c r="L2752" s="3">
        <f t="shared" ca="1" si="1224"/>
        <v>1</v>
      </c>
      <c r="M2752" s="6">
        <f t="shared" ca="1" si="1225"/>
        <v>0</v>
      </c>
      <c r="N2752" s="33">
        <f>PTAinputs!AF2752</f>
        <v>199.08551868182877</v>
      </c>
      <c r="O2752" s="31">
        <f t="shared" ca="1" si="1226"/>
        <v>1.0205372813857663</v>
      </c>
      <c r="P2752" s="2">
        <f t="shared" ca="1" si="1227"/>
        <v>195.07912382337929</v>
      </c>
      <c r="Q2752" s="3">
        <f t="shared" ca="1" si="1228"/>
        <v>1</v>
      </c>
      <c r="R2752">
        <f t="shared" ca="1" si="1229"/>
        <v>0</v>
      </c>
      <c r="S2752" s="33">
        <f>PTAinputs!AF2752</f>
        <v>199.08551868182877</v>
      </c>
      <c r="T2752" s="31">
        <f t="shared" ca="1" si="1230"/>
        <v>1.0715641454550546</v>
      </c>
      <c r="U2752" s="2">
        <f t="shared" ca="1" si="1231"/>
        <v>185.78964173655169</v>
      </c>
      <c r="V2752" s="76">
        <f t="shared" ca="1" si="1232"/>
        <v>0.79522208883553347</v>
      </c>
      <c r="W2752" s="2">
        <f t="shared" ca="1" si="1233"/>
        <v>802.36165553373962</v>
      </c>
      <c r="X2752" s="33">
        <f>PTAinputs!AF2752</f>
        <v>199.08551868182877</v>
      </c>
      <c r="Y2752" s="31">
        <f t="shared" ca="1" si="1234"/>
        <v>1.12046814559839</v>
      </c>
      <c r="Z2752" s="2">
        <f t="shared" ca="1" si="1235"/>
        <v>943.65724045955619</v>
      </c>
      <c r="AA2752" s="76">
        <f t="shared" ca="1" si="1236"/>
        <v>0</v>
      </c>
      <c r="AB2752" s="2">
        <f t="shared" ca="1" si="1237"/>
        <v>0</v>
      </c>
      <c r="AC2752" s="33">
        <f>PTAinputs!AF2752</f>
        <v>199.08551868182877</v>
      </c>
      <c r="AD2752" s="31">
        <f t="shared" ca="1" si="1238"/>
        <v>1.1528158493933471</v>
      </c>
      <c r="AE2752" s="2">
        <f t="shared" ca="1" si="1239"/>
        <v>0</v>
      </c>
      <c r="AF2752" s="2">
        <f>PTAinputs!AE2752</f>
        <v>22.799999999999997</v>
      </c>
      <c r="AG2752" s="27">
        <f t="shared" ca="1" si="1240"/>
        <v>3.0552220888355333</v>
      </c>
      <c r="AH2752" s="28">
        <f ca="1">($AH$7+AG2752*$AI$7)/(1+$P$6)^AG2752</f>
        <v>389.41803734869762</v>
      </c>
      <c r="AI2752" s="28">
        <f t="shared" ca="1" si="1241"/>
        <v>202.49737942132276</v>
      </c>
      <c r="AJ2752" s="28">
        <f t="shared" ca="1" si="1242"/>
        <v>249.76742902103811</v>
      </c>
      <c r="AK2752" s="35">
        <f t="shared" ca="1" si="1243"/>
        <v>2091</v>
      </c>
      <c r="AL2752" s="33">
        <f t="shared" ca="1" si="1244"/>
        <v>271.67193930254689</v>
      </c>
      <c r="AM2752">
        <f t="shared" ca="1" si="1245"/>
        <v>2130</v>
      </c>
    </row>
    <row r="2753" spans="1:39" x14ac:dyDescent="0.25">
      <c r="A2753" t="str">
        <f>PTAinputs!B2753</f>
        <v>232HO09039</v>
      </c>
      <c r="B2753">
        <f>PTAinputs!H2753</f>
        <v>741</v>
      </c>
      <c r="C2753" s="26">
        <f>PTAinputs!AC2753</f>
        <v>4.7</v>
      </c>
      <c r="D2753" s="51">
        <f t="shared" ca="1" si="1217"/>
        <v>739.13308960166546</v>
      </c>
      <c r="E2753" s="52">
        <f t="shared" ca="1" si="1218"/>
        <v>296.83244530624557</v>
      </c>
      <c r="F2753" s="28">
        <f t="shared" ca="1" si="1219"/>
        <v>2.7252220888355336</v>
      </c>
      <c r="G2753" s="3">
        <f t="shared" ca="1" si="1220"/>
        <v>1</v>
      </c>
      <c r="H2753" s="34">
        <f>PTAinputs!AD2753</f>
        <v>1.54</v>
      </c>
      <c r="I2753" s="33">
        <f t="shared" si="1221"/>
        <v>-1425</v>
      </c>
      <c r="J2753">
        <f t="shared" ca="1" si="1222"/>
        <v>1</v>
      </c>
      <c r="K2753" s="33">
        <f t="shared" ca="1" si="1223"/>
        <v>-1423.46</v>
      </c>
      <c r="L2753" s="3">
        <f t="shared" ca="1" si="1224"/>
        <v>1</v>
      </c>
      <c r="M2753" s="6">
        <f t="shared" ca="1" si="1225"/>
        <v>0</v>
      </c>
      <c r="N2753" s="33">
        <f>PTAinputs!AF2753</f>
        <v>226.90262241819454</v>
      </c>
      <c r="O2753" s="31">
        <f t="shared" ca="1" si="1226"/>
        <v>1.0205372813857663</v>
      </c>
      <c r="P2753" s="2">
        <f t="shared" ca="1" si="1227"/>
        <v>222.3364364603008</v>
      </c>
      <c r="Q2753" s="3">
        <f t="shared" ca="1" si="1228"/>
        <v>1</v>
      </c>
      <c r="R2753">
        <f t="shared" ca="1" si="1229"/>
        <v>0</v>
      </c>
      <c r="S2753" s="33">
        <f>PTAinputs!AF2753</f>
        <v>226.90262241819454</v>
      </c>
      <c r="T2753" s="31">
        <f t="shared" ca="1" si="1230"/>
        <v>1.0715641454550546</v>
      </c>
      <c r="U2753" s="2">
        <f t="shared" ca="1" si="1231"/>
        <v>211.74898710504837</v>
      </c>
      <c r="V2753" s="76">
        <f t="shared" ca="1" si="1232"/>
        <v>0.72522208883553363</v>
      </c>
      <c r="W2753" s="2">
        <f t="shared" ca="1" si="1233"/>
        <v>800.90427177696108</v>
      </c>
      <c r="X2753" s="33">
        <f>PTAinputs!AF2753</f>
        <v>226.90262241819454</v>
      </c>
      <c r="Y2753" s="31">
        <f t="shared" ca="1" si="1234"/>
        <v>1.1188748013462506</v>
      </c>
      <c r="Z2753" s="2">
        <f t="shared" ca="1" si="1235"/>
        <v>947.97594913924331</v>
      </c>
      <c r="AA2753" s="76">
        <f t="shared" ca="1" si="1236"/>
        <v>0</v>
      </c>
      <c r="AB2753" s="2">
        <f t="shared" ca="1" si="1237"/>
        <v>0</v>
      </c>
      <c r="AC2753" s="33">
        <f>PTAinputs!AF2753</f>
        <v>226.90262241819454</v>
      </c>
      <c r="AD2753" s="31">
        <f t="shared" ca="1" si="1238"/>
        <v>1.1511765055935061</v>
      </c>
      <c r="AE2753" s="2">
        <f t="shared" ca="1" si="1239"/>
        <v>0</v>
      </c>
      <c r="AF2753" s="2">
        <f>PTAinputs!AE2753</f>
        <v>18</v>
      </c>
      <c r="AG2753" s="27">
        <f t="shared" ca="1" si="1240"/>
        <v>3.0202220888355336</v>
      </c>
      <c r="AH2753" s="28">
        <f ca="1">($AH$7+AG2753*$AI$7)/(1+$P$6)^AG2753</f>
        <v>389.23335398684486</v>
      </c>
      <c r="AI2753" s="28">
        <f t="shared" ca="1" si="1241"/>
        <v>229.64767885223841</v>
      </c>
      <c r="AJ2753" s="28">
        <f t="shared" ca="1" si="1242"/>
        <v>271.21939625753265</v>
      </c>
      <c r="AK2753" s="35">
        <f t="shared" ca="1" si="1243"/>
        <v>1728</v>
      </c>
      <c r="AL2753" s="33">
        <f t="shared" ca="1" si="1244"/>
        <v>292.22198166343259</v>
      </c>
      <c r="AM2753">
        <f t="shared" ca="1" si="1245"/>
        <v>1656</v>
      </c>
    </row>
    <row r="2754" spans="1:39" x14ac:dyDescent="0.25">
      <c r="A2754" t="str">
        <f>PTAinputs!B2754</f>
        <v>202HO01755</v>
      </c>
      <c r="B2754">
        <f>PTAinputs!H2754</f>
        <v>820</v>
      </c>
      <c r="C2754" s="26">
        <f>PTAinputs!AC2754</f>
        <v>7</v>
      </c>
      <c r="D2754" s="51">
        <f t="shared" ca="1" si="1217"/>
        <v>875.32690880480129</v>
      </c>
      <c r="E2754" s="52">
        <f t="shared" ca="1" si="1218"/>
        <v>325.95022745853083</v>
      </c>
      <c r="F2754" s="28">
        <f t="shared" ca="1" si="1219"/>
        <v>2.9552220888355336</v>
      </c>
      <c r="G2754" s="3">
        <f t="shared" ca="1" si="1220"/>
        <v>1</v>
      </c>
      <c r="H2754" s="34">
        <f>PTAinputs!AD2754</f>
        <v>2.2000000000000002</v>
      </c>
      <c r="I2754" s="33">
        <f t="shared" si="1221"/>
        <v>-1425</v>
      </c>
      <c r="J2754">
        <f t="shared" ca="1" si="1222"/>
        <v>1</v>
      </c>
      <c r="K2754" s="33">
        <f t="shared" ca="1" si="1223"/>
        <v>-1422.8</v>
      </c>
      <c r="L2754" s="3">
        <f t="shared" ca="1" si="1224"/>
        <v>1</v>
      </c>
      <c r="M2754" s="6">
        <f t="shared" ca="1" si="1225"/>
        <v>0</v>
      </c>
      <c r="N2754" s="33">
        <f>PTAinputs!AF2754</f>
        <v>238.14747041076819</v>
      </c>
      <c r="O2754" s="31">
        <f t="shared" ca="1" si="1226"/>
        <v>1.0205372813857663</v>
      </c>
      <c r="P2754" s="2">
        <f t="shared" ca="1" si="1227"/>
        <v>233.35499325158676</v>
      </c>
      <c r="Q2754" s="3">
        <f t="shared" ca="1" si="1228"/>
        <v>1</v>
      </c>
      <c r="R2754">
        <f t="shared" ca="1" si="1229"/>
        <v>0</v>
      </c>
      <c r="S2754" s="33">
        <f>PTAinputs!AF2754</f>
        <v>238.14747041076819</v>
      </c>
      <c r="T2754" s="31">
        <f t="shared" ca="1" si="1230"/>
        <v>1.0715641454550546</v>
      </c>
      <c r="U2754" s="2">
        <f t="shared" ca="1" si="1231"/>
        <v>222.24285071579692</v>
      </c>
      <c r="V2754" s="76">
        <f t="shared" ca="1" si="1232"/>
        <v>0.95522208883553361</v>
      </c>
      <c r="W2754" s="2">
        <f t="shared" ca="1" si="1233"/>
        <v>798.20020758833425</v>
      </c>
      <c r="X2754" s="33">
        <f>PTAinputs!AF2754</f>
        <v>238.14747041076819</v>
      </c>
      <c r="Y2754" s="31">
        <f t="shared" ca="1" si="1234"/>
        <v>1.1241186009084192</v>
      </c>
      <c r="Z2754" s="2">
        <f t="shared" ca="1" si="1235"/>
        <v>1000.566509465057</v>
      </c>
      <c r="AA2754" s="76">
        <f t="shared" ca="1" si="1236"/>
        <v>0</v>
      </c>
      <c r="AB2754" s="2">
        <f t="shared" ca="1" si="1237"/>
        <v>0</v>
      </c>
      <c r="AC2754" s="33">
        <f>PTAinputs!AF2754</f>
        <v>238.14747041076819</v>
      </c>
      <c r="AD2754" s="31">
        <f t="shared" ca="1" si="1238"/>
        <v>1.1565716926588925</v>
      </c>
      <c r="AE2754" s="2">
        <f t="shared" ca="1" si="1239"/>
        <v>0</v>
      </c>
      <c r="AF2754" s="2">
        <f>PTAinputs!AE2754</f>
        <v>25.200000000000003</v>
      </c>
      <c r="AG2754" s="27">
        <f t="shared" ca="1" si="1240"/>
        <v>3.1352220888355333</v>
      </c>
      <c r="AH2754" s="28">
        <f ca="1">($AH$7+AG2754*$AI$7)/(1+$P$6)^AG2754</f>
        <v>389.83355813469882</v>
      </c>
      <c r="AI2754" s="28">
        <f t="shared" ca="1" si="1241"/>
        <v>140.34008092849152</v>
      </c>
      <c r="AJ2754" s="28">
        <f t="shared" ca="1" si="1242"/>
        <v>296.19665882698934</v>
      </c>
      <c r="AK2754" s="35">
        <f t="shared" ca="1" si="1243"/>
        <v>1256</v>
      </c>
      <c r="AL2754" s="33">
        <f t="shared" ca="1" si="1244"/>
        <v>306.36469066542816</v>
      </c>
      <c r="AM2754">
        <f t="shared" ca="1" si="1245"/>
        <v>1304</v>
      </c>
    </row>
    <row r="2755" spans="1:39" x14ac:dyDescent="0.25">
      <c r="A2755" t="str">
        <f>PTAinputs!B2755</f>
        <v>288HO00230</v>
      </c>
      <c r="B2755">
        <f>PTAinputs!H2755</f>
        <v>697</v>
      </c>
      <c r="C2755" s="26">
        <f>PTAinputs!AC2755</f>
        <v>5.4</v>
      </c>
      <c r="D2755" s="51">
        <f t="shared" ca="1" si="1217"/>
        <v>718.67646356791602</v>
      </c>
      <c r="E2755" s="52">
        <f t="shared" ca="1" si="1218"/>
        <v>281.85952254181319</v>
      </c>
      <c r="F2755" s="28">
        <f t="shared" ca="1" si="1219"/>
        <v>2.7952220888355335</v>
      </c>
      <c r="G2755" s="3">
        <f t="shared" ca="1" si="1220"/>
        <v>1</v>
      </c>
      <c r="H2755" s="34">
        <f>PTAinputs!AD2755</f>
        <v>2.8600000000000003</v>
      </c>
      <c r="I2755" s="33">
        <f t="shared" si="1221"/>
        <v>-1425</v>
      </c>
      <c r="J2755">
        <f t="shared" ca="1" si="1222"/>
        <v>1</v>
      </c>
      <c r="K2755" s="33">
        <f t="shared" ca="1" si="1223"/>
        <v>-1422.14</v>
      </c>
      <c r="L2755" s="3">
        <f t="shared" ca="1" si="1224"/>
        <v>1</v>
      </c>
      <c r="M2755" s="6">
        <f t="shared" ca="1" si="1225"/>
        <v>0</v>
      </c>
      <c r="N2755" s="33">
        <f>PTAinputs!AF2755</f>
        <v>205.56749825945695</v>
      </c>
      <c r="O2755" s="31">
        <f t="shared" ca="1" si="1226"/>
        <v>1.0205372813857663</v>
      </c>
      <c r="P2755" s="2">
        <f t="shared" ca="1" si="1227"/>
        <v>201.43066011299572</v>
      </c>
      <c r="Q2755" s="3">
        <f t="shared" ca="1" si="1228"/>
        <v>1</v>
      </c>
      <c r="R2755">
        <f t="shared" ca="1" si="1229"/>
        <v>0</v>
      </c>
      <c r="S2755" s="33">
        <f>PTAinputs!AF2755</f>
        <v>205.56749825945695</v>
      </c>
      <c r="T2755" s="31">
        <f t="shared" ca="1" si="1230"/>
        <v>1.0715641454550546</v>
      </c>
      <c r="U2755" s="2">
        <f t="shared" ca="1" si="1231"/>
        <v>191.83872391713876</v>
      </c>
      <c r="V2755" s="76">
        <f t="shared" ca="1" si="1232"/>
        <v>0.79522208883553347</v>
      </c>
      <c r="W2755" s="2">
        <f t="shared" ca="1" si="1233"/>
        <v>802.36165553373962</v>
      </c>
      <c r="X2755" s="33">
        <f>PTAinputs!AF2755</f>
        <v>205.56749825945695</v>
      </c>
      <c r="Y2755" s="31">
        <f t="shared" ca="1" si="1234"/>
        <v>1.12046814559839</v>
      </c>
      <c r="Z2755" s="2">
        <f t="shared" ca="1" si="1235"/>
        <v>948.25765088600156</v>
      </c>
      <c r="AA2755" s="76">
        <f t="shared" ca="1" si="1236"/>
        <v>0</v>
      </c>
      <c r="AB2755" s="2">
        <f t="shared" ca="1" si="1237"/>
        <v>0</v>
      </c>
      <c r="AC2755" s="33">
        <f>PTAinputs!AF2755</f>
        <v>205.56749825945695</v>
      </c>
      <c r="AD2755" s="31">
        <f t="shared" ca="1" si="1238"/>
        <v>1.1528158493933471</v>
      </c>
      <c r="AE2755" s="2">
        <f t="shared" ca="1" si="1239"/>
        <v>0</v>
      </c>
      <c r="AF2755" s="2">
        <f>PTAinputs!AE2755</f>
        <v>22.799999999999997</v>
      </c>
      <c r="AG2755" s="27">
        <f t="shared" ca="1" si="1240"/>
        <v>3.0552220888355333</v>
      </c>
      <c r="AH2755" s="28">
        <f ca="1">($AH$7+AG2755*$AI$7)/(1+$P$6)^AG2755</f>
        <v>389.41803734869762</v>
      </c>
      <c r="AI2755" s="28">
        <f t="shared" ca="1" si="1241"/>
        <v>202.49737942132276</v>
      </c>
      <c r="AJ2755" s="28">
        <f t="shared" ca="1" si="1242"/>
        <v>257.10889536770611</v>
      </c>
      <c r="AK2755" s="35">
        <f t="shared" ca="1" si="1243"/>
        <v>1971</v>
      </c>
      <c r="AL2755" s="33">
        <f t="shared" ca="1" si="1244"/>
        <v>277.86188023161958</v>
      </c>
      <c r="AM2755">
        <f t="shared" ca="1" si="1245"/>
        <v>1992</v>
      </c>
    </row>
    <row r="2756" spans="1:39" x14ac:dyDescent="0.25">
      <c r="A2756" t="str">
        <f>PTAinputs!B2756</f>
        <v>515HO00355</v>
      </c>
      <c r="B2756">
        <f>PTAinputs!H2756</f>
        <v>766</v>
      </c>
      <c r="C2756" s="26">
        <f>PTAinputs!AC2756</f>
        <v>4.4000000000000004</v>
      </c>
      <c r="D2756" s="51">
        <f t="shared" ca="1" si="1217"/>
        <v>756.13111434354562</v>
      </c>
      <c r="E2756" s="52">
        <f t="shared" ca="1" si="1218"/>
        <v>306.81906370000081</v>
      </c>
      <c r="F2756" s="28">
        <f t="shared" ca="1" si="1219"/>
        <v>2.6952220888355334</v>
      </c>
      <c r="G2756" s="3">
        <f t="shared" ca="1" si="1220"/>
        <v>1</v>
      </c>
      <c r="H2756" s="34">
        <f>PTAinputs!AD2756</f>
        <v>4.4000000000000004</v>
      </c>
      <c r="I2756" s="33">
        <f t="shared" si="1221"/>
        <v>-1425</v>
      </c>
      <c r="J2756">
        <f t="shared" ca="1" si="1222"/>
        <v>1</v>
      </c>
      <c r="K2756" s="33">
        <f t="shared" ca="1" si="1223"/>
        <v>-1420.6</v>
      </c>
      <c r="L2756" s="3">
        <f t="shared" ca="1" si="1224"/>
        <v>1</v>
      </c>
      <c r="M2756" s="6">
        <f t="shared" ca="1" si="1225"/>
        <v>0</v>
      </c>
      <c r="N2756" s="33">
        <f>PTAinputs!AF2756</f>
        <v>241.29706428405663</v>
      </c>
      <c r="O2756" s="31">
        <f t="shared" ca="1" si="1226"/>
        <v>1.0205372813857663</v>
      </c>
      <c r="P2756" s="2">
        <f t="shared" ca="1" si="1227"/>
        <v>236.44120473130033</v>
      </c>
      <c r="Q2756" s="3">
        <f t="shared" ca="1" si="1228"/>
        <v>1</v>
      </c>
      <c r="R2756">
        <f t="shared" ca="1" si="1229"/>
        <v>0</v>
      </c>
      <c r="S2756" s="33">
        <f>PTAinputs!AF2756</f>
        <v>241.29706428405663</v>
      </c>
      <c r="T2756" s="31">
        <f t="shared" ca="1" si="1230"/>
        <v>1.0715641454550546</v>
      </c>
      <c r="U2756" s="2">
        <f t="shared" ca="1" si="1231"/>
        <v>225.18209974409555</v>
      </c>
      <c r="V2756" s="76">
        <f t="shared" ca="1" si="1232"/>
        <v>0.69522208883553338</v>
      </c>
      <c r="W2756" s="2">
        <f t="shared" ca="1" si="1233"/>
        <v>792.6082046005273</v>
      </c>
      <c r="X2756" s="33">
        <f>PTAinputs!AF2756</f>
        <v>241.29706428405663</v>
      </c>
      <c r="Y2756" s="31">
        <f t="shared" ca="1" si="1234"/>
        <v>1.1181926333211731</v>
      </c>
      <c r="Z2756" s="2">
        <f t="shared" ca="1" si="1235"/>
        <v>942.63159418698001</v>
      </c>
      <c r="AA2756" s="76">
        <f t="shared" ca="1" si="1236"/>
        <v>0</v>
      </c>
      <c r="AB2756" s="2">
        <f t="shared" ca="1" si="1237"/>
        <v>0</v>
      </c>
      <c r="AC2756" s="33">
        <f>PTAinputs!AF2756</f>
        <v>241.29706428405663</v>
      </c>
      <c r="AD2756" s="31">
        <f t="shared" ca="1" si="1238"/>
        <v>1.1504746435063526</v>
      </c>
      <c r="AE2756" s="2">
        <f t="shared" ca="1" si="1239"/>
        <v>0</v>
      </c>
      <c r="AF2756" s="2">
        <f>PTAinputs!AE2756</f>
        <v>7.1999999999999993</v>
      </c>
      <c r="AG2756" s="27">
        <f t="shared" ca="1" si="1240"/>
        <v>3.0052220888355334</v>
      </c>
      <c r="AH2756" s="28">
        <f ca="1">($AH$7+AG2756*$AI$7)/(1+$P$6)^AG2756</f>
        <v>389.15366282341199</v>
      </c>
      <c r="AI2756" s="28">
        <f t="shared" ca="1" si="1241"/>
        <v>241.27527095051548</v>
      </c>
      <c r="AJ2756" s="28">
        <f t="shared" ca="1" si="1242"/>
        <v>280.54501240386872</v>
      </c>
      <c r="AK2756" s="35">
        <f t="shared" ca="1" si="1243"/>
        <v>1541</v>
      </c>
      <c r="AL2756" s="33">
        <f t="shared" ca="1" si="1244"/>
        <v>300.85658172131645</v>
      </c>
      <c r="AM2756">
        <f t="shared" ca="1" si="1245"/>
        <v>1452</v>
      </c>
    </row>
    <row r="2757" spans="1:39" x14ac:dyDescent="0.25">
      <c r="A2757" t="str">
        <f>PTAinputs!B2757</f>
        <v>202HO00767</v>
      </c>
      <c r="B2757">
        <f>PTAinputs!H2757</f>
        <v>333</v>
      </c>
      <c r="C2757" s="26">
        <f>PTAinputs!AC2757</f>
        <v>4.0999999999999996</v>
      </c>
      <c r="D2757" s="51">
        <f t="shared" ca="1" si="1217"/>
        <v>356.52232282144757</v>
      </c>
      <c r="E2757" s="52">
        <f t="shared" ca="1" si="1218"/>
        <v>146.19152530143901</v>
      </c>
      <c r="F2757" s="28">
        <f t="shared" ca="1" si="1219"/>
        <v>2.6652220888355336</v>
      </c>
      <c r="G2757" s="3">
        <f t="shared" ca="1" si="1220"/>
        <v>1</v>
      </c>
      <c r="H2757" s="34">
        <f>PTAinputs!AD2757</f>
        <v>2.2000000000000002</v>
      </c>
      <c r="I2757" s="33">
        <f t="shared" si="1221"/>
        <v>-1425</v>
      </c>
      <c r="J2757">
        <f t="shared" ca="1" si="1222"/>
        <v>1</v>
      </c>
      <c r="K2757" s="33">
        <f t="shared" ca="1" si="1223"/>
        <v>-1422.8</v>
      </c>
      <c r="L2757" s="3">
        <f t="shared" ca="1" si="1224"/>
        <v>1</v>
      </c>
      <c r="M2757" s="6">
        <f t="shared" ca="1" si="1225"/>
        <v>0</v>
      </c>
      <c r="N2757" s="33">
        <f>PTAinputs!AF2757</f>
        <v>82.281109306103502</v>
      </c>
      <c r="O2757" s="31">
        <f t="shared" ca="1" si="1226"/>
        <v>1.0205372813857663</v>
      </c>
      <c r="P2757" s="2">
        <f t="shared" ca="1" si="1227"/>
        <v>80.625285138408373</v>
      </c>
      <c r="Q2757" s="3">
        <f t="shared" ca="1" si="1228"/>
        <v>1</v>
      </c>
      <c r="R2757">
        <f t="shared" ca="1" si="1229"/>
        <v>0</v>
      </c>
      <c r="S2757" s="33">
        <f>PTAinputs!AF2757</f>
        <v>82.281109306103502</v>
      </c>
      <c r="T2757" s="31">
        <f t="shared" ca="1" si="1230"/>
        <v>1.0715641454550546</v>
      </c>
      <c r="U2757" s="2">
        <f t="shared" ca="1" si="1231"/>
        <v>76.785985846103202</v>
      </c>
      <c r="V2757" s="76">
        <f t="shared" ca="1" si="1232"/>
        <v>0.66522208883553358</v>
      </c>
      <c r="W2757" s="2">
        <f t="shared" ca="1" si="1233"/>
        <v>808.52066158517687</v>
      </c>
      <c r="X2757" s="33">
        <f>PTAinputs!AF2757</f>
        <v>82.281109306103502</v>
      </c>
      <c r="Y2757" s="31">
        <f t="shared" ca="1" si="1234"/>
        <v>1.1175108812078793</v>
      </c>
      <c r="Z2757" s="2">
        <f t="shared" ca="1" si="1235"/>
        <v>857.50023961411705</v>
      </c>
      <c r="AA2757" s="76">
        <f t="shared" ca="1" si="1236"/>
        <v>0</v>
      </c>
      <c r="AB2757" s="2">
        <f t="shared" ca="1" si="1237"/>
        <v>0</v>
      </c>
      <c r="AC2757" s="33">
        <f>PTAinputs!AF2757</f>
        <v>82.281109306103502</v>
      </c>
      <c r="AD2757" s="31">
        <f t="shared" ca="1" si="1238"/>
        <v>1.1497732093382775</v>
      </c>
      <c r="AE2757" s="2">
        <f t="shared" ca="1" si="1239"/>
        <v>0</v>
      </c>
      <c r="AF2757" s="2">
        <f>PTAinputs!AE2757</f>
        <v>24</v>
      </c>
      <c r="AG2757" s="27">
        <f t="shared" ca="1" si="1240"/>
        <v>2.9902220888355338</v>
      </c>
      <c r="AH2757" s="28">
        <f ca="1">($AH$7+AG2757*$AI$7)/(1+$P$6)^AG2757</f>
        <v>389.07364634378905</v>
      </c>
      <c r="AI2757" s="28">
        <f t="shared" ca="1" si="1241"/>
        <v>252.89787012346284</v>
      </c>
      <c r="AJ2757" s="28">
        <f t="shared" ca="1" si="1242"/>
        <v>133.76833559758478</v>
      </c>
      <c r="AK2757" s="35">
        <f t="shared" ca="1" si="1243"/>
        <v>3110</v>
      </c>
      <c r="AL2757" s="33">
        <f t="shared" ca="1" si="1244"/>
        <v>183.82484690760742</v>
      </c>
      <c r="AM2757">
        <f t="shared" ca="1" si="1245"/>
        <v>3180</v>
      </c>
    </row>
    <row r="2758" spans="1:39" x14ac:dyDescent="0.25">
      <c r="A2758" t="str">
        <f>PTAinputs!B2758</f>
        <v>223HO00002</v>
      </c>
      <c r="B2758">
        <f>PTAinputs!H2758</f>
        <v>146</v>
      </c>
      <c r="C2758" s="26">
        <f>PTAinputs!AC2758</f>
        <v>1.1000000000000001</v>
      </c>
      <c r="D2758" s="51">
        <f t="shared" ca="1" si="1217"/>
        <v>159.42759824450525</v>
      </c>
      <c r="E2758" s="52">
        <f t="shared" ca="1" si="1218"/>
        <v>73.138668185014552</v>
      </c>
      <c r="F2758" s="28">
        <f t="shared" ca="1" si="1219"/>
        <v>2.3652220888355333</v>
      </c>
      <c r="G2758" s="3">
        <f t="shared" ca="1" si="1220"/>
        <v>1</v>
      </c>
      <c r="H2758" s="34">
        <f>PTAinputs!AD2758</f>
        <v>3.3000000000000003</v>
      </c>
      <c r="I2758" s="33">
        <f t="shared" si="1221"/>
        <v>-1425</v>
      </c>
      <c r="J2758">
        <f t="shared" ca="1" si="1222"/>
        <v>1</v>
      </c>
      <c r="K2758" s="33">
        <f t="shared" ca="1" si="1223"/>
        <v>-1421.7</v>
      </c>
      <c r="L2758" s="3">
        <f t="shared" ca="1" si="1224"/>
        <v>1</v>
      </c>
      <c r="M2758" s="6">
        <f t="shared" ca="1" si="1225"/>
        <v>0</v>
      </c>
      <c r="N2758" s="33">
        <f>PTAinputs!AF2758</f>
        <v>46.480807611974953</v>
      </c>
      <c r="O2758" s="31">
        <f t="shared" ca="1" si="1226"/>
        <v>1.0205372813857663</v>
      </c>
      <c r="P2758" s="2">
        <f t="shared" ca="1" si="1227"/>
        <v>45.5454283344354</v>
      </c>
      <c r="Q2758" s="3">
        <f t="shared" ca="1" si="1228"/>
        <v>1</v>
      </c>
      <c r="R2758">
        <f t="shared" ca="1" si="1229"/>
        <v>0</v>
      </c>
      <c r="S2758" s="33">
        <f>PTAinputs!AF2758</f>
        <v>46.480807611974953</v>
      </c>
      <c r="T2758" s="31">
        <f t="shared" ca="1" si="1230"/>
        <v>1.0715641454550546</v>
      </c>
      <c r="U2758" s="2">
        <f t="shared" ca="1" si="1231"/>
        <v>43.376598413747999</v>
      </c>
      <c r="V2758" s="76">
        <f t="shared" ca="1" si="1232"/>
        <v>0.36522208883553331</v>
      </c>
      <c r="W2758" s="2">
        <f t="shared" ca="1" si="1233"/>
        <v>793.71175103370035</v>
      </c>
      <c r="X2758" s="33">
        <f>PTAinputs!AF2758</f>
        <v>46.480807611974953</v>
      </c>
      <c r="Y2758" s="31">
        <f t="shared" ca="1" si="1234"/>
        <v>1.1107161795124043</v>
      </c>
      <c r="Z2758" s="2">
        <f t="shared" ca="1" si="1235"/>
        <v>808.99541931902263</v>
      </c>
      <c r="AA2758" s="76">
        <f t="shared" ca="1" si="1236"/>
        <v>0</v>
      </c>
      <c r="AB2758" s="2">
        <f t="shared" ca="1" si="1237"/>
        <v>0</v>
      </c>
      <c r="AC2758" s="33">
        <f>PTAinputs!AF2758</f>
        <v>46.480807611974953</v>
      </c>
      <c r="AD2758" s="31">
        <f t="shared" ca="1" si="1238"/>
        <v>1.1427823458878399</v>
      </c>
      <c r="AE2758" s="2">
        <f t="shared" ca="1" si="1239"/>
        <v>0</v>
      </c>
      <c r="AF2758" s="2">
        <f>PTAinputs!AE2758</f>
        <v>-6</v>
      </c>
      <c r="AG2758" s="27">
        <f t="shared" ca="1" si="1240"/>
        <v>2.8402220888355334</v>
      </c>
      <c r="AH2758" s="28">
        <f ca="1">($AH$7+AG2758*$AI$7)/(1+$P$6)^AG2758</f>
        <v>388.25549353090315</v>
      </c>
      <c r="AI2758" s="28">
        <f t="shared" ca="1" si="1241"/>
        <v>368.84271885435805</v>
      </c>
      <c r="AJ2758" s="28">
        <f t="shared" ca="1" si="1242"/>
        <v>67.404916856241613</v>
      </c>
      <c r="AK2758" s="35">
        <f t="shared" ca="1" si="1243"/>
        <v>3257</v>
      </c>
      <c r="AL2758" s="33">
        <f t="shared" ca="1" si="1244"/>
        <v>159.34688625473578</v>
      </c>
      <c r="AM2758">
        <f t="shared" ca="1" si="1245"/>
        <v>3264</v>
      </c>
    </row>
    <row r="2759" spans="1:39" x14ac:dyDescent="0.25">
      <c r="A2759" t="str">
        <f>PTAinputs!B2759</f>
        <v>223HO00017</v>
      </c>
      <c r="B2759">
        <f>PTAinputs!H2759</f>
        <v>625</v>
      </c>
      <c r="C2759" s="26">
        <f>PTAinputs!AC2759</f>
        <v>4.5999999999999996</v>
      </c>
      <c r="D2759" s="51">
        <f t="shared" ca="1" si="1217"/>
        <v>632.91923182645269</v>
      </c>
      <c r="E2759" s="52">
        <f t="shared" ca="1" si="1218"/>
        <v>255.05271772875804</v>
      </c>
      <c r="F2759" s="28">
        <f t="shared" ca="1" si="1219"/>
        <v>2.7152220888355334</v>
      </c>
      <c r="G2759" s="3">
        <f t="shared" ca="1" si="1220"/>
        <v>1</v>
      </c>
      <c r="H2759" s="34">
        <f>PTAinputs!AD2759</f>
        <v>5.0599999999999996</v>
      </c>
      <c r="I2759" s="33">
        <f t="shared" si="1221"/>
        <v>-1425</v>
      </c>
      <c r="J2759">
        <f t="shared" ca="1" si="1222"/>
        <v>1</v>
      </c>
      <c r="K2759" s="33">
        <f t="shared" ca="1" si="1223"/>
        <v>-1419.94</v>
      </c>
      <c r="L2759" s="3">
        <f t="shared" ca="1" si="1224"/>
        <v>1</v>
      </c>
      <c r="M2759" s="6">
        <f t="shared" ca="1" si="1225"/>
        <v>0</v>
      </c>
      <c r="N2759" s="33">
        <f>PTAinputs!AF2759</f>
        <v>184.35710141564169</v>
      </c>
      <c r="O2759" s="31">
        <f t="shared" ca="1" si="1226"/>
        <v>1.0205372813857663</v>
      </c>
      <c r="P2759" s="2">
        <f t="shared" ca="1" si="1227"/>
        <v>180.64710106945532</v>
      </c>
      <c r="Q2759" s="3">
        <f t="shared" ca="1" si="1228"/>
        <v>1</v>
      </c>
      <c r="R2759">
        <f t="shared" ca="1" si="1229"/>
        <v>0</v>
      </c>
      <c r="S2759" s="33">
        <f>PTAinputs!AF2759</f>
        <v>184.35710141564169</v>
      </c>
      <c r="T2759" s="31">
        <f t="shared" ca="1" si="1230"/>
        <v>1.0715641454550546</v>
      </c>
      <c r="U2759" s="2">
        <f t="shared" ca="1" si="1231"/>
        <v>172.04485816138603</v>
      </c>
      <c r="V2759" s="76">
        <f t="shared" ca="1" si="1232"/>
        <v>0.7152220888355334</v>
      </c>
      <c r="W2759" s="2">
        <f t="shared" ca="1" si="1233"/>
        <v>804.44845545547514</v>
      </c>
      <c r="X2759" s="33">
        <f>PTAinputs!AF2759</f>
        <v>184.35710141564169</v>
      </c>
      <c r="Y2759" s="31">
        <f t="shared" ca="1" si="1234"/>
        <v>1.1186473657764784</v>
      </c>
      <c r="Z2759" s="2">
        <f t="shared" ca="1" si="1235"/>
        <v>922.31962308177629</v>
      </c>
      <c r="AA2759" s="76">
        <f t="shared" ca="1" si="1236"/>
        <v>0</v>
      </c>
      <c r="AB2759" s="2">
        <f t="shared" ca="1" si="1237"/>
        <v>0</v>
      </c>
      <c r="AC2759" s="33">
        <f>PTAinputs!AF2759</f>
        <v>184.35710141564169</v>
      </c>
      <c r="AD2759" s="31">
        <f t="shared" ca="1" si="1238"/>
        <v>1.1509425040017793</v>
      </c>
      <c r="AE2759" s="2">
        <f t="shared" ca="1" si="1239"/>
        <v>0</v>
      </c>
      <c r="AF2759" s="2">
        <f>PTAinputs!AE2759</f>
        <v>21.6</v>
      </c>
      <c r="AG2759" s="27">
        <f t="shared" ca="1" si="1240"/>
        <v>3.0152220888355332</v>
      </c>
      <c r="AH2759" s="28">
        <f ca="1">($AH$7+AG2759*$AI$7)/(1+$P$6)^AG2759</f>
        <v>389.20682638519577</v>
      </c>
      <c r="AI2759" s="28">
        <f t="shared" ca="1" si="1241"/>
        <v>233.52409583111751</v>
      </c>
      <c r="AJ2759" s="28">
        <f t="shared" ca="1" si="1242"/>
        <v>233.10035463724822</v>
      </c>
      <c r="AK2759" s="35">
        <f t="shared" ca="1" si="1243"/>
        <v>2359</v>
      </c>
      <c r="AL2759" s="33">
        <f t="shared" ca="1" si="1244"/>
        <v>261.35302686822621</v>
      </c>
      <c r="AM2759">
        <f t="shared" ca="1" si="1245"/>
        <v>2369</v>
      </c>
    </row>
    <row r="2760" spans="1:39" x14ac:dyDescent="0.25">
      <c r="A2760" t="str">
        <f>PTAinputs!B2760</f>
        <v>202HO01739</v>
      </c>
      <c r="B2760">
        <f>PTAinputs!H2760</f>
        <v>536</v>
      </c>
      <c r="C2760" s="26">
        <f>PTAinputs!AC2760</f>
        <v>3.5</v>
      </c>
      <c r="D2760" s="51">
        <f t="shared" ca="1" si="1217"/>
        <v>529.78863634358754</v>
      </c>
      <c r="E2760" s="52">
        <f t="shared" ca="1" si="1218"/>
        <v>221.92421891436484</v>
      </c>
      <c r="F2760" s="28">
        <f t="shared" ca="1" si="1219"/>
        <v>2.6052220888355335</v>
      </c>
      <c r="G2760" s="3">
        <f t="shared" ca="1" si="1220"/>
        <v>1</v>
      </c>
      <c r="H2760" s="34">
        <f>PTAinputs!AD2760</f>
        <v>3.74</v>
      </c>
      <c r="I2760" s="33">
        <f t="shared" si="1221"/>
        <v>-1425</v>
      </c>
      <c r="J2760">
        <f t="shared" ca="1" si="1222"/>
        <v>1</v>
      </c>
      <c r="K2760" s="33">
        <f t="shared" ca="1" si="1223"/>
        <v>-1421.26</v>
      </c>
      <c r="L2760" s="3">
        <f t="shared" ca="1" si="1224"/>
        <v>1</v>
      </c>
      <c r="M2760" s="6">
        <f t="shared" ca="1" si="1225"/>
        <v>0</v>
      </c>
      <c r="N2760" s="33">
        <f>PTAinputs!AF2760</f>
        <v>161.3363541424925</v>
      </c>
      <c r="O2760" s="31">
        <f t="shared" ca="1" si="1226"/>
        <v>1.0205372813857663</v>
      </c>
      <c r="P2760" s="2">
        <f t="shared" ca="1" si="1227"/>
        <v>158.08962306934757</v>
      </c>
      <c r="Q2760" s="3">
        <f t="shared" ca="1" si="1228"/>
        <v>1</v>
      </c>
      <c r="R2760">
        <f t="shared" ca="1" si="1229"/>
        <v>0</v>
      </c>
      <c r="S2760" s="33">
        <f>PTAinputs!AF2760</f>
        <v>161.3363541424925</v>
      </c>
      <c r="T2760" s="31">
        <f t="shared" ca="1" si="1230"/>
        <v>1.0715641454550546</v>
      </c>
      <c r="U2760" s="2">
        <f t="shared" ca="1" si="1231"/>
        <v>150.56154578033102</v>
      </c>
      <c r="V2760" s="76">
        <f t="shared" ca="1" si="1232"/>
        <v>0.60522208883553352</v>
      </c>
      <c r="W2760" s="2">
        <f t="shared" ca="1" si="1233"/>
        <v>806.66394076664824</v>
      </c>
      <c r="X2760" s="33">
        <f>PTAinputs!AF2760</f>
        <v>161.3363541424925</v>
      </c>
      <c r="Y2760" s="31">
        <f t="shared" ca="1" si="1234"/>
        <v>1.1161486237024867</v>
      </c>
      <c r="Z2760" s="2">
        <f t="shared" ca="1" si="1235"/>
        <v>894.14720525818439</v>
      </c>
      <c r="AA2760" s="76">
        <f t="shared" ca="1" si="1236"/>
        <v>0</v>
      </c>
      <c r="AB2760" s="2">
        <f t="shared" ca="1" si="1237"/>
        <v>0</v>
      </c>
      <c r="AC2760" s="33">
        <f>PTAinputs!AF2760</f>
        <v>161.3363541424925</v>
      </c>
      <c r="AD2760" s="31">
        <f t="shared" ca="1" si="1238"/>
        <v>1.1483716237159276</v>
      </c>
      <c r="AE2760" s="2">
        <f t="shared" ca="1" si="1239"/>
        <v>0</v>
      </c>
      <c r="AF2760" s="2">
        <f>PTAinputs!AE2760</f>
        <v>19.200000000000003</v>
      </c>
      <c r="AG2760" s="27">
        <f t="shared" ca="1" si="1240"/>
        <v>2.9602220888355335</v>
      </c>
      <c r="AH2760" s="28">
        <f ca="1">($AH$7+AG2760*$AI$7)/(1+$P$6)^AG2760</f>
        <v>388.91263570100585</v>
      </c>
      <c r="AI2760" s="28">
        <f t="shared" ca="1" si="1241"/>
        <v>276.12797134771415</v>
      </c>
      <c r="AJ2760" s="28">
        <f t="shared" ca="1" si="1242"/>
        <v>203.35641963652677</v>
      </c>
      <c r="AK2760" s="35">
        <f t="shared" ca="1" si="1243"/>
        <v>2738</v>
      </c>
      <c r="AL2760" s="33">
        <f t="shared" ca="1" si="1244"/>
        <v>243.09581261699986</v>
      </c>
      <c r="AM2760">
        <f t="shared" ca="1" si="1245"/>
        <v>2705</v>
      </c>
    </row>
    <row r="2761" spans="1:39" x14ac:dyDescent="0.25">
      <c r="A2761" t="str">
        <f>PTAinputs!B2761</f>
        <v>543HO00209</v>
      </c>
      <c r="B2761">
        <f>PTAinputs!H2761</f>
        <v>718</v>
      </c>
      <c r="C2761" s="26">
        <f>PTAinputs!AC2761</f>
        <v>4.5999999999999996</v>
      </c>
      <c r="D2761" s="51">
        <f t="shared" ca="1" si="1217"/>
        <v>720.66780003683675</v>
      </c>
      <c r="E2761" s="52">
        <f t="shared" ca="1" si="1218"/>
        <v>290.41348680237428</v>
      </c>
      <c r="F2761" s="28">
        <f t="shared" ca="1" si="1219"/>
        <v>2.7152220888355334</v>
      </c>
      <c r="G2761" s="3">
        <f t="shared" ca="1" si="1220"/>
        <v>1</v>
      </c>
      <c r="H2761" s="34">
        <f>PTAinputs!AD2761</f>
        <v>0</v>
      </c>
      <c r="I2761" s="33">
        <f t="shared" si="1221"/>
        <v>-1425</v>
      </c>
      <c r="J2761">
        <f t="shared" ca="1" si="1222"/>
        <v>1</v>
      </c>
      <c r="K2761" s="33">
        <f t="shared" ca="1" si="1223"/>
        <v>-1425</v>
      </c>
      <c r="L2761" s="3">
        <f t="shared" ca="1" si="1224"/>
        <v>1</v>
      </c>
      <c r="M2761" s="6">
        <f t="shared" ca="1" si="1225"/>
        <v>0</v>
      </c>
      <c r="N2761" s="33">
        <f>PTAinputs!AF2761</f>
        <v>233.07171037363656</v>
      </c>
      <c r="O2761" s="31">
        <f t="shared" ca="1" si="1226"/>
        <v>1.0205372813857663</v>
      </c>
      <c r="P2761" s="2">
        <f t="shared" ca="1" si="1227"/>
        <v>228.38137775540483</v>
      </c>
      <c r="Q2761" s="3">
        <f t="shared" ca="1" si="1228"/>
        <v>1</v>
      </c>
      <c r="R2761">
        <f t="shared" ca="1" si="1229"/>
        <v>0</v>
      </c>
      <c r="S2761" s="33">
        <f>PTAinputs!AF2761</f>
        <v>233.07171037363656</v>
      </c>
      <c r="T2761" s="31">
        <f t="shared" ca="1" si="1230"/>
        <v>1.0715641454550546</v>
      </c>
      <c r="U2761" s="2">
        <f t="shared" ca="1" si="1231"/>
        <v>217.50607405276651</v>
      </c>
      <c r="V2761" s="76">
        <f t="shared" ca="1" si="1232"/>
        <v>0.7152220888355334</v>
      </c>
      <c r="W2761" s="2">
        <f t="shared" ca="1" si="1233"/>
        <v>772.91519718413679</v>
      </c>
      <c r="X2761" s="33">
        <f>PTAinputs!AF2761</f>
        <v>233.07171037363656</v>
      </c>
      <c r="Y2761" s="31">
        <f t="shared" ca="1" si="1234"/>
        <v>1.1186473657764784</v>
      </c>
      <c r="Z2761" s="2">
        <f t="shared" ca="1" si="1235"/>
        <v>921.93269871483039</v>
      </c>
      <c r="AA2761" s="76">
        <f t="shared" ca="1" si="1236"/>
        <v>0</v>
      </c>
      <c r="AB2761" s="2">
        <f t="shared" ca="1" si="1237"/>
        <v>0</v>
      </c>
      <c r="AC2761" s="33">
        <f>PTAinputs!AF2761</f>
        <v>233.07171037363656</v>
      </c>
      <c r="AD2761" s="31">
        <f t="shared" ca="1" si="1238"/>
        <v>1.1509425040017793</v>
      </c>
      <c r="AE2761" s="2">
        <f t="shared" ca="1" si="1239"/>
        <v>0</v>
      </c>
      <c r="AF2761" s="2">
        <f>PTAinputs!AE2761</f>
        <v>-14.399999999999999</v>
      </c>
      <c r="AG2761" s="27">
        <f t="shared" ca="1" si="1240"/>
        <v>3.0152220888355332</v>
      </c>
      <c r="AH2761" s="28">
        <f ca="1">($AH$7+AG2761*$AI$7)/(1+$P$6)^AG2761</f>
        <v>389.20682638519577</v>
      </c>
      <c r="AI2761" s="28">
        <f t="shared" ca="1" si="1241"/>
        <v>233.52409583111751</v>
      </c>
      <c r="AJ2761" s="28">
        <f t="shared" ca="1" si="1242"/>
        <v>265.41762568891988</v>
      </c>
      <c r="AK2761" s="35">
        <f t="shared" ca="1" si="1243"/>
        <v>1826</v>
      </c>
      <c r="AL2761" s="33">
        <f t="shared" ca="1" si="1244"/>
        <v>287.82140993851567</v>
      </c>
      <c r="AM2761">
        <f t="shared" ca="1" si="1245"/>
        <v>1756</v>
      </c>
    </row>
    <row r="2762" spans="1:39" x14ac:dyDescent="0.25">
      <c r="A2762" t="str">
        <f>PTAinputs!B2762</f>
        <v>200HO07935</v>
      </c>
      <c r="B2762">
        <f>PTAinputs!H2762</f>
        <v>957</v>
      </c>
      <c r="C2762" s="26">
        <f>PTAinputs!AC2762</f>
        <v>9.3000000000000007</v>
      </c>
      <c r="D2762" s="51">
        <f t="shared" ca="1" si="1217"/>
        <v>1061.5729659701103</v>
      </c>
      <c r="E2762" s="52">
        <f t="shared" ca="1" si="1218"/>
        <v>368.77138988466675</v>
      </c>
      <c r="F2762" s="28">
        <f t="shared" ca="1" si="1219"/>
        <v>3.1852220888355336</v>
      </c>
      <c r="G2762" s="3">
        <f t="shared" ca="1" si="1220"/>
        <v>1</v>
      </c>
      <c r="H2762" s="34">
        <f>PTAinputs!AD2762</f>
        <v>2.64</v>
      </c>
      <c r="I2762" s="33">
        <f t="shared" si="1221"/>
        <v>-1425</v>
      </c>
      <c r="J2762">
        <f t="shared" ca="1" si="1222"/>
        <v>1</v>
      </c>
      <c r="K2762" s="33">
        <f t="shared" ca="1" si="1223"/>
        <v>-1422.36</v>
      </c>
      <c r="L2762" s="3">
        <f t="shared" ca="1" si="1224"/>
        <v>1</v>
      </c>
      <c r="M2762" s="6">
        <f t="shared" ca="1" si="1225"/>
        <v>0</v>
      </c>
      <c r="N2762" s="33">
        <f>PTAinputs!AF2762</f>
        <v>253.64713390577859</v>
      </c>
      <c r="O2762" s="31">
        <f t="shared" ca="1" si="1226"/>
        <v>1.0205372813857663</v>
      </c>
      <c r="P2762" s="2">
        <f t="shared" ca="1" si="1227"/>
        <v>248.54274168343605</v>
      </c>
      <c r="Q2762" s="3">
        <f t="shared" ca="1" si="1228"/>
        <v>1</v>
      </c>
      <c r="R2762">
        <f t="shared" ca="1" si="1229"/>
        <v>0</v>
      </c>
      <c r="S2762" s="33">
        <f>PTAinputs!AF2762</f>
        <v>253.64713390577859</v>
      </c>
      <c r="T2762" s="31">
        <f t="shared" ca="1" si="1230"/>
        <v>1.0715641454550546</v>
      </c>
      <c r="U2762" s="2">
        <f t="shared" ca="1" si="1231"/>
        <v>236.70737303184384</v>
      </c>
      <c r="V2762" s="76">
        <f t="shared" ca="1" si="1232"/>
        <v>1</v>
      </c>
      <c r="W2762" s="2">
        <f t="shared" ca="1" si="1233"/>
        <v>0</v>
      </c>
      <c r="X2762" s="33">
        <f>PTAinputs!AF2762</f>
        <v>253.64713390577859</v>
      </c>
      <c r="Y2762" s="31">
        <f t="shared" ca="1" si="1234"/>
        <v>1.1251423527278075</v>
      </c>
      <c r="Z2762" s="2">
        <f t="shared" ca="1" si="1235"/>
        <v>225.43559336366079</v>
      </c>
      <c r="AA2762" s="76">
        <f t="shared" ca="1" si="1236"/>
        <v>0.18522208883553359</v>
      </c>
      <c r="AB2762" s="2">
        <f t="shared" ca="1" si="1237"/>
        <v>830.38426444726974</v>
      </c>
      <c r="AC2762" s="33">
        <f>PTAinputs!AF2762</f>
        <v>253.64713390577859</v>
      </c>
      <c r="AD2762" s="31">
        <f t="shared" ca="1" si="1238"/>
        <v>1.1619921651981648</v>
      </c>
      <c r="AE2762" s="2">
        <f t="shared" ca="1" si="1239"/>
        <v>870.81573496511317</v>
      </c>
      <c r="AF2762" s="2">
        <f>PTAinputs!AE2762</f>
        <v>73.199999999999989</v>
      </c>
      <c r="AG2762" s="27">
        <f t="shared" ca="1" si="1240"/>
        <v>3.2502220888355335</v>
      </c>
      <c r="AH2762" s="28">
        <f ca="1">($AH$7+AG2762*$AI$7)/(1+$P$6)^AG2762</f>
        <v>390.41486055323941</v>
      </c>
      <c r="AI2762" s="28">
        <f t="shared" ca="1" si="1241"/>
        <v>50.753931871921083</v>
      </c>
      <c r="AJ2762" s="28">
        <f t="shared" ca="1" si="1242"/>
        <v>333.28067442801279</v>
      </c>
      <c r="AK2762" s="35">
        <f t="shared" ca="1" si="1243"/>
        <v>428</v>
      </c>
      <c r="AL2762" s="33">
        <f t="shared" ca="1" si="1244"/>
        <v>335.52108065035685</v>
      </c>
      <c r="AM2762">
        <f t="shared" ca="1" si="1245"/>
        <v>545</v>
      </c>
    </row>
    <row r="2763" spans="1:39" x14ac:dyDescent="0.25">
      <c r="A2763" t="str">
        <f>PTAinputs!B2763</f>
        <v>202HO01727</v>
      </c>
      <c r="B2763">
        <f>PTAinputs!H2763</f>
        <v>853</v>
      </c>
      <c r="C2763" s="26">
        <f>PTAinputs!AC2763</f>
        <v>6.9</v>
      </c>
      <c r="D2763" s="51">
        <f t="shared" ref="D2763:D2826" ca="1" si="1246">SUM(K2763,(P2763+$N$6*L2763/O2763),(U2763+$N$6*Q2763/T2763),(Z2763+$N$6*V2763/Y2763),(AE2763+$N$6*AA2763/AD2763))</f>
        <v>900.48888440267001</v>
      </c>
      <c r="E2763" s="52">
        <f t="shared" ref="E2763:E2826" ca="1" si="1247">-PMT(P$6,F2763,D2763)</f>
        <v>336.37834911060963</v>
      </c>
      <c r="F2763" s="28">
        <f t="shared" ref="F2763:F2826" ca="1" si="1248">$F$7+0.1*(C2763-$C$9)</f>
        <v>2.9452220888355334</v>
      </c>
      <c r="G2763" s="3">
        <f t="shared" ref="G2763:G2826" ca="1" si="1249">IF($F2763-I$9&gt;0,1,ABS(I$9-1-$F2763))</f>
        <v>1</v>
      </c>
      <c r="H2763" s="34">
        <f>PTAinputs!AD2763</f>
        <v>0.44000000000000006</v>
      </c>
      <c r="I2763" s="33">
        <f t="shared" ref="I2763:I2826" si="1250">$L$6</f>
        <v>-1425</v>
      </c>
      <c r="J2763">
        <f t="shared" ref="J2763:J2826" ca="1" si="1251">(1+$P$6)^IF(I$9-$F2763&gt;0,$F2763,I$9)</f>
        <v>1</v>
      </c>
      <c r="K2763" s="33">
        <f t="shared" ref="K2763:K2826" ca="1" si="1252">(G2763*(H2763+I2763)/J2763)</f>
        <v>-1424.56</v>
      </c>
      <c r="L2763" s="3">
        <f t="shared" ref="L2763:L2826" ca="1" si="1253">IF($F2763-M$9&gt;0,1,ABS(M$9-1-$F2763))</f>
        <v>1</v>
      </c>
      <c r="M2763" s="6">
        <f t="shared" ref="M2763:M2826" ca="1" si="1254">IF($F2763&gt;M$9,0,IF($F2763&lt;=M$9,AF2763+$M$6,0))/(1+$P$6)^F2763</f>
        <v>0</v>
      </c>
      <c r="N2763" s="33">
        <f>PTAinputs!AF2763</f>
        <v>245.34975632397314</v>
      </c>
      <c r="O2763" s="31">
        <f t="shared" ref="O2763:O2826" ca="1" si="1255">(1+$P$6)^IF(M$9-$F2763&gt;0,($F2763-$I$9)/2+$I$9,(M$9-$I$9)/12*10/2+$I$9)</f>
        <v>1.0205372813857663</v>
      </c>
      <c r="P2763" s="2">
        <f t="shared" ref="P2763:P2826" ca="1" si="1256">(L2763*N2763/O2763)+M2763</f>
        <v>240.41234043975132</v>
      </c>
      <c r="Q2763" s="3">
        <f t="shared" ref="Q2763:Q2826" ca="1" si="1257">IF($F2763-R$9&gt;0,1,ABS(R$9-1-$F2763))</f>
        <v>1</v>
      </c>
      <c r="R2763">
        <f t="shared" ref="R2763:R2826" ca="1" si="1258">IF($F2763&gt;R$9,0,IF(AND($F2763&lt;=R$9,M2763&lt;=0),AF2763+$M$6,0))/(1+$P$6)^F2763</f>
        <v>0</v>
      </c>
      <c r="S2763" s="33">
        <f>PTAinputs!AF2763</f>
        <v>245.34975632397314</v>
      </c>
      <c r="T2763" s="31">
        <f t="shared" ref="T2763:T2826" ca="1" si="1259">(1+$P$6)^IF(R$9-$F2763&gt;=0,($F2763-$M$9)/12*10/2+$M$9,(R$9-$M$9)/12*10/2+$M$9)</f>
        <v>1.0715641454550546</v>
      </c>
      <c r="U2763" s="2">
        <f t="shared" ref="U2763:U2826" ca="1" si="1260">(Q2763*S2763/T2763)+R2763</f>
        <v>228.96413375214411</v>
      </c>
      <c r="V2763" s="76">
        <f t="shared" ref="V2763:V2826" ca="1" si="1261">IF($F2763-W$9&gt;0,1,ABS(W$9-1-$F2763))</f>
        <v>0.94522208883553338</v>
      </c>
      <c r="W2763" s="2">
        <f t="shared" ref="W2763:W2826" ca="1" si="1262">IF($F2763&gt;W$9,0,IF(AND($F2763&lt;=W$9,ABS(R2763)&lt;=0),$M$6+AF2763,0))/(1+$P$6)^F2763</f>
        <v>810.02291786614637</v>
      </c>
      <c r="X2763" s="33">
        <f>PTAinputs!AF2763</f>
        <v>245.34975632397314</v>
      </c>
      <c r="Y2763" s="31">
        <f t="shared" ref="Y2763:Y2826" ca="1" si="1263">(1+$P$6)^IF(W$9-$F2763&gt;=0,($F2763-$R$9)/12*10/2+$R$9,(W$9-$R$9)/12*10/2+$R$9)</f>
        <v>1.1238900994226573</v>
      </c>
      <c r="Z2763" s="2">
        <f t="shared" ref="Z2763:Z2826" ca="1" si="1264">(V2763*X2763/Y2763)+W2763</f>
        <v>1016.3687245308436</v>
      </c>
      <c r="AA2763" s="76">
        <f t="shared" ref="AA2763:AA2826" ca="1" si="1265">IF($F2763-AB$9&gt;=0,1,IF($F2763-W$9&lt;=0,0,ABS(AB$9-1-$F2763)))</f>
        <v>0</v>
      </c>
      <c r="AB2763" s="2">
        <f t="shared" ref="AB2763:AB2826" ca="1" si="1266">IF($F2763&gt;AB$9,0,IF(AND($F2763&lt;=AB$9,ABS(W2763)+ABS(R2763)&lt;=0),$M$6+AF2763,0))/(1+$P$6)^F2763</f>
        <v>0</v>
      </c>
      <c r="AC2763" s="33">
        <f>PTAinputs!AF2763</f>
        <v>245.34975632397314</v>
      </c>
      <c r="AD2763" s="31">
        <f t="shared" ref="AD2763:AD2826" ca="1" si="1267">(1+$P$6)^IF(AB$9-$F2763&gt;=0,(F2763-$W$9)/12*10/2+$W$9,(AB$9-$W$9)/12*10/2+$W$9)</f>
        <v>1.1563365943783828</v>
      </c>
      <c r="AE2763" s="2">
        <f t="shared" ref="AE2763:AE2826" ca="1" si="1268">(AA2763*AC2763/AD2763)+AB2763</f>
        <v>0</v>
      </c>
      <c r="AF2763" s="2">
        <f>PTAinputs!AE2763</f>
        <v>38.400000000000006</v>
      </c>
      <c r="AG2763" s="27">
        <f t="shared" ref="AG2763:AG2826" ca="1" si="1269">AVERAGE($AG$7,F2763)</f>
        <v>3.1302220888355334</v>
      </c>
      <c r="AH2763" s="28">
        <f ca="1">($AH$7+AG2763*$AI$7)/(1+$P$6)^AG2763</f>
        <v>389.80785674355042</v>
      </c>
      <c r="AI2763" s="28">
        <f t="shared" ref="AI2763:AI2826" ca="1" si="1270">AH2763*($AG$7-F2763)</f>
        <v>144.2289069951137</v>
      </c>
      <c r="AJ2763" s="28">
        <f t="shared" ref="AJ2763:AJ2826" ca="1" si="1271">D2763/F2763</f>
        <v>305.74566441565042</v>
      </c>
      <c r="AK2763" s="35">
        <f t="shared" ca="1" si="1243"/>
        <v>1050</v>
      </c>
      <c r="AL2763" s="33">
        <f t="shared" ca="1" si="1244"/>
        <v>315.12754301318591</v>
      </c>
      <c r="AM2763">
        <f t="shared" ca="1" si="1245"/>
        <v>1091</v>
      </c>
    </row>
    <row r="2764" spans="1:39" x14ac:dyDescent="0.25">
      <c r="A2764" t="str">
        <f>PTAinputs!B2764</f>
        <v>202HO01655</v>
      </c>
      <c r="B2764">
        <f>PTAinputs!H2764</f>
        <v>641</v>
      </c>
      <c r="C2764" s="26">
        <f>PTAinputs!AC2764</f>
        <v>3.6</v>
      </c>
      <c r="D2764" s="51">
        <f t="shared" ca="1" si="1246"/>
        <v>624.62054219477375</v>
      </c>
      <c r="E2764" s="52">
        <f t="shared" ca="1" si="1247"/>
        <v>260.71030555730101</v>
      </c>
      <c r="F2764" s="28">
        <f t="shared" ca="1" si="1248"/>
        <v>2.6152220888355338</v>
      </c>
      <c r="G2764" s="3">
        <f t="shared" ca="1" si="1249"/>
        <v>1</v>
      </c>
      <c r="H2764" s="34">
        <f>PTAinputs!AD2764</f>
        <v>5.7200000000000006</v>
      </c>
      <c r="I2764" s="33">
        <f t="shared" si="1250"/>
        <v>-1425</v>
      </c>
      <c r="J2764">
        <f t="shared" ca="1" si="1251"/>
        <v>1</v>
      </c>
      <c r="K2764" s="33">
        <f t="shared" ca="1" si="1252"/>
        <v>-1419.28</v>
      </c>
      <c r="L2764" s="3">
        <f t="shared" ca="1" si="1253"/>
        <v>1</v>
      </c>
      <c r="M2764" s="6">
        <f t="shared" ca="1" si="1254"/>
        <v>0</v>
      </c>
      <c r="N2764" s="33">
        <f>PTAinputs!AF2764</f>
        <v>208.21930842422839</v>
      </c>
      <c r="O2764" s="31">
        <f t="shared" ca="1" si="1255"/>
        <v>1.0205372813857663</v>
      </c>
      <c r="P2764" s="2">
        <f t="shared" ca="1" si="1256"/>
        <v>204.02910527824298</v>
      </c>
      <c r="Q2764" s="3">
        <f t="shared" ca="1" si="1257"/>
        <v>1</v>
      </c>
      <c r="R2764">
        <f t="shared" ca="1" si="1258"/>
        <v>0</v>
      </c>
      <c r="S2764" s="33">
        <f>PTAinputs!AF2764</f>
        <v>208.21930842422839</v>
      </c>
      <c r="T2764" s="31">
        <f t="shared" ca="1" si="1259"/>
        <v>1.0715641454550546</v>
      </c>
      <c r="U2764" s="2">
        <f t="shared" ca="1" si="1260"/>
        <v>194.31343359832664</v>
      </c>
      <c r="V2764" s="76">
        <f t="shared" ca="1" si="1261"/>
        <v>0.61522208883553375</v>
      </c>
      <c r="W2764" s="2">
        <f t="shared" ca="1" si="1262"/>
        <v>779.86422619512916</v>
      </c>
      <c r="X2764" s="33">
        <f>PTAinputs!AF2764</f>
        <v>208.21930842422839</v>
      </c>
      <c r="Y2764" s="31">
        <f t="shared" ca="1" si="1263"/>
        <v>1.1163755512454716</v>
      </c>
      <c r="Z2764" s="2">
        <f t="shared" ca="1" si="1264"/>
        <v>894.61155985155824</v>
      </c>
      <c r="AA2764" s="76">
        <f t="shared" ca="1" si="1265"/>
        <v>0</v>
      </c>
      <c r="AB2764" s="2">
        <f t="shared" ca="1" si="1266"/>
        <v>0</v>
      </c>
      <c r="AC2764" s="33">
        <f>PTAinputs!AF2764</f>
        <v>208.21930842422839</v>
      </c>
      <c r="AD2764" s="31">
        <f t="shared" ca="1" si="1267"/>
        <v>1.1486051026142299</v>
      </c>
      <c r="AE2764" s="2">
        <f t="shared" ca="1" si="1268"/>
        <v>0</v>
      </c>
      <c r="AF2764" s="2">
        <f>PTAinputs!AE2764</f>
        <v>-10.8</v>
      </c>
      <c r="AG2764" s="27">
        <f t="shared" ca="1" si="1269"/>
        <v>2.9652220888355334</v>
      </c>
      <c r="AH2764" s="28">
        <f ca="1">($AH$7+AG2764*$AI$7)/(1+$P$6)^AG2764</f>
        <v>388.93956144159085</v>
      </c>
      <c r="AI2764" s="28">
        <f t="shared" ca="1" si="1270"/>
        <v>272.2576930091135</v>
      </c>
      <c r="AJ2764" s="28">
        <f t="shared" ca="1" si="1271"/>
        <v>238.84034356443328</v>
      </c>
      <c r="AK2764" s="35">
        <f t="shared" ref="AK2764:AK2827" ca="1" si="1272">RANK(AJ2764,OFFSET(AJ$11,0,0,10000,1))</f>
        <v>2262</v>
      </c>
      <c r="AL2764" s="33">
        <f t="shared" ref="AL2764:AL2827" ca="1" si="1273">((AI2764+D2764)/$AG$7)</f>
        <v>270.53337941498643</v>
      </c>
      <c r="AM2764">
        <f t="shared" ref="AM2764:AM2827" ca="1" si="1274">RANK(AL2764,OFFSET(AL$11,0,0,10000,1))</f>
        <v>2159</v>
      </c>
    </row>
    <row r="2765" spans="1:39" x14ac:dyDescent="0.25">
      <c r="A2765" t="str">
        <f>PTAinputs!B2765</f>
        <v>202HO01675</v>
      </c>
      <c r="B2765">
        <f>PTAinputs!H2765</f>
        <v>609</v>
      </c>
      <c r="C2765" s="26">
        <f>PTAinputs!AC2765</f>
        <v>4</v>
      </c>
      <c r="D2765" s="51">
        <f t="shared" ca="1" si="1246"/>
        <v>603.78017529133456</v>
      </c>
      <c r="E2765" s="52">
        <f t="shared" ca="1" si="1247"/>
        <v>248.4524109814281</v>
      </c>
      <c r="F2765" s="28">
        <f t="shared" ca="1" si="1248"/>
        <v>2.6552220888355333</v>
      </c>
      <c r="G2765" s="3">
        <f t="shared" ca="1" si="1249"/>
        <v>1</v>
      </c>
      <c r="H2765" s="34">
        <f>PTAinputs!AD2765</f>
        <v>-0.88000000000000012</v>
      </c>
      <c r="I2765" s="33">
        <f t="shared" si="1250"/>
        <v>-1425</v>
      </c>
      <c r="J2765">
        <f t="shared" ca="1" si="1251"/>
        <v>1</v>
      </c>
      <c r="K2765" s="33">
        <f t="shared" ca="1" si="1252"/>
        <v>-1425.88</v>
      </c>
      <c r="L2765" s="3">
        <f t="shared" ca="1" si="1253"/>
        <v>1</v>
      </c>
      <c r="M2765" s="6">
        <f t="shared" ca="1" si="1254"/>
        <v>0</v>
      </c>
      <c r="N2765" s="33">
        <f>PTAinputs!AF2765</f>
        <v>192.50105592944996</v>
      </c>
      <c r="O2765" s="31">
        <f t="shared" ca="1" si="1255"/>
        <v>1.0205372813857663</v>
      </c>
      <c r="P2765" s="2">
        <f t="shared" ca="1" si="1256"/>
        <v>188.62716672932987</v>
      </c>
      <c r="Q2765" s="3">
        <f t="shared" ca="1" si="1257"/>
        <v>1</v>
      </c>
      <c r="R2765">
        <f t="shared" ca="1" si="1258"/>
        <v>0</v>
      </c>
      <c r="S2765" s="33">
        <f>PTAinputs!AF2765</f>
        <v>192.50105592944996</v>
      </c>
      <c r="T2765" s="31">
        <f t="shared" ca="1" si="1259"/>
        <v>1.0715641454550546</v>
      </c>
      <c r="U2765" s="2">
        <f t="shared" ca="1" si="1260"/>
        <v>179.64492069459988</v>
      </c>
      <c r="V2765" s="76">
        <f t="shared" ca="1" si="1261"/>
        <v>0.65522208883553335</v>
      </c>
      <c r="W2765" s="2">
        <f t="shared" ca="1" si="1262"/>
        <v>786.77724338941107</v>
      </c>
      <c r="X2765" s="33">
        <f>PTAinputs!AF2765</f>
        <v>192.50105592944996</v>
      </c>
      <c r="Y2765" s="31">
        <f t="shared" ca="1" si="1263"/>
        <v>1.1172837228844561</v>
      </c>
      <c r="Z2765" s="2">
        <f t="shared" ca="1" si="1264"/>
        <v>899.66794553220404</v>
      </c>
      <c r="AA2765" s="76">
        <f t="shared" ca="1" si="1265"/>
        <v>0</v>
      </c>
      <c r="AB2765" s="2">
        <f t="shared" ca="1" si="1266"/>
        <v>0</v>
      </c>
      <c r="AC2765" s="33">
        <f>PTAinputs!AF2765</f>
        <v>192.50105592944996</v>
      </c>
      <c r="AD2765" s="31">
        <f t="shared" ca="1" si="1267"/>
        <v>1.1495394929969496</v>
      </c>
      <c r="AE2765" s="2">
        <f t="shared" ca="1" si="1268"/>
        <v>0</v>
      </c>
      <c r="AF2765" s="2">
        <f>PTAinputs!AE2765</f>
        <v>-1.2000000000000002</v>
      </c>
      <c r="AG2765" s="27">
        <f t="shared" ca="1" si="1269"/>
        <v>2.9852220888355334</v>
      </c>
      <c r="AH2765" s="28">
        <f ca="1">($AH$7+AG2765*$AI$7)/(1+$P$6)^AG2765</f>
        <v>389.04690181649357</v>
      </c>
      <c r="AI2765" s="28">
        <f t="shared" ca="1" si="1270"/>
        <v>256.77095519888582</v>
      </c>
      <c r="AJ2765" s="28">
        <f t="shared" ca="1" si="1271"/>
        <v>227.39347410149284</v>
      </c>
      <c r="AK2765" s="35">
        <f t="shared" ca="1" si="1272"/>
        <v>2452</v>
      </c>
      <c r="AL2765" s="33">
        <f t="shared" ca="1" si="1273"/>
        <v>259.57571089678873</v>
      </c>
      <c r="AM2765">
        <f t="shared" ca="1" si="1274"/>
        <v>2409</v>
      </c>
    </row>
    <row r="2766" spans="1:39" x14ac:dyDescent="0.25">
      <c r="A2766" t="str">
        <f>PTAinputs!B2766</f>
        <v>288HO00197</v>
      </c>
      <c r="B2766">
        <f>PTAinputs!H2766</f>
        <v>635</v>
      </c>
      <c r="C2766" s="26">
        <f>PTAinputs!AC2766</f>
        <v>4.2</v>
      </c>
      <c r="D2766" s="51">
        <f t="shared" ca="1" si="1246"/>
        <v>633.5410011256829</v>
      </c>
      <c r="E2766" s="52">
        <f t="shared" ca="1" si="1247"/>
        <v>258.87338676948065</v>
      </c>
      <c r="F2766" s="28">
        <f t="shared" ca="1" si="1248"/>
        <v>2.6752220888355334</v>
      </c>
      <c r="G2766" s="3">
        <f t="shared" ca="1" si="1249"/>
        <v>1</v>
      </c>
      <c r="H2766" s="34">
        <f>PTAinputs!AD2766</f>
        <v>6.38</v>
      </c>
      <c r="I2766" s="33">
        <f t="shared" si="1250"/>
        <v>-1425</v>
      </c>
      <c r="J2766">
        <f t="shared" ca="1" si="1251"/>
        <v>1</v>
      </c>
      <c r="K2766" s="33">
        <f t="shared" ca="1" si="1252"/>
        <v>-1418.62</v>
      </c>
      <c r="L2766" s="3">
        <f t="shared" ca="1" si="1253"/>
        <v>1</v>
      </c>
      <c r="M2766" s="6">
        <f t="shared" ca="1" si="1254"/>
        <v>0</v>
      </c>
      <c r="N2766" s="33">
        <f>PTAinputs!AF2766</f>
        <v>199.51239266651197</v>
      </c>
      <c r="O2766" s="31">
        <f t="shared" ca="1" si="1255"/>
        <v>1.0205372813857663</v>
      </c>
      <c r="P2766" s="2">
        <f t="shared" ca="1" si="1256"/>
        <v>195.49740740053932</v>
      </c>
      <c r="Q2766" s="3">
        <f t="shared" ca="1" si="1257"/>
        <v>1</v>
      </c>
      <c r="R2766">
        <f t="shared" ca="1" si="1258"/>
        <v>0</v>
      </c>
      <c r="S2766" s="33">
        <f>PTAinputs!AF2766</f>
        <v>199.51239266651197</v>
      </c>
      <c r="T2766" s="31">
        <f t="shared" ca="1" si="1259"/>
        <v>1.0715641454550546</v>
      </c>
      <c r="U2766" s="2">
        <f t="shared" ca="1" si="1260"/>
        <v>186.18800704813268</v>
      </c>
      <c r="V2766" s="76">
        <f t="shared" ca="1" si="1261"/>
        <v>0.67522208883553336</v>
      </c>
      <c r="W2766" s="2">
        <f t="shared" ca="1" si="1262"/>
        <v>782.85039214414667</v>
      </c>
      <c r="X2766" s="33">
        <f>PTAinputs!AF2766</f>
        <v>199.51239266651197</v>
      </c>
      <c r="Y2766" s="31">
        <f t="shared" ca="1" si="1263"/>
        <v>1.1177380857155463</v>
      </c>
      <c r="Z2766" s="2">
        <f t="shared" ca="1" si="1264"/>
        <v>903.37520582499769</v>
      </c>
      <c r="AA2766" s="76">
        <f t="shared" ca="1" si="1265"/>
        <v>0</v>
      </c>
      <c r="AB2766" s="2">
        <f t="shared" ca="1" si="1266"/>
        <v>0</v>
      </c>
      <c r="AC2766" s="33">
        <f>PTAinputs!AF2766</f>
        <v>199.51239266651197</v>
      </c>
      <c r="AD2766" s="31">
        <f t="shared" ca="1" si="1267"/>
        <v>1.1500069731971798</v>
      </c>
      <c r="AE2766" s="2">
        <f t="shared" ca="1" si="1268"/>
        <v>0</v>
      </c>
      <c r="AF2766" s="2">
        <f>PTAinputs!AE2766</f>
        <v>-4.8000000000000007</v>
      </c>
      <c r="AG2766" s="27">
        <f t="shared" ca="1" si="1269"/>
        <v>2.9952220888355336</v>
      </c>
      <c r="AH2766" s="28">
        <f ca="1">($AH$7+AG2766*$AI$7)/(1+$P$6)^AG2766</f>
        <v>389.10035467666432</v>
      </c>
      <c r="AI2766" s="28">
        <f t="shared" ca="1" si="1270"/>
        <v>249.02422699306521</v>
      </c>
      <c r="AJ2766" s="28">
        <f t="shared" ca="1" si="1271"/>
        <v>236.81809587683603</v>
      </c>
      <c r="AK2766" s="35">
        <f t="shared" ca="1" si="1272"/>
        <v>2293</v>
      </c>
      <c r="AL2766" s="33">
        <f t="shared" ca="1" si="1273"/>
        <v>266.2160194609308</v>
      </c>
      <c r="AM2766">
        <f t="shared" ca="1" si="1274"/>
        <v>2262</v>
      </c>
    </row>
    <row r="2767" spans="1:39" x14ac:dyDescent="0.25">
      <c r="A2767" t="str">
        <f>PTAinputs!B2767</f>
        <v>224HO04617</v>
      </c>
      <c r="B2767">
        <f>PTAinputs!H2767</f>
        <v>610</v>
      </c>
      <c r="C2767" s="26">
        <f>PTAinputs!AC2767</f>
        <v>5</v>
      </c>
      <c r="D2767" s="51">
        <f t="shared" ca="1" si="1246"/>
        <v>627.11087314762585</v>
      </c>
      <c r="E2767" s="52">
        <f t="shared" ca="1" si="1247"/>
        <v>249.2809571360483</v>
      </c>
      <c r="F2767" s="28">
        <f t="shared" ca="1" si="1248"/>
        <v>2.7552220888355334</v>
      </c>
      <c r="G2767" s="3">
        <f t="shared" ca="1" si="1249"/>
        <v>1</v>
      </c>
      <c r="H2767" s="34">
        <f>PTAinputs!AD2767</f>
        <v>3.08</v>
      </c>
      <c r="I2767" s="33">
        <f t="shared" si="1250"/>
        <v>-1425</v>
      </c>
      <c r="J2767">
        <f t="shared" ca="1" si="1251"/>
        <v>1</v>
      </c>
      <c r="K2767" s="33">
        <f t="shared" ca="1" si="1252"/>
        <v>-1421.92</v>
      </c>
      <c r="L2767" s="3">
        <f t="shared" ca="1" si="1253"/>
        <v>1</v>
      </c>
      <c r="M2767" s="6">
        <f t="shared" ca="1" si="1254"/>
        <v>0</v>
      </c>
      <c r="N2767" s="33">
        <f>PTAinputs!AF2767</f>
        <v>173.18018101647715</v>
      </c>
      <c r="O2767" s="31">
        <f t="shared" ca="1" si="1255"/>
        <v>1.0205372813857663</v>
      </c>
      <c r="P2767" s="2">
        <f t="shared" ca="1" si="1256"/>
        <v>169.69510489741188</v>
      </c>
      <c r="Q2767" s="3">
        <f t="shared" ca="1" si="1257"/>
        <v>1</v>
      </c>
      <c r="R2767">
        <f t="shared" ca="1" si="1258"/>
        <v>0</v>
      </c>
      <c r="S2767" s="33">
        <f>PTAinputs!AF2767</f>
        <v>173.18018101647715</v>
      </c>
      <c r="T2767" s="31">
        <f t="shared" ca="1" si="1259"/>
        <v>1.0715641454550546</v>
      </c>
      <c r="U2767" s="2">
        <f t="shared" ca="1" si="1260"/>
        <v>161.61438561658272</v>
      </c>
      <c r="V2767" s="76">
        <f t="shared" ca="1" si="1261"/>
        <v>0.75522208883553343</v>
      </c>
      <c r="W2767" s="2">
        <f t="shared" ca="1" si="1262"/>
        <v>812.32155288084209</v>
      </c>
      <c r="X2767" s="33">
        <f>PTAinputs!AF2767</f>
        <v>173.18018101647715</v>
      </c>
      <c r="Y2767" s="31">
        <f t="shared" ca="1" si="1263"/>
        <v>1.1195573855368444</v>
      </c>
      <c r="Z2767" s="2">
        <f t="shared" ca="1" si="1264"/>
        <v>929.14405768658207</v>
      </c>
      <c r="AA2767" s="76">
        <f t="shared" ca="1" si="1265"/>
        <v>0</v>
      </c>
      <c r="AB2767" s="2">
        <f t="shared" ca="1" si="1266"/>
        <v>0</v>
      </c>
      <c r="AC2767" s="33">
        <f>PTAinputs!AF2767</f>
        <v>173.18018101647715</v>
      </c>
      <c r="AD2767" s="31">
        <f t="shared" ca="1" si="1267"/>
        <v>1.1518787958607959</v>
      </c>
      <c r="AE2767" s="2">
        <f t="shared" ca="1" si="1268"/>
        <v>0</v>
      </c>
      <c r="AF2767" s="2">
        <f>PTAinputs!AE2767</f>
        <v>32.400000000000006</v>
      </c>
      <c r="AG2767" s="27">
        <f t="shared" ca="1" si="1269"/>
        <v>3.0352220888355337</v>
      </c>
      <c r="AH2767" s="28">
        <f ca="1">($AH$7+AG2767*$AI$7)/(1+$P$6)^AG2767</f>
        <v>389.31272026725446</v>
      </c>
      <c r="AI2767" s="28">
        <f t="shared" ca="1" si="1270"/>
        <v>218.01512334966253</v>
      </c>
      <c r="AJ2767" s="28">
        <f t="shared" ca="1" si="1271"/>
        <v>227.60810305954968</v>
      </c>
      <c r="AK2767" s="35">
        <f t="shared" ca="1" si="1272"/>
        <v>2449</v>
      </c>
      <c r="AL2767" s="33">
        <f t="shared" ca="1" si="1273"/>
        <v>254.92289018686455</v>
      </c>
      <c r="AM2767">
        <f t="shared" ca="1" si="1274"/>
        <v>2504</v>
      </c>
    </row>
    <row r="2768" spans="1:39" x14ac:dyDescent="0.25">
      <c r="A2768" t="str">
        <f>PTAinputs!B2768</f>
        <v>624WW09043</v>
      </c>
      <c r="B2768">
        <f>PTAinputs!H2768</f>
        <v>879</v>
      </c>
      <c r="C2768" s="26">
        <f>PTAinputs!AC2768</f>
        <v>7.5</v>
      </c>
      <c r="D2768" s="51">
        <f t="shared" ca="1" si="1246"/>
        <v>938.78219863293748</v>
      </c>
      <c r="E2768" s="52">
        <f t="shared" ca="1" si="1247"/>
        <v>344.17261059712769</v>
      </c>
      <c r="F2768" s="28">
        <f t="shared" ca="1" si="1248"/>
        <v>3.0052220888355334</v>
      </c>
      <c r="G2768" s="3">
        <f t="shared" ca="1" si="1249"/>
        <v>1</v>
      </c>
      <c r="H2768" s="34">
        <f>PTAinputs!AD2768</f>
        <v>1.9800000000000002</v>
      </c>
      <c r="I2768" s="33">
        <f t="shared" si="1250"/>
        <v>-1425</v>
      </c>
      <c r="J2768">
        <f t="shared" ca="1" si="1251"/>
        <v>1</v>
      </c>
      <c r="K2768" s="33">
        <f t="shared" ca="1" si="1252"/>
        <v>-1423.02</v>
      </c>
      <c r="L2768" s="3">
        <f t="shared" ca="1" si="1253"/>
        <v>1</v>
      </c>
      <c r="M2768" s="6">
        <f t="shared" ca="1" si="1254"/>
        <v>0</v>
      </c>
      <c r="N2768" s="33">
        <f>PTAinputs!AF2768</f>
        <v>243.87614295660248</v>
      </c>
      <c r="O2768" s="31">
        <f t="shared" ca="1" si="1255"/>
        <v>1.0205372813857663</v>
      </c>
      <c r="P2768" s="2">
        <f t="shared" ca="1" si="1256"/>
        <v>238.96838205209727</v>
      </c>
      <c r="Q2768" s="3">
        <f t="shared" ca="1" si="1257"/>
        <v>1</v>
      </c>
      <c r="R2768">
        <f t="shared" ca="1" si="1258"/>
        <v>0</v>
      </c>
      <c r="S2768" s="33">
        <f>PTAinputs!AF2768</f>
        <v>243.87614295660248</v>
      </c>
      <c r="T2768" s="31">
        <f t="shared" ca="1" si="1259"/>
        <v>1.0715641454550546</v>
      </c>
      <c r="U2768" s="2">
        <f t="shared" ca="1" si="1260"/>
        <v>227.58893528771168</v>
      </c>
      <c r="V2768" s="76">
        <f t="shared" ca="1" si="1261"/>
        <v>1</v>
      </c>
      <c r="W2768" s="2">
        <f t="shared" ca="1" si="1262"/>
        <v>0</v>
      </c>
      <c r="X2768" s="33">
        <f>PTAinputs!AF2768</f>
        <v>243.87614295660248</v>
      </c>
      <c r="Y2768" s="31">
        <f t="shared" ca="1" si="1263"/>
        <v>1.1251423527278075</v>
      </c>
      <c r="Z2768" s="2">
        <f t="shared" ca="1" si="1264"/>
        <v>216.75136694067774</v>
      </c>
      <c r="AA2768" s="76">
        <f t="shared" ca="1" si="1265"/>
        <v>5.2220888355334338E-3</v>
      </c>
      <c r="AB2768" s="2">
        <f t="shared" ca="1" si="1266"/>
        <v>822.16389079479893</v>
      </c>
      <c r="AC2768" s="33">
        <f>PTAinputs!AF2768</f>
        <v>243.87614295660248</v>
      </c>
      <c r="AD2768" s="31">
        <f t="shared" ca="1" si="1267"/>
        <v>1.1577479012339398</v>
      </c>
      <c r="AE2768" s="2">
        <f t="shared" ca="1" si="1268"/>
        <v>823.26390823558143</v>
      </c>
      <c r="AF2768" s="2">
        <f>PTAinputs!AE2768</f>
        <v>55.199999999999996</v>
      </c>
      <c r="AG2768" s="27">
        <f t="shared" ca="1" si="1269"/>
        <v>3.1602220888355337</v>
      </c>
      <c r="AH2768" s="28">
        <f ca="1">($AH$7+AG2768*$AI$7)/(1+$P$6)^AG2768</f>
        <v>389.96152944625129</v>
      </c>
      <c r="AI2768" s="28">
        <f t="shared" ca="1" si="1270"/>
        <v>120.88807412833792</v>
      </c>
      <c r="AJ2768" s="28">
        <f t="shared" ca="1" si="1271"/>
        <v>312.38363451424578</v>
      </c>
      <c r="AK2768" s="35">
        <f t="shared" ca="1" si="1272"/>
        <v>919</v>
      </c>
      <c r="AL2768" s="33">
        <f t="shared" ca="1" si="1273"/>
        <v>319.63779329591847</v>
      </c>
      <c r="AM2768">
        <f t="shared" ca="1" si="1274"/>
        <v>973</v>
      </c>
    </row>
    <row r="2769" spans="1:39" x14ac:dyDescent="0.25">
      <c r="A2769" t="str">
        <f>PTAinputs!B2769</f>
        <v>307HO00003</v>
      </c>
      <c r="B2769">
        <f>PTAinputs!H2769</f>
        <v>512</v>
      </c>
      <c r="C2769" s="26">
        <f>PTAinputs!AC2769</f>
        <v>4</v>
      </c>
      <c r="D2769" s="51">
        <f t="shared" ca="1" si="1246"/>
        <v>516.73735910439018</v>
      </c>
      <c r="E2769" s="52">
        <f t="shared" ca="1" si="1247"/>
        <v>212.63474351689985</v>
      </c>
      <c r="F2769" s="28">
        <f t="shared" ca="1" si="1248"/>
        <v>2.6552220888355333</v>
      </c>
      <c r="G2769" s="3">
        <f t="shared" ca="1" si="1249"/>
        <v>1</v>
      </c>
      <c r="H2769" s="34">
        <f>PTAinputs!AD2769</f>
        <v>1.54</v>
      </c>
      <c r="I2769" s="33">
        <f t="shared" si="1250"/>
        <v>-1425</v>
      </c>
      <c r="J2769">
        <f t="shared" ca="1" si="1251"/>
        <v>1</v>
      </c>
      <c r="K2769" s="33">
        <f t="shared" ca="1" si="1252"/>
        <v>-1423.46</v>
      </c>
      <c r="L2769" s="3">
        <f t="shared" ca="1" si="1253"/>
        <v>1</v>
      </c>
      <c r="M2769" s="6">
        <f t="shared" ca="1" si="1254"/>
        <v>0</v>
      </c>
      <c r="N2769" s="33">
        <f>PTAinputs!AF2769</f>
        <v>149.11766071014154</v>
      </c>
      <c r="O2769" s="31">
        <f t="shared" ca="1" si="1255"/>
        <v>1.0205372813857663</v>
      </c>
      <c r="P2769" s="2">
        <f t="shared" ca="1" si="1256"/>
        <v>146.11681849354665</v>
      </c>
      <c r="Q2769" s="3">
        <f t="shared" ca="1" si="1257"/>
        <v>1</v>
      </c>
      <c r="R2769">
        <f t="shared" ca="1" si="1258"/>
        <v>0</v>
      </c>
      <c r="S2769" s="33">
        <f>PTAinputs!AF2769</f>
        <v>149.11766071014154</v>
      </c>
      <c r="T2769" s="31">
        <f t="shared" ca="1" si="1259"/>
        <v>1.0715641454550546</v>
      </c>
      <c r="U2769" s="2">
        <f t="shared" ca="1" si="1260"/>
        <v>139.15887475575869</v>
      </c>
      <c r="V2769" s="76">
        <f t="shared" ca="1" si="1261"/>
        <v>0.65522208883553335</v>
      </c>
      <c r="W2769" s="2">
        <f t="shared" ca="1" si="1262"/>
        <v>805.75266596334052</v>
      </c>
      <c r="X2769" s="33">
        <f>PTAinputs!AF2769</f>
        <v>149.11766071014154</v>
      </c>
      <c r="Y2769" s="31">
        <f t="shared" ca="1" si="1263"/>
        <v>1.1172837228844561</v>
      </c>
      <c r="Z2769" s="2">
        <f t="shared" ca="1" si="1264"/>
        <v>893.20152351988395</v>
      </c>
      <c r="AA2769" s="76">
        <f t="shared" ca="1" si="1265"/>
        <v>0</v>
      </c>
      <c r="AB2769" s="2">
        <f t="shared" ca="1" si="1266"/>
        <v>0</v>
      </c>
      <c r="AC2769" s="33">
        <f>PTAinputs!AF2769</f>
        <v>149.11766071014154</v>
      </c>
      <c r="AD2769" s="31">
        <f t="shared" ca="1" si="1267"/>
        <v>1.1495394929969496</v>
      </c>
      <c r="AE2769" s="2">
        <f t="shared" ca="1" si="1268"/>
        <v>0</v>
      </c>
      <c r="AF2769" s="2">
        <f>PTAinputs!AE2769</f>
        <v>20.399999999999999</v>
      </c>
      <c r="AG2769" s="27">
        <f t="shared" ca="1" si="1269"/>
        <v>2.9852220888355334</v>
      </c>
      <c r="AH2769" s="28">
        <f ca="1">($AH$7+AG2769*$AI$7)/(1+$P$6)^AG2769</f>
        <v>389.04690181649357</v>
      </c>
      <c r="AI2769" s="28">
        <f t="shared" ca="1" si="1270"/>
        <v>256.77095519888582</v>
      </c>
      <c r="AJ2769" s="28">
        <f t="shared" ca="1" si="1271"/>
        <v>194.61172806490512</v>
      </c>
      <c r="AK2769" s="35">
        <f t="shared" ca="1" si="1272"/>
        <v>2817</v>
      </c>
      <c r="AL2769" s="33">
        <f t="shared" ca="1" si="1273"/>
        <v>233.32021010241564</v>
      </c>
      <c r="AM2769">
        <f t="shared" ca="1" si="1274"/>
        <v>2838</v>
      </c>
    </row>
    <row r="2770" spans="1:39" x14ac:dyDescent="0.25">
      <c r="A2770" t="str">
        <f>PTAinputs!B2770</f>
        <v>307HO00018</v>
      </c>
      <c r="B2770">
        <f>PTAinputs!H2770</f>
        <v>819</v>
      </c>
      <c r="C2770" s="26">
        <f>PTAinputs!AC2770</f>
        <v>5.5</v>
      </c>
      <c r="D2770" s="51">
        <f t="shared" ca="1" si="1246"/>
        <v>836.97171429545961</v>
      </c>
      <c r="E2770" s="52">
        <f t="shared" ca="1" si="1247"/>
        <v>327.16186512126592</v>
      </c>
      <c r="F2770" s="28">
        <f t="shared" ca="1" si="1248"/>
        <v>2.8052220888355337</v>
      </c>
      <c r="G2770" s="3">
        <f t="shared" ca="1" si="1249"/>
        <v>1</v>
      </c>
      <c r="H2770" s="34">
        <f>PTAinputs!AD2770</f>
        <v>3.74</v>
      </c>
      <c r="I2770" s="33">
        <f t="shared" si="1250"/>
        <v>-1425</v>
      </c>
      <c r="J2770">
        <f t="shared" ca="1" si="1251"/>
        <v>1</v>
      </c>
      <c r="K2770" s="33">
        <f t="shared" ca="1" si="1252"/>
        <v>-1421.26</v>
      </c>
      <c r="L2770" s="3">
        <f t="shared" ca="1" si="1253"/>
        <v>1</v>
      </c>
      <c r="M2770" s="6">
        <f t="shared" ca="1" si="1254"/>
        <v>0</v>
      </c>
      <c r="N2770" s="33">
        <f>PTAinputs!AF2770</f>
        <v>249.42675794847995</v>
      </c>
      <c r="O2770" s="31">
        <f t="shared" ca="1" si="1255"/>
        <v>1.0205372813857663</v>
      </c>
      <c r="P2770" s="2">
        <f t="shared" ca="1" si="1256"/>
        <v>244.40729652697112</v>
      </c>
      <c r="Q2770" s="3">
        <f t="shared" ca="1" si="1257"/>
        <v>1</v>
      </c>
      <c r="R2770">
        <f t="shared" ca="1" si="1258"/>
        <v>0</v>
      </c>
      <c r="S2770" s="33">
        <f>PTAinputs!AF2770</f>
        <v>249.42675794847995</v>
      </c>
      <c r="T2770" s="31">
        <f t="shared" ca="1" si="1259"/>
        <v>1.0715641454550546</v>
      </c>
      <c r="U2770" s="2">
        <f t="shared" ca="1" si="1260"/>
        <v>232.76885383521059</v>
      </c>
      <c r="V2770" s="76">
        <f t="shared" ca="1" si="1261"/>
        <v>0.8052220888355337</v>
      </c>
      <c r="W2770" s="2">
        <f t="shared" ca="1" si="1262"/>
        <v>799.87727107081218</v>
      </c>
      <c r="X2770" s="33">
        <f>PTAinputs!AF2770</f>
        <v>249.42675794847995</v>
      </c>
      <c r="Y2770" s="31">
        <f t="shared" ca="1" si="1263"/>
        <v>1.1206959513563992</v>
      </c>
      <c r="Z2770" s="2">
        <f t="shared" ca="1" si="1264"/>
        <v>979.09085242056631</v>
      </c>
      <c r="AA2770" s="76">
        <f t="shared" ca="1" si="1265"/>
        <v>0</v>
      </c>
      <c r="AB2770" s="2">
        <f t="shared" ca="1" si="1266"/>
        <v>0</v>
      </c>
      <c r="AC2770" s="33">
        <f>PTAinputs!AF2770</f>
        <v>249.42675794847995</v>
      </c>
      <c r="AD2770" s="31">
        <f t="shared" ca="1" si="1267"/>
        <v>1.1530502318605755</v>
      </c>
      <c r="AE2770" s="2">
        <f t="shared" ca="1" si="1268"/>
        <v>0</v>
      </c>
      <c r="AF2770" s="2">
        <f>PTAinputs!AE2770</f>
        <v>20.399999999999999</v>
      </c>
      <c r="AG2770" s="27">
        <f t="shared" ca="1" si="1269"/>
        <v>3.0602220888355336</v>
      </c>
      <c r="AH2770" s="28">
        <f ca="1">($AH$7+AG2770*$AI$7)/(1+$P$6)^AG2770</f>
        <v>389.44427661404154</v>
      </c>
      <c r="AI2770" s="28">
        <f t="shared" ca="1" si="1270"/>
        <v>198.61658107316111</v>
      </c>
      <c r="AJ2770" s="28">
        <f t="shared" ca="1" si="1271"/>
        <v>298.36201476756946</v>
      </c>
      <c r="AK2770" s="35">
        <f t="shared" ca="1" si="1272"/>
        <v>1209</v>
      </c>
      <c r="AL2770" s="33">
        <f t="shared" ca="1" si="1273"/>
        <v>312.37373171954505</v>
      </c>
      <c r="AM2770">
        <f t="shared" ca="1" si="1274"/>
        <v>1166</v>
      </c>
    </row>
    <row r="2771" spans="1:39" x14ac:dyDescent="0.25">
      <c r="A2771" t="str">
        <f>PTAinputs!B2771</f>
        <v>223HO00049</v>
      </c>
      <c r="B2771">
        <f>PTAinputs!H2771</f>
        <v>746</v>
      </c>
      <c r="C2771" s="26">
        <f>PTAinputs!AC2771</f>
        <v>6.2</v>
      </c>
      <c r="D2771" s="51">
        <f t="shared" ca="1" si="1246"/>
        <v>783.70843666310338</v>
      </c>
      <c r="E2771" s="52">
        <f t="shared" ca="1" si="1247"/>
        <v>299.38274943206005</v>
      </c>
      <c r="F2771" s="28">
        <f t="shared" ca="1" si="1248"/>
        <v>2.8752220888355335</v>
      </c>
      <c r="G2771" s="3">
        <f t="shared" ca="1" si="1249"/>
        <v>1</v>
      </c>
      <c r="H2771" s="34">
        <f>PTAinputs!AD2771</f>
        <v>3.3000000000000003</v>
      </c>
      <c r="I2771" s="33">
        <f t="shared" si="1250"/>
        <v>-1425</v>
      </c>
      <c r="J2771">
        <f t="shared" ca="1" si="1251"/>
        <v>1</v>
      </c>
      <c r="K2771" s="33">
        <f t="shared" ca="1" si="1252"/>
        <v>-1421.7</v>
      </c>
      <c r="L2771" s="3">
        <f t="shared" ca="1" si="1253"/>
        <v>1</v>
      </c>
      <c r="M2771" s="6">
        <f t="shared" ca="1" si="1254"/>
        <v>0</v>
      </c>
      <c r="N2771" s="33">
        <f>PTAinputs!AF2771</f>
        <v>219.74802738454403</v>
      </c>
      <c r="O2771" s="31">
        <f t="shared" ca="1" si="1255"/>
        <v>1.0205372813857663</v>
      </c>
      <c r="P2771" s="2">
        <f t="shared" ca="1" si="1256"/>
        <v>215.32582042093824</v>
      </c>
      <c r="Q2771" s="3">
        <f t="shared" ca="1" si="1257"/>
        <v>1</v>
      </c>
      <c r="R2771">
        <f t="shared" ca="1" si="1258"/>
        <v>0</v>
      </c>
      <c r="S2771" s="33">
        <f>PTAinputs!AF2771</f>
        <v>219.74802738454403</v>
      </c>
      <c r="T2771" s="31">
        <f t="shared" ca="1" si="1259"/>
        <v>1.0715641454550546</v>
      </c>
      <c r="U2771" s="2">
        <f t="shared" ca="1" si="1260"/>
        <v>205.07220992470309</v>
      </c>
      <c r="V2771" s="76">
        <f t="shared" ca="1" si="1261"/>
        <v>0.87522208883553354</v>
      </c>
      <c r="W2771" s="2">
        <f t="shared" ca="1" si="1262"/>
        <v>792.9783601480209</v>
      </c>
      <c r="X2771" s="33">
        <f>PTAinputs!AF2771</f>
        <v>219.74802738454403</v>
      </c>
      <c r="Y2771" s="31">
        <f t="shared" ca="1" si="1263"/>
        <v>1.1222918890344495</v>
      </c>
      <c r="Z2771" s="2">
        <f t="shared" ca="1" si="1264"/>
        <v>964.34939955779157</v>
      </c>
      <c r="AA2771" s="76">
        <f t="shared" ca="1" si="1265"/>
        <v>0</v>
      </c>
      <c r="AB2771" s="2">
        <f t="shared" ca="1" si="1266"/>
        <v>0</v>
      </c>
      <c r="AC2771" s="33">
        <f>PTAinputs!AF2771</f>
        <v>219.74802738454403</v>
      </c>
      <c r="AD2771" s="31">
        <f t="shared" ca="1" si="1267"/>
        <v>1.1546922439580438</v>
      </c>
      <c r="AE2771" s="2">
        <f t="shared" ca="1" si="1268"/>
        <v>0</v>
      </c>
      <c r="AF2771" s="2">
        <f>PTAinputs!AE2771</f>
        <v>15.600000000000001</v>
      </c>
      <c r="AG2771" s="27">
        <f t="shared" ca="1" si="1269"/>
        <v>3.0952220888355333</v>
      </c>
      <c r="AH2771" s="28">
        <f ca="1">($AH$7+AG2771*$AI$7)/(1+$P$6)^AG2771</f>
        <v>389.62694520591083</v>
      </c>
      <c r="AI2771" s="28">
        <f t="shared" ca="1" si="1270"/>
        <v>171.43585589060075</v>
      </c>
      <c r="AJ2771" s="28">
        <f t="shared" ca="1" si="1271"/>
        <v>272.57318302688253</v>
      </c>
      <c r="AK2771" s="35">
        <f t="shared" ca="1" si="1272"/>
        <v>1702</v>
      </c>
      <c r="AL2771" s="33">
        <f t="shared" ca="1" si="1273"/>
        <v>288.10868984321866</v>
      </c>
      <c r="AM2771">
        <f t="shared" ca="1" si="1274"/>
        <v>1749</v>
      </c>
    </row>
    <row r="2772" spans="1:39" x14ac:dyDescent="0.25">
      <c r="A2772" t="str">
        <f>PTAinputs!B2772</f>
        <v>011HO12220</v>
      </c>
      <c r="B2772">
        <f>PTAinputs!H2772</f>
        <v>636</v>
      </c>
      <c r="C2772" s="26">
        <f>PTAinputs!AC2772</f>
        <v>4.0999999999999996</v>
      </c>
      <c r="D2772" s="51">
        <f t="shared" ca="1" si="1246"/>
        <v>632.79532860344477</v>
      </c>
      <c r="E2772" s="52">
        <f t="shared" ca="1" si="1247"/>
        <v>259.47692015485143</v>
      </c>
      <c r="F2772" s="28">
        <f t="shared" ca="1" si="1248"/>
        <v>2.6652220888355336</v>
      </c>
      <c r="G2772" s="3">
        <f t="shared" ca="1" si="1249"/>
        <v>1</v>
      </c>
      <c r="H2772" s="34">
        <f>PTAinputs!AD2772</f>
        <v>1.54</v>
      </c>
      <c r="I2772" s="33">
        <f t="shared" si="1250"/>
        <v>-1425</v>
      </c>
      <c r="J2772">
        <f t="shared" ca="1" si="1251"/>
        <v>1</v>
      </c>
      <c r="K2772" s="33">
        <f t="shared" ca="1" si="1252"/>
        <v>-1423.46</v>
      </c>
      <c r="L2772" s="3">
        <f t="shared" ca="1" si="1253"/>
        <v>1</v>
      </c>
      <c r="M2772" s="6">
        <f t="shared" ca="1" si="1254"/>
        <v>0</v>
      </c>
      <c r="N2772" s="33">
        <f>PTAinputs!AF2772</f>
        <v>196.04553260617314</v>
      </c>
      <c r="O2772" s="31">
        <f t="shared" ca="1" si="1255"/>
        <v>1.0205372813857663</v>
      </c>
      <c r="P2772" s="2">
        <f t="shared" ca="1" si="1256"/>
        <v>192.10031439514586</v>
      </c>
      <c r="Q2772" s="3">
        <f t="shared" ca="1" si="1257"/>
        <v>1</v>
      </c>
      <c r="R2772">
        <f t="shared" ca="1" si="1258"/>
        <v>0</v>
      </c>
      <c r="S2772" s="33">
        <f>PTAinputs!AF2772</f>
        <v>196.04553260617314</v>
      </c>
      <c r="T2772" s="31">
        <f t="shared" ca="1" si="1259"/>
        <v>1.0715641454550546</v>
      </c>
      <c r="U2772" s="2">
        <f t="shared" ca="1" si="1260"/>
        <v>182.9526803763294</v>
      </c>
      <c r="V2772" s="76">
        <f t="shared" ca="1" si="1261"/>
        <v>0.66522208883553358</v>
      </c>
      <c r="W2772" s="2">
        <f t="shared" ca="1" si="1262"/>
        <v>800.09125416639142</v>
      </c>
      <c r="X2772" s="33">
        <f>PTAinputs!AF2772</f>
        <v>196.04553260617314</v>
      </c>
      <c r="Y2772" s="31">
        <f t="shared" ca="1" si="1263"/>
        <v>1.1175108812078793</v>
      </c>
      <c r="Z2772" s="2">
        <f t="shared" ca="1" si="1264"/>
        <v>916.79152160915078</v>
      </c>
      <c r="AA2772" s="76">
        <f t="shared" ca="1" si="1265"/>
        <v>0</v>
      </c>
      <c r="AB2772" s="2">
        <f t="shared" ca="1" si="1266"/>
        <v>0</v>
      </c>
      <c r="AC2772" s="33">
        <f>PTAinputs!AF2772</f>
        <v>196.04553260617314</v>
      </c>
      <c r="AD2772" s="31">
        <f t="shared" ca="1" si="1267"/>
        <v>1.1497732093382775</v>
      </c>
      <c r="AE2772" s="2">
        <f t="shared" ca="1" si="1268"/>
        <v>0</v>
      </c>
      <c r="AF2772" s="2">
        <f>PTAinputs!AE2772</f>
        <v>14.399999999999999</v>
      </c>
      <c r="AG2772" s="27">
        <f t="shared" ca="1" si="1269"/>
        <v>2.9902220888355338</v>
      </c>
      <c r="AH2772" s="28">
        <f ca="1">($AH$7+AG2772*$AI$7)/(1+$P$6)^AG2772</f>
        <v>389.07364634378905</v>
      </c>
      <c r="AI2772" s="28">
        <f t="shared" ca="1" si="1270"/>
        <v>252.89787012346284</v>
      </c>
      <c r="AJ2772" s="28">
        <f t="shared" ca="1" si="1271"/>
        <v>237.42686632164316</v>
      </c>
      <c r="AK2772" s="35">
        <f t="shared" ca="1" si="1272"/>
        <v>2286</v>
      </c>
      <c r="AL2772" s="33">
        <f t="shared" ca="1" si="1273"/>
        <v>267.15953712712081</v>
      </c>
      <c r="AM2772">
        <f t="shared" ca="1" si="1274"/>
        <v>2238</v>
      </c>
    </row>
    <row r="2773" spans="1:39" x14ac:dyDescent="0.25">
      <c r="A2773" t="str">
        <f>PTAinputs!B2773</f>
        <v>202HO01752</v>
      </c>
      <c r="B2773">
        <f>PTAinputs!H2773</f>
        <v>873</v>
      </c>
      <c r="C2773" s="26">
        <f>PTAinputs!AC2773</f>
        <v>6.1</v>
      </c>
      <c r="D2773" s="51">
        <f t="shared" ca="1" si="1246"/>
        <v>899.80472202759552</v>
      </c>
      <c r="E2773" s="52">
        <f t="shared" ca="1" si="1247"/>
        <v>344.84993584346876</v>
      </c>
      <c r="F2773" s="28">
        <f t="shared" ca="1" si="1248"/>
        <v>2.8652220888355333</v>
      </c>
      <c r="G2773" s="3">
        <f t="shared" ca="1" si="1249"/>
        <v>1</v>
      </c>
      <c r="H2773" s="34">
        <f>PTAinputs!AD2773</f>
        <v>0.22000000000000003</v>
      </c>
      <c r="I2773" s="33">
        <f t="shared" si="1250"/>
        <v>-1425</v>
      </c>
      <c r="J2773">
        <f t="shared" ca="1" si="1251"/>
        <v>1</v>
      </c>
      <c r="K2773" s="33">
        <f t="shared" ca="1" si="1252"/>
        <v>-1424.78</v>
      </c>
      <c r="L2773" s="3">
        <f t="shared" ca="1" si="1253"/>
        <v>1</v>
      </c>
      <c r="M2773" s="6">
        <f t="shared" ca="1" si="1254"/>
        <v>0</v>
      </c>
      <c r="N2773" s="33">
        <f>PTAinputs!AF2773</f>
        <v>263.38123694592718</v>
      </c>
      <c r="O2773" s="31">
        <f t="shared" ca="1" si="1255"/>
        <v>1.0205372813857663</v>
      </c>
      <c r="P2773" s="2">
        <f t="shared" ca="1" si="1256"/>
        <v>258.08095573763586</v>
      </c>
      <c r="Q2773" s="3">
        <f t="shared" ca="1" si="1257"/>
        <v>1</v>
      </c>
      <c r="R2773">
        <f t="shared" ca="1" si="1258"/>
        <v>0</v>
      </c>
      <c r="S2773" s="33">
        <f>PTAinputs!AF2773</f>
        <v>263.38123694592718</v>
      </c>
      <c r="T2773" s="31">
        <f t="shared" ca="1" si="1259"/>
        <v>1.0715641454550546</v>
      </c>
      <c r="U2773" s="2">
        <f t="shared" ca="1" si="1260"/>
        <v>245.79138641679606</v>
      </c>
      <c r="V2773" s="76">
        <f t="shared" ca="1" si="1261"/>
        <v>0.86522208883553331</v>
      </c>
      <c r="W2773" s="2">
        <f t="shared" ca="1" si="1262"/>
        <v>799.6260147428053</v>
      </c>
      <c r="X2773" s="33">
        <f>PTAinputs!AF2773</f>
        <v>263.38123694592718</v>
      </c>
      <c r="Y2773" s="31">
        <f t="shared" ca="1" si="1263"/>
        <v>1.122063758867494</v>
      </c>
      <c r="Z2773" s="2">
        <f t="shared" ca="1" si="1264"/>
        <v>1002.7189871247363</v>
      </c>
      <c r="AA2773" s="76">
        <f t="shared" ca="1" si="1265"/>
        <v>0</v>
      </c>
      <c r="AB2773" s="2">
        <f t="shared" ca="1" si="1266"/>
        <v>0</v>
      </c>
      <c r="AC2773" s="33">
        <f>PTAinputs!AF2773</f>
        <v>263.38123694592718</v>
      </c>
      <c r="AD2773" s="31">
        <f t="shared" ca="1" si="1267"/>
        <v>1.1544575277162441</v>
      </c>
      <c r="AE2773" s="2">
        <f t="shared" ca="1" si="1268"/>
        <v>0</v>
      </c>
      <c r="AF2773" s="2">
        <f>PTAinputs!AE2773</f>
        <v>22.799999999999997</v>
      </c>
      <c r="AG2773" s="27">
        <f t="shared" ca="1" si="1269"/>
        <v>3.0902220888355334</v>
      </c>
      <c r="AH2773" s="28">
        <f ca="1">($AH$7+AG2773*$AI$7)/(1+$P$6)^AG2773</f>
        <v>389.60095739514492</v>
      </c>
      <c r="AI2773" s="28">
        <f t="shared" ca="1" si="1270"/>
        <v>175.32043082781527</v>
      </c>
      <c r="AJ2773" s="28">
        <f t="shared" ca="1" si="1271"/>
        <v>314.04362179592465</v>
      </c>
      <c r="AK2773" s="35">
        <f t="shared" ca="1" si="1272"/>
        <v>876</v>
      </c>
      <c r="AL2773" s="33">
        <f t="shared" ca="1" si="1273"/>
        <v>324.29958658759023</v>
      </c>
      <c r="AM2773">
        <f t="shared" ca="1" si="1274"/>
        <v>839</v>
      </c>
    </row>
    <row r="2774" spans="1:39" x14ac:dyDescent="0.25">
      <c r="A2774" t="str">
        <f>PTAinputs!B2774</f>
        <v>288HO00198</v>
      </c>
      <c r="B2774">
        <f>PTAinputs!H2774</f>
        <v>665</v>
      </c>
      <c r="C2774" s="26">
        <f>PTAinputs!AC2774</f>
        <v>5.2</v>
      </c>
      <c r="D2774" s="51">
        <f t="shared" ca="1" si="1246"/>
        <v>682.28013673243163</v>
      </c>
      <c r="E2774" s="52">
        <f t="shared" ca="1" si="1247"/>
        <v>269.38505509885385</v>
      </c>
      <c r="F2774" s="28">
        <f t="shared" ca="1" si="1248"/>
        <v>2.7752220888355335</v>
      </c>
      <c r="G2774" s="3">
        <f t="shared" ca="1" si="1249"/>
        <v>1</v>
      </c>
      <c r="H2774" s="34">
        <f>PTAinputs!AD2774</f>
        <v>4.4000000000000004</v>
      </c>
      <c r="I2774" s="33">
        <f t="shared" si="1250"/>
        <v>-1425</v>
      </c>
      <c r="J2774">
        <f t="shared" ca="1" si="1251"/>
        <v>1</v>
      </c>
      <c r="K2774" s="33">
        <f t="shared" ca="1" si="1252"/>
        <v>-1420.6</v>
      </c>
      <c r="L2774" s="3">
        <f t="shared" ca="1" si="1253"/>
        <v>1</v>
      </c>
      <c r="M2774" s="6">
        <f t="shared" ca="1" si="1254"/>
        <v>0</v>
      </c>
      <c r="N2774" s="33">
        <f>PTAinputs!AF2774</f>
        <v>201.38759572986777</v>
      </c>
      <c r="O2774" s="31">
        <f t="shared" ca="1" si="1255"/>
        <v>1.0205372813857663</v>
      </c>
      <c r="P2774" s="2">
        <f t="shared" ca="1" si="1256"/>
        <v>197.33487389741191</v>
      </c>
      <c r="Q2774" s="3">
        <f t="shared" ca="1" si="1257"/>
        <v>1</v>
      </c>
      <c r="R2774">
        <f t="shared" ca="1" si="1258"/>
        <v>0</v>
      </c>
      <c r="S2774" s="33">
        <f>PTAinputs!AF2774</f>
        <v>201.38759572986777</v>
      </c>
      <c r="T2774" s="31">
        <f t="shared" ca="1" si="1259"/>
        <v>1.0715641454550546</v>
      </c>
      <c r="U2774" s="2">
        <f t="shared" ca="1" si="1260"/>
        <v>187.9379751403923</v>
      </c>
      <c r="V2774" s="76">
        <f t="shared" ca="1" si="1261"/>
        <v>0.77522208883553345</v>
      </c>
      <c r="W2774" s="2">
        <f t="shared" ca="1" si="1262"/>
        <v>784.28033530648338</v>
      </c>
      <c r="X2774" s="33">
        <f>PTAinputs!AF2774</f>
        <v>201.38759572986777</v>
      </c>
      <c r="Y2774" s="31">
        <f t="shared" ca="1" si="1263"/>
        <v>1.1200126729923416</v>
      </c>
      <c r="Z2774" s="2">
        <f t="shared" ca="1" si="1264"/>
        <v>923.67171577199849</v>
      </c>
      <c r="AA2774" s="76">
        <f t="shared" ca="1" si="1265"/>
        <v>0</v>
      </c>
      <c r="AB2774" s="2">
        <f t="shared" ca="1" si="1266"/>
        <v>0</v>
      </c>
      <c r="AC2774" s="33">
        <f>PTAinputs!AF2774</f>
        <v>201.38759572986777</v>
      </c>
      <c r="AD2774" s="31">
        <f t="shared" ca="1" si="1267"/>
        <v>1.1523472273791651</v>
      </c>
      <c r="AE2774" s="2">
        <f t="shared" ca="1" si="1268"/>
        <v>0</v>
      </c>
      <c r="AF2774" s="2">
        <f>PTAinputs!AE2774</f>
        <v>1.2000000000000002</v>
      </c>
      <c r="AG2774" s="27">
        <f t="shared" ca="1" si="1269"/>
        <v>3.0452220888355335</v>
      </c>
      <c r="AH2774" s="28">
        <f ca="1">($AH$7+AG2774*$AI$7)/(1+$P$6)^AG2774</f>
        <v>389.36545084399353</v>
      </c>
      <c r="AI2774" s="28">
        <f t="shared" ca="1" si="1270"/>
        <v>210.25734345575651</v>
      </c>
      <c r="AJ2774" s="28">
        <f t="shared" ca="1" si="1271"/>
        <v>245.84704030613719</v>
      </c>
      <c r="AK2774" s="35">
        <f t="shared" ca="1" si="1272"/>
        <v>2156</v>
      </c>
      <c r="AL2774" s="33">
        <f t="shared" ca="1" si="1273"/>
        <v>269.22403877373131</v>
      </c>
      <c r="AM2774">
        <f t="shared" ca="1" si="1274"/>
        <v>2189</v>
      </c>
    </row>
    <row r="2775" spans="1:39" x14ac:dyDescent="0.25">
      <c r="A2775" t="str">
        <f>PTAinputs!B2775</f>
        <v>202HO01753</v>
      </c>
      <c r="B2775">
        <f>PTAinputs!H2775</f>
        <v>675</v>
      </c>
      <c r="C2775" s="26">
        <f>PTAinputs!AC2775</f>
        <v>4.2</v>
      </c>
      <c r="D2775" s="51">
        <f t="shared" ca="1" si="1246"/>
        <v>668.14765584607323</v>
      </c>
      <c r="E2775" s="52">
        <f t="shared" ca="1" si="1247"/>
        <v>273.01413203507747</v>
      </c>
      <c r="F2775" s="28">
        <f t="shared" ca="1" si="1248"/>
        <v>2.6752220888355334</v>
      </c>
      <c r="G2775" s="3">
        <f t="shared" ca="1" si="1249"/>
        <v>1</v>
      </c>
      <c r="H2775" s="34">
        <f>PTAinputs!AD2775</f>
        <v>1.9800000000000002</v>
      </c>
      <c r="I2775" s="33">
        <f t="shared" si="1250"/>
        <v>-1425</v>
      </c>
      <c r="J2775">
        <f t="shared" ca="1" si="1251"/>
        <v>1</v>
      </c>
      <c r="K2775" s="33">
        <f t="shared" ca="1" si="1252"/>
        <v>-1423.02</v>
      </c>
      <c r="L2775" s="3">
        <f t="shared" ca="1" si="1253"/>
        <v>1</v>
      </c>
      <c r="M2775" s="6">
        <f t="shared" ca="1" si="1254"/>
        <v>0</v>
      </c>
      <c r="N2775" s="33">
        <f>PTAinputs!AF2775</f>
        <v>209.15107913669064</v>
      </c>
      <c r="O2775" s="31">
        <f t="shared" ca="1" si="1255"/>
        <v>1.0205372813857663</v>
      </c>
      <c r="P2775" s="2">
        <f t="shared" ca="1" si="1256"/>
        <v>204.94212504680746</v>
      </c>
      <c r="Q2775" s="3">
        <f t="shared" ca="1" si="1257"/>
        <v>1</v>
      </c>
      <c r="R2775">
        <f t="shared" ca="1" si="1258"/>
        <v>0</v>
      </c>
      <c r="S2775" s="33">
        <f>PTAinputs!AF2775</f>
        <v>209.15107913669064</v>
      </c>
      <c r="T2775" s="31">
        <f t="shared" ca="1" si="1259"/>
        <v>1.0715641454550546</v>
      </c>
      <c r="U2775" s="2">
        <f t="shared" ca="1" si="1260"/>
        <v>195.18297623505472</v>
      </c>
      <c r="V2775" s="76">
        <f t="shared" ca="1" si="1261"/>
        <v>0.67522208883553336</v>
      </c>
      <c r="W2775" s="2">
        <f t="shared" ca="1" si="1262"/>
        <v>797.59465961950718</v>
      </c>
      <c r="X2775" s="33">
        <f>PTAinputs!AF2775</f>
        <v>209.15107913669064</v>
      </c>
      <c r="Y2775" s="31">
        <f t="shared" ca="1" si="1263"/>
        <v>1.1177380857155463</v>
      </c>
      <c r="Z2775" s="2">
        <f t="shared" ca="1" si="1264"/>
        <v>923.94217371219793</v>
      </c>
      <c r="AA2775" s="76">
        <f t="shared" ca="1" si="1265"/>
        <v>0</v>
      </c>
      <c r="AB2775" s="2">
        <f t="shared" ca="1" si="1266"/>
        <v>0</v>
      </c>
      <c r="AC2775" s="33">
        <f>PTAinputs!AF2775</f>
        <v>209.15107913669064</v>
      </c>
      <c r="AD2775" s="31">
        <f t="shared" ca="1" si="1267"/>
        <v>1.1500069731971798</v>
      </c>
      <c r="AE2775" s="2">
        <f t="shared" ca="1" si="1268"/>
        <v>0</v>
      </c>
      <c r="AF2775" s="2">
        <f>PTAinputs!AE2775</f>
        <v>12</v>
      </c>
      <c r="AG2775" s="27">
        <f t="shared" ca="1" si="1269"/>
        <v>2.9952220888355336</v>
      </c>
      <c r="AH2775" s="28">
        <f ca="1">($AH$7+AG2775*$AI$7)/(1+$P$6)^AG2775</f>
        <v>389.10035467666432</v>
      </c>
      <c r="AI2775" s="28">
        <f t="shared" ca="1" si="1270"/>
        <v>249.02422699306521</v>
      </c>
      <c r="AJ2775" s="28">
        <f t="shared" ca="1" si="1271"/>
        <v>249.75408906589266</v>
      </c>
      <c r="AK2775" s="35">
        <f t="shared" ca="1" si="1272"/>
        <v>2093</v>
      </c>
      <c r="AL2775" s="33">
        <f t="shared" ca="1" si="1273"/>
        <v>276.65473330665867</v>
      </c>
      <c r="AM2775">
        <f t="shared" ca="1" si="1274"/>
        <v>2017</v>
      </c>
    </row>
    <row r="2776" spans="1:39" x14ac:dyDescent="0.25">
      <c r="A2776" t="str">
        <f>PTAinputs!B2776</f>
        <v>307HO00046</v>
      </c>
      <c r="B2776">
        <f>PTAinputs!H2776</f>
        <v>797</v>
      </c>
      <c r="C2776" s="26">
        <f>PTAinputs!AC2776</f>
        <v>7.5</v>
      </c>
      <c r="D2776" s="51">
        <f t="shared" ca="1" si="1246"/>
        <v>856.59440354684421</v>
      </c>
      <c r="E2776" s="52">
        <f t="shared" ca="1" si="1247"/>
        <v>314.04124675661819</v>
      </c>
      <c r="F2776" s="28">
        <f t="shared" ca="1" si="1248"/>
        <v>3.0052220888355334</v>
      </c>
      <c r="G2776" s="3">
        <f t="shared" ca="1" si="1249"/>
        <v>1</v>
      </c>
      <c r="H2776" s="34">
        <f>PTAinputs!AD2776</f>
        <v>1.32</v>
      </c>
      <c r="I2776" s="33">
        <f t="shared" si="1250"/>
        <v>-1425</v>
      </c>
      <c r="J2776">
        <f t="shared" ca="1" si="1251"/>
        <v>1</v>
      </c>
      <c r="K2776" s="33">
        <f t="shared" ca="1" si="1252"/>
        <v>-1423.68</v>
      </c>
      <c r="L2776" s="3">
        <f t="shared" ca="1" si="1253"/>
        <v>1</v>
      </c>
      <c r="M2776" s="6">
        <f t="shared" ca="1" si="1254"/>
        <v>0</v>
      </c>
      <c r="N2776" s="33">
        <f>PTAinputs!AF2776</f>
        <v>212.97884660013929</v>
      </c>
      <c r="O2776" s="31">
        <f t="shared" ca="1" si="1255"/>
        <v>1.0205372813857663</v>
      </c>
      <c r="P2776" s="2">
        <f t="shared" ca="1" si="1256"/>
        <v>208.69286255857284</v>
      </c>
      <c r="Q2776" s="3">
        <f t="shared" ca="1" si="1257"/>
        <v>1</v>
      </c>
      <c r="R2776">
        <f t="shared" ca="1" si="1258"/>
        <v>0</v>
      </c>
      <c r="S2776" s="33">
        <f>PTAinputs!AF2776</f>
        <v>212.97884660013929</v>
      </c>
      <c r="T2776" s="31">
        <f t="shared" ca="1" si="1259"/>
        <v>1.0715641454550546</v>
      </c>
      <c r="U2776" s="2">
        <f t="shared" ca="1" si="1260"/>
        <v>198.75510719864079</v>
      </c>
      <c r="V2776" s="76">
        <f t="shared" ca="1" si="1261"/>
        <v>1</v>
      </c>
      <c r="W2776" s="2">
        <f t="shared" ca="1" si="1262"/>
        <v>0</v>
      </c>
      <c r="X2776" s="33">
        <f>PTAinputs!AF2776</f>
        <v>212.97884660013929</v>
      </c>
      <c r="Y2776" s="31">
        <f t="shared" ca="1" si="1263"/>
        <v>1.1251423527278075</v>
      </c>
      <c r="Z2776" s="2">
        <f t="shared" ca="1" si="1264"/>
        <v>189.29057828441978</v>
      </c>
      <c r="AA2776" s="76">
        <f t="shared" ca="1" si="1265"/>
        <v>5.2220888355334338E-3</v>
      </c>
      <c r="AB2776" s="2">
        <f t="shared" ca="1" si="1266"/>
        <v>827.34559598888382</v>
      </c>
      <c r="AC2776" s="33">
        <f>PTAinputs!AF2776</f>
        <v>212.97884660013929</v>
      </c>
      <c r="AD2776" s="31">
        <f t="shared" ca="1" si="1267"/>
        <v>1.1577479012339398</v>
      </c>
      <c r="AE2776" s="2">
        <f t="shared" ca="1" si="1268"/>
        <v>828.30624938834148</v>
      </c>
      <c r="AF2776" s="2">
        <f>PTAinputs!AE2776</f>
        <v>61.199999999999996</v>
      </c>
      <c r="AG2776" s="27">
        <f t="shared" ca="1" si="1269"/>
        <v>3.1602220888355337</v>
      </c>
      <c r="AH2776" s="28">
        <f ca="1">($AH$7+AG2776*$AI$7)/(1+$P$6)^AG2776</f>
        <v>389.96152944625129</v>
      </c>
      <c r="AI2776" s="28">
        <f t="shared" ca="1" si="1270"/>
        <v>120.88807412833792</v>
      </c>
      <c r="AJ2776" s="28">
        <f t="shared" ca="1" si="1271"/>
        <v>285.03530794915667</v>
      </c>
      <c r="AK2776" s="35">
        <f t="shared" ca="1" si="1272"/>
        <v>1470</v>
      </c>
      <c r="AL2776" s="33">
        <f t="shared" ca="1" si="1273"/>
        <v>294.84675580769954</v>
      </c>
      <c r="AM2776">
        <f t="shared" ca="1" si="1274"/>
        <v>1593</v>
      </c>
    </row>
    <row r="2777" spans="1:39" x14ac:dyDescent="0.25">
      <c r="A2777" t="str">
        <f>PTAinputs!B2777</f>
        <v>202HO01730</v>
      </c>
      <c r="B2777">
        <f>PTAinputs!H2777</f>
        <v>690</v>
      </c>
      <c r="C2777" s="26">
        <f>PTAinputs!AC2777</f>
        <v>7.8</v>
      </c>
      <c r="D2777" s="51">
        <f t="shared" ca="1" si="1246"/>
        <v>759.69666068636832</v>
      </c>
      <c r="E2777" s="52">
        <f t="shared" ca="1" si="1247"/>
        <v>275.96106487258379</v>
      </c>
      <c r="F2777" s="28">
        <f t="shared" ca="1" si="1248"/>
        <v>3.0352220888355337</v>
      </c>
      <c r="G2777" s="3">
        <f t="shared" ca="1" si="1249"/>
        <v>1</v>
      </c>
      <c r="H2777" s="34">
        <f>PTAinputs!AD2777</f>
        <v>4.620000000000001</v>
      </c>
      <c r="I2777" s="33">
        <f t="shared" si="1250"/>
        <v>-1425</v>
      </c>
      <c r="J2777">
        <f t="shared" ca="1" si="1251"/>
        <v>1</v>
      </c>
      <c r="K2777" s="33">
        <f t="shared" ca="1" si="1252"/>
        <v>-1420.38</v>
      </c>
      <c r="L2777" s="3">
        <f t="shared" ca="1" si="1253"/>
        <v>1</v>
      </c>
      <c r="M2777" s="6">
        <f t="shared" ca="1" si="1254"/>
        <v>0</v>
      </c>
      <c r="N2777" s="33">
        <f>PTAinputs!AF2777</f>
        <v>183.89140171733584</v>
      </c>
      <c r="O2777" s="31">
        <f t="shared" ca="1" si="1255"/>
        <v>1.0205372813857663</v>
      </c>
      <c r="P2777" s="2">
        <f t="shared" ca="1" si="1256"/>
        <v>180.19077310692026</v>
      </c>
      <c r="Q2777" s="3">
        <f t="shared" ca="1" si="1257"/>
        <v>1</v>
      </c>
      <c r="R2777">
        <f t="shared" ca="1" si="1258"/>
        <v>0</v>
      </c>
      <c r="S2777" s="33">
        <f>PTAinputs!AF2777</f>
        <v>183.89140171733584</v>
      </c>
      <c r="T2777" s="31">
        <f t="shared" ca="1" si="1259"/>
        <v>1.0715641454550546</v>
      </c>
      <c r="U2777" s="2">
        <f t="shared" ca="1" si="1260"/>
        <v>171.6102601018288</v>
      </c>
      <c r="V2777" s="76">
        <f t="shared" ca="1" si="1261"/>
        <v>1</v>
      </c>
      <c r="W2777" s="2">
        <f t="shared" ca="1" si="1262"/>
        <v>0</v>
      </c>
      <c r="X2777" s="33">
        <f>PTAinputs!AF2777</f>
        <v>183.89140171733584</v>
      </c>
      <c r="Y2777" s="31">
        <f t="shared" ca="1" si="1263"/>
        <v>1.1251423527278075</v>
      </c>
      <c r="Z2777" s="2">
        <f t="shared" ca="1" si="1264"/>
        <v>163.43834295412265</v>
      </c>
      <c r="AA2777" s="76">
        <f t="shared" ca="1" si="1265"/>
        <v>3.5222088835533683E-2</v>
      </c>
      <c r="AB2777" s="2">
        <f t="shared" ca="1" si="1266"/>
        <v>796.12555972171617</v>
      </c>
      <c r="AC2777" s="33">
        <f>PTAinputs!AF2777</f>
        <v>183.89140171733584</v>
      </c>
      <c r="AD2777" s="31">
        <f t="shared" ca="1" si="1267"/>
        <v>1.1584542004669949</v>
      </c>
      <c r="AE2777" s="2">
        <f t="shared" ca="1" si="1268"/>
        <v>801.71666490720202</v>
      </c>
      <c r="AF2777" s="2">
        <f>PTAinputs!AE2777</f>
        <v>26.400000000000002</v>
      </c>
      <c r="AG2777" s="27">
        <f t="shared" ca="1" si="1269"/>
        <v>3.1752220888355334</v>
      </c>
      <c r="AH2777" s="28">
        <f ca="1">($AH$7+AG2777*$AI$7)/(1+$P$6)^AG2777</f>
        <v>390.03788428979044</v>
      </c>
      <c r="AI2777" s="28">
        <f t="shared" ca="1" si="1270"/>
        <v>109.21060760114125</v>
      </c>
      <c r="AJ2777" s="28">
        <f t="shared" ca="1" si="1271"/>
        <v>250.29359910128579</v>
      </c>
      <c r="AK2777" s="35">
        <f t="shared" ca="1" si="1272"/>
        <v>2084</v>
      </c>
      <c r="AL2777" s="33">
        <f t="shared" ca="1" si="1273"/>
        <v>262.09624725102861</v>
      </c>
      <c r="AM2777">
        <f t="shared" ca="1" si="1274"/>
        <v>2353</v>
      </c>
    </row>
    <row r="2778" spans="1:39" x14ac:dyDescent="0.25">
      <c r="A2778" t="str">
        <f>PTAinputs!B2778</f>
        <v>515HO00334</v>
      </c>
      <c r="B2778">
        <f>PTAinputs!H2778</f>
        <v>810</v>
      </c>
      <c r="C2778" s="26">
        <f>PTAinputs!AC2778</f>
        <v>6.5</v>
      </c>
      <c r="D2778" s="51">
        <f t="shared" ca="1" si="1246"/>
        <v>852.60376665323668</v>
      </c>
      <c r="E2778" s="52">
        <f t="shared" ca="1" si="1247"/>
        <v>322.56848029411503</v>
      </c>
      <c r="F2778" s="28">
        <f t="shared" ca="1" si="1248"/>
        <v>2.9052220888355333</v>
      </c>
      <c r="G2778" s="3">
        <f t="shared" ca="1" si="1249"/>
        <v>1</v>
      </c>
      <c r="H2778" s="34">
        <f>PTAinputs!AD2778</f>
        <v>0.88000000000000012</v>
      </c>
      <c r="I2778" s="33">
        <f t="shared" si="1250"/>
        <v>-1425</v>
      </c>
      <c r="J2778">
        <f t="shared" ca="1" si="1251"/>
        <v>1</v>
      </c>
      <c r="K2778" s="33">
        <f t="shared" ca="1" si="1252"/>
        <v>-1424.12</v>
      </c>
      <c r="L2778" s="3">
        <f t="shared" ca="1" si="1253"/>
        <v>1</v>
      </c>
      <c r="M2778" s="6">
        <f t="shared" ca="1" si="1254"/>
        <v>0</v>
      </c>
      <c r="N2778" s="33">
        <f>PTAinputs!AF2778</f>
        <v>238.27623578556512</v>
      </c>
      <c r="O2778" s="31">
        <f t="shared" ca="1" si="1255"/>
        <v>1.0205372813857663</v>
      </c>
      <c r="P2778" s="2">
        <f t="shared" ca="1" si="1256"/>
        <v>233.48116735335213</v>
      </c>
      <c r="Q2778" s="3">
        <f t="shared" ca="1" si="1257"/>
        <v>1</v>
      </c>
      <c r="R2778">
        <f t="shared" ca="1" si="1258"/>
        <v>0</v>
      </c>
      <c r="S2778" s="33">
        <f>PTAinputs!AF2778</f>
        <v>238.27623578556512</v>
      </c>
      <c r="T2778" s="31">
        <f t="shared" ca="1" si="1259"/>
        <v>1.0715641454550546</v>
      </c>
      <c r="U2778" s="2">
        <f t="shared" ca="1" si="1260"/>
        <v>222.36301652700203</v>
      </c>
      <c r="V2778" s="76">
        <f t="shared" ca="1" si="1261"/>
        <v>0.90522208883553335</v>
      </c>
      <c r="W2778" s="2">
        <f t="shared" ca="1" si="1262"/>
        <v>800.14980060396408</v>
      </c>
      <c r="X2778" s="33">
        <f>PTAinputs!AF2778</f>
        <v>238.27623578556512</v>
      </c>
      <c r="Y2778" s="31">
        <f t="shared" ca="1" si="1263"/>
        <v>1.1229765578640316</v>
      </c>
      <c r="Z2778" s="2">
        <f t="shared" ca="1" si="1264"/>
        <v>992.22229790340737</v>
      </c>
      <c r="AA2778" s="76">
        <f t="shared" ca="1" si="1265"/>
        <v>0</v>
      </c>
      <c r="AB2778" s="2">
        <f t="shared" ca="1" si="1266"/>
        <v>0</v>
      </c>
      <c r="AC2778" s="33">
        <f>PTAinputs!AF2778</f>
        <v>238.27623578556512</v>
      </c>
      <c r="AD2778" s="31">
        <f t="shared" ca="1" si="1267"/>
        <v>1.1553966790474557</v>
      </c>
      <c r="AE2778" s="2">
        <f t="shared" ca="1" si="1268"/>
        <v>0</v>
      </c>
      <c r="AF2778" s="2">
        <f>PTAinputs!AE2778</f>
        <v>25.200000000000003</v>
      </c>
      <c r="AG2778" s="27">
        <f t="shared" ca="1" si="1269"/>
        <v>3.1102220888355334</v>
      </c>
      <c r="AH2778" s="28">
        <f ca="1">($AH$7+AG2778*$AI$7)/(1+$P$6)^AG2778</f>
        <v>389.7046935526289</v>
      </c>
      <c r="AI2778" s="28">
        <f t="shared" ca="1" si="1270"/>
        <v>159.7789243565779</v>
      </c>
      <c r="AJ2778" s="28">
        <f t="shared" ca="1" si="1271"/>
        <v>293.4728363555077</v>
      </c>
      <c r="AK2778" s="35">
        <f t="shared" ca="1" si="1272"/>
        <v>1296</v>
      </c>
      <c r="AL2778" s="33">
        <f t="shared" ca="1" si="1273"/>
        <v>305.37401835585996</v>
      </c>
      <c r="AM2778">
        <f t="shared" ca="1" si="1274"/>
        <v>1338</v>
      </c>
    </row>
    <row r="2779" spans="1:39" x14ac:dyDescent="0.25">
      <c r="A2779" t="str">
        <f>PTAinputs!B2779</f>
        <v>319HO00012</v>
      </c>
      <c r="B2779">
        <f>PTAinputs!H2779</f>
        <v>724</v>
      </c>
      <c r="C2779" s="26">
        <f>PTAinputs!AC2779</f>
        <v>6.7</v>
      </c>
      <c r="D2779" s="51">
        <f t="shared" ca="1" si="1246"/>
        <v>772.84557586244853</v>
      </c>
      <c r="E2779" s="52">
        <f t="shared" ca="1" si="1247"/>
        <v>290.53253351735248</v>
      </c>
      <c r="F2779" s="28">
        <f t="shared" ca="1" si="1248"/>
        <v>2.9252220888355334</v>
      </c>
      <c r="G2779" s="3">
        <f t="shared" ca="1" si="1249"/>
        <v>1</v>
      </c>
      <c r="H2779" s="34">
        <f>PTAinputs!AD2779</f>
        <v>4.4000000000000004</v>
      </c>
      <c r="I2779" s="33">
        <f t="shared" si="1250"/>
        <v>-1425</v>
      </c>
      <c r="J2779">
        <f t="shared" ca="1" si="1251"/>
        <v>1</v>
      </c>
      <c r="K2779" s="33">
        <f t="shared" ca="1" si="1252"/>
        <v>-1420.6</v>
      </c>
      <c r="L2779" s="3">
        <f t="shared" ca="1" si="1253"/>
        <v>1</v>
      </c>
      <c r="M2779" s="6">
        <f t="shared" ca="1" si="1254"/>
        <v>0</v>
      </c>
      <c r="N2779" s="33">
        <f>PTAinputs!AF2779</f>
        <v>208.8451961011836</v>
      </c>
      <c r="O2779" s="31">
        <f t="shared" ca="1" si="1255"/>
        <v>1.0205372813857663</v>
      </c>
      <c r="P2779" s="2">
        <f t="shared" ca="1" si="1256"/>
        <v>204.64239759825048</v>
      </c>
      <c r="Q2779" s="3">
        <f t="shared" ca="1" si="1257"/>
        <v>1</v>
      </c>
      <c r="R2779">
        <f t="shared" ca="1" si="1258"/>
        <v>0</v>
      </c>
      <c r="S2779" s="33">
        <f>PTAinputs!AF2779</f>
        <v>208.8451961011836</v>
      </c>
      <c r="T2779" s="31">
        <f t="shared" ca="1" si="1259"/>
        <v>1.0715641454550546</v>
      </c>
      <c r="U2779" s="2">
        <f t="shared" ca="1" si="1260"/>
        <v>194.89752152214331</v>
      </c>
      <c r="V2779" s="76">
        <f t="shared" ca="1" si="1261"/>
        <v>0.92522208883553336</v>
      </c>
      <c r="W2779" s="2">
        <f t="shared" ca="1" si="1262"/>
        <v>787.92505858800087</v>
      </c>
      <c r="X2779" s="33">
        <f>PTAinputs!AF2779</f>
        <v>208.8451961011836</v>
      </c>
      <c r="Y2779" s="31">
        <f t="shared" ca="1" si="1263"/>
        <v>1.1234332357853403</v>
      </c>
      <c r="Z2779" s="2">
        <f t="shared" ca="1" si="1264"/>
        <v>959.92298639091723</v>
      </c>
      <c r="AA2779" s="76">
        <f t="shared" ca="1" si="1265"/>
        <v>0</v>
      </c>
      <c r="AB2779" s="2">
        <f t="shared" ca="1" si="1266"/>
        <v>0</v>
      </c>
      <c r="AC2779" s="33">
        <f>PTAinputs!AF2779</f>
        <v>208.8451961011836</v>
      </c>
      <c r="AD2779" s="31">
        <f t="shared" ca="1" si="1267"/>
        <v>1.1558665411741218</v>
      </c>
      <c r="AE2779" s="2">
        <f t="shared" ca="1" si="1268"/>
        <v>0</v>
      </c>
      <c r="AF2779" s="2">
        <f>PTAinputs!AE2779</f>
        <v>12</v>
      </c>
      <c r="AG2779" s="27">
        <f t="shared" ca="1" si="1269"/>
        <v>3.1202220888355336</v>
      </c>
      <c r="AH2779" s="28">
        <f ca="1">($AH$7+AG2779*$AI$7)/(1+$P$6)^AG2779</f>
        <v>389.75634670518997</v>
      </c>
      <c r="AI2779" s="28">
        <f t="shared" ca="1" si="1270"/>
        <v>152.00497521502413</v>
      </c>
      <c r="AJ2779" s="28">
        <f t="shared" ca="1" si="1271"/>
        <v>264.20064952063223</v>
      </c>
      <c r="AK2779" s="35">
        <f t="shared" ca="1" si="1272"/>
        <v>1848</v>
      </c>
      <c r="AL2779" s="33">
        <f t="shared" ca="1" si="1273"/>
        <v>278.97091847693525</v>
      </c>
      <c r="AM2779">
        <f t="shared" ca="1" si="1274"/>
        <v>1963</v>
      </c>
    </row>
    <row r="2780" spans="1:39" x14ac:dyDescent="0.25">
      <c r="A2780" t="str">
        <f>PTAinputs!B2780</f>
        <v>515HO00344</v>
      </c>
      <c r="B2780">
        <f>PTAinputs!H2780</f>
        <v>842</v>
      </c>
      <c r="C2780" s="26">
        <f>PTAinputs!AC2780</f>
        <v>5.3</v>
      </c>
      <c r="D2780" s="51">
        <f t="shared" ca="1" si="1246"/>
        <v>853.87855188702565</v>
      </c>
      <c r="E2780" s="52">
        <f t="shared" ca="1" si="1247"/>
        <v>336.00701164060274</v>
      </c>
      <c r="F2780" s="28">
        <f t="shared" ca="1" si="1248"/>
        <v>2.7852220888355337</v>
      </c>
      <c r="G2780" s="3">
        <f t="shared" ca="1" si="1249"/>
        <v>1</v>
      </c>
      <c r="H2780" s="34">
        <f>PTAinputs!AD2780</f>
        <v>2.4200000000000004</v>
      </c>
      <c r="I2780" s="33">
        <f t="shared" si="1250"/>
        <v>-1425</v>
      </c>
      <c r="J2780">
        <f t="shared" ca="1" si="1251"/>
        <v>1</v>
      </c>
      <c r="K2780" s="33">
        <f t="shared" ca="1" si="1252"/>
        <v>-1422.58</v>
      </c>
      <c r="L2780" s="3">
        <f t="shared" ca="1" si="1253"/>
        <v>1</v>
      </c>
      <c r="M2780" s="6">
        <f t="shared" ca="1" si="1254"/>
        <v>0</v>
      </c>
      <c r="N2780" s="33">
        <f>PTAinputs!AF2780</f>
        <v>268.23901137154797</v>
      </c>
      <c r="O2780" s="31">
        <f t="shared" ca="1" si="1255"/>
        <v>1.0205372813857663</v>
      </c>
      <c r="P2780" s="2">
        <f t="shared" ca="1" si="1256"/>
        <v>262.8409723624323</v>
      </c>
      <c r="Q2780" s="3">
        <f t="shared" ca="1" si="1257"/>
        <v>1</v>
      </c>
      <c r="R2780">
        <f t="shared" ca="1" si="1258"/>
        <v>0</v>
      </c>
      <c r="S2780" s="33">
        <f>PTAinputs!AF2780</f>
        <v>268.23901137154797</v>
      </c>
      <c r="T2780" s="31">
        <f t="shared" ca="1" si="1259"/>
        <v>1.0715641454550546</v>
      </c>
      <c r="U2780" s="2">
        <f t="shared" ca="1" si="1260"/>
        <v>250.32473558326885</v>
      </c>
      <c r="V2780" s="76">
        <f t="shared" ca="1" si="1261"/>
        <v>0.78522208883553368</v>
      </c>
      <c r="W2780" s="2">
        <f t="shared" ca="1" si="1262"/>
        <v>778.6601526312927</v>
      </c>
      <c r="X2780" s="33">
        <f>PTAinputs!AF2780</f>
        <v>268.23901137154797</v>
      </c>
      <c r="Y2780" s="31">
        <f t="shared" ca="1" si="1263"/>
        <v>1.1202403861468417</v>
      </c>
      <c r="Z2780" s="2">
        <f t="shared" ca="1" si="1264"/>
        <v>966.67979504109258</v>
      </c>
      <c r="AA2780" s="76">
        <f t="shared" ca="1" si="1265"/>
        <v>0</v>
      </c>
      <c r="AB2780" s="2">
        <f t="shared" ca="1" si="1266"/>
        <v>0</v>
      </c>
      <c r="AC2780" s="33">
        <f>PTAinputs!AF2780</f>
        <v>268.23901137154797</v>
      </c>
      <c r="AD2780" s="31">
        <f t="shared" ca="1" si="1267"/>
        <v>1.1525815145694385</v>
      </c>
      <c r="AE2780" s="2">
        <f t="shared" ca="1" si="1268"/>
        <v>0</v>
      </c>
      <c r="AF2780" s="2">
        <f>PTAinputs!AE2780</f>
        <v>-4.8000000000000007</v>
      </c>
      <c r="AG2780" s="27">
        <f t="shared" ca="1" si="1269"/>
        <v>3.0502220888355334</v>
      </c>
      <c r="AH2780" s="28">
        <f ca="1">($AH$7+AG2780*$AI$7)/(1+$P$6)^AG2780</f>
        <v>389.39176209734745</v>
      </c>
      <c r="AI2780" s="28">
        <f t="shared" ca="1" si="1270"/>
        <v>206.37763391159407</v>
      </c>
      <c r="AJ2780" s="28">
        <f t="shared" ca="1" si="1271"/>
        <v>306.57467327642138</v>
      </c>
      <c r="AK2780" s="35">
        <f t="shared" ca="1" si="1272"/>
        <v>1025</v>
      </c>
      <c r="AL2780" s="33">
        <f t="shared" ca="1" si="1273"/>
        <v>319.81452746987247</v>
      </c>
      <c r="AM2780">
        <f t="shared" ca="1" si="1274"/>
        <v>969</v>
      </c>
    </row>
    <row r="2781" spans="1:39" x14ac:dyDescent="0.25">
      <c r="A2781" t="str">
        <f>PTAinputs!B2781</f>
        <v>319HO00011</v>
      </c>
      <c r="B2781">
        <f>PTAinputs!H2781</f>
        <v>726</v>
      </c>
      <c r="C2781" s="26">
        <f>PTAinputs!AC2781</f>
        <v>5.8</v>
      </c>
      <c r="D2781" s="51">
        <f t="shared" ca="1" si="1246"/>
        <v>755.09258935479636</v>
      </c>
      <c r="E2781" s="52">
        <f t="shared" ca="1" si="1247"/>
        <v>292.24212774855255</v>
      </c>
      <c r="F2781" s="28">
        <f t="shared" ca="1" si="1248"/>
        <v>2.8352220888355335</v>
      </c>
      <c r="G2781" s="3">
        <f t="shared" ca="1" si="1249"/>
        <v>1</v>
      </c>
      <c r="H2781" s="34">
        <f>PTAinputs!AD2781</f>
        <v>2.2000000000000002</v>
      </c>
      <c r="I2781" s="33">
        <f t="shared" si="1250"/>
        <v>-1425</v>
      </c>
      <c r="J2781">
        <f t="shared" ca="1" si="1251"/>
        <v>1</v>
      </c>
      <c r="K2781" s="33">
        <f t="shared" ca="1" si="1252"/>
        <v>-1422.8</v>
      </c>
      <c r="L2781" s="3">
        <f t="shared" ca="1" si="1253"/>
        <v>1</v>
      </c>
      <c r="M2781" s="6">
        <f t="shared" ca="1" si="1254"/>
        <v>0</v>
      </c>
      <c r="N2781" s="33">
        <f>PTAinputs!AF2781</f>
        <v>213.36756788117893</v>
      </c>
      <c r="O2781" s="31">
        <f t="shared" ca="1" si="1255"/>
        <v>1.0205372813857663</v>
      </c>
      <c r="P2781" s="2">
        <f t="shared" ca="1" si="1256"/>
        <v>209.07376121669122</v>
      </c>
      <c r="Q2781" s="3">
        <f t="shared" ca="1" si="1257"/>
        <v>1</v>
      </c>
      <c r="R2781">
        <f t="shared" ca="1" si="1258"/>
        <v>0</v>
      </c>
      <c r="S2781" s="33">
        <f>PTAinputs!AF2781</f>
        <v>213.36756788117893</v>
      </c>
      <c r="T2781" s="31">
        <f t="shared" ca="1" si="1259"/>
        <v>1.0715641454550546</v>
      </c>
      <c r="U2781" s="2">
        <f t="shared" ca="1" si="1260"/>
        <v>199.11786782542021</v>
      </c>
      <c r="V2781" s="76">
        <f t="shared" ca="1" si="1261"/>
        <v>0.8352220888355335</v>
      </c>
      <c r="W2781" s="2">
        <f t="shared" ca="1" si="1262"/>
        <v>800.79728826910878</v>
      </c>
      <c r="X2781" s="33">
        <f>PTAinputs!AF2781</f>
        <v>213.36756788117893</v>
      </c>
      <c r="Y2781" s="31">
        <f t="shared" ca="1" si="1263"/>
        <v>1.1213796465633499</v>
      </c>
      <c r="Z2781" s="2">
        <f t="shared" ca="1" si="1264"/>
        <v>959.71697820786153</v>
      </c>
      <c r="AA2781" s="76">
        <f t="shared" ca="1" si="1265"/>
        <v>0</v>
      </c>
      <c r="AB2781" s="2">
        <f t="shared" ca="1" si="1266"/>
        <v>0</v>
      </c>
      <c r="AC2781" s="33">
        <f>PTAinputs!AF2781</f>
        <v>213.36756788117893</v>
      </c>
      <c r="AD2781" s="31">
        <f t="shared" ca="1" si="1267"/>
        <v>1.1537536652190545</v>
      </c>
      <c r="AE2781" s="2">
        <f t="shared" ca="1" si="1268"/>
        <v>0</v>
      </c>
      <c r="AF2781" s="2">
        <f>PTAinputs!AE2781</f>
        <v>22.799999999999997</v>
      </c>
      <c r="AG2781" s="27">
        <f t="shared" ca="1" si="1269"/>
        <v>3.0752220888355337</v>
      </c>
      <c r="AH2781" s="28">
        <f ca="1">($AH$7+AG2781*$AI$7)/(1+$P$6)^AG2781</f>
        <v>389.52277865393097</v>
      </c>
      <c r="AI2781" s="28">
        <f t="shared" ca="1" si="1270"/>
        <v>186.97093375388687</v>
      </c>
      <c r="AJ2781" s="28">
        <f t="shared" ca="1" si="1271"/>
        <v>266.32572888317321</v>
      </c>
      <c r="AK2781" s="35">
        <f t="shared" ca="1" si="1272"/>
        <v>1810</v>
      </c>
      <c r="AL2781" s="33">
        <f t="shared" ca="1" si="1273"/>
        <v>284.1630207162325</v>
      </c>
      <c r="AM2781">
        <f t="shared" ca="1" si="1274"/>
        <v>1837</v>
      </c>
    </row>
    <row r="2782" spans="1:39" x14ac:dyDescent="0.25">
      <c r="A2782" t="str">
        <f>PTAinputs!B2782</f>
        <v>223HO00053</v>
      </c>
      <c r="B2782">
        <f>PTAinputs!H2782</f>
        <v>780</v>
      </c>
      <c r="C2782" s="26">
        <f>PTAinputs!AC2782</f>
        <v>6.6</v>
      </c>
      <c r="D2782" s="51">
        <f t="shared" ca="1" si="1246"/>
        <v>822.92768687138016</v>
      </c>
      <c r="E2782" s="52">
        <f t="shared" ca="1" si="1247"/>
        <v>310.34695380635264</v>
      </c>
      <c r="F2782" s="28">
        <f t="shared" ca="1" si="1248"/>
        <v>2.9152220888355336</v>
      </c>
      <c r="G2782" s="3">
        <f t="shared" ca="1" si="1249"/>
        <v>1</v>
      </c>
      <c r="H2782" s="34">
        <f>PTAinputs!AD2782</f>
        <v>2.8600000000000003</v>
      </c>
      <c r="I2782" s="33">
        <f t="shared" si="1250"/>
        <v>-1425</v>
      </c>
      <c r="J2782">
        <f t="shared" ca="1" si="1251"/>
        <v>1</v>
      </c>
      <c r="K2782" s="33">
        <f t="shared" ca="1" si="1252"/>
        <v>-1422.14</v>
      </c>
      <c r="L2782" s="3">
        <f t="shared" ca="1" si="1253"/>
        <v>1</v>
      </c>
      <c r="M2782" s="6">
        <f t="shared" ca="1" si="1254"/>
        <v>0</v>
      </c>
      <c r="N2782" s="33">
        <f>PTAinputs!AF2782</f>
        <v>219.3516129032258</v>
      </c>
      <c r="O2782" s="31">
        <f t="shared" ca="1" si="1255"/>
        <v>1.0205372813857663</v>
      </c>
      <c r="P2782" s="2">
        <f t="shared" ca="1" si="1256"/>
        <v>214.93738338042175</v>
      </c>
      <c r="Q2782" s="3">
        <f t="shared" ca="1" si="1257"/>
        <v>1</v>
      </c>
      <c r="R2782">
        <f t="shared" ca="1" si="1258"/>
        <v>0</v>
      </c>
      <c r="S2782" s="33">
        <f>PTAinputs!AF2782</f>
        <v>219.3516129032258</v>
      </c>
      <c r="T2782" s="31">
        <f t="shared" ca="1" si="1259"/>
        <v>1.0715641454550546</v>
      </c>
      <c r="U2782" s="2">
        <f t="shared" ca="1" si="1260"/>
        <v>204.70226988611594</v>
      </c>
      <c r="V2782" s="76">
        <f t="shared" ca="1" si="1261"/>
        <v>0.91522208883553358</v>
      </c>
      <c r="W2782" s="2">
        <f t="shared" ca="1" si="1262"/>
        <v>815.37302748236868</v>
      </c>
      <c r="X2782" s="33">
        <f>PTAinputs!AF2782</f>
        <v>219.3516129032258</v>
      </c>
      <c r="Y2782" s="31">
        <f t="shared" ca="1" si="1263"/>
        <v>1.1232048736149038</v>
      </c>
      <c r="Z2782" s="2">
        <f t="shared" ca="1" si="1264"/>
        <v>994.10750955831065</v>
      </c>
      <c r="AA2782" s="76">
        <f t="shared" ca="1" si="1265"/>
        <v>0</v>
      </c>
      <c r="AB2782" s="2">
        <f t="shared" ca="1" si="1266"/>
        <v>0</v>
      </c>
      <c r="AC2782" s="33">
        <f>PTAinputs!AF2782</f>
        <v>219.3516129032258</v>
      </c>
      <c r="AD2782" s="31">
        <f t="shared" ca="1" si="1267"/>
        <v>1.1556315862309448</v>
      </c>
      <c r="AE2782" s="2">
        <f t="shared" ca="1" si="1268"/>
        <v>0</v>
      </c>
      <c r="AF2782" s="2">
        <f>PTAinputs!AE2782</f>
        <v>43.2</v>
      </c>
      <c r="AG2782" s="27">
        <f t="shared" ca="1" si="1269"/>
        <v>3.1152220888355338</v>
      </c>
      <c r="AH2782" s="28">
        <f ca="1">($AH$7+AG2782*$AI$7)/(1+$P$6)^AG2782</f>
        <v>389.73053802614589</v>
      </c>
      <c r="AI2782" s="28">
        <f t="shared" ca="1" si="1270"/>
        <v>155.89221521045832</v>
      </c>
      <c r="AJ2782" s="28">
        <f t="shared" ca="1" si="1271"/>
        <v>282.28644741097349</v>
      </c>
      <c r="AK2782" s="35">
        <f t="shared" ca="1" si="1272"/>
        <v>1508</v>
      </c>
      <c r="AL2782" s="33">
        <f t="shared" ca="1" si="1273"/>
        <v>295.25017505709474</v>
      </c>
      <c r="AM2782">
        <f t="shared" ca="1" si="1274"/>
        <v>1580</v>
      </c>
    </row>
    <row r="2783" spans="1:39" x14ac:dyDescent="0.25">
      <c r="A2783" t="str">
        <f>PTAinputs!B2783</f>
        <v>515HO00338</v>
      </c>
      <c r="B2783">
        <f>PTAinputs!H2783</f>
        <v>848</v>
      </c>
      <c r="C2783" s="26">
        <f>PTAinputs!AC2783</f>
        <v>5.8</v>
      </c>
      <c r="D2783" s="51">
        <f t="shared" ca="1" si="1246"/>
        <v>869.7756212546916</v>
      </c>
      <c r="E2783" s="52">
        <f t="shared" ca="1" si="1247"/>
        <v>336.62769546776201</v>
      </c>
      <c r="F2783" s="28">
        <f t="shared" ca="1" si="1248"/>
        <v>2.8352220888355335</v>
      </c>
      <c r="G2783" s="3">
        <f t="shared" ca="1" si="1249"/>
        <v>1</v>
      </c>
      <c r="H2783" s="34">
        <f>PTAinputs!AD2783</f>
        <v>-0.22000000000000003</v>
      </c>
      <c r="I2783" s="33">
        <f t="shared" si="1250"/>
        <v>-1425</v>
      </c>
      <c r="J2783">
        <f t="shared" ca="1" si="1251"/>
        <v>1</v>
      </c>
      <c r="K2783" s="33">
        <f t="shared" ca="1" si="1252"/>
        <v>-1425.22</v>
      </c>
      <c r="L2783" s="3">
        <f t="shared" ca="1" si="1253"/>
        <v>1</v>
      </c>
      <c r="M2783" s="6">
        <f t="shared" ca="1" si="1254"/>
        <v>0</v>
      </c>
      <c r="N2783" s="33">
        <f>PTAinputs!AF2783</f>
        <v>258.21223021582739</v>
      </c>
      <c r="O2783" s="31">
        <f t="shared" ca="1" si="1255"/>
        <v>1.0205372813857663</v>
      </c>
      <c r="P2783" s="2">
        <f t="shared" ca="1" si="1256"/>
        <v>253.01597004394233</v>
      </c>
      <c r="Q2783" s="3">
        <f t="shared" ca="1" si="1257"/>
        <v>1</v>
      </c>
      <c r="R2783">
        <f t="shared" ca="1" si="1258"/>
        <v>0</v>
      </c>
      <c r="S2783" s="33">
        <f>PTAinputs!AF2783</f>
        <v>258.21223021582739</v>
      </c>
      <c r="T2783" s="31">
        <f t="shared" ca="1" si="1259"/>
        <v>1.0715641454550546</v>
      </c>
      <c r="U2783" s="2">
        <f t="shared" ca="1" si="1260"/>
        <v>240.96759051804031</v>
      </c>
      <c r="V2783" s="76">
        <f t="shared" ca="1" si="1261"/>
        <v>0.8352220888355335</v>
      </c>
      <c r="W2783" s="2">
        <f t="shared" ca="1" si="1262"/>
        <v>798.70734319315636</v>
      </c>
      <c r="X2783" s="33">
        <f>PTAinputs!AF2783</f>
        <v>258.21223021582739</v>
      </c>
      <c r="Y2783" s="31">
        <f t="shared" ca="1" si="1263"/>
        <v>1.1213796465633499</v>
      </c>
      <c r="Z2783" s="2">
        <f t="shared" ca="1" si="1264"/>
        <v>991.0280785878856</v>
      </c>
      <c r="AA2783" s="76">
        <f t="shared" ca="1" si="1265"/>
        <v>0</v>
      </c>
      <c r="AB2783" s="2">
        <f t="shared" ca="1" si="1266"/>
        <v>0</v>
      </c>
      <c r="AC2783" s="33">
        <f>PTAinputs!AF2783</f>
        <v>258.21223021582739</v>
      </c>
      <c r="AD2783" s="31">
        <f t="shared" ca="1" si="1267"/>
        <v>1.1537536652190545</v>
      </c>
      <c r="AE2783" s="2">
        <f t="shared" ca="1" si="1268"/>
        <v>0</v>
      </c>
      <c r="AF2783" s="2">
        <f>PTAinputs!AE2783</f>
        <v>20.399999999999999</v>
      </c>
      <c r="AG2783" s="27">
        <f t="shared" ca="1" si="1269"/>
        <v>3.0752220888355337</v>
      </c>
      <c r="AH2783" s="28">
        <f ca="1">($AH$7+AG2783*$AI$7)/(1+$P$6)^AG2783</f>
        <v>389.52277865393097</v>
      </c>
      <c r="AI2783" s="28">
        <f t="shared" ca="1" si="1270"/>
        <v>186.97093375388687</v>
      </c>
      <c r="AJ2783" s="28">
        <f t="shared" ca="1" si="1271"/>
        <v>306.77512872084071</v>
      </c>
      <c r="AK2783" s="35">
        <f t="shared" ca="1" si="1272"/>
        <v>1018</v>
      </c>
      <c r="AL2783" s="33">
        <f t="shared" ca="1" si="1273"/>
        <v>318.75588623981417</v>
      </c>
      <c r="AM2783">
        <f t="shared" ca="1" si="1274"/>
        <v>995</v>
      </c>
    </row>
    <row r="2784" spans="1:39" x14ac:dyDescent="0.25">
      <c r="A2784" t="str">
        <f>PTAinputs!B2784</f>
        <v>288HO00208</v>
      </c>
      <c r="B2784">
        <f>PTAinputs!H2784</f>
        <v>691</v>
      </c>
      <c r="C2784" s="26">
        <f>PTAinputs!AC2784</f>
        <v>4.7</v>
      </c>
      <c r="D2784" s="51">
        <f t="shared" ca="1" si="1246"/>
        <v>695.62701976055746</v>
      </c>
      <c r="E2784" s="52">
        <f t="shared" ca="1" si="1247"/>
        <v>279.36060798996465</v>
      </c>
      <c r="F2784" s="28">
        <f t="shared" ca="1" si="1248"/>
        <v>2.7252220888355336</v>
      </c>
      <c r="G2784" s="3">
        <f t="shared" ca="1" si="1249"/>
        <v>1</v>
      </c>
      <c r="H2784" s="34">
        <f>PTAinputs!AD2784</f>
        <v>-0.22000000000000003</v>
      </c>
      <c r="I2784" s="33">
        <f t="shared" si="1250"/>
        <v>-1425</v>
      </c>
      <c r="J2784">
        <f t="shared" ca="1" si="1251"/>
        <v>1</v>
      </c>
      <c r="K2784" s="33">
        <f t="shared" ca="1" si="1252"/>
        <v>-1425.22</v>
      </c>
      <c r="L2784" s="3">
        <f t="shared" ca="1" si="1253"/>
        <v>1</v>
      </c>
      <c r="M2784" s="6">
        <f t="shared" ca="1" si="1254"/>
        <v>0</v>
      </c>
      <c r="N2784" s="33">
        <f>PTAinputs!AF2784</f>
        <v>215.52584126247396</v>
      </c>
      <c r="O2784" s="31">
        <f t="shared" ca="1" si="1255"/>
        <v>1.0205372813857663</v>
      </c>
      <c r="P2784" s="2">
        <f t="shared" ca="1" si="1256"/>
        <v>211.18860152743849</v>
      </c>
      <c r="Q2784" s="3">
        <f t="shared" ca="1" si="1257"/>
        <v>1</v>
      </c>
      <c r="R2784">
        <f t="shared" ca="1" si="1258"/>
        <v>0</v>
      </c>
      <c r="S2784" s="33">
        <f>PTAinputs!AF2784</f>
        <v>215.52584126247396</v>
      </c>
      <c r="T2784" s="31">
        <f t="shared" ca="1" si="1259"/>
        <v>1.0715641454550546</v>
      </c>
      <c r="U2784" s="2">
        <f t="shared" ca="1" si="1260"/>
        <v>201.1320014547033</v>
      </c>
      <c r="V2784" s="76">
        <f t="shared" ca="1" si="1261"/>
        <v>0.72522208883553363</v>
      </c>
      <c r="W2784" s="2">
        <f t="shared" ca="1" si="1262"/>
        <v>788.29712101877544</v>
      </c>
      <c r="X2784" s="33">
        <f>PTAinputs!AF2784</f>
        <v>215.52584126247396</v>
      </c>
      <c r="Y2784" s="31">
        <f t="shared" ca="1" si="1263"/>
        <v>1.1188748013462506</v>
      </c>
      <c r="Z2784" s="2">
        <f t="shared" ca="1" si="1264"/>
        <v>927.99469988134263</v>
      </c>
      <c r="AA2784" s="76">
        <f t="shared" ca="1" si="1265"/>
        <v>0</v>
      </c>
      <c r="AB2784" s="2">
        <f t="shared" ca="1" si="1266"/>
        <v>0</v>
      </c>
      <c r="AC2784" s="33">
        <f>PTAinputs!AF2784</f>
        <v>215.52584126247396</v>
      </c>
      <c r="AD2784" s="31">
        <f t="shared" ca="1" si="1267"/>
        <v>1.1511765055935061</v>
      </c>
      <c r="AE2784" s="2">
        <f t="shared" ca="1" si="1268"/>
        <v>0</v>
      </c>
      <c r="AF2784" s="2">
        <f>PTAinputs!AE2784</f>
        <v>3.5999999999999996</v>
      </c>
      <c r="AG2784" s="27">
        <f t="shared" ca="1" si="1269"/>
        <v>3.0202220888355336</v>
      </c>
      <c r="AH2784" s="28">
        <f ca="1">($AH$7+AG2784*$AI$7)/(1+$P$6)^AG2784</f>
        <v>389.23335398684486</v>
      </c>
      <c r="AI2784" s="28">
        <f t="shared" ca="1" si="1270"/>
        <v>229.64767885223841</v>
      </c>
      <c r="AJ2784" s="28">
        <f t="shared" ca="1" si="1271"/>
        <v>255.25516713311006</v>
      </c>
      <c r="AK2784" s="35">
        <f t="shared" ca="1" si="1272"/>
        <v>1994</v>
      </c>
      <c r="AL2784" s="33">
        <f t="shared" ca="1" si="1273"/>
        <v>279.09885788007557</v>
      </c>
      <c r="AM2784">
        <f t="shared" ca="1" si="1274"/>
        <v>1962</v>
      </c>
    </row>
    <row r="2785" spans="1:39" x14ac:dyDescent="0.25">
      <c r="A2785" t="str">
        <f>PTAinputs!B2785</f>
        <v>307HO00045</v>
      </c>
      <c r="B2785">
        <f>PTAinputs!H2785</f>
        <v>757</v>
      </c>
      <c r="C2785" s="26">
        <f>PTAinputs!AC2785</f>
        <v>5.7</v>
      </c>
      <c r="D2785" s="51">
        <f t="shared" ca="1" si="1246"/>
        <v>781.03382026695863</v>
      </c>
      <c r="E2785" s="52">
        <f t="shared" ca="1" si="1247"/>
        <v>303.27976503205599</v>
      </c>
      <c r="F2785" s="28">
        <f t="shared" ca="1" si="1248"/>
        <v>2.8252220888355337</v>
      </c>
      <c r="G2785" s="3">
        <f t="shared" ca="1" si="1249"/>
        <v>1</v>
      </c>
      <c r="H2785" s="34">
        <f>PTAinputs!AD2785</f>
        <v>2.8600000000000003</v>
      </c>
      <c r="I2785" s="33">
        <f t="shared" si="1250"/>
        <v>-1425</v>
      </c>
      <c r="J2785">
        <f t="shared" ca="1" si="1251"/>
        <v>1</v>
      </c>
      <c r="K2785" s="33">
        <f t="shared" ca="1" si="1252"/>
        <v>-1422.14</v>
      </c>
      <c r="L2785" s="3">
        <f t="shared" ca="1" si="1253"/>
        <v>1</v>
      </c>
      <c r="M2785" s="6">
        <f t="shared" ca="1" si="1254"/>
        <v>0</v>
      </c>
      <c r="N2785" s="33">
        <f>PTAinputs!AF2785</f>
        <v>226.05664887444888</v>
      </c>
      <c r="O2785" s="31">
        <f t="shared" ca="1" si="1255"/>
        <v>1.0205372813857663</v>
      </c>
      <c r="P2785" s="2">
        <f t="shared" ca="1" si="1256"/>
        <v>221.50748727914308</v>
      </c>
      <c r="Q2785" s="3">
        <f t="shared" ca="1" si="1257"/>
        <v>1</v>
      </c>
      <c r="R2785">
        <f t="shared" ca="1" si="1258"/>
        <v>0</v>
      </c>
      <c r="S2785" s="33">
        <f>PTAinputs!AF2785</f>
        <v>226.05664887444888</v>
      </c>
      <c r="T2785" s="31">
        <f t="shared" ca="1" si="1259"/>
        <v>1.0715641454550546</v>
      </c>
      <c r="U2785" s="2">
        <f t="shared" ca="1" si="1260"/>
        <v>210.95951169442196</v>
      </c>
      <c r="V2785" s="76">
        <f t="shared" ca="1" si="1261"/>
        <v>0.82522208883553372</v>
      </c>
      <c r="W2785" s="2">
        <f t="shared" ca="1" si="1262"/>
        <v>797.00616388556386</v>
      </c>
      <c r="X2785" s="33">
        <f>PTAinputs!AF2785</f>
        <v>226.05664887444888</v>
      </c>
      <c r="Y2785" s="31">
        <f t="shared" ca="1" si="1263"/>
        <v>1.1211517018294617</v>
      </c>
      <c r="Z2785" s="2">
        <f t="shared" ca="1" si="1264"/>
        <v>963.39483338937123</v>
      </c>
      <c r="AA2785" s="76">
        <f t="shared" ca="1" si="1265"/>
        <v>0</v>
      </c>
      <c r="AB2785" s="2">
        <f t="shared" ca="1" si="1266"/>
        <v>0</v>
      </c>
      <c r="AC2785" s="33">
        <f>PTAinputs!AF2785</f>
        <v>226.05664887444888</v>
      </c>
      <c r="AD2785" s="31">
        <f t="shared" ca="1" si="1267"/>
        <v>1.1535191397637399</v>
      </c>
      <c r="AE2785" s="2">
        <f t="shared" ca="1" si="1268"/>
        <v>0</v>
      </c>
      <c r="AF2785" s="2">
        <f>PTAinputs!AE2785</f>
        <v>18</v>
      </c>
      <c r="AG2785" s="27">
        <f t="shared" ca="1" si="1269"/>
        <v>3.0702220888355338</v>
      </c>
      <c r="AH2785" s="28">
        <f ca="1">($AH$7+AG2785*$AI$7)/(1+$P$6)^AG2785</f>
        <v>389.49664725067458</v>
      </c>
      <c r="AI2785" s="28">
        <f t="shared" ca="1" si="1270"/>
        <v>190.85335715283045</v>
      </c>
      <c r="AJ2785" s="28">
        <f t="shared" ca="1" si="1271"/>
        <v>276.45041547472675</v>
      </c>
      <c r="AK2785" s="35">
        <f t="shared" ca="1" si="1272"/>
        <v>1626</v>
      </c>
      <c r="AL2785" s="33">
        <f t="shared" ca="1" si="1273"/>
        <v>293.15899549920135</v>
      </c>
      <c r="AM2785">
        <f t="shared" ca="1" si="1274"/>
        <v>1632</v>
      </c>
    </row>
    <row r="2786" spans="1:39" x14ac:dyDescent="0.25">
      <c r="A2786" t="str">
        <f>PTAinputs!B2786</f>
        <v>223HO00056</v>
      </c>
      <c r="B2786">
        <f>PTAinputs!H2786</f>
        <v>840</v>
      </c>
      <c r="C2786" s="26">
        <f>PTAinputs!AC2786</f>
        <v>4.5999999999999996</v>
      </c>
      <c r="D2786" s="51">
        <f t="shared" ca="1" si="1246"/>
        <v>831.02955011489269</v>
      </c>
      <c r="E2786" s="52">
        <f t="shared" ca="1" si="1247"/>
        <v>334.88687752156852</v>
      </c>
      <c r="F2786" s="28">
        <f t="shared" ca="1" si="1248"/>
        <v>2.7152220888355334</v>
      </c>
      <c r="G2786" s="3">
        <f t="shared" ca="1" si="1249"/>
        <v>1</v>
      </c>
      <c r="H2786" s="34">
        <f>PTAinputs!AD2786</f>
        <v>-0.44000000000000006</v>
      </c>
      <c r="I2786" s="33">
        <f t="shared" si="1250"/>
        <v>-1425</v>
      </c>
      <c r="J2786">
        <f t="shared" ca="1" si="1251"/>
        <v>1</v>
      </c>
      <c r="K2786" s="33">
        <f t="shared" ca="1" si="1252"/>
        <v>-1425.44</v>
      </c>
      <c r="L2786" s="3">
        <f t="shared" ca="1" si="1253"/>
        <v>1</v>
      </c>
      <c r="M2786" s="6">
        <f t="shared" ca="1" si="1254"/>
        <v>0</v>
      </c>
      <c r="N2786" s="33">
        <f>PTAinputs!AF2786</f>
        <v>268.65733348804832</v>
      </c>
      <c r="O2786" s="31">
        <f t="shared" ca="1" si="1255"/>
        <v>1.0205372813857663</v>
      </c>
      <c r="P2786" s="2">
        <f t="shared" ca="1" si="1256"/>
        <v>263.25087616911372</v>
      </c>
      <c r="Q2786" s="3">
        <f t="shared" ca="1" si="1257"/>
        <v>1</v>
      </c>
      <c r="R2786">
        <f t="shared" ca="1" si="1258"/>
        <v>0</v>
      </c>
      <c r="S2786" s="33">
        <f>PTAinputs!AF2786</f>
        <v>268.65733348804832</v>
      </c>
      <c r="T2786" s="31">
        <f t="shared" ca="1" si="1259"/>
        <v>1.0715641454550546</v>
      </c>
      <c r="U2786" s="2">
        <f t="shared" ca="1" si="1260"/>
        <v>250.71512016106067</v>
      </c>
      <c r="V2786" s="76">
        <f t="shared" ca="1" si="1261"/>
        <v>0.7152220888355334</v>
      </c>
      <c r="W2786" s="2">
        <f t="shared" ca="1" si="1262"/>
        <v>792.88626075598438</v>
      </c>
      <c r="X2786" s="33">
        <f>PTAinputs!AF2786</f>
        <v>268.65733348804832</v>
      </c>
      <c r="Y2786" s="31">
        <f t="shared" ca="1" si="1263"/>
        <v>1.1186473657764784</v>
      </c>
      <c r="Z2786" s="2">
        <f t="shared" ca="1" si="1264"/>
        <v>964.6559042708833</v>
      </c>
      <c r="AA2786" s="76">
        <f t="shared" ca="1" si="1265"/>
        <v>0</v>
      </c>
      <c r="AB2786" s="2">
        <f t="shared" ca="1" si="1266"/>
        <v>0</v>
      </c>
      <c r="AC2786" s="33">
        <f>PTAinputs!AF2786</f>
        <v>268.65733348804832</v>
      </c>
      <c r="AD2786" s="31">
        <f t="shared" ca="1" si="1267"/>
        <v>1.1509425040017793</v>
      </c>
      <c r="AE2786" s="2">
        <f t="shared" ca="1" si="1268"/>
        <v>0</v>
      </c>
      <c r="AF2786" s="2">
        <f>PTAinputs!AE2786</f>
        <v>8.3999999999999986</v>
      </c>
      <c r="AG2786" s="27">
        <f t="shared" ca="1" si="1269"/>
        <v>3.0152220888355332</v>
      </c>
      <c r="AH2786" s="28">
        <f ca="1">($AH$7+AG2786*$AI$7)/(1+$P$6)^AG2786</f>
        <v>389.20682638519577</v>
      </c>
      <c r="AI2786" s="28">
        <f t="shared" ca="1" si="1270"/>
        <v>233.52409583111751</v>
      </c>
      <c r="AJ2786" s="28">
        <f t="shared" ca="1" si="1271"/>
        <v>306.06319591017069</v>
      </c>
      <c r="AK2786" s="35">
        <f t="shared" ca="1" si="1272"/>
        <v>1042</v>
      </c>
      <c r="AL2786" s="33">
        <f t="shared" ca="1" si="1273"/>
        <v>321.11080869394573</v>
      </c>
      <c r="AM2786">
        <f t="shared" ca="1" si="1274"/>
        <v>930</v>
      </c>
    </row>
    <row r="2787" spans="1:39" x14ac:dyDescent="0.25">
      <c r="A2787" t="str">
        <f>PTAinputs!B2787</f>
        <v>515HO00336</v>
      </c>
      <c r="B2787">
        <f>PTAinputs!H2787</f>
        <v>788</v>
      </c>
      <c r="C2787" s="26">
        <f>PTAinputs!AC2787</f>
        <v>7.3</v>
      </c>
      <c r="D2787" s="51">
        <f t="shared" ca="1" si="1246"/>
        <v>847.29526582189601</v>
      </c>
      <c r="E2787" s="52">
        <f t="shared" ca="1" si="1247"/>
        <v>312.56434248675242</v>
      </c>
      <c r="F2787" s="28">
        <f t="shared" ca="1" si="1248"/>
        <v>2.9852220888355334</v>
      </c>
      <c r="G2787" s="3">
        <f t="shared" ca="1" si="1249"/>
        <v>1</v>
      </c>
      <c r="H2787" s="34">
        <f>PTAinputs!AD2787</f>
        <v>1.1000000000000001</v>
      </c>
      <c r="I2787" s="33">
        <f t="shared" si="1250"/>
        <v>-1425</v>
      </c>
      <c r="J2787">
        <f t="shared" ca="1" si="1251"/>
        <v>1</v>
      </c>
      <c r="K2787" s="33">
        <f t="shared" ca="1" si="1252"/>
        <v>-1423.9</v>
      </c>
      <c r="L2787" s="3">
        <f t="shared" ca="1" si="1253"/>
        <v>1</v>
      </c>
      <c r="M2787" s="6">
        <f t="shared" ca="1" si="1254"/>
        <v>0</v>
      </c>
      <c r="N2787" s="33">
        <f>PTAinputs!AF2787</f>
        <v>220.09937340450222</v>
      </c>
      <c r="O2787" s="31">
        <f t="shared" ca="1" si="1255"/>
        <v>1.0205372813857663</v>
      </c>
      <c r="P2787" s="2">
        <f t="shared" ca="1" si="1256"/>
        <v>215.67009595733128</v>
      </c>
      <c r="Q2787" s="3">
        <f t="shared" ca="1" si="1257"/>
        <v>1</v>
      </c>
      <c r="R2787">
        <f t="shared" ca="1" si="1258"/>
        <v>0</v>
      </c>
      <c r="S2787" s="33">
        <f>PTAinputs!AF2787</f>
        <v>220.09937340450222</v>
      </c>
      <c r="T2787" s="31">
        <f t="shared" ca="1" si="1259"/>
        <v>1.0715641454550546</v>
      </c>
      <c r="U2787" s="2">
        <f t="shared" ca="1" si="1260"/>
        <v>205.40009138793457</v>
      </c>
      <c r="V2787" s="76">
        <f t="shared" ca="1" si="1261"/>
        <v>0.98522208883553342</v>
      </c>
      <c r="W2787" s="2">
        <f t="shared" ca="1" si="1262"/>
        <v>807.40626061477383</v>
      </c>
      <c r="X2787" s="33">
        <f>PTAinputs!AF2787</f>
        <v>220.09937340450222</v>
      </c>
      <c r="Y2787" s="31">
        <f t="shared" ca="1" si="1263"/>
        <v>1.1248043841474458</v>
      </c>
      <c r="Z2787" s="2">
        <f t="shared" ca="1" si="1264"/>
        <v>1000.1924619073092</v>
      </c>
      <c r="AA2787" s="76">
        <f t="shared" ca="1" si="1265"/>
        <v>0</v>
      </c>
      <c r="AB2787" s="2">
        <f t="shared" ca="1" si="1266"/>
        <v>0</v>
      </c>
      <c r="AC2787" s="33">
        <f>PTAinputs!AF2787</f>
        <v>220.09937340450222</v>
      </c>
      <c r="AD2787" s="31">
        <f t="shared" ca="1" si="1267"/>
        <v>1.1572772743305393</v>
      </c>
      <c r="AE2787" s="2">
        <f t="shared" ca="1" si="1268"/>
        <v>0</v>
      </c>
      <c r="AF2787" s="2">
        <f>PTAinputs!AE2787</f>
        <v>37.200000000000003</v>
      </c>
      <c r="AG2787" s="27">
        <f t="shared" ca="1" si="1269"/>
        <v>3.1502220888355335</v>
      </c>
      <c r="AH2787" s="28">
        <f ca="1">($AH$7+AG2787*$AI$7)/(1+$P$6)^AG2787</f>
        <v>389.91044798688904</v>
      </c>
      <c r="AI2787" s="28">
        <f t="shared" ca="1" si="1270"/>
        <v>128.6704478356734</v>
      </c>
      <c r="AJ2787" s="28">
        <f t="shared" ca="1" si="1271"/>
        <v>283.82989292177132</v>
      </c>
      <c r="AK2787" s="35">
        <f t="shared" ca="1" si="1272"/>
        <v>1486</v>
      </c>
      <c r="AL2787" s="33">
        <f t="shared" ca="1" si="1273"/>
        <v>294.38924075230682</v>
      </c>
      <c r="AM2787">
        <f t="shared" ca="1" si="1274"/>
        <v>1605</v>
      </c>
    </row>
    <row r="2788" spans="1:39" x14ac:dyDescent="0.25">
      <c r="A2788" t="str">
        <f>PTAinputs!B2788</f>
        <v>307HO00023</v>
      </c>
      <c r="B2788">
        <f>PTAinputs!H2788</f>
        <v>583</v>
      </c>
      <c r="C2788" s="26">
        <f>PTAinputs!AC2788</f>
        <v>8.6</v>
      </c>
      <c r="D2788" s="51">
        <f t="shared" ca="1" si="1246"/>
        <v>657.22189835007998</v>
      </c>
      <c r="E2788" s="52">
        <f t="shared" ca="1" si="1247"/>
        <v>233.04911906293347</v>
      </c>
      <c r="F2788" s="28">
        <f t="shared" ca="1" si="1248"/>
        <v>3.1152220888355338</v>
      </c>
      <c r="G2788" s="3">
        <f t="shared" ca="1" si="1249"/>
        <v>1</v>
      </c>
      <c r="H2788" s="34">
        <f>PTAinputs!AD2788</f>
        <v>2.2000000000000002</v>
      </c>
      <c r="I2788" s="33">
        <f t="shared" si="1250"/>
        <v>-1425</v>
      </c>
      <c r="J2788">
        <f t="shared" ca="1" si="1251"/>
        <v>1</v>
      </c>
      <c r="K2788" s="33">
        <f t="shared" ca="1" si="1252"/>
        <v>-1422.8</v>
      </c>
      <c r="L2788" s="3">
        <f t="shared" ca="1" si="1253"/>
        <v>1</v>
      </c>
      <c r="M2788" s="6">
        <f t="shared" ca="1" si="1254"/>
        <v>0</v>
      </c>
      <c r="N2788" s="33">
        <f>PTAinputs!AF2788</f>
        <v>128.92021350661409</v>
      </c>
      <c r="O2788" s="31">
        <f t="shared" ca="1" si="1255"/>
        <v>1.0205372813857663</v>
      </c>
      <c r="P2788" s="2">
        <f t="shared" ca="1" si="1256"/>
        <v>126.32582450251697</v>
      </c>
      <c r="Q2788" s="3">
        <f t="shared" ca="1" si="1257"/>
        <v>1</v>
      </c>
      <c r="R2788">
        <f t="shared" ca="1" si="1258"/>
        <v>0</v>
      </c>
      <c r="S2788" s="33">
        <f>PTAinputs!AF2788</f>
        <v>128.92021350661409</v>
      </c>
      <c r="T2788" s="31">
        <f t="shared" ca="1" si="1259"/>
        <v>1.0715641454550546</v>
      </c>
      <c r="U2788" s="2">
        <f t="shared" ca="1" si="1260"/>
        <v>120.31030905001616</v>
      </c>
      <c r="V2788" s="76">
        <f t="shared" ca="1" si="1261"/>
        <v>1</v>
      </c>
      <c r="W2788" s="2">
        <f t="shared" ca="1" si="1262"/>
        <v>0</v>
      </c>
      <c r="X2788" s="33">
        <f>PTAinputs!AF2788</f>
        <v>128.92021350661409</v>
      </c>
      <c r="Y2788" s="31">
        <f t="shared" ca="1" si="1263"/>
        <v>1.1251423527278075</v>
      </c>
      <c r="Z2788" s="2">
        <f t="shared" ca="1" si="1264"/>
        <v>114.58124671430109</v>
      </c>
      <c r="AA2788" s="76">
        <f t="shared" ca="1" si="1265"/>
        <v>0.11522208883553375</v>
      </c>
      <c r="AB2788" s="2">
        <f t="shared" ca="1" si="1266"/>
        <v>821.8864000538133</v>
      </c>
      <c r="AC2788" s="33">
        <f>PTAinputs!AF2788</f>
        <v>128.92021350661409</v>
      </c>
      <c r="AD2788" s="31">
        <f t="shared" ca="1" si="1267"/>
        <v>1.1603397723615434</v>
      </c>
      <c r="AE2788" s="2">
        <f t="shared" ca="1" si="1268"/>
        <v>834.68821607975462</v>
      </c>
      <c r="AF2788" s="2">
        <f>PTAinputs!AE2788</f>
        <v>60</v>
      </c>
      <c r="AG2788" s="27">
        <f t="shared" ca="1" si="1269"/>
        <v>3.2152220888355334</v>
      </c>
      <c r="AH2788" s="28">
        <f ca="1">($AH$7+AG2788*$AI$7)/(1+$P$6)^AG2788</f>
        <v>390.23993180284003</v>
      </c>
      <c r="AI2788" s="28">
        <f t="shared" ca="1" si="1270"/>
        <v>78.047986360567904</v>
      </c>
      <c r="AJ2788" s="28">
        <f t="shared" ca="1" si="1271"/>
        <v>210.97112167554923</v>
      </c>
      <c r="AK2788" s="35">
        <f t="shared" ca="1" si="1272"/>
        <v>2656</v>
      </c>
      <c r="AL2788" s="33">
        <f t="shared" ca="1" si="1273"/>
        <v>221.78601161797587</v>
      </c>
      <c r="AM2788">
        <f t="shared" ca="1" si="1274"/>
        <v>2949</v>
      </c>
    </row>
    <row r="2789" spans="1:39" x14ac:dyDescent="0.25">
      <c r="A2789" t="str">
        <f>PTAinputs!B2789</f>
        <v>307HO00025</v>
      </c>
      <c r="B2789">
        <f>PTAinputs!H2789</f>
        <v>752</v>
      </c>
      <c r="C2789" s="26">
        <f>PTAinputs!AC2789</f>
        <v>6.5</v>
      </c>
      <c r="D2789" s="51">
        <f t="shared" ca="1" si="1246"/>
        <v>793.71710849037856</v>
      </c>
      <c r="E2789" s="52">
        <f t="shared" ca="1" si="1247"/>
        <v>300.28969080699602</v>
      </c>
      <c r="F2789" s="28">
        <f t="shared" ca="1" si="1248"/>
        <v>2.9052220888355333</v>
      </c>
      <c r="G2789" s="3">
        <f t="shared" ca="1" si="1249"/>
        <v>1</v>
      </c>
      <c r="H2789" s="34">
        <f>PTAinputs!AD2789</f>
        <v>4.620000000000001</v>
      </c>
      <c r="I2789" s="33">
        <f t="shared" si="1250"/>
        <v>-1425</v>
      </c>
      <c r="J2789">
        <f t="shared" ca="1" si="1251"/>
        <v>1</v>
      </c>
      <c r="K2789" s="33">
        <f t="shared" ca="1" si="1252"/>
        <v>-1420.38</v>
      </c>
      <c r="L2789" s="3">
        <f t="shared" ca="1" si="1253"/>
        <v>1</v>
      </c>
      <c r="M2789" s="6">
        <f t="shared" ca="1" si="1254"/>
        <v>0</v>
      </c>
      <c r="N2789" s="33">
        <f>PTAinputs!AF2789</f>
        <v>211.79793455558138</v>
      </c>
      <c r="O2789" s="31">
        <f t="shared" ca="1" si="1255"/>
        <v>1.0205372813857663</v>
      </c>
      <c r="P2789" s="2">
        <f t="shared" ca="1" si="1256"/>
        <v>207.53571517542738</v>
      </c>
      <c r="Q2789" s="3">
        <f t="shared" ca="1" si="1257"/>
        <v>1</v>
      </c>
      <c r="R2789">
        <f t="shared" ca="1" si="1258"/>
        <v>0</v>
      </c>
      <c r="S2789" s="33">
        <f>PTAinputs!AF2789</f>
        <v>211.79793455558138</v>
      </c>
      <c r="T2789" s="31">
        <f t="shared" ca="1" si="1259"/>
        <v>1.0715641454550546</v>
      </c>
      <c r="U2789" s="2">
        <f t="shared" ca="1" si="1260"/>
        <v>197.65306207183559</v>
      </c>
      <c r="V2789" s="76">
        <f t="shared" ca="1" si="1261"/>
        <v>0.90522208883553335</v>
      </c>
      <c r="W2789" s="2">
        <f t="shared" ca="1" si="1262"/>
        <v>809.52248807307774</v>
      </c>
      <c r="X2789" s="33">
        <f>PTAinputs!AF2789</f>
        <v>211.79793455558138</v>
      </c>
      <c r="Y2789" s="31">
        <f t="shared" ca="1" si="1263"/>
        <v>1.1229765578640316</v>
      </c>
      <c r="Z2789" s="2">
        <f t="shared" ca="1" si="1264"/>
        <v>980.25104637364075</v>
      </c>
      <c r="AA2789" s="76">
        <f t="shared" ca="1" si="1265"/>
        <v>0</v>
      </c>
      <c r="AB2789" s="2">
        <f t="shared" ca="1" si="1266"/>
        <v>0</v>
      </c>
      <c r="AC2789" s="33">
        <f>PTAinputs!AF2789</f>
        <v>211.79793455558138</v>
      </c>
      <c r="AD2789" s="31">
        <f t="shared" ca="1" si="1267"/>
        <v>1.1553966790474557</v>
      </c>
      <c r="AE2789" s="2">
        <f t="shared" ca="1" si="1268"/>
        <v>0</v>
      </c>
      <c r="AF2789" s="2">
        <f>PTAinputs!AE2789</f>
        <v>36</v>
      </c>
      <c r="AG2789" s="27">
        <f t="shared" ca="1" si="1269"/>
        <v>3.1102220888355334</v>
      </c>
      <c r="AH2789" s="28">
        <f ca="1">($AH$7+AG2789*$AI$7)/(1+$P$6)^AG2789</f>
        <v>389.7046935526289</v>
      </c>
      <c r="AI2789" s="28">
        <f t="shared" ca="1" si="1270"/>
        <v>159.7789243565779</v>
      </c>
      <c r="AJ2789" s="28">
        <f t="shared" ca="1" si="1271"/>
        <v>273.20359140203118</v>
      </c>
      <c r="AK2789" s="35">
        <f t="shared" ca="1" si="1272"/>
        <v>1686</v>
      </c>
      <c r="AL2789" s="33">
        <f t="shared" ca="1" si="1273"/>
        <v>287.61151057058458</v>
      </c>
      <c r="AM2789">
        <f t="shared" ca="1" si="1274"/>
        <v>1758</v>
      </c>
    </row>
    <row r="2790" spans="1:39" x14ac:dyDescent="0.25">
      <c r="A2790" t="str">
        <f>PTAinputs!B2790</f>
        <v>515HO00242</v>
      </c>
      <c r="B2790">
        <f>PTAinputs!H2790</f>
        <v>514</v>
      </c>
      <c r="C2790" s="26">
        <f>PTAinputs!AC2790</f>
        <v>4.3</v>
      </c>
      <c r="D2790" s="51">
        <f t="shared" ca="1" si="1246"/>
        <v>525.24189481339204</v>
      </c>
      <c r="E2790" s="52">
        <f t="shared" ca="1" si="1247"/>
        <v>213.87267777943117</v>
      </c>
      <c r="F2790" s="28">
        <f t="shared" ca="1" si="1248"/>
        <v>2.6852220888355336</v>
      </c>
      <c r="G2790" s="3">
        <f t="shared" ca="1" si="1249"/>
        <v>1</v>
      </c>
      <c r="H2790" s="34">
        <f>PTAinputs!AD2790</f>
        <v>4.4000000000000004</v>
      </c>
      <c r="I2790" s="33">
        <f t="shared" si="1250"/>
        <v>-1425</v>
      </c>
      <c r="J2790">
        <f t="shared" ca="1" si="1251"/>
        <v>1</v>
      </c>
      <c r="K2790" s="33">
        <f t="shared" ca="1" si="1252"/>
        <v>-1420.6</v>
      </c>
      <c r="L2790" s="3">
        <f t="shared" ca="1" si="1253"/>
        <v>1</v>
      </c>
      <c r="M2790" s="6">
        <f t="shared" ca="1" si="1254"/>
        <v>0</v>
      </c>
      <c r="N2790" s="33">
        <f>PTAinputs!AF2790</f>
        <v>153.72910187978647</v>
      </c>
      <c r="O2790" s="31">
        <f t="shared" ca="1" si="1255"/>
        <v>1.0205372813857663</v>
      </c>
      <c r="P2790" s="2">
        <f t="shared" ca="1" si="1256"/>
        <v>150.63545907018795</v>
      </c>
      <c r="Q2790" s="3">
        <f t="shared" ca="1" si="1257"/>
        <v>1</v>
      </c>
      <c r="R2790">
        <f t="shared" ca="1" si="1258"/>
        <v>0</v>
      </c>
      <c r="S2790" s="33">
        <f>PTAinputs!AF2790</f>
        <v>153.72910187978647</v>
      </c>
      <c r="T2790" s="31">
        <f t="shared" ca="1" si="1259"/>
        <v>1.0715641454550546</v>
      </c>
      <c r="U2790" s="2">
        <f t="shared" ca="1" si="1260"/>
        <v>143.46234197160757</v>
      </c>
      <c r="V2790" s="76">
        <f t="shared" ca="1" si="1261"/>
        <v>0.68522208883553359</v>
      </c>
      <c r="W2790" s="2">
        <f t="shared" ca="1" si="1262"/>
        <v>787.7317725574884</v>
      </c>
      <c r="X2790" s="33">
        <f>PTAinputs!AF2790</f>
        <v>153.72910187978647</v>
      </c>
      <c r="Y2790" s="31">
        <f t="shared" ca="1" si="1263"/>
        <v>1.1179653364168469</v>
      </c>
      <c r="Z2790" s="2">
        <f t="shared" ca="1" si="1264"/>
        <v>881.95524521228015</v>
      </c>
      <c r="AA2790" s="76">
        <f t="shared" ca="1" si="1265"/>
        <v>0</v>
      </c>
      <c r="AB2790" s="2">
        <f t="shared" ca="1" si="1266"/>
        <v>0</v>
      </c>
      <c r="AC2790" s="33">
        <f>PTAinputs!AF2790</f>
        <v>153.72910187978647</v>
      </c>
      <c r="AD2790" s="31">
        <f t="shared" ca="1" si="1267"/>
        <v>1.1502407845833171</v>
      </c>
      <c r="AE2790" s="2">
        <f t="shared" ca="1" si="1268"/>
        <v>0</v>
      </c>
      <c r="AF2790" s="2">
        <f>PTAinputs!AE2790</f>
        <v>1.2000000000000002</v>
      </c>
      <c r="AG2790" s="27">
        <f t="shared" ca="1" si="1269"/>
        <v>3.0002220888355335</v>
      </c>
      <c r="AH2790" s="28">
        <f ca="1">($AH$7+AG2790*$AI$7)/(1+$P$6)^AG2790</f>
        <v>389.12702683118522</v>
      </c>
      <c r="AI2790" s="28">
        <f t="shared" ca="1" si="1270"/>
        <v>245.15002690364665</v>
      </c>
      <c r="AJ2790" s="28">
        <f t="shared" ca="1" si="1271"/>
        <v>195.60463806595865</v>
      </c>
      <c r="AK2790" s="35">
        <f t="shared" ca="1" si="1272"/>
        <v>2810</v>
      </c>
      <c r="AL2790" s="33">
        <f t="shared" ca="1" si="1273"/>
        <v>232.3801848182176</v>
      </c>
      <c r="AM2790">
        <f t="shared" ca="1" si="1274"/>
        <v>2847</v>
      </c>
    </row>
    <row r="2791" spans="1:39" x14ac:dyDescent="0.25">
      <c r="A2791" t="str">
        <f>PTAinputs!B2791</f>
        <v>223HO00038</v>
      </c>
      <c r="B2791">
        <f>PTAinputs!H2791</f>
        <v>551</v>
      </c>
      <c r="C2791" s="26">
        <f>PTAinputs!AC2791</f>
        <v>3.2</v>
      </c>
      <c r="D2791" s="51">
        <f t="shared" ca="1" si="1246"/>
        <v>533.83647366307423</v>
      </c>
      <c r="E2791" s="52">
        <f t="shared" ca="1" si="1247"/>
        <v>226.06286152804432</v>
      </c>
      <c r="F2791" s="28">
        <f t="shared" ca="1" si="1248"/>
        <v>2.5752220888355337</v>
      </c>
      <c r="G2791" s="3">
        <f t="shared" ca="1" si="1249"/>
        <v>1</v>
      </c>
      <c r="H2791" s="34">
        <f>PTAinputs!AD2791</f>
        <v>0</v>
      </c>
      <c r="I2791" s="33">
        <f t="shared" si="1250"/>
        <v>-1425</v>
      </c>
      <c r="J2791">
        <f t="shared" ca="1" si="1251"/>
        <v>1</v>
      </c>
      <c r="K2791" s="33">
        <f t="shared" ca="1" si="1252"/>
        <v>-1425</v>
      </c>
      <c r="L2791" s="3">
        <f t="shared" ca="1" si="1253"/>
        <v>1</v>
      </c>
      <c r="M2791" s="6">
        <f t="shared" ca="1" si="1254"/>
        <v>0</v>
      </c>
      <c r="N2791" s="33">
        <f>PTAinputs!AF2791</f>
        <v>177.86875145045252</v>
      </c>
      <c r="O2791" s="31">
        <f t="shared" ca="1" si="1255"/>
        <v>1.0205372813857663</v>
      </c>
      <c r="P2791" s="2">
        <f t="shared" ca="1" si="1256"/>
        <v>174.28932258988937</v>
      </c>
      <c r="Q2791" s="3">
        <f t="shared" ca="1" si="1257"/>
        <v>1</v>
      </c>
      <c r="R2791">
        <f t="shared" ca="1" si="1258"/>
        <v>0</v>
      </c>
      <c r="S2791" s="33">
        <f>PTAinputs!AF2791</f>
        <v>177.86875145045252</v>
      </c>
      <c r="T2791" s="31">
        <f t="shared" ca="1" si="1259"/>
        <v>1.0715641454550546</v>
      </c>
      <c r="U2791" s="2">
        <f t="shared" ca="1" si="1260"/>
        <v>165.98983103798986</v>
      </c>
      <c r="V2791" s="76">
        <f t="shared" ca="1" si="1261"/>
        <v>0.57522208883553372</v>
      </c>
      <c r="W2791" s="2">
        <f t="shared" ca="1" si="1262"/>
        <v>786.67926503080446</v>
      </c>
      <c r="X2791" s="33">
        <f>PTAinputs!AF2791</f>
        <v>177.86875145045252</v>
      </c>
      <c r="Y2791" s="31">
        <f t="shared" ca="1" si="1263"/>
        <v>1.115468117803696</v>
      </c>
      <c r="Z2791" s="2">
        <f t="shared" ca="1" si="1264"/>
        <v>878.40222251823957</v>
      </c>
      <c r="AA2791" s="76">
        <f t="shared" ca="1" si="1265"/>
        <v>0</v>
      </c>
      <c r="AB2791" s="2">
        <f t="shared" ca="1" si="1266"/>
        <v>0</v>
      </c>
      <c r="AC2791" s="33">
        <f>PTAinputs!AF2791</f>
        <v>177.86875145045252</v>
      </c>
      <c r="AD2791" s="31">
        <f t="shared" ca="1" si="1267"/>
        <v>1.1476714717403331</v>
      </c>
      <c r="AE2791" s="2">
        <f t="shared" ca="1" si="1268"/>
        <v>0</v>
      </c>
      <c r="AF2791" s="2">
        <f>PTAinputs!AE2791</f>
        <v>-4.8000000000000007</v>
      </c>
      <c r="AG2791" s="27">
        <f t="shared" ca="1" si="1269"/>
        <v>2.9452220888355338</v>
      </c>
      <c r="AH2791" s="28">
        <f ca="1">($AH$7+AG2791*$AI$7)/(1+$P$6)^AG2791</f>
        <v>388.83164066920989</v>
      </c>
      <c r="AI2791" s="28">
        <f t="shared" ca="1" si="1270"/>
        <v>287.73541409521522</v>
      </c>
      <c r="AJ2791" s="28">
        <f t="shared" ca="1" si="1271"/>
        <v>207.29725641040338</v>
      </c>
      <c r="AK2791" s="35">
        <f t="shared" ca="1" si="1272"/>
        <v>2695</v>
      </c>
      <c r="AL2791" s="33">
        <f t="shared" ca="1" si="1273"/>
        <v>247.81805433941992</v>
      </c>
      <c r="AM2791">
        <f t="shared" ca="1" si="1274"/>
        <v>2643</v>
      </c>
    </row>
    <row r="2792" spans="1:39" x14ac:dyDescent="0.25">
      <c r="A2792" t="str">
        <f>PTAinputs!B2792</f>
        <v>319HO00002</v>
      </c>
      <c r="B2792">
        <f>PTAinputs!H2792</f>
        <v>719</v>
      </c>
      <c r="C2792" s="26">
        <f>PTAinputs!AC2792</f>
        <v>6.4</v>
      </c>
      <c r="D2792" s="51">
        <f t="shared" ca="1" si="1246"/>
        <v>760.82123727496844</v>
      </c>
      <c r="E2792" s="52">
        <f t="shared" ca="1" si="1247"/>
        <v>288.76949494463958</v>
      </c>
      <c r="F2792" s="28">
        <f t="shared" ca="1" si="1248"/>
        <v>2.8952220888355336</v>
      </c>
      <c r="G2792" s="3">
        <f t="shared" ca="1" si="1249"/>
        <v>1</v>
      </c>
      <c r="H2792" s="34">
        <f>PTAinputs!AD2792</f>
        <v>2.8600000000000003</v>
      </c>
      <c r="I2792" s="33">
        <f t="shared" si="1250"/>
        <v>-1425</v>
      </c>
      <c r="J2792">
        <f t="shared" ca="1" si="1251"/>
        <v>1</v>
      </c>
      <c r="K2792" s="33">
        <f t="shared" ca="1" si="1252"/>
        <v>-1422.14</v>
      </c>
      <c r="L2792" s="3">
        <f t="shared" ca="1" si="1253"/>
        <v>1</v>
      </c>
      <c r="M2792" s="6">
        <f t="shared" ca="1" si="1254"/>
        <v>0</v>
      </c>
      <c r="N2792" s="33">
        <f>PTAinputs!AF2792</f>
        <v>206.82827802274309</v>
      </c>
      <c r="O2792" s="31">
        <f t="shared" ca="1" si="1255"/>
        <v>1.0205372813857663</v>
      </c>
      <c r="P2792" s="2">
        <f t="shared" ca="1" si="1256"/>
        <v>202.666067957748</v>
      </c>
      <c r="Q2792" s="3">
        <f t="shared" ca="1" si="1257"/>
        <v>1</v>
      </c>
      <c r="R2792">
        <f t="shared" ca="1" si="1258"/>
        <v>0</v>
      </c>
      <c r="S2792" s="33">
        <f>PTAinputs!AF2792</f>
        <v>206.82827802274309</v>
      </c>
      <c r="T2792" s="31">
        <f t="shared" ca="1" si="1259"/>
        <v>1.0715641454550546</v>
      </c>
      <c r="U2792" s="2">
        <f t="shared" ca="1" si="1260"/>
        <v>193.01530281690285</v>
      </c>
      <c r="V2792" s="76">
        <f t="shared" ca="1" si="1261"/>
        <v>0.89522208883553356</v>
      </c>
      <c r="W2792" s="2">
        <f t="shared" ca="1" si="1262"/>
        <v>796.37261846470619</v>
      </c>
      <c r="X2792" s="33">
        <f>PTAinputs!AF2792</f>
        <v>206.82827802274309</v>
      </c>
      <c r="Y2792" s="31">
        <f t="shared" ca="1" si="1263"/>
        <v>1.1227482885232871</v>
      </c>
      <c r="Z2792" s="2">
        <f t="shared" ca="1" si="1264"/>
        <v>961.28691401469769</v>
      </c>
      <c r="AA2792" s="76">
        <f t="shared" ca="1" si="1265"/>
        <v>0</v>
      </c>
      <c r="AB2792" s="2">
        <f t="shared" ca="1" si="1266"/>
        <v>0</v>
      </c>
      <c r="AC2792" s="33">
        <f>PTAinputs!AF2792</f>
        <v>206.82827802274309</v>
      </c>
      <c r="AD2792" s="31">
        <f t="shared" ca="1" si="1267"/>
        <v>1.1551618196139462</v>
      </c>
      <c r="AE2792" s="2">
        <f t="shared" ca="1" si="1268"/>
        <v>0</v>
      </c>
      <c r="AF2792" s="2">
        <f>PTAinputs!AE2792</f>
        <v>20.399999999999999</v>
      </c>
      <c r="AG2792" s="27">
        <f t="shared" ca="1" si="1269"/>
        <v>3.1052220888355335</v>
      </c>
      <c r="AH2792" s="28">
        <f ca="1">($AH$7+AG2792*$AI$7)/(1+$P$6)^AG2792</f>
        <v>389.67881326870878</v>
      </c>
      <c r="AI2792" s="28">
        <f t="shared" ca="1" si="1270"/>
        <v>163.66510157285765</v>
      </c>
      <c r="AJ2792" s="28">
        <f t="shared" ca="1" si="1271"/>
        <v>262.78510384706721</v>
      </c>
      <c r="AK2792" s="35">
        <f t="shared" ca="1" si="1272"/>
        <v>1875</v>
      </c>
      <c r="AL2792" s="33">
        <f t="shared" ca="1" si="1273"/>
        <v>278.86105789448044</v>
      </c>
      <c r="AM2792">
        <f t="shared" ca="1" si="1274"/>
        <v>1965</v>
      </c>
    </row>
    <row r="2793" spans="1:39" x14ac:dyDescent="0.25">
      <c r="A2793" t="str">
        <f>PTAinputs!B2793</f>
        <v>001HO15005</v>
      </c>
      <c r="B2793">
        <f>PTAinputs!H2793</f>
        <v>866</v>
      </c>
      <c r="C2793" s="26">
        <f>PTAinputs!AC2793</f>
        <v>8.1</v>
      </c>
      <c r="D2793" s="51">
        <f t="shared" ca="1" si="1246"/>
        <v>946.38222193804211</v>
      </c>
      <c r="E2793" s="52">
        <f t="shared" ca="1" si="1247"/>
        <v>340.65334242490371</v>
      </c>
      <c r="F2793" s="28">
        <f t="shared" ca="1" si="1248"/>
        <v>3.0652220888355335</v>
      </c>
      <c r="G2793" s="3">
        <f t="shared" ca="1" si="1249"/>
        <v>1</v>
      </c>
      <c r="H2793" s="34">
        <f>PTAinputs!AD2793</f>
        <v>2.4200000000000004</v>
      </c>
      <c r="I2793" s="33">
        <f t="shared" si="1250"/>
        <v>-1425</v>
      </c>
      <c r="J2793">
        <f t="shared" ca="1" si="1251"/>
        <v>1</v>
      </c>
      <c r="K2793" s="33">
        <f t="shared" ca="1" si="1252"/>
        <v>-1422.58</v>
      </c>
      <c r="L2793" s="3">
        <f t="shared" ca="1" si="1253"/>
        <v>1</v>
      </c>
      <c r="M2793" s="6">
        <f t="shared" ca="1" si="1254"/>
        <v>0</v>
      </c>
      <c r="N2793" s="33">
        <f>PTAinputs!AF2793</f>
        <v>244.87972847528434</v>
      </c>
      <c r="O2793" s="31">
        <f t="shared" ca="1" si="1255"/>
        <v>1.0205372813857663</v>
      </c>
      <c r="P2793" s="2">
        <f t="shared" ca="1" si="1256"/>
        <v>239.95177142648552</v>
      </c>
      <c r="Q2793" s="3">
        <f t="shared" ca="1" si="1257"/>
        <v>1</v>
      </c>
      <c r="R2793">
        <f t="shared" ca="1" si="1258"/>
        <v>0</v>
      </c>
      <c r="S2793" s="33">
        <f>PTAinputs!AF2793</f>
        <v>244.87972847528434</v>
      </c>
      <c r="T2793" s="31">
        <f t="shared" ca="1" si="1259"/>
        <v>1.0715641454550546</v>
      </c>
      <c r="U2793" s="2">
        <f t="shared" ca="1" si="1260"/>
        <v>228.52549659665289</v>
      </c>
      <c r="V2793" s="76">
        <f t="shared" ca="1" si="1261"/>
        <v>1</v>
      </c>
      <c r="W2793" s="2">
        <f t="shared" ca="1" si="1262"/>
        <v>0</v>
      </c>
      <c r="X2793" s="33">
        <f>PTAinputs!AF2793</f>
        <v>244.87972847528434</v>
      </c>
      <c r="Y2793" s="31">
        <f t="shared" ca="1" si="1263"/>
        <v>1.1251423527278075</v>
      </c>
      <c r="Z2793" s="2">
        <f t="shared" ca="1" si="1264"/>
        <v>217.64333009205035</v>
      </c>
      <c r="AA2793" s="76">
        <f t="shared" ca="1" si="1265"/>
        <v>6.5222088835533487E-2</v>
      </c>
      <c r="AB2793" s="2">
        <f t="shared" ca="1" si="1266"/>
        <v>798.0610542658136</v>
      </c>
      <c r="AC2793" s="33">
        <f>PTAinputs!AF2793</f>
        <v>244.87972847528434</v>
      </c>
      <c r="AD2793" s="31">
        <f t="shared" ca="1" si="1267"/>
        <v>1.1591609305871249</v>
      </c>
      <c r="AE2793" s="2">
        <f t="shared" ca="1" si="1268"/>
        <v>811.83961337972937</v>
      </c>
      <c r="AF2793" s="2">
        <f>PTAinputs!AE2793</f>
        <v>30</v>
      </c>
      <c r="AG2793" s="27">
        <f t="shared" ca="1" si="1269"/>
        <v>3.1902220888355335</v>
      </c>
      <c r="AH2793" s="28">
        <f ca="1">($AH$7+AG2793*$AI$7)/(1+$P$6)^AG2793</f>
        <v>390.11391869952416</v>
      </c>
      <c r="AI2793" s="28">
        <f t="shared" ca="1" si="1270"/>
        <v>97.528479674881041</v>
      </c>
      <c r="AJ2793" s="28">
        <f t="shared" ca="1" si="1271"/>
        <v>308.74833682852949</v>
      </c>
      <c r="AK2793" s="35">
        <f t="shared" ca="1" si="1272"/>
        <v>989</v>
      </c>
      <c r="AL2793" s="33">
        <f t="shared" ca="1" si="1273"/>
        <v>314.8840933246783</v>
      </c>
      <c r="AM2793">
        <f t="shared" ca="1" si="1274"/>
        <v>1102</v>
      </c>
    </row>
    <row r="2794" spans="1:39" x14ac:dyDescent="0.25">
      <c r="A2794" t="str">
        <f>PTAinputs!B2794</f>
        <v>011HO12412</v>
      </c>
      <c r="B2794">
        <f>PTAinputs!H2794</f>
        <v>969</v>
      </c>
      <c r="C2794" s="26">
        <f>PTAinputs!AC2794</f>
        <v>6.2</v>
      </c>
      <c r="D2794" s="51">
        <f t="shared" ca="1" si="1246"/>
        <v>995.07325034122596</v>
      </c>
      <c r="E2794" s="52">
        <f t="shared" ca="1" si="1247"/>
        <v>380.12576059777177</v>
      </c>
      <c r="F2794" s="28">
        <f t="shared" ca="1" si="1248"/>
        <v>2.8752220888355335</v>
      </c>
      <c r="G2794" s="3">
        <f t="shared" ca="1" si="1249"/>
        <v>1</v>
      </c>
      <c r="H2794" s="34">
        <f>PTAinputs!AD2794</f>
        <v>5.28</v>
      </c>
      <c r="I2794" s="33">
        <f t="shared" si="1250"/>
        <v>-1425</v>
      </c>
      <c r="J2794">
        <f t="shared" ca="1" si="1251"/>
        <v>1</v>
      </c>
      <c r="K2794" s="33">
        <f t="shared" ca="1" si="1252"/>
        <v>-1419.72</v>
      </c>
      <c r="L2794" s="3">
        <f t="shared" ca="1" si="1253"/>
        <v>1</v>
      </c>
      <c r="M2794" s="6">
        <f t="shared" ca="1" si="1254"/>
        <v>0</v>
      </c>
      <c r="N2794" s="33">
        <f>PTAinputs!AF2794</f>
        <v>290.53004177303319</v>
      </c>
      <c r="O2794" s="31">
        <f t="shared" ca="1" si="1255"/>
        <v>1.0205372813857663</v>
      </c>
      <c r="P2794" s="2">
        <f t="shared" ca="1" si="1256"/>
        <v>284.68341830543272</v>
      </c>
      <c r="Q2794" s="3">
        <f t="shared" ca="1" si="1257"/>
        <v>1</v>
      </c>
      <c r="R2794">
        <f t="shared" ca="1" si="1258"/>
        <v>0</v>
      </c>
      <c r="S2794" s="33">
        <f>PTAinputs!AF2794</f>
        <v>290.53004177303319</v>
      </c>
      <c r="T2794" s="31">
        <f t="shared" ca="1" si="1259"/>
        <v>1.0715641454550546</v>
      </c>
      <c r="U2794" s="2">
        <f t="shared" ca="1" si="1260"/>
        <v>271.12706505279306</v>
      </c>
      <c r="V2794" s="76">
        <f t="shared" ca="1" si="1261"/>
        <v>0.87522208883553354</v>
      </c>
      <c r="W2794" s="2">
        <f t="shared" ca="1" si="1262"/>
        <v>811.75119287401526</v>
      </c>
      <c r="X2794" s="33">
        <f>PTAinputs!AF2794</f>
        <v>290.53004177303319</v>
      </c>
      <c r="Y2794" s="31">
        <f t="shared" ca="1" si="1263"/>
        <v>1.1222918890344495</v>
      </c>
      <c r="Z2794" s="2">
        <f t="shared" ca="1" si="1264"/>
        <v>1038.3217602233296</v>
      </c>
      <c r="AA2794" s="76">
        <f t="shared" ca="1" si="1265"/>
        <v>0</v>
      </c>
      <c r="AB2794" s="2">
        <f t="shared" ca="1" si="1266"/>
        <v>0</v>
      </c>
      <c r="AC2794" s="33">
        <f>PTAinputs!AF2794</f>
        <v>290.53004177303319</v>
      </c>
      <c r="AD2794" s="31">
        <f t="shared" ca="1" si="1267"/>
        <v>1.1546922439580438</v>
      </c>
      <c r="AE2794" s="2">
        <f t="shared" ca="1" si="1268"/>
        <v>0</v>
      </c>
      <c r="AF2794" s="2">
        <f>PTAinputs!AE2794</f>
        <v>37.200000000000003</v>
      </c>
      <c r="AG2794" s="27">
        <f t="shared" ca="1" si="1269"/>
        <v>3.0952220888355333</v>
      </c>
      <c r="AH2794" s="28">
        <f ca="1">($AH$7+AG2794*$AI$7)/(1+$P$6)^AG2794</f>
        <v>389.62694520591083</v>
      </c>
      <c r="AI2794" s="28">
        <f t="shared" ca="1" si="1270"/>
        <v>171.43585589060075</v>
      </c>
      <c r="AJ2794" s="28">
        <f t="shared" ca="1" si="1271"/>
        <v>346.08570037253406</v>
      </c>
      <c r="AK2794" s="35">
        <f t="shared" ca="1" si="1272"/>
        <v>197</v>
      </c>
      <c r="AL2794" s="33">
        <f t="shared" ca="1" si="1273"/>
        <v>351.86454330170119</v>
      </c>
      <c r="AM2794">
        <f t="shared" ca="1" si="1274"/>
        <v>178</v>
      </c>
    </row>
    <row r="2795" spans="1:39" x14ac:dyDescent="0.25">
      <c r="A2795" t="str">
        <f>PTAinputs!B2795</f>
        <v>001HO15255</v>
      </c>
      <c r="B2795">
        <f>PTAinputs!H2795</f>
        <v>1022</v>
      </c>
      <c r="C2795" s="26">
        <f>PTAinputs!AC2795</f>
        <v>8</v>
      </c>
      <c r="D2795" s="51">
        <f t="shared" ca="1" si="1246"/>
        <v>1097.4916034813314</v>
      </c>
      <c r="E2795" s="52">
        <f t="shared" ca="1" si="1247"/>
        <v>396.24440017569918</v>
      </c>
      <c r="F2795" s="28">
        <f t="shared" ca="1" si="1248"/>
        <v>3.0552220888355337</v>
      </c>
      <c r="G2795" s="3">
        <f t="shared" ca="1" si="1249"/>
        <v>1</v>
      </c>
      <c r="H2795" s="34">
        <f>PTAinputs!AD2795</f>
        <v>6.6000000000000005</v>
      </c>
      <c r="I2795" s="33">
        <f t="shared" si="1250"/>
        <v>-1425</v>
      </c>
      <c r="J2795">
        <f t="shared" ca="1" si="1251"/>
        <v>1</v>
      </c>
      <c r="K2795" s="33">
        <f t="shared" ca="1" si="1252"/>
        <v>-1418.4</v>
      </c>
      <c r="L2795" s="3">
        <f t="shared" ca="1" si="1253"/>
        <v>1</v>
      </c>
      <c r="M2795" s="6">
        <f t="shared" ca="1" si="1254"/>
        <v>0</v>
      </c>
      <c r="N2795" s="33">
        <f>PTAinputs!AF2795</f>
        <v>288.89798097006269</v>
      </c>
      <c r="O2795" s="31">
        <f t="shared" ca="1" si="1255"/>
        <v>1.0205372813857663</v>
      </c>
      <c r="P2795" s="2">
        <f t="shared" ca="1" si="1256"/>
        <v>283.08420107668593</v>
      </c>
      <c r="Q2795" s="3">
        <f t="shared" ca="1" si="1257"/>
        <v>1</v>
      </c>
      <c r="R2795">
        <f t="shared" ca="1" si="1258"/>
        <v>0</v>
      </c>
      <c r="S2795" s="33">
        <f>PTAinputs!AF2795</f>
        <v>288.89798097006269</v>
      </c>
      <c r="T2795" s="31">
        <f t="shared" ca="1" si="1259"/>
        <v>1.0715641454550546</v>
      </c>
      <c r="U2795" s="2">
        <f t="shared" ca="1" si="1260"/>
        <v>269.60400102541519</v>
      </c>
      <c r="V2795" s="76">
        <f t="shared" ca="1" si="1261"/>
        <v>1</v>
      </c>
      <c r="W2795" s="2">
        <f t="shared" ca="1" si="1262"/>
        <v>0</v>
      </c>
      <c r="X2795" s="33">
        <f>PTAinputs!AF2795</f>
        <v>288.89798097006269</v>
      </c>
      <c r="Y2795" s="31">
        <f t="shared" ca="1" si="1263"/>
        <v>1.1251423527278075</v>
      </c>
      <c r="Z2795" s="2">
        <f t="shared" ca="1" si="1264"/>
        <v>256.76571526230015</v>
      </c>
      <c r="AA2795" s="76">
        <f t="shared" ca="1" si="1265"/>
        <v>5.52220888355337E-2</v>
      </c>
      <c r="AB2795" s="2">
        <f t="shared" ca="1" si="1266"/>
        <v>824.29592350764824</v>
      </c>
      <c r="AC2795" s="33">
        <f>PTAinputs!AF2795</f>
        <v>288.89798097006269</v>
      </c>
      <c r="AD2795" s="31">
        <f t="shared" ca="1" si="1267"/>
        <v>1.1589253059878499</v>
      </c>
      <c r="AE2795" s="2">
        <f t="shared" ca="1" si="1268"/>
        <v>838.0617373069565</v>
      </c>
      <c r="AF2795" s="2">
        <f>PTAinputs!AE2795</f>
        <v>60</v>
      </c>
      <c r="AG2795" s="27">
        <f t="shared" ca="1" si="1269"/>
        <v>3.1852220888355336</v>
      </c>
      <c r="AH2795" s="28">
        <f ca="1">($AH$7+AG2795*$AI$7)/(1+$P$6)^AG2795</f>
        <v>390.08860947360768</v>
      </c>
      <c r="AI2795" s="28">
        <f t="shared" ca="1" si="1270"/>
        <v>101.42303846313791</v>
      </c>
      <c r="AJ2795" s="28">
        <f t="shared" ca="1" si="1271"/>
        <v>359.21827335950854</v>
      </c>
      <c r="AK2795" s="35">
        <f t="shared" ca="1" si="1272"/>
        <v>70</v>
      </c>
      <c r="AL2795" s="33">
        <f t="shared" ca="1" si="1273"/>
        <v>361.63931399406971</v>
      </c>
      <c r="AM2795">
        <f t="shared" ca="1" si="1274"/>
        <v>76</v>
      </c>
    </row>
    <row r="2796" spans="1:39" x14ac:dyDescent="0.25">
      <c r="A2796" t="str">
        <f>PTAinputs!B2796</f>
        <v>011HO00594</v>
      </c>
      <c r="B2796">
        <f>PTAinputs!H2796</f>
        <v>827</v>
      </c>
      <c r="C2796" s="26">
        <f>PTAinputs!AC2796</f>
        <v>8.4</v>
      </c>
      <c r="D2796" s="51">
        <f t="shared" ca="1" si="1246"/>
        <v>910.1378696479162</v>
      </c>
      <c r="E2796" s="52">
        <f t="shared" ca="1" si="1247"/>
        <v>324.66335949471602</v>
      </c>
      <c r="F2796" s="28">
        <f t="shared" ca="1" si="1248"/>
        <v>3.0952220888355337</v>
      </c>
      <c r="G2796" s="3">
        <f t="shared" ca="1" si="1249"/>
        <v>1</v>
      </c>
      <c r="H2796" s="34">
        <f>PTAinputs!AD2796</f>
        <v>0.66</v>
      </c>
      <c r="I2796" s="33">
        <f t="shared" si="1250"/>
        <v>-1425</v>
      </c>
      <c r="J2796">
        <f t="shared" ca="1" si="1251"/>
        <v>1</v>
      </c>
      <c r="K2796" s="33">
        <f t="shared" ca="1" si="1252"/>
        <v>-1424.34</v>
      </c>
      <c r="L2796" s="3">
        <f t="shared" ca="1" si="1253"/>
        <v>1</v>
      </c>
      <c r="M2796" s="6">
        <f t="shared" ca="1" si="1254"/>
        <v>0</v>
      </c>
      <c r="N2796" s="33">
        <f>PTAinputs!AF2796</f>
        <v>221.6067417034115</v>
      </c>
      <c r="O2796" s="31">
        <f t="shared" ca="1" si="1255"/>
        <v>1.0205372813857663</v>
      </c>
      <c r="P2796" s="2">
        <f t="shared" ca="1" si="1256"/>
        <v>217.14712999264106</v>
      </c>
      <c r="Q2796" s="3">
        <f t="shared" ca="1" si="1257"/>
        <v>1</v>
      </c>
      <c r="R2796">
        <f t="shared" ca="1" si="1258"/>
        <v>0</v>
      </c>
      <c r="S2796" s="33">
        <f>PTAinputs!AF2796</f>
        <v>221.6067417034115</v>
      </c>
      <c r="T2796" s="31">
        <f t="shared" ca="1" si="1259"/>
        <v>1.0715641454550546</v>
      </c>
      <c r="U2796" s="2">
        <f t="shared" ca="1" si="1260"/>
        <v>206.80679046918195</v>
      </c>
      <c r="V2796" s="76">
        <f t="shared" ca="1" si="1261"/>
        <v>1</v>
      </c>
      <c r="W2796" s="2">
        <f t="shared" ca="1" si="1262"/>
        <v>0</v>
      </c>
      <c r="X2796" s="33">
        <f>PTAinputs!AF2796</f>
        <v>221.6067417034115</v>
      </c>
      <c r="Y2796" s="31">
        <f t="shared" ca="1" si="1263"/>
        <v>1.1251423527278075</v>
      </c>
      <c r="Z2796" s="2">
        <f t="shared" ca="1" si="1264"/>
        <v>196.95884806588757</v>
      </c>
      <c r="AA2796" s="76">
        <f t="shared" ca="1" si="1265"/>
        <v>9.5222088835533736E-2</v>
      </c>
      <c r="AB2796" s="2">
        <f t="shared" ca="1" si="1266"/>
        <v>816.49798898730853</v>
      </c>
      <c r="AC2796" s="33">
        <f>PTAinputs!AF2796</f>
        <v>221.6067417034115</v>
      </c>
      <c r="AD2796" s="31">
        <f t="shared" ca="1" si="1267"/>
        <v>1.1598680918571977</v>
      </c>
      <c r="AE2796" s="2">
        <f t="shared" ca="1" si="1268"/>
        <v>834.69131372240565</v>
      </c>
      <c r="AF2796" s="2">
        <f>PTAinputs!AE2796</f>
        <v>52.800000000000004</v>
      </c>
      <c r="AG2796" s="27">
        <f t="shared" ca="1" si="1269"/>
        <v>3.2052220888355336</v>
      </c>
      <c r="AH2796" s="28">
        <f ca="1">($AH$7+AG2796*$AI$7)/(1+$P$6)^AG2796</f>
        <v>390.18963310343509</v>
      </c>
      <c r="AI2796" s="28">
        <f t="shared" ca="1" si="1270"/>
        <v>85.841719282755619</v>
      </c>
      <c r="AJ2796" s="28">
        <f t="shared" ca="1" si="1271"/>
        <v>294.04606310183152</v>
      </c>
      <c r="AK2796" s="35">
        <f t="shared" ca="1" si="1272"/>
        <v>1286</v>
      </c>
      <c r="AL2796" s="33">
        <f t="shared" ca="1" si="1273"/>
        <v>300.42620441169544</v>
      </c>
      <c r="AM2796">
        <f t="shared" ca="1" si="1274"/>
        <v>1460</v>
      </c>
    </row>
    <row r="2797" spans="1:39" x14ac:dyDescent="0.25">
      <c r="A2797" t="str">
        <f>PTAinputs!B2797</f>
        <v>734HO00096</v>
      </c>
      <c r="B2797">
        <f>PTAinputs!H2797</f>
        <v>712</v>
      </c>
      <c r="C2797" s="26">
        <f>PTAinputs!AC2797</f>
        <v>6.2</v>
      </c>
      <c r="D2797" s="51">
        <f t="shared" ca="1" si="1246"/>
        <v>748.84516926351102</v>
      </c>
      <c r="E2797" s="52">
        <f t="shared" ca="1" si="1247"/>
        <v>286.06470874244343</v>
      </c>
      <c r="F2797" s="28">
        <f t="shared" ca="1" si="1248"/>
        <v>2.8752220888355335</v>
      </c>
      <c r="G2797" s="3">
        <f t="shared" ca="1" si="1249"/>
        <v>1</v>
      </c>
      <c r="H2797" s="34">
        <f>PTAinputs!AD2797</f>
        <v>0.66</v>
      </c>
      <c r="I2797" s="33">
        <f t="shared" si="1250"/>
        <v>-1425</v>
      </c>
      <c r="J2797">
        <f t="shared" ca="1" si="1251"/>
        <v>1</v>
      </c>
      <c r="K2797" s="33">
        <f t="shared" ca="1" si="1252"/>
        <v>-1424.34</v>
      </c>
      <c r="L2797" s="3">
        <f t="shared" ca="1" si="1253"/>
        <v>1</v>
      </c>
      <c r="M2797" s="6">
        <f t="shared" ca="1" si="1254"/>
        <v>0</v>
      </c>
      <c r="N2797" s="33">
        <f>PTAinputs!AF2797</f>
        <v>205.45850545370155</v>
      </c>
      <c r="O2797" s="31">
        <f t="shared" ca="1" si="1255"/>
        <v>1.0205372813857663</v>
      </c>
      <c r="P2797" s="2">
        <f t="shared" ca="1" si="1256"/>
        <v>201.32386067730297</v>
      </c>
      <c r="Q2797" s="3">
        <f t="shared" ca="1" si="1257"/>
        <v>1</v>
      </c>
      <c r="R2797">
        <f t="shared" ca="1" si="1258"/>
        <v>0</v>
      </c>
      <c r="S2797" s="33">
        <f>PTAinputs!AF2797</f>
        <v>205.45850545370155</v>
      </c>
      <c r="T2797" s="31">
        <f t="shared" ca="1" si="1259"/>
        <v>1.0715641454550546</v>
      </c>
      <c r="U2797" s="2">
        <f t="shared" ca="1" si="1260"/>
        <v>191.73701016885997</v>
      </c>
      <c r="V2797" s="76">
        <f t="shared" ca="1" si="1261"/>
        <v>0.87522208883553354</v>
      </c>
      <c r="W2797" s="2">
        <f t="shared" ca="1" si="1262"/>
        <v>799.23597105668557</v>
      </c>
      <c r="X2797" s="33">
        <f>PTAinputs!AF2797</f>
        <v>205.45850545370155</v>
      </c>
      <c r="Y2797" s="31">
        <f t="shared" ca="1" si="1263"/>
        <v>1.1222918890344495</v>
      </c>
      <c r="Z2797" s="2">
        <f t="shared" ca="1" si="1264"/>
        <v>959.46329165767747</v>
      </c>
      <c r="AA2797" s="76">
        <f t="shared" ca="1" si="1265"/>
        <v>0</v>
      </c>
      <c r="AB2797" s="2">
        <f t="shared" ca="1" si="1266"/>
        <v>0</v>
      </c>
      <c r="AC2797" s="33">
        <f>PTAinputs!AF2797</f>
        <v>205.45850545370155</v>
      </c>
      <c r="AD2797" s="31">
        <f t="shared" ca="1" si="1267"/>
        <v>1.1546922439580438</v>
      </c>
      <c r="AE2797" s="2">
        <f t="shared" ca="1" si="1268"/>
        <v>0</v>
      </c>
      <c r="AF2797" s="2">
        <f>PTAinputs!AE2797</f>
        <v>22.799999999999997</v>
      </c>
      <c r="AG2797" s="27">
        <f t="shared" ca="1" si="1269"/>
        <v>3.0952220888355333</v>
      </c>
      <c r="AH2797" s="28">
        <f ca="1">($AH$7+AG2797*$AI$7)/(1+$P$6)^AG2797</f>
        <v>389.62694520591083</v>
      </c>
      <c r="AI2797" s="28">
        <f t="shared" ca="1" si="1270"/>
        <v>171.43585589060075</v>
      </c>
      <c r="AJ2797" s="28">
        <f t="shared" ca="1" si="1271"/>
        <v>260.44776581651598</v>
      </c>
      <c r="AK2797" s="35">
        <f t="shared" ca="1" si="1272"/>
        <v>1918</v>
      </c>
      <c r="AL2797" s="33">
        <f t="shared" ca="1" si="1273"/>
        <v>277.59257162688579</v>
      </c>
      <c r="AM2797">
        <f t="shared" ca="1" si="1274"/>
        <v>1997</v>
      </c>
    </row>
    <row r="2798" spans="1:39" x14ac:dyDescent="0.25">
      <c r="A2798" t="str">
        <f>PTAinputs!B2798</f>
        <v>011HO00593</v>
      </c>
      <c r="B2798">
        <f>PTAinputs!H2798</f>
        <v>722</v>
      </c>
      <c r="C2798" s="26">
        <f>PTAinputs!AC2798</f>
        <v>6</v>
      </c>
      <c r="D2798" s="51">
        <f t="shared" ca="1" si="1246"/>
        <v>753.7044120288424</v>
      </c>
      <c r="E2798" s="52">
        <f t="shared" ca="1" si="1247"/>
        <v>289.79964678345851</v>
      </c>
      <c r="F2798" s="28">
        <f t="shared" ca="1" si="1248"/>
        <v>2.8552220888355335</v>
      </c>
      <c r="G2798" s="3">
        <f t="shared" ca="1" si="1249"/>
        <v>1</v>
      </c>
      <c r="H2798" s="34">
        <f>PTAinputs!AD2798</f>
        <v>4.18</v>
      </c>
      <c r="I2798" s="33">
        <f t="shared" si="1250"/>
        <v>-1425</v>
      </c>
      <c r="J2798">
        <f t="shared" ca="1" si="1251"/>
        <v>1</v>
      </c>
      <c r="K2798" s="33">
        <f t="shared" ca="1" si="1252"/>
        <v>-1420.82</v>
      </c>
      <c r="L2798" s="3">
        <f t="shared" ca="1" si="1253"/>
        <v>1</v>
      </c>
      <c r="M2798" s="6">
        <f t="shared" ca="1" si="1254"/>
        <v>0</v>
      </c>
      <c r="N2798" s="33">
        <f>PTAinputs!AF2798</f>
        <v>207.44592712926431</v>
      </c>
      <c r="O2798" s="31">
        <f t="shared" ca="1" si="1255"/>
        <v>1.0205372813857663</v>
      </c>
      <c r="P2798" s="2">
        <f t="shared" ca="1" si="1256"/>
        <v>203.27128750022518</v>
      </c>
      <c r="Q2798" s="3">
        <f t="shared" ca="1" si="1257"/>
        <v>1</v>
      </c>
      <c r="R2798">
        <f t="shared" ca="1" si="1258"/>
        <v>0</v>
      </c>
      <c r="S2798" s="33">
        <f>PTAinputs!AF2798</f>
        <v>207.44592712926431</v>
      </c>
      <c r="T2798" s="31">
        <f t="shared" ca="1" si="1259"/>
        <v>1.0715641454550546</v>
      </c>
      <c r="U2798" s="2">
        <f t="shared" ca="1" si="1260"/>
        <v>193.59170238116684</v>
      </c>
      <c r="V2798" s="76">
        <f t="shared" ca="1" si="1261"/>
        <v>0.85522208883553352</v>
      </c>
      <c r="W2798" s="2">
        <f t="shared" ca="1" si="1262"/>
        <v>804.19206216906446</v>
      </c>
      <c r="X2798" s="33">
        <f>PTAinputs!AF2798</f>
        <v>207.44592712926431</v>
      </c>
      <c r="Y2798" s="31">
        <f t="shared" ca="1" si="1263"/>
        <v>1.1218356750729428</v>
      </c>
      <c r="Z2798" s="2">
        <f t="shared" ca="1" si="1264"/>
        <v>962.33673795536242</v>
      </c>
      <c r="AA2798" s="76">
        <f t="shared" ca="1" si="1265"/>
        <v>0</v>
      </c>
      <c r="AB2798" s="2">
        <f t="shared" ca="1" si="1266"/>
        <v>0</v>
      </c>
      <c r="AC2798" s="33">
        <f>PTAinputs!AF2798</f>
        <v>207.44592712926431</v>
      </c>
      <c r="AD2798" s="31">
        <f t="shared" ca="1" si="1267"/>
        <v>1.1542228591856114</v>
      </c>
      <c r="AE2798" s="2">
        <f t="shared" ca="1" si="1268"/>
        <v>0</v>
      </c>
      <c r="AF2798" s="2">
        <f>PTAinputs!AE2798</f>
        <v>27.599999999999998</v>
      </c>
      <c r="AG2798" s="27">
        <f t="shared" ca="1" si="1269"/>
        <v>3.0852220888355335</v>
      </c>
      <c r="AH2798" s="28">
        <f ca="1">($AH$7+AG2798*$AI$7)/(1+$P$6)^AG2798</f>
        <v>389.57493371019939</v>
      </c>
      <c r="AI2798" s="28">
        <f t="shared" ca="1" si="1270"/>
        <v>179.20446950669171</v>
      </c>
      <c r="AJ2798" s="28">
        <f t="shared" ca="1" si="1271"/>
        <v>263.97400572654971</v>
      </c>
      <c r="AK2798" s="35">
        <f t="shared" ca="1" si="1272"/>
        <v>1855</v>
      </c>
      <c r="AL2798" s="33">
        <f t="shared" ca="1" si="1273"/>
        <v>281.40162454793995</v>
      </c>
      <c r="AM2798">
        <f t="shared" ca="1" si="1274"/>
        <v>1914</v>
      </c>
    </row>
    <row r="2799" spans="1:39" x14ac:dyDescent="0.25">
      <c r="A2799" t="str">
        <f>PTAinputs!B2799</f>
        <v>515HO00324</v>
      </c>
      <c r="B2799">
        <f>PTAinputs!H2799</f>
        <v>712</v>
      </c>
      <c r="C2799" s="26">
        <f>PTAinputs!AC2799</f>
        <v>5.8</v>
      </c>
      <c r="D2799" s="51">
        <f t="shared" ca="1" si="1246"/>
        <v>741.40733278166317</v>
      </c>
      <c r="E2799" s="52">
        <f t="shared" ca="1" si="1247"/>
        <v>286.94554749322964</v>
      </c>
      <c r="F2799" s="28">
        <f t="shared" ca="1" si="1248"/>
        <v>2.8352220888355335</v>
      </c>
      <c r="G2799" s="3">
        <f t="shared" ca="1" si="1249"/>
        <v>1</v>
      </c>
      <c r="H2799" s="34">
        <f>PTAinputs!AD2799</f>
        <v>0.44000000000000006</v>
      </c>
      <c r="I2799" s="33">
        <f t="shared" si="1250"/>
        <v>-1425</v>
      </c>
      <c r="J2799">
        <f t="shared" ca="1" si="1251"/>
        <v>1</v>
      </c>
      <c r="K2799" s="33">
        <f t="shared" ca="1" si="1252"/>
        <v>-1424.56</v>
      </c>
      <c r="L2799" s="3">
        <f t="shared" ca="1" si="1253"/>
        <v>1</v>
      </c>
      <c r="M2799" s="6">
        <f t="shared" ca="1" si="1254"/>
        <v>0</v>
      </c>
      <c r="N2799" s="33">
        <f>PTAinputs!AF2799</f>
        <v>212.02610814574146</v>
      </c>
      <c r="O2799" s="31">
        <f t="shared" ca="1" si="1255"/>
        <v>1.0205372813857663</v>
      </c>
      <c r="P2799" s="2">
        <f t="shared" ca="1" si="1256"/>
        <v>207.75929700268827</v>
      </c>
      <c r="Q2799" s="3">
        <f t="shared" ca="1" si="1257"/>
        <v>1</v>
      </c>
      <c r="R2799">
        <f t="shared" ca="1" si="1258"/>
        <v>0</v>
      </c>
      <c r="S2799" s="33">
        <f>PTAinputs!AF2799</f>
        <v>212.02610814574146</v>
      </c>
      <c r="T2799" s="31">
        <f t="shared" ca="1" si="1259"/>
        <v>1.0715641454550546</v>
      </c>
      <c r="U2799" s="2">
        <f t="shared" ca="1" si="1260"/>
        <v>197.8659971454174</v>
      </c>
      <c r="V2799" s="76">
        <f t="shared" ca="1" si="1261"/>
        <v>0.8352220888355335</v>
      </c>
      <c r="W2799" s="2">
        <f t="shared" ca="1" si="1262"/>
        <v>792.43750796529912</v>
      </c>
      <c r="X2799" s="33">
        <f>PTAinputs!AF2799</f>
        <v>212.02610814574146</v>
      </c>
      <c r="Y2799" s="31">
        <f t="shared" ca="1" si="1263"/>
        <v>1.1213796465633499</v>
      </c>
      <c r="Z2799" s="2">
        <f t="shared" ca="1" si="1264"/>
        <v>950.35805652873398</v>
      </c>
      <c r="AA2799" s="76">
        <f t="shared" ca="1" si="1265"/>
        <v>0</v>
      </c>
      <c r="AB2799" s="2">
        <f t="shared" ca="1" si="1266"/>
        <v>0</v>
      </c>
      <c r="AC2799" s="33">
        <f>PTAinputs!AF2799</f>
        <v>212.02610814574146</v>
      </c>
      <c r="AD2799" s="31">
        <f t="shared" ca="1" si="1267"/>
        <v>1.1537536652190545</v>
      </c>
      <c r="AE2799" s="2">
        <f t="shared" ca="1" si="1268"/>
        <v>0</v>
      </c>
      <c r="AF2799" s="2">
        <f>PTAinputs!AE2799</f>
        <v>13.200000000000001</v>
      </c>
      <c r="AG2799" s="27">
        <f t="shared" ca="1" si="1269"/>
        <v>3.0752220888355337</v>
      </c>
      <c r="AH2799" s="28">
        <f ca="1">($AH$7+AG2799*$AI$7)/(1+$P$6)^AG2799</f>
        <v>389.52277865393097</v>
      </c>
      <c r="AI2799" s="28">
        <f t="shared" ca="1" si="1270"/>
        <v>186.97093375388687</v>
      </c>
      <c r="AJ2799" s="28">
        <f t="shared" ca="1" si="1271"/>
        <v>261.49885601595668</v>
      </c>
      <c r="AK2799" s="35">
        <f t="shared" ca="1" si="1272"/>
        <v>1902</v>
      </c>
      <c r="AL2799" s="33">
        <f t="shared" ca="1" si="1273"/>
        <v>280.03501474667161</v>
      </c>
      <c r="AM2799">
        <f t="shared" ca="1" si="1274"/>
        <v>1938</v>
      </c>
    </row>
    <row r="2800" spans="1:39" x14ac:dyDescent="0.25">
      <c r="A2800" t="str">
        <f>PTAinputs!B2800</f>
        <v>319HO00010</v>
      </c>
      <c r="B2800">
        <f>PTAinputs!H2800</f>
        <v>723</v>
      </c>
      <c r="C2800" s="26">
        <f>PTAinputs!AC2800</f>
        <v>5.9</v>
      </c>
      <c r="D2800" s="51">
        <f t="shared" ca="1" si="1246"/>
        <v>750.5847987108632</v>
      </c>
      <c r="E2800" s="52">
        <f t="shared" ca="1" si="1247"/>
        <v>289.54548033446571</v>
      </c>
      <c r="F2800" s="28">
        <f t="shared" ca="1" si="1248"/>
        <v>2.8452220888355337</v>
      </c>
      <c r="G2800" s="3">
        <f t="shared" ca="1" si="1249"/>
        <v>1</v>
      </c>
      <c r="H2800" s="34">
        <f>PTAinputs!AD2800</f>
        <v>1.7600000000000002</v>
      </c>
      <c r="I2800" s="33">
        <f t="shared" si="1250"/>
        <v>-1425</v>
      </c>
      <c r="J2800">
        <f t="shared" ca="1" si="1251"/>
        <v>1</v>
      </c>
      <c r="K2800" s="33">
        <f t="shared" ca="1" si="1252"/>
        <v>-1423.24</v>
      </c>
      <c r="L2800" s="3">
        <f t="shared" ca="1" si="1253"/>
        <v>1</v>
      </c>
      <c r="M2800" s="6">
        <f t="shared" ca="1" si="1254"/>
        <v>0</v>
      </c>
      <c r="N2800" s="33">
        <f>PTAinputs!AF2800</f>
        <v>207.15240194940827</v>
      </c>
      <c r="O2800" s="31">
        <f t="shared" ca="1" si="1255"/>
        <v>1.0205372813857663</v>
      </c>
      <c r="P2800" s="2">
        <f t="shared" ca="1" si="1256"/>
        <v>202.98366921796364</v>
      </c>
      <c r="Q2800" s="3">
        <f t="shared" ca="1" si="1257"/>
        <v>1</v>
      </c>
      <c r="R2800">
        <f t="shared" ca="1" si="1258"/>
        <v>0</v>
      </c>
      <c r="S2800" s="33">
        <f>PTAinputs!AF2800</f>
        <v>207.15240194940827</v>
      </c>
      <c r="T2800" s="31">
        <f t="shared" ca="1" si="1259"/>
        <v>1.0715641454550546</v>
      </c>
      <c r="U2800" s="2">
        <f t="shared" ca="1" si="1260"/>
        <v>193.31778020758443</v>
      </c>
      <c r="V2800" s="76">
        <f t="shared" ca="1" si="1261"/>
        <v>0.84522208883553374</v>
      </c>
      <c r="W2800" s="2">
        <f t="shared" ca="1" si="1262"/>
        <v>808.76237580422787</v>
      </c>
      <c r="X2800" s="33">
        <f>PTAinputs!AF2800</f>
        <v>207.15240194940827</v>
      </c>
      <c r="Y2800" s="31">
        <f t="shared" ca="1" si="1263"/>
        <v>1.1216076376413695</v>
      </c>
      <c r="Z2800" s="2">
        <f t="shared" ca="1" si="1264"/>
        <v>964.86846852946428</v>
      </c>
      <c r="AA2800" s="76">
        <f t="shared" ca="1" si="1265"/>
        <v>0</v>
      </c>
      <c r="AB2800" s="2">
        <f t="shared" ca="1" si="1266"/>
        <v>0</v>
      </c>
      <c r="AC2800" s="33">
        <f>PTAinputs!AF2800</f>
        <v>207.15240194940827</v>
      </c>
      <c r="AD2800" s="31">
        <f t="shared" ca="1" si="1267"/>
        <v>1.153988238356447</v>
      </c>
      <c r="AE2800" s="2">
        <f t="shared" ca="1" si="1268"/>
        <v>0</v>
      </c>
      <c r="AF2800" s="2">
        <f>PTAinputs!AE2800</f>
        <v>32.400000000000006</v>
      </c>
      <c r="AG2800" s="27">
        <f t="shared" ca="1" si="1269"/>
        <v>3.0802220888355336</v>
      </c>
      <c r="AH2800" s="28">
        <f ca="1">($AH$7+AG2800*$AI$7)/(1+$P$6)^AG2800</f>
        <v>389.54887413511602</v>
      </c>
      <c r="AI2800" s="28">
        <f t="shared" ca="1" si="1270"/>
        <v>183.08797084350442</v>
      </c>
      <c r="AJ2800" s="28">
        <f t="shared" ca="1" si="1271"/>
        <v>263.80534639320746</v>
      </c>
      <c r="AK2800" s="35">
        <f t="shared" ca="1" si="1272"/>
        <v>1858</v>
      </c>
      <c r="AL2800" s="33">
        <f t="shared" ca="1" si="1273"/>
        <v>281.63204290253708</v>
      </c>
      <c r="AM2800">
        <f t="shared" ca="1" si="1274"/>
        <v>1911</v>
      </c>
    </row>
    <row r="2801" spans="1:39" x14ac:dyDescent="0.25">
      <c r="A2801" t="str">
        <f>PTAinputs!B2801</f>
        <v>288HO00215</v>
      </c>
      <c r="B2801">
        <f>PTAinputs!H2801</f>
        <v>604</v>
      </c>
      <c r="C2801" s="26">
        <f>PTAinputs!AC2801</f>
        <v>3.8</v>
      </c>
      <c r="D2801" s="51">
        <f t="shared" ca="1" si="1246"/>
        <v>597.49022814726948</v>
      </c>
      <c r="E2801" s="52">
        <f t="shared" ca="1" si="1247"/>
        <v>247.61187394612125</v>
      </c>
      <c r="F2801" s="28">
        <f t="shared" ca="1" si="1248"/>
        <v>2.6352220888355333</v>
      </c>
      <c r="G2801" s="3">
        <f t="shared" ca="1" si="1249"/>
        <v>1</v>
      </c>
      <c r="H2801" s="34">
        <f>PTAinputs!AD2801</f>
        <v>0.44000000000000006</v>
      </c>
      <c r="I2801" s="33">
        <f t="shared" si="1250"/>
        <v>-1425</v>
      </c>
      <c r="J2801">
        <f t="shared" ca="1" si="1251"/>
        <v>1</v>
      </c>
      <c r="K2801" s="33">
        <f t="shared" ca="1" si="1252"/>
        <v>-1424.56</v>
      </c>
      <c r="L2801" s="3">
        <f t="shared" ca="1" si="1253"/>
        <v>1</v>
      </c>
      <c r="M2801" s="6">
        <f t="shared" ca="1" si="1254"/>
        <v>0</v>
      </c>
      <c r="N2801" s="33">
        <f>PTAinputs!AF2801</f>
        <v>196.91715015084711</v>
      </c>
      <c r="O2801" s="31">
        <f t="shared" ca="1" si="1255"/>
        <v>1.0205372813857663</v>
      </c>
      <c r="P2801" s="2">
        <f t="shared" ca="1" si="1256"/>
        <v>192.95439151763023</v>
      </c>
      <c r="Q2801" s="3">
        <f t="shared" ca="1" si="1257"/>
        <v>1</v>
      </c>
      <c r="R2801">
        <f t="shared" ca="1" si="1258"/>
        <v>0</v>
      </c>
      <c r="S2801" s="33">
        <f>PTAinputs!AF2801</f>
        <v>196.91715015084711</v>
      </c>
      <c r="T2801" s="31">
        <f t="shared" ca="1" si="1259"/>
        <v>1.0715641454550546</v>
      </c>
      <c r="U2801" s="2">
        <f t="shared" ca="1" si="1260"/>
        <v>183.76608715964781</v>
      </c>
      <c r="V2801" s="76">
        <f t="shared" ca="1" si="1261"/>
        <v>0.63522208883553333</v>
      </c>
      <c r="W2801" s="2">
        <f t="shared" ca="1" si="1262"/>
        <v>776.99316463761261</v>
      </c>
      <c r="X2801" s="33">
        <f>PTAinputs!AF2801</f>
        <v>196.91715015084711</v>
      </c>
      <c r="Y2801" s="31">
        <f t="shared" ca="1" si="1263"/>
        <v>1.1168295447527914</v>
      </c>
      <c r="Z2801" s="2">
        <f t="shared" ca="1" si="1264"/>
        <v>888.99425203188378</v>
      </c>
      <c r="AA2801" s="76">
        <f t="shared" ca="1" si="1265"/>
        <v>0</v>
      </c>
      <c r="AB2801" s="2">
        <f t="shared" ca="1" si="1266"/>
        <v>0</v>
      </c>
      <c r="AC2801" s="33">
        <f>PTAinputs!AF2801</f>
        <v>196.91715015084711</v>
      </c>
      <c r="AD2801" s="31">
        <f t="shared" ca="1" si="1267"/>
        <v>1.1490722028283822</v>
      </c>
      <c r="AE2801" s="2">
        <f t="shared" ca="1" si="1268"/>
        <v>0</v>
      </c>
      <c r="AF2801" s="2">
        <f>PTAinputs!AE2801</f>
        <v>-13.200000000000001</v>
      </c>
      <c r="AG2801" s="27">
        <f t="shared" ca="1" si="1269"/>
        <v>2.9752220888355332</v>
      </c>
      <c r="AH2801" s="28">
        <f ca="1">($AH$7+AG2801*$AI$7)/(1+$P$6)^AG2801</f>
        <v>388.99330411434943</v>
      </c>
      <c r="AI2801" s="28">
        <f t="shared" ca="1" si="1270"/>
        <v>264.51544679775765</v>
      </c>
      <c r="AJ2801" s="28">
        <f t="shared" ca="1" si="1271"/>
        <v>226.73239977708741</v>
      </c>
      <c r="AK2801" s="35">
        <f t="shared" ca="1" si="1272"/>
        <v>2460</v>
      </c>
      <c r="AL2801" s="33">
        <f t="shared" ca="1" si="1273"/>
        <v>260.01445811064957</v>
      </c>
      <c r="AM2801">
        <f t="shared" ca="1" si="1274"/>
        <v>2396</v>
      </c>
    </row>
    <row r="2802" spans="1:39" x14ac:dyDescent="0.25">
      <c r="A2802" t="str">
        <f>PTAinputs!B2802</f>
        <v>307HO00020</v>
      </c>
      <c r="B2802">
        <f>PTAinputs!H2802</f>
        <v>733</v>
      </c>
      <c r="C2802" s="26">
        <f>PTAinputs!AC2802</f>
        <v>6.7</v>
      </c>
      <c r="D2802" s="51">
        <f t="shared" ca="1" si="1246"/>
        <v>782.8602010481203</v>
      </c>
      <c r="E2802" s="52">
        <f t="shared" ca="1" si="1247"/>
        <v>294.2972887521521</v>
      </c>
      <c r="F2802" s="28">
        <f t="shared" ca="1" si="1248"/>
        <v>2.9252220888355334</v>
      </c>
      <c r="G2802" s="3">
        <f t="shared" ca="1" si="1249"/>
        <v>1</v>
      </c>
      <c r="H2802" s="34">
        <f>PTAinputs!AD2802</f>
        <v>4.8400000000000007</v>
      </c>
      <c r="I2802" s="33">
        <f t="shared" si="1250"/>
        <v>-1425</v>
      </c>
      <c r="J2802">
        <f t="shared" ca="1" si="1251"/>
        <v>1</v>
      </c>
      <c r="K2802" s="33">
        <f t="shared" ca="1" si="1252"/>
        <v>-1420.16</v>
      </c>
      <c r="L2802" s="3">
        <f t="shared" ca="1" si="1253"/>
        <v>1</v>
      </c>
      <c r="M2802" s="6">
        <f t="shared" ca="1" si="1254"/>
        <v>0</v>
      </c>
      <c r="N2802" s="33">
        <f>PTAinputs!AF2802</f>
        <v>206.26113947551639</v>
      </c>
      <c r="O2802" s="31">
        <f t="shared" ca="1" si="1255"/>
        <v>1.0205372813857663</v>
      </c>
      <c r="P2802" s="2">
        <f t="shared" ca="1" si="1256"/>
        <v>202.1103425006078</v>
      </c>
      <c r="Q2802" s="3">
        <f t="shared" ca="1" si="1257"/>
        <v>1</v>
      </c>
      <c r="R2802">
        <f t="shared" ca="1" si="1258"/>
        <v>0</v>
      </c>
      <c r="S2802" s="33">
        <f>PTAinputs!AF2802</f>
        <v>206.26113947551639</v>
      </c>
      <c r="T2802" s="31">
        <f t="shared" ca="1" si="1259"/>
        <v>1.0715641454550546</v>
      </c>
      <c r="U2802" s="2">
        <f t="shared" ca="1" si="1260"/>
        <v>192.48604047676935</v>
      </c>
      <c r="V2802" s="76">
        <f t="shared" ca="1" si="1261"/>
        <v>0.92522208883553336</v>
      </c>
      <c r="W2802" s="2">
        <f t="shared" ca="1" si="1262"/>
        <v>804.57136264267695</v>
      </c>
      <c r="X2802" s="33">
        <f>PTAinputs!AF2802</f>
        <v>206.26113947551639</v>
      </c>
      <c r="Y2802" s="31">
        <f t="shared" ca="1" si="1263"/>
        <v>1.1234332357853403</v>
      </c>
      <c r="Z2802" s="2">
        <f t="shared" ca="1" si="1264"/>
        <v>974.44114771960585</v>
      </c>
      <c r="AA2802" s="76">
        <f t="shared" ca="1" si="1265"/>
        <v>0</v>
      </c>
      <c r="AB2802" s="2">
        <f t="shared" ca="1" si="1266"/>
        <v>0</v>
      </c>
      <c r="AC2802" s="33">
        <f>PTAinputs!AF2802</f>
        <v>206.26113947551639</v>
      </c>
      <c r="AD2802" s="31">
        <f t="shared" ca="1" si="1267"/>
        <v>1.1558665411741218</v>
      </c>
      <c r="AE2802" s="2">
        <f t="shared" ca="1" si="1268"/>
        <v>0</v>
      </c>
      <c r="AF2802" s="2">
        <f>PTAinputs!AE2802</f>
        <v>31.200000000000003</v>
      </c>
      <c r="AG2802" s="27">
        <f t="shared" ca="1" si="1269"/>
        <v>3.1202220888355336</v>
      </c>
      <c r="AH2802" s="28">
        <f ca="1">($AH$7+AG2802*$AI$7)/(1+$P$6)^AG2802</f>
        <v>389.75634670518997</v>
      </c>
      <c r="AI2802" s="28">
        <f t="shared" ca="1" si="1270"/>
        <v>152.00497521502413</v>
      </c>
      <c r="AJ2802" s="28">
        <f t="shared" ca="1" si="1271"/>
        <v>267.62419306075998</v>
      </c>
      <c r="AK2802" s="35">
        <f t="shared" ca="1" si="1272"/>
        <v>1784</v>
      </c>
      <c r="AL2802" s="33">
        <f t="shared" ca="1" si="1273"/>
        <v>281.99171917061955</v>
      </c>
      <c r="AM2802">
        <f t="shared" ca="1" si="1274"/>
        <v>1903</v>
      </c>
    </row>
    <row r="2803" spans="1:39" x14ac:dyDescent="0.25">
      <c r="A2803" t="str">
        <f>PTAinputs!B2803</f>
        <v>515HO00314</v>
      </c>
      <c r="B2803">
        <f>PTAinputs!H2803</f>
        <v>575</v>
      </c>
      <c r="C2803" s="26">
        <f>PTAinputs!AC2803</f>
        <v>3.8</v>
      </c>
      <c r="D2803" s="51">
        <f t="shared" ca="1" si="1246"/>
        <v>570.03107764466358</v>
      </c>
      <c r="E2803" s="52">
        <f t="shared" ca="1" si="1247"/>
        <v>236.23225400823176</v>
      </c>
      <c r="F2803" s="28">
        <f t="shared" ca="1" si="1248"/>
        <v>2.6352220888355333</v>
      </c>
      <c r="G2803" s="3">
        <f t="shared" ca="1" si="1249"/>
        <v>1</v>
      </c>
      <c r="H2803" s="34">
        <f>PTAinputs!AD2803</f>
        <v>3.9600000000000004</v>
      </c>
      <c r="I2803" s="33">
        <f t="shared" si="1250"/>
        <v>-1425</v>
      </c>
      <c r="J2803">
        <f t="shared" ca="1" si="1251"/>
        <v>1</v>
      </c>
      <c r="K2803" s="33">
        <f t="shared" ca="1" si="1252"/>
        <v>-1421.04</v>
      </c>
      <c r="L2803" s="3">
        <f t="shared" ca="1" si="1253"/>
        <v>1</v>
      </c>
      <c r="M2803" s="6">
        <f t="shared" ca="1" si="1254"/>
        <v>0</v>
      </c>
      <c r="N2803" s="33">
        <f>PTAinputs!AF2803</f>
        <v>183.15942213970763</v>
      </c>
      <c r="O2803" s="31">
        <f t="shared" ca="1" si="1255"/>
        <v>1.0205372813857663</v>
      </c>
      <c r="P2803" s="2">
        <f t="shared" ca="1" si="1256"/>
        <v>179.47352387851944</v>
      </c>
      <c r="Q2803" s="3">
        <f t="shared" ca="1" si="1257"/>
        <v>1</v>
      </c>
      <c r="R2803">
        <f t="shared" ca="1" si="1258"/>
        <v>0</v>
      </c>
      <c r="S2803" s="33">
        <f>PTAinputs!AF2803</f>
        <v>183.15942213970763</v>
      </c>
      <c r="T2803" s="31">
        <f t="shared" ca="1" si="1259"/>
        <v>1.0715641454550546</v>
      </c>
      <c r="U2803" s="2">
        <f t="shared" ca="1" si="1260"/>
        <v>170.92716559858994</v>
      </c>
      <c r="V2803" s="76">
        <f t="shared" ca="1" si="1261"/>
        <v>0.63522208883553333</v>
      </c>
      <c r="W2803" s="2">
        <f t="shared" ca="1" si="1262"/>
        <v>780.15882261938646</v>
      </c>
      <c r="X2803" s="33">
        <f>PTAinputs!AF2803</f>
        <v>183.15942213970763</v>
      </c>
      <c r="Y2803" s="31">
        <f t="shared" ca="1" si="1263"/>
        <v>1.1168295447527914</v>
      </c>
      <c r="Z2803" s="2">
        <f t="shared" ca="1" si="1264"/>
        <v>884.33489072944667</v>
      </c>
      <c r="AA2803" s="76">
        <f t="shared" ca="1" si="1265"/>
        <v>0</v>
      </c>
      <c r="AB2803" s="2">
        <f t="shared" ca="1" si="1266"/>
        <v>0</v>
      </c>
      <c r="AC2803" s="33">
        <f>PTAinputs!AF2803</f>
        <v>183.15942213970763</v>
      </c>
      <c r="AD2803" s="31">
        <f t="shared" ca="1" si="1267"/>
        <v>1.1490722028283822</v>
      </c>
      <c r="AE2803" s="2">
        <f t="shared" ca="1" si="1268"/>
        <v>0</v>
      </c>
      <c r="AF2803" s="2">
        <f>PTAinputs!AE2803</f>
        <v>-9.6000000000000014</v>
      </c>
      <c r="AG2803" s="27">
        <f t="shared" ca="1" si="1269"/>
        <v>2.9752220888355332</v>
      </c>
      <c r="AH2803" s="28">
        <f ca="1">($AH$7+AG2803*$AI$7)/(1+$P$6)^AG2803</f>
        <v>388.99330411434943</v>
      </c>
      <c r="AI2803" s="28">
        <f t="shared" ca="1" si="1270"/>
        <v>264.51544679775765</v>
      </c>
      <c r="AJ2803" s="28">
        <f t="shared" ca="1" si="1271"/>
        <v>216.3123480406739</v>
      </c>
      <c r="AK2803" s="35">
        <f t="shared" ca="1" si="1272"/>
        <v>2598</v>
      </c>
      <c r="AL2803" s="33">
        <f t="shared" ca="1" si="1273"/>
        <v>251.73170969536898</v>
      </c>
      <c r="AM2803">
        <f t="shared" ca="1" si="1274"/>
        <v>2571</v>
      </c>
    </row>
    <row r="2804" spans="1:39" x14ac:dyDescent="0.25">
      <c r="A2804" t="str">
        <f>PTAinputs!B2804</f>
        <v>515HO00320</v>
      </c>
      <c r="B2804">
        <f>PTAinputs!H2804</f>
        <v>540</v>
      </c>
      <c r="C2804" s="26">
        <f>PTAinputs!AC2804</f>
        <v>3.3</v>
      </c>
      <c r="D2804" s="51">
        <f t="shared" ca="1" si="1246"/>
        <v>529.59206874481993</v>
      </c>
      <c r="E2804" s="52">
        <f t="shared" ca="1" si="1247"/>
        <v>223.4513614076505</v>
      </c>
      <c r="F2804" s="28">
        <f t="shared" ca="1" si="1248"/>
        <v>2.5852220888355335</v>
      </c>
      <c r="G2804" s="3">
        <f t="shared" ca="1" si="1249"/>
        <v>1</v>
      </c>
      <c r="H2804" s="34">
        <f>PTAinputs!AD2804</f>
        <v>2.2000000000000002</v>
      </c>
      <c r="I2804" s="33">
        <f t="shared" si="1250"/>
        <v>-1425</v>
      </c>
      <c r="J2804">
        <f t="shared" ca="1" si="1251"/>
        <v>1</v>
      </c>
      <c r="K2804" s="33">
        <f t="shared" ca="1" si="1252"/>
        <v>-1422.8</v>
      </c>
      <c r="L2804" s="3">
        <f t="shared" ca="1" si="1253"/>
        <v>1</v>
      </c>
      <c r="M2804" s="6">
        <f t="shared" ca="1" si="1254"/>
        <v>0</v>
      </c>
      <c r="N2804" s="33">
        <f>PTAinputs!AF2804</f>
        <v>172.76076815966582</v>
      </c>
      <c r="O2804" s="31">
        <f t="shared" ca="1" si="1255"/>
        <v>1.0205372813857663</v>
      </c>
      <c r="P2804" s="2">
        <f t="shared" ca="1" si="1256"/>
        <v>169.28413230046587</v>
      </c>
      <c r="Q2804" s="3">
        <f t="shared" ca="1" si="1257"/>
        <v>1</v>
      </c>
      <c r="R2804">
        <f t="shared" ca="1" si="1258"/>
        <v>0</v>
      </c>
      <c r="S2804" s="33">
        <f>PTAinputs!AF2804</f>
        <v>172.76076815966582</v>
      </c>
      <c r="T2804" s="31">
        <f t="shared" ca="1" si="1259"/>
        <v>1.0715641454550546</v>
      </c>
      <c r="U2804" s="2">
        <f t="shared" ca="1" si="1260"/>
        <v>161.22298314330081</v>
      </c>
      <c r="V2804" s="76">
        <f t="shared" ca="1" si="1261"/>
        <v>0.5852220888355335</v>
      </c>
      <c r="W2804" s="2">
        <f t="shared" ca="1" si="1262"/>
        <v>788.41112991626869</v>
      </c>
      <c r="X2804" s="33">
        <f>PTAinputs!AF2804</f>
        <v>172.76076815966582</v>
      </c>
      <c r="Y2804" s="31">
        <f t="shared" ca="1" si="1263"/>
        <v>1.1156949069909745</v>
      </c>
      <c r="Z2804" s="2">
        <f t="shared" ca="1" si="1264"/>
        <v>879.03036370295558</v>
      </c>
      <c r="AA2804" s="76">
        <f t="shared" ca="1" si="1265"/>
        <v>0</v>
      </c>
      <c r="AB2804" s="2">
        <f t="shared" ca="1" si="1266"/>
        <v>0</v>
      </c>
      <c r="AC2804" s="33">
        <f>PTAinputs!AF2804</f>
        <v>172.76076815966582</v>
      </c>
      <c r="AD2804" s="31">
        <f t="shared" ca="1" si="1267"/>
        <v>1.1479048082886256</v>
      </c>
      <c r="AE2804" s="2">
        <f t="shared" ca="1" si="1268"/>
        <v>0</v>
      </c>
      <c r="AF2804" s="2">
        <f>PTAinputs!AE2804</f>
        <v>-2.4000000000000004</v>
      </c>
      <c r="AG2804" s="27">
        <f t="shared" ca="1" si="1269"/>
        <v>2.9502220888355337</v>
      </c>
      <c r="AH2804" s="28">
        <f ca="1">($AH$7+AG2804*$AI$7)/(1+$P$6)^AG2804</f>
        <v>388.85867533092403</v>
      </c>
      <c r="AI2804" s="28">
        <f t="shared" ca="1" si="1270"/>
        <v>283.86683299157454</v>
      </c>
      <c r="AJ2804" s="28">
        <f t="shared" ca="1" si="1271"/>
        <v>204.85360659414954</v>
      </c>
      <c r="AK2804" s="35">
        <f t="shared" ca="1" si="1272"/>
        <v>2720</v>
      </c>
      <c r="AL2804" s="33">
        <f t="shared" ca="1" si="1273"/>
        <v>245.37086202334052</v>
      </c>
      <c r="AM2804">
        <f t="shared" ca="1" si="1274"/>
        <v>2676</v>
      </c>
    </row>
    <row r="2805" spans="1:39" x14ac:dyDescent="0.25">
      <c r="A2805" t="str">
        <f>PTAinputs!B2805</f>
        <v>515HO00303</v>
      </c>
      <c r="B2805">
        <f>PTAinputs!H2805</f>
        <v>232</v>
      </c>
      <c r="C2805" s="26">
        <f>PTAinputs!AC2805</f>
        <v>-0.3</v>
      </c>
      <c r="D2805" s="51">
        <f t="shared" ca="1" si="1246"/>
        <v>200.92147606125309</v>
      </c>
      <c r="E2805" s="52">
        <f t="shared" ca="1" si="1247"/>
        <v>97.645648685004772</v>
      </c>
      <c r="F2805" s="28">
        <f t="shared" ca="1" si="1248"/>
        <v>2.2252220888355336</v>
      </c>
      <c r="G2805" s="3">
        <f t="shared" ca="1" si="1249"/>
        <v>1</v>
      </c>
      <c r="H2805" s="34">
        <f>PTAinputs!AD2805</f>
        <v>1.32</v>
      </c>
      <c r="I2805" s="33">
        <f t="shared" si="1250"/>
        <v>-1425</v>
      </c>
      <c r="J2805">
        <f t="shared" ca="1" si="1251"/>
        <v>1</v>
      </c>
      <c r="K2805" s="33">
        <f t="shared" ca="1" si="1252"/>
        <v>-1423.68</v>
      </c>
      <c r="L2805" s="3">
        <f t="shared" ca="1" si="1253"/>
        <v>1</v>
      </c>
      <c r="M2805" s="6">
        <f t="shared" ca="1" si="1254"/>
        <v>0</v>
      </c>
      <c r="N2805" s="33">
        <f>PTAinputs!AF2805</f>
        <v>103.58441633789742</v>
      </c>
      <c r="O2805" s="31">
        <f t="shared" ca="1" si="1255"/>
        <v>1.0205372813857663</v>
      </c>
      <c r="P2805" s="2">
        <f t="shared" ca="1" si="1256"/>
        <v>101.49988464629367</v>
      </c>
      <c r="Q2805" s="3">
        <f t="shared" ca="1" si="1257"/>
        <v>1</v>
      </c>
      <c r="R2805">
        <f t="shared" ca="1" si="1258"/>
        <v>0</v>
      </c>
      <c r="S2805" s="33">
        <f>PTAinputs!AF2805</f>
        <v>103.58441633789742</v>
      </c>
      <c r="T2805" s="31">
        <f t="shared" ca="1" si="1259"/>
        <v>1.0715641454550546</v>
      </c>
      <c r="U2805" s="2">
        <f t="shared" ca="1" si="1260"/>
        <v>96.666556805993963</v>
      </c>
      <c r="V2805" s="76">
        <f t="shared" ca="1" si="1261"/>
        <v>0.22522208883553363</v>
      </c>
      <c r="W2805" s="2">
        <f t="shared" ca="1" si="1262"/>
        <v>760.39639932605064</v>
      </c>
      <c r="X2805" s="33">
        <f>PTAinputs!AF2805</f>
        <v>103.58441633789742</v>
      </c>
      <c r="Y2805" s="31">
        <f t="shared" ca="1" si="1263"/>
        <v>1.1075594723407924</v>
      </c>
      <c r="Z2805" s="2">
        <f t="shared" ca="1" si="1264"/>
        <v>781.46027824275086</v>
      </c>
      <c r="AA2805" s="76">
        <f t="shared" ca="1" si="1265"/>
        <v>0</v>
      </c>
      <c r="AB2805" s="2">
        <f t="shared" ca="1" si="1266"/>
        <v>0</v>
      </c>
      <c r="AC2805" s="33">
        <f>PTAinputs!AF2805</f>
        <v>103.58441633789742</v>
      </c>
      <c r="AD2805" s="31">
        <f t="shared" ca="1" si="1267"/>
        <v>1.1395345051762378</v>
      </c>
      <c r="AE2805" s="2">
        <f t="shared" ca="1" si="1268"/>
        <v>0</v>
      </c>
      <c r="AF2805" s="2">
        <f>PTAinputs!AE2805</f>
        <v>-49.199999999999996</v>
      </c>
      <c r="AG2805" s="27">
        <f t="shared" ca="1" si="1269"/>
        <v>2.7702220888355336</v>
      </c>
      <c r="AH2805" s="28">
        <f ca="1">($AH$7+AG2805*$AI$7)/(1+$P$6)^AG2805</f>
        <v>387.86241831526723</v>
      </c>
      <c r="AI2805" s="28">
        <f t="shared" ca="1" si="1270"/>
        <v>422.77003596364125</v>
      </c>
      <c r="AJ2805" s="28">
        <f t="shared" ca="1" si="1271"/>
        <v>90.292774401855766</v>
      </c>
      <c r="AK2805" s="35">
        <f t="shared" ca="1" si="1272"/>
        <v>3220</v>
      </c>
      <c r="AL2805" s="33">
        <f t="shared" ca="1" si="1273"/>
        <v>188.12963213694229</v>
      </c>
      <c r="AM2805">
        <f t="shared" ca="1" si="1274"/>
        <v>3158</v>
      </c>
    </row>
    <row r="2806" spans="1:39" x14ac:dyDescent="0.25">
      <c r="A2806" t="str">
        <f>PTAinputs!B2806</f>
        <v>515HO00283</v>
      </c>
      <c r="B2806">
        <f>PTAinputs!H2806</f>
        <v>554</v>
      </c>
      <c r="C2806" s="26">
        <f>PTAinputs!AC2806</f>
        <v>4.3</v>
      </c>
      <c r="D2806" s="51">
        <f t="shared" ca="1" si="1246"/>
        <v>560.13265832926186</v>
      </c>
      <c r="E2806" s="52">
        <f t="shared" ca="1" si="1247"/>
        <v>228.07980995337763</v>
      </c>
      <c r="F2806" s="28">
        <f t="shared" ca="1" si="1248"/>
        <v>2.6852220888355336</v>
      </c>
      <c r="G2806" s="3">
        <f t="shared" ca="1" si="1249"/>
        <v>1</v>
      </c>
      <c r="H2806" s="34">
        <f>PTAinputs!AD2806</f>
        <v>0.22000000000000003</v>
      </c>
      <c r="I2806" s="33">
        <f t="shared" si="1250"/>
        <v>-1425</v>
      </c>
      <c r="J2806">
        <f t="shared" ca="1" si="1251"/>
        <v>1</v>
      </c>
      <c r="K2806" s="33">
        <f t="shared" ca="1" si="1252"/>
        <v>-1424.78</v>
      </c>
      <c r="L2806" s="3">
        <f t="shared" ca="1" si="1253"/>
        <v>1</v>
      </c>
      <c r="M2806" s="6">
        <f t="shared" ca="1" si="1254"/>
        <v>0</v>
      </c>
      <c r="N2806" s="33">
        <f>PTAinputs!AF2806</f>
        <v>164.1957994894407</v>
      </c>
      <c r="O2806" s="31">
        <f t="shared" ca="1" si="1255"/>
        <v>1.0205372813857663</v>
      </c>
      <c r="P2806" s="2">
        <f t="shared" ca="1" si="1256"/>
        <v>160.89152496857602</v>
      </c>
      <c r="Q2806" s="3">
        <f t="shared" ca="1" si="1257"/>
        <v>1</v>
      </c>
      <c r="R2806">
        <f t="shared" ca="1" si="1258"/>
        <v>0</v>
      </c>
      <c r="S2806" s="33">
        <f>PTAinputs!AF2806</f>
        <v>164.1957994894407</v>
      </c>
      <c r="T2806" s="31">
        <f t="shared" ca="1" si="1259"/>
        <v>1.0715641454550546</v>
      </c>
      <c r="U2806" s="2">
        <f t="shared" ca="1" si="1260"/>
        <v>153.23002377959619</v>
      </c>
      <c r="V2806" s="76">
        <f t="shared" ca="1" si="1261"/>
        <v>0.68522208883553359</v>
      </c>
      <c r="W2806" s="2">
        <f t="shared" ca="1" si="1262"/>
        <v>800.36355153836564</v>
      </c>
      <c r="X2806" s="33">
        <f>PTAinputs!AF2806</f>
        <v>164.1957994894407</v>
      </c>
      <c r="Y2806" s="31">
        <f t="shared" ca="1" si="1263"/>
        <v>1.1179653364168469</v>
      </c>
      <c r="Z2806" s="2">
        <f t="shared" ca="1" si="1264"/>
        <v>901.00226102177317</v>
      </c>
      <c r="AA2806" s="76">
        <f t="shared" ca="1" si="1265"/>
        <v>0</v>
      </c>
      <c r="AB2806" s="2">
        <f t="shared" ca="1" si="1266"/>
        <v>0</v>
      </c>
      <c r="AC2806" s="33">
        <f>PTAinputs!AF2806</f>
        <v>164.1957994894407</v>
      </c>
      <c r="AD2806" s="31">
        <f t="shared" ca="1" si="1267"/>
        <v>1.1502407845833171</v>
      </c>
      <c r="AE2806" s="2">
        <f t="shared" ca="1" si="1268"/>
        <v>0</v>
      </c>
      <c r="AF2806" s="2">
        <f>PTAinputs!AE2806</f>
        <v>15.600000000000001</v>
      </c>
      <c r="AG2806" s="27">
        <f t="shared" ca="1" si="1269"/>
        <v>3.0002220888355335</v>
      </c>
      <c r="AH2806" s="28">
        <f ca="1">($AH$7+AG2806*$AI$7)/(1+$P$6)^AG2806</f>
        <v>389.12702683118522</v>
      </c>
      <c r="AI2806" s="28">
        <f t="shared" ca="1" si="1270"/>
        <v>245.15002690364665</v>
      </c>
      <c r="AJ2806" s="28">
        <f t="shared" ca="1" si="1271"/>
        <v>208.59826107425161</v>
      </c>
      <c r="AK2806" s="35">
        <f t="shared" ca="1" si="1272"/>
        <v>2685</v>
      </c>
      <c r="AL2806" s="33">
        <f t="shared" ca="1" si="1273"/>
        <v>242.90459693328202</v>
      </c>
      <c r="AM2806">
        <f t="shared" ca="1" si="1274"/>
        <v>2708</v>
      </c>
    </row>
    <row r="2807" spans="1:39" x14ac:dyDescent="0.25">
      <c r="A2807" t="str">
        <f>PTAinputs!B2807</f>
        <v>307HO00048</v>
      </c>
      <c r="B2807">
        <f>PTAinputs!H2807</f>
        <v>757</v>
      </c>
      <c r="C2807" s="26">
        <f>PTAinputs!AC2807</f>
        <v>5.7</v>
      </c>
      <c r="D2807" s="51">
        <f t="shared" ca="1" si="1246"/>
        <v>782.96294455233385</v>
      </c>
      <c r="E2807" s="52">
        <f t="shared" ca="1" si="1247"/>
        <v>304.02885469348223</v>
      </c>
      <c r="F2807" s="28">
        <f t="shared" ca="1" si="1248"/>
        <v>2.8252220888355337</v>
      </c>
      <c r="G2807" s="3">
        <f t="shared" ca="1" si="1249"/>
        <v>1</v>
      </c>
      <c r="H2807" s="34">
        <f>PTAinputs!AD2807</f>
        <v>0.66</v>
      </c>
      <c r="I2807" s="33">
        <f t="shared" si="1250"/>
        <v>-1425</v>
      </c>
      <c r="J2807">
        <f t="shared" ca="1" si="1251"/>
        <v>1</v>
      </c>
      <c r="K2807" s="33">
        <f t="shared" ca="1" si="1252"/>
        <v>-1424.34</v>
      </c>
      <c r="L2807" s="3">
        <f t="shared" ca="1" si="1253"/>
        <v>1</v>
      </c>
      <c r="M2807" s="6">
        <f t="shared" ca="1" si="1254"/>
        <v>0</v>
      </c>
      <c r="N2807" s="33">
        <f>PTAinputs!AF2807</f>
        <v>226.82601531677884</v>
      </c>
      <c r="O2807" s="31">
        <f t="shared" ca="1" si="1255"/>
        <v>1.0205372813857663</v>
      </c>
      <c r="P2807" s="2">
        <f t="shared" ca="1" si="1256"/>
        <v>222.26137099937841</v>
      </c>
      <c r="Q2807" s="3">
        <f t="shared" ca="1" si="1257"/>
        <v>1</v>
      </c>
      <c r="R2807">
        <f t="shared" ca="1" si="1258"/>
        <v>0</v>
      </c>
      <c r="S2807" s="33">
        <f>PTAinputs!AF2807</f>
        <v>226.82601531677884</v>
      </c>
      <c r="T2807" s="31">
        <f t="shared" ca="1" si="1259"/>
        <v>1.0715641454550546</v>
      </c>
      <c r="U2807" s="2">
        <f t="shared" ca="1" si="1260"/>
        <v>211.67749618988418</v>
      </c>
      <c r="V2807" s="76">
        <f t="shared" ca="1" si="1261"/>
        <v>0.82522208883553372</v>
      </c>
      <c r="W2807" s="2">
        <f t="shared" ca="1" si="1262"/>
        <v>799.097128897944</v>
      </c>
      <c r="X2807" s="33">
        <f>PTAinputs!AF2807</f>
        <v>226.82601531677884</v>
      </c>
      <c r="Y2807" s="31">
        <f t="shared" ca="1" si="1263"/>
        <v>1.1211517018294617</v>
      </c>
      <c r="Z2807" s="2">
        <f t="shared" ca="1" si="1264"/>
        <v>966.0520894590486</v>
      </c>
      <c r="AA2807" s="76">
        <f t="shared" ca="1" si="1265"/>
        <v>0</v>
      </c>
      <c r="AB2807" s="2">
        <f t="shared" ca="1" si="1266"/>
        <v>0</v>
      </c>
      <c r="AC2807" s="33">
        <f>PTAinputs!AF2807</f>
        <v>226.82601531677884</v>
      </c>
      <c r="AD2807" s="31">
        <f t="shared" ca="1" si="1267"/>
        <v>1.1535191397637399</v>
      </c>
      <c r="AE2807" s="2">
        <f t="shared" ca="1" si="1268"/>
        <v>0</v>
      </c>
      <c r="AF2807" s="2">
        <f>PTAinputs!AE2807</f>
        <v>20.399999999999999</v>
      </c>
      <c r="AG2807" s="27">
        <f t="shared" ca="1" si="1269"/>
        <v>3.0702220888355338</v>
      </c>
      <c r="AH2807" s="28">
        <f ca="1">($AH$7+AG2807*$AI$7)/(1+$P$6)^AG2807</f>
        <v>389.49664725067458</v>
      </c>
      <c r="AI2807" s="28">
        <f t="shared" ca="1" si="1270"/>
        <v>190.85335715283045</v>
      </c>
      <c r="AJ2807" s="28">
        <f t="shared" ca="1" si="1271"/>
        <v>277.13323764753875</v>
      </c>
      <c r="AK2807" s="35">
        <f t="shared" ca="1" si="1272"/>
        <v>1608</v>
      </c>
      <c r="AL2807" s="33">
        <f t="shared" ca="1" si="1273"/>
        <v>293.74089445911471</v>
      </c>
      <c r="AM2807">
        <f t="shared" ca="1" si="1274"/>
        <v>1622</v>
      </c>
    </row>
    <row r="2808" spans="1:39" x14ac:dyDescent="0.25">
      <c r="A2808" t="str">
        <f>PTAinputs!B2808</f>
        <v>307HO00050</v>
      </c>
      <c r="B2808">
        <f>PTAinputs!H2808</f>
        <v>799</v>
      </c>
      <c r="C2808" s="26">
        <f>PTAinputs!AC2808</f>
        <v>6.3</v>
      </c>
      <c r="D2808" s="51">
        <f t="shared" ca="1" si="1246"/>
        <v>837.34005084920432</v>
      </c>
      <c r="E2808" s="52">
        <f t="shared" ca="1" si="1247"/>
        <v>318.83774485322988</v>
      </c>
      <c r="F2808" s="28">
        <f t="shared" ca="1" si="1248"/>
        <v>2.8852220888355333</v>
      </c>
      <c r="G2808" s="3">
        <f t="shared" ca="1" si="1249"/>
        <v>1</v>
      </c>
      <c r="H2808" s="34">
        <f>PTAinputs!AD2808</f>
        <v>4.4000000000000004</v>
      </c>
      <c r="I2808" s="33">
        <f t="shared" si="1250"/>
        <v>-1425</v>
      </c>
      <c r="J2808">
        <f t="shared" ca="1" si="1251"/>
        <v>1</v>
      </c>
      <c r="K2808" s="33">
        <f t="shared" ca="1" si="1252"/>
        <v>-1420.6</v>
      </c>
      <c r="L2808" s="3">
        <f t="shared" ca="1" si="1253"/>
        <v>1</v>
      </c>
      <c r="M2808" s="6">
        <f t="shared" ca="1" si="1254"/>
        <v>0</v>
      </c>
      <c r="N2808" s="33">
        <f>PTAinputs!AF2808</f>
        <v>233.00637038756093</v>
      </c>
      <c r="O2808" s="31">
        <f t="shared" ca="1" si="1255"/>
        <v>1.0205372813857663</v>
      </c>
      <c r="P2808" s="2">
        <f t="shared" ca="1" si="1256"/>
        <v>228.31735267051337</v>
      </c>
      <c r="Q2808" s="3">
        <f t="shared" ca="1" si="1257"/>
        <v>1</v>
      </c>
      <c r="R2808">
        <f t="shared" ca="1" si="1258"/>
        <v>0</v>
      </c>
      <c r="S2808" s="33">
        <f>PTAinputs!AF2808</f>
        <v>233.00637038756093</v>
      </c>
      <c r="T2808" s="31">
        <f t="shared" ca="1" si="1259"/>
        <v>1.0715641454550546</v>
      </c>
      <c r="U2808" s="2">
        <f t="shared" ca="1" si="1260"/>
        <v>217.44509778144129</v>
      </c>
      <c r="V2808" s="76">
        <f t="shared" ca="1" si="1261"/>
        <v>0.88522208883553333</v>
      </c>
      <c r="W2808" s="2">
        <f t="shared" ca="1" si="1262"/>
        <v>805.1006761818179</v>
      </c>
      <c r="X2808" s="33">
        <f>PTAinputs!AF2808</f>
        <v>233.00637038756093</v>
      </c>
      <c r="Y2808" s="31">
        <f t="shared" ca="1" si="1263"/>
        <v>1.1225200655832372</v>
      </c>
      <c r="Z2808" s="2">
        <f t="shared" ca="1" si="1264"/>
        <v>988.85007383672144</v>
      </c>
      <c r="AA2808" s="76">
        <f t="shared" ca="1" si="1265"/>
        <v>0</v>
      </c>
      <c r="AB2808" s="2">
        <f t="shared" ca="1" si="1266"/>
        <v>0</v>
      </c>
      <c r="AC2808" s="33">
        <f>PTAinputs!AF2808</f>
        <v>233.00637038756093</v>
      </c>
      <c r="AD2808" s="31">
        <f t="shared" ca="1" si="1267"/>
        <v>1.1549270079207103</v>
      </c>
      <c r="AE2808" s="2">
        <f t="shared" ca="1" si="1268"/>
        <v>0</v>
      </c>
      <c r="AF2808" s="2">
        <f>PTAinputs!AE2808</f>
        <v>30</v>
      </c>
      <c r="AG2808" s="27">
        <f t="shared" ca="1" si="1269"/>
        <v>3.1002220888355332</v>
      </c>
      <c r="AH2808" s="28">
        <f ca="1">($AH$7+AG2808*$AI$7)/(1+$P$6)^AG2808</f>
        <v>389.65289715844983</v>
      </c>
      <c r="AI2808" s="28">
        <f t="shared" ca="1" si="1270"/>
        <v>167.55074577813349</v>
      </c>
      <c r="AJ2808" s="28">
        <f t="shared" ca="1" si="1271"/>
        <v>290.21684468912139</v>
      </c>
      <c r="AK2808" s="35">
        <f t="shared" ca="1" si="1272"/>
        <v>1365</v>
      </c>
      <c r="AL2808" s="33">
        <f t="shared" ca="1" si="1273"/>
        <v>303.11417144916044</v>
      </c>
      <c r="AM2808">
        <f t="shared" ca="1" si="1274"/>
        <v>1389</v>
      </c>
    </row>
    <row r="2809" spans="1:39" x14ac:dyDescent="0.25">
      <c r="A2809" t="str">
        <f>PTAinputs!B2809</f>
        <v>198HO02176</v>
      </c>
      <c r="B2809">
        <f>PTAinputs!H2809</f>
        <v>696</v>
      </c>
      <c r="C2809" s="26">
        <f>PTAinputs!AC2809</f>
        <v>5.2</v>
      </c>
      <c r="D2809" s="51">
        <f t="shared" ca="1" si="1246"/>
        <v>710.82774615724907</v>
      </c>
      <c r="E2809" s="52">
        <f t="shared" ca="1" si="1247"/>
        <v>280.65652399237212</v>
      </c>
      <c r="F2809" s="28">
        <f t="shared" ca="1" si="1248"/>
        <v>2.7752220888355335</v>
      </c>
      <c r="G2809" s="3">
        <f t="shared" ca="1" si="1249"/>
        <v>1</v>
      </c>
      <c r="H2809" s="34">
        <f>PTAinputs!AD2809</f>
        <v>2.4200000000000004</v>
      </c>
      <c r="I2809" s="33">
        <f t="shared" si="1250"/>
        <v>-1425</v>
      </c>
      <c r="J2809">
        <f t="shared" ca="1" si="1251"/>
        <v>1</v>
      </c>
      <c r="K2809" s="33">
        <f t="shared" ca="1" si="1252"/>
        <v>-1422.58</v>
      </c>
      <c r="L2809" s="3">
        <f t="shared" ca="1" si="1253"/>
        <v>1</v>
      </c>
      <c r="M2809" s="6">
        <f t="shared" ca="1" si="1254"/>
        <v>0</v>
      </c>
      <c r="N2809" s="33">
        <f>PTAinputs!AF2809</f>
        <v>205.05975864469715</v>
      </c>
      <c r="O2809" s="31">
        <f t="shared" ca="1" si="1255"/>
        <v>1.0205372813857663</v>
      </c>
      <c r="P2809" s="2">
        <f t="shared" ca="1" si="1256"/>
        <v>200.93313824483783</v>
      </c>
      <c r="Q2809" s="3">
        <f t="shared" ca="1" si="1257"/>
        <v>1</v>
      </c>
      <c r="R2809">
        <f t="shared" ca="1" si="1258"/>
        <v>0</v>
      </c>
      <c r="S2809" s="33">
        <f>PTAinputs!AF2809</f>
        <v>205.05975864469715</v>
      </c>
      <c r="T2809" s="31">
        <f t="shared" ca="1" si="1259"/>
        <v>1.0715641454550546</v>
      </c>
      <c r="U2809" s="2">
        <f t="shared" ca="1" si="1260"/>
        <v>191.36489356651222</v>
      </c>
      <c r="V2809" s="76">
        <f t="shared" ca="1" si="1261"/>
        <v>0.77522208883553345</v>
      </c>
      <c r="W2809" s="2">
        <f t="shared" ca="1" si="1262"/>
        <v>805.24105696278139</v>
      </c>
      <c r="X2809" s="33">
        <f>PTAinputs!AF2809</f>
        <v>205.05975864469715</v>
      </c>
      <c r="Y2809" s="31">
        <f t="shared" ca="1" si="1263"/>
        <v>1.1200126729923416</v>
      </c>
      <c r="Z2809" s="2">
        <f t="shared" ca="1" si="1264"/>
        <v>947.17414242327015</v>
      </c>
      <c r="AA2809" s="76">
        <f t="shared" ca="1" si="1265"/>
        <v>0</v>
      </c>
      <c r="AB2809" s="2">
        <f t="shared" ca="1" si="1266"/>
        <v>0</v>
      </c>
      <c r="AC2809" s="33">
        <f>PTAinputs!AF2809</f>
        <v>205.05975864469715</v>
      </c>
      <c r="AD2809" s="31">
        <f t="shared" ca="1" si="1267"/>
        <v>1.1523472273791651</v>
      </c>
      <c r="AE2809" s="2">
        <f t="shared" ca="1" si="1268"/>
        <v>0</v>
      </c>
      <c r="AF2809" s="2">
        <f>PTAinputs!AE2809</f>
        <v>25.200000000000003</v>
      </c>
      <c r="AG2809" s="27">
        <f t="shared" ca="1" si="1269"/>
        <v>3.0452220888355335</v>
      </c>
      <c r="AH2809" s="28">
        <f ca="1">($AH$7+AG2809*$AI$7)/(1+$P$6)^AG2809</f>
        <v>389.36545084399353</v>
      </c>
      <c r="AI2809" s="28">
        <f t="shared" ca="1" si="1270"/>
        <v>210.25734345575651</v>
      </c>
      <c r="AJ2809" s="28">
        <f t="shared" ca="1" si="1271"/>
        <v>256.13364386830324</v>
      </c>
      <c r="AK2809" s="35">
        <f t="shared" ca="1" si="1272"/>
        <v>1986</v>
      </c>
      <c r="AL2809" s="33">
        <f t="shared" ca="1" si="1273"/>
        <v>277.8351087593457</v>
      </c>
      <c r="AM2809">
        <f t="shared" ca="1" si="1274"/>
        <v>1993</v>
      </c>
    </row>
    <row r="2810" spans="1:39" x14ac:dyDescent="0.25">
      <c r="A2810" t="str">
        <f>PTAinputs!B2810</f>
        <v>307HO00019</v>
      </c>
      <c r="B2810">
        <f>PTAinputs!H2810</f>
        <v>601</v>
      </c>
      <c r="C2810" s="26">
        <f>PTAinputs!AC2810</f>
        <v>2.5</v>
      </c>
      <c r="D2810" s="51">
        <f t="shared" ca="1" si="1246"/>
        <v>561.56140472584252</v>
      </c>
      <c r="E2810" s="52">
        <f t="shared" ca="1" si="1247"/>
        <v>244.03964004706515</v>
      </c>
      <c r="F2810" s="28">
        <f t="shared" ca="1" si="1248"/>
        <v>2.5052220888355334</v>
      </c>
      <c r="G2810" s="3">
        <f t="shared" ca="1" si="1249"/>
        <v>1</v>
      </c>
      <c r="H2810" s="34">
        <f>PTAinputs!AD2810</f>
        <v>3.3000000000000003</v>
      </c>
      <c r="I2810" s="33">
        <f t="shared" si="1250"/>
        <v>-1425</v>
      </c>
      <c r="J2810">
        <f t="shared" ca="1" si="1251"/>
        <v>1</v>
      </c>
      <c r="K2810" s="33">
        <f t="shared" ca="1" si="1252"/>
        <v>-1421.7</v>
      </c>
      <c r="L2810" s="3">
        <f t="shared" ca="1" si="1253"/>
        <v>1</v>
      </c>
      <c r="M2810" s="6">
        <f t="shared" ca="1" si="1254"/>
        <v>0</v>
      </c>
      <c r="N2810" s="33">
        <f>PTAinputs!AF2810</f>
        <v>209.58887212810401</v>
      </c>
      <c r="O2810" s="31">
        <f t="shared" ca="1" si="1255"/>
        <v>1.0205372813857663</v>
      </c>
      <c r="P2810" s="2">
        <f t="shared" ca="1" si="1256"/>
        <v>205.37110789672246</v>
      </c>
      <c r="Q2810" s="3">
        <f t="shared" ca="1" si="1257"/>
        <v>1</v>
      </c>
      <c r="R2810">
        <f t="shared" ca="1" si="1258"/>
        <v>0</v>
      </c>
      <c r="S2810" s="33">
        <f>PTAinputs!AF2810</f>
        <v>209.58887212810401</v>
      </c>
      <c r="T2810" s="31">
        <f t="shared" ca="1" si="1259"/>
        <v>1.0715641454550546</v>
      </c>
      <c r="U2810" s="2">
        <f t="shared" ca="1" si="1260"/>
        <v>195.59153133021186</v>
      </c>
      <c r="V2810" s="76">
        <f t="shared" ca="1" si="1261"/>
        <v>0.50522208883553343</v>
      </c>
      <c r="W2810" s="2">
        <f t="shared" ca="1" si="1262"/>
        <v>766.00807472160182</v>
      </c>
      <c r="X2810" s="33">
        <f>PTAinputs!AF2810</f>
        <v>209.58887212810401</v>
      </c>
      <c r="Y2810" s="31">
        <f t="shared" ca="1" si="1263"/>
        <v>1.1138818837631042</v>
      </c>
      <c r="Z2810" s="2">
        <f t="shared" ca="1" si="1264"/>
        <v>861.0710516105986</v>
      </c>
      <c r="AA2810" s="76">
        <f t="shared" ca="1" si="1265"/>
        <v>0</v>
      </c>
      <c r="AB2810" s="2">
        <f t="shared" ca="1" si="1266"/>
        <v>0</v>
      </c>
      <c r="AC2810" s="33">
        <f>PTAinputs!AF2810</f>
        <v>209.58887212810401</v>
      </c>
      <c r="AD2810" s="31">
        <f t="shared" ca="1" si="1267"/>
        <v>1.1460394434225045</v>
      </c>
      <c r="AE2810" s="2">
        <f t="shared" ca="1" si="1268"/>
        <v>0</v>
      </c>
      <c r="AF2810" s="2">
        <f>PTAinputs!AE2810</f>
        <v>-31.200000000000003</v>
      </c>
      <c r="AG2810" s="27">
        <f t="shared" ca="1" si="1269"/>
        <v>2.9102220888355337</v>
      </c>
      <c r="AH2810" s="28">
        <f ca="1">($AH$7+AG2810*$AI$7)/(1+$P$6)^AG2810</f>
        <v>388.6413796343781</v>
      </c>
      <c r="AI2810" s="28">
        <f t="shared" ca="1" si="1270"/>
        <v>314.79951750384629</v>
      </c>
      <c r="AJ2810" s="28">
        <f t="shared" ca="1" si="1271"/>
        <v>224.15633617012577</v>
      </c>
      <c r="AK2810" s="35">
        <f t="shared" ca="1" si="1272"/>
        <v>2499</v>
      </c>
      <c r="AL2810" s="33">
        <f t="shared" ca="1" si="1273"/>
        <v>264.34455935273684</v>
      </c>
      <c r="AM2810">
        <f t="shared" ca="1" si="1274"/>
        <v>2300</v>
      </c>
    </row>
    <row r="2811" spans="1:39" x14ac:dyDescent="0.25">
      <c r="A2811" t="str">
        <f>PTAinputs!B2811</f>
        <v>515HO00261</v>
      </c>
      <c r="B2811">
        <f>PTAinputs!H2811</f>
        <v>610</v>
      </c>
      <c r="C2811" s="26">
        <f>PTAinputs!AC2811</f>
        <v>3.9</v>
      </c>
      <c r="D2811" s="51">
        <f t="shared" ca="1" si="1246"/>
        <v>602.3945946786115</v>
      </c>
      <c r="E2811" s="52">
        <f t="shared" ca="1" si="1247"/>
        <v>248.75996120170117</v>
      </c>
      <c r="F2811" s="28">
        <f t="shared" ca="1" si="1248"/>
        <v>2.6452220888355336</v>
      </c>
      <c r="G2811" s="3">
        <f t="shared" ca="1" si="1249"/>
        <v>1</v>
      </c>
      <c r="H2811" s="34">
        <f>PTAinputs!AD2811</f>
        <v>0.88000000000000012</v>
      </c>
      <c r="I2811" s="33">
        <f t="shared" si="1250"/>
        <v>-1425</v>
      </c>
      <c r="J2811">
        <f t="shared" ca="1" si="1251"/>
        <v>1</v>
      </c>
      <c r="K2811" s="33">
        <f t="shared" ca="1" si="1252"/>
        <v>-1424.12</v>
      </c>
      <c r="L2811" s="3">
        <f t="shared" ca="1" si="1253"/>
        <v>1</v>
      </c>
      <c r="M2811" s="6">
        <f t="shared" ca="1" si="1254"/>
        <v>0</v>
      </c>
      <c r="N2811" s="33">
        <f>PTAinputs!AF2811</f>
        <v>195.81156880946855</v>
      </c>
      <c r="O2811" s="31">
        <f t="shared" ca="1" si="1255"/>
        <v>1.0205372813857663</v>
      </c>
      <c r="P2811" s="2">
        <f t="shared" ca="1" si="1256"/>
        <v>191.87105888339534</v>
      </c>
      <c r="Q2811" s="3">
        <f t="shared" ca="1" si="1257"/>
        <v>1</v>
      </c>
      <c r="R2811">
        <f t="shared" ca="1" si="1258"/>
        <v>0</v>
      </c>
      <c r="S2811" s="33">
        <f>PTAinputs!AF2811</f>
        <v>195.81156880946855</v>
      </c>
      <c r="T2811" s="31">
        <f t="shared" ca="1" si="1259"/>
        <v>1.0715641454550546</v>
      </c>
      <c r="U2811" s="2">
        <f t="shared" ca="1" si="1260"/>
        <v>182.73434179370983</v>
      </c>
      <c r="V2811" s="76">
        <f t="shared" ca="1" si="1261"/>
        <v>0.64522208883553356</v>
      </c>
      <c r="W2811" s="2">
        <f t="shared" ca="1" si="1262"/>
        <v>779.7782746915766</v>
      </c>
      <c r="X2811" s="33">
        <f>PTAinputs!AF2811</f>
        <v>195.81156880946855</v>
      </c>
      <c r="Y2811" s="31">
        <f t="shared" ca="1" si="1263"/>
        <v>1.1170566107358888</v>
      </c>
      <c r="Z2811" s="2">
        <f t="shared" ca="1" si="1264"/>
        <v>892.88082314897053</v>
      </c>
      <c r="AA2811" s="76">
        <f t="shared" ca="1" si="1265"/>
        <v>0</v>
      </c>
      <c r="AB2811" s="2">
        <f t="shared" ca="1" si="1266"/>
        <v>0</v>
      </c>
      <c r="AC2811" s="33">
        <f>PTAinputs!AF2811</f>
        <v>195.81156880946855</v>
      </c>
      <c r="AD2811" s="31">
        <f t="shared" ca="1" si="1267"/>
        <v>1.1493058241635368</v>
      </c>
      <c r="AE2811" s="2">
        <f t="shared" ca="1" si="1268"/>
        <v>0</v>
      </c>
      <c r="AF2811" s="2">
        <f>PTAinputs!AE2811</f>
        <v>-9.6000000000000014</v>
      </c>
      <c r="AG2811" s="27">
        <f t="shared" ca="1" si="1269"/>
        <v>2.9802220888355335</v>
      </c>
      <c r="AH2811" s="28">
        <f ca="1">($AH$7+AG2811*$AI$7)/(1+$P$6)^AG2811</f>
        <v>389.0201210787061</v>
      </c>
      <c r="AI2811" s="28">
        <f t="shared" ca="1" si="1270"/>
        <v>260.64348112273308</v>
      </c>
      <c r="AJ2811" s="28">
        <f t="shared" ca="1" si="1271"/>
        <v>227.72930757726834</v>
      </c>
      <c r="AK2811" s="35">
        <f t="shared" ca="1" si="1272"/>
        <v>2446</v>
      </c>
      <c r="AL2811" s="33">
        <f t="shared" ca="1" si="1273"/>
        <v>260.32587038670624</v>
      </c>
      <c r="AM2811">
        <f t="shared" ca="1" si="1274"/>
        <v>2391</v>
      </c>
    </row>
    <row r="2812" spans="1:39" x14ac:dyDescent="0.25">
      <c r="A2812" t="str">
        <f>PTAinputs!B2812</f>
        <v>200HO07948</v>
      </c>
      <c r="B2812">
        <f>PTAinputs!H2812</f>
        <v>893</v>
      </c>
      <c r="C2812" s="26">
        <f>PTAinputs!AC2812</f>
        <v>7.8</v>
      </c>
      <c r="D2812" s="51">
        <f t="shared" ca="1" si="1246"/>
        <v>965.73065603070404</v>
      </c>
      <c r="E2812" s="52">
        <f t="shared" ca="1" si="1247"/>
        <v>350.80325346902509</v>
      </c>
      <c r="F2812" s="28">
        <f t="shared" ca="1" si="1248"/>
        <v>3.0352220888355337</v>
      </c>
      <c r="G2812" s="3">
        <f t="shared" ca="1" si="1249"/>
        <v>1</v>
      </c>
      <c r="H2812" s="34">
        <f>PTAinputs!AD2812</f>
        <v>2.8600000000000003</v>
      </c>
      <c r="I2812" s="33">
        <f t="shared" si="1250"/>
        <v>-1425</v>
      </c>
      <c r="J2812">
        <f t="shared" ca="1" si="1251"/>
        <v>1</v>
      </c>
      <c r="K2812" s="33">
        <f t="shared" ca="1" si="1252"/>
        <v>-1422.14</v>
      </c>
      <c r="L2812" s="3">
        <f t="shared" ca="1" si="1253"/>
        <v>1</v>
      </c>
      <c r="M2812" s="6">
        <f t="shared" ca="1" si="1254"/>
        <v>0</v>
      </c>
      <c r="N2812" s="33">
        <f>PTAinputs!AF2812</f>
        <v>254.33498491529366</v>
      </c>
      <c r="O2812" s="31">
        <f t="shared" ca="1" si="1255"/>
        <v>1.0205372813857663</v>
      </c>
      <c r="P2812" s="2">
        <f t="shared" ca="1" si="1256"/>
        <v>249.21675038655863</v>
      </c>
      <c r="Q2812" s="3">
        <f t="shared" ca="1" si="1257"/>
        <v>1</v>
      </c>
      <c r="R2812">
        <f t="shared" ca="1" si="1258"/>
        <v>0</v>
      </c>
      <c r="S2812" s="33">
        <f>PTAinputs!AF2812</f>
        <v>254.33498491529366</v>
      </c>
      <c r="T2812" s="31">
        <f t="shared" ca="1" si="1259"/>
        <v>1.0715641454550546</v>
      </c>
      <c r="U2812" s="2">
        <f t="shared" ca="1" si="1260"/>
        <v>237.34928608243678</v>
      </c>
      <c r="V2812" s="76">
        <f t="shared" ca="1" si="1261"/>
        <v>1</v>
      </c>
      <c r="W2812" s="2">
        <f t="shared" ca="1" si="1262"/>
        <v>0</v>
      </c>
      <c r="X2812" s="33">
        <f>PTAinputs!AF2812</f>
        <v>254.33498491529366</v>
      </c>
      <c r="Y2812" s="31">
        <f t="shared" ca="1" si="1263"/>
        <v>1.1251423527278075</v>
      </c>
      <c r="Z2812" s="2">
        <f t="shared" ca="1" si="1264"/>
        <v>226.04693912613024</v>
      </c>
      <c r="AA2812" s="76">
        <f t="shared" ca="1" si="1265"/>
        <v>3.5222088835533683E-2</v>
      </c>
      <c r="AB2812" s="2">
        <f t="shared" ca="1" si="1266"/>
        <v>804.40416172922107</v>
      </c>
      <c r="AC2812" s="33">
        <f>PTAinputs!AF2812</f>
        <v>254.33498491529366</v>
      </c>
      <c r="AD2812" s="31">
        <f t="shared" ca="1" si="1267"/>
        <v>1.1584542004669949</v>
      </c>
      <c r="AE2812" s="2">
        <f t="shared" ca="1" si="1268"/>
        <v>812.13706081928387</v>
      </c>
      <c r="AF2812" s="2">
        <f>PTAinputs!AE2812</f>
        <v>36</v>
      </c>
      <c r="AG2812" s="27">
        <f t="shared" ca="1" si="1269"/>
        <v>3.1752220888355334</v>
      </c>
      <c r="AH2812" s="28">
        <f ca="1">($AH$7+AG2812*$AI$7)/(1+$P$6)^AG2812</f>
        <v>390.03788428979044</v>
      </c>
      <c r="AI2812" s="28">
        <f t="shared" ca="1" si="1270"/>
        <v>109.21060760114125</v>
      </c>
      <c r="AJ2812" s="28">
        <f t="shared" ca="1" si="1271"/>
        <v>318.1746270175596</v>
      </c>
      <c r="AK2812" s="35">
        <f t="shared" ca="1" si="1272"/>
        <v>767</v>
      </c>
      <c r="AL2812" s="33">
        <f t="shared" ca="1" si="1273"/>
        <v>324.24411844137313</v>
      </c>
      <c r="AM2812">
        <f t="shared" ca="1" si="1274"/>
        <v>841</v>
      </c>
    </row>
    <row r="2813" spans="1:39" x14ac:dyDescent="0.25">
      <c r="A2813" t="str">
        <f>PTAinputs!B2813</f>
        <v>307HO00012</v>
      </c>
      <c r="B2813">
        <f>PTAinputs!H2813</f>
        <v>643</v>
      </c>
      <c r="C2813" s="26">
        <f>PTAinputs!AC2813</f>
        <v>6.6</v>
      </c>
      <c r="D2813" s="51">
        <f t="shared" ca="1" si="1246"/>
        <v>687.57002167283986</v>
      </c>
      <c r="E2813" s="52">
        <f t="shared" ca="1" si="1247"/>
        <v>259.30013676655511</v>
      </c>
      <c r="F2813" s="28">
        <f t="shared" ca="1" si="1248"/>
        <v>2.9152220888355336</v>
      </c>
      <c r="G2813" s="3">
        <f t="shared" ca="1" si="1249"/>
        <v>1</v>
      </c>
      <c r="H2813" s="34">
        <f>PTAinputs!AD2813</f>
        <v>4.4000000000000004</v>
      </c>
      <c r="I2813" s="33">
        <f t="shared" si="1250"/>
        <v>-1425</v>
      </c>
      <c r="J2813">
        <f t="shared" ca="1" si="1251"/>
        <v>1</v>
      </c>
      <c r="K2813" s="33">
        <f t="shared" ca="1" si="1252"/>
        <v>-1420.6</v>
      </c>
      <c r="L2813" s="3">
        <f t="shared" ca="1" si="1253"/>
        <v>1</v>
      </c>
      <c r="M2813" s="6">
        <f t="shared" ca="1" si="1254"/>
        <v>0</v>
      </c>
      <c r="N2813" s="33">
        <f>PTAinputs!AF2813</f>
        <v>168.78618008818754</v>
      </c>
      <c r="O2813" s="31">
        <f t="shared" ca="1" si="1255"/>
        <v>1.0205372813857663</v>
      </c>
      <c r="P2813" s="2">
        <f t="shared" ca="1" si="1256"/>
        <v>165.38952879702376</v>
      </c>
      <c r="Q2813" s="3">
        <f t="shared" ca="1" si="1257"/>
        <v>1</v>
      </c>
      <c r="R2813">
        <f t="shared" ca="1" si="1258"/>
        <v>0</v>
      </c>
      <c r="S2813" s="33">
        <f>PTAinputs!AF2813</f>
        <v>168.78618008818754</v>
      </c>
      <c r="T2813" s="31">
        <f t="shared" ca="1" si="1259"/>
        <v>1.0715641454550546</v>
      </c>
      <c r="U2813" s="2">
        <f t="shared" ca="1" si="1260"/>
        <v>157.51383694954643</v>
      </c>
      <c r="V2813" s="76">
        <f t="shared" ca="1" si="1261"/>
        <v>0.91522208883553358</v>
      </c>
      <c r="W2813" s="2">
        <f t="shared" ca="1" si="1262"/>
        <v>816.41392921958015</v>
      </c>
      <c r="X2813" s="33">
        <f>PTAinputs!AF2813</f>
        <v>168.78618008818754</v>
      </c>
      <c r="Y2813" s="31">
        <f t="shared" ca="1" si="1263"/>
        <v>1.1232048736149038</v>
      </c>
      <c r="Z2813" s="2">
        <f t="shared" ca="1" si="1264"/>
        <v>953.94613187973766</v>
      </c>
      <c r="AA2813" s="76">
        <f t="shared" ca="1" si="1265"/>
        <v>0</v>
      </c>
      <c r="AB2813" s="2">
        <f t="shared" ca="1" si="1266"/>
        <v>0</v>
      </c>
      <c r="AC2813" s="33">
        <f>PTAinputs!AF2813</f>
        <v>168.78618008818754</v>
      </c>
      <c r="AD2813" s="31">
        <f t="shared" ca="1" si="1267"/>
        <v>1.1556315862309448</v>
      </c>
      <c r="AE2813" s="2">
        <f t="shared" ca="1" si="1268"/>
        <v>0</v>
      </c>
      <c r="AF2813" s="2">
        <f>PTAinputs!AE2813</f>
        <v>44.400000000000006</v>
      </c>
      <c r="AG2813" s="27">
        <f t="shared" ca="1" si="1269"/>
        <v>3.1152220888355338</v>
      </c>
      <c r="AH2813" s="28">
        <f ca="1">($AH$7+AG2813*$AI$7)/(1+$P$6)^AG2813</f>
        <v>389.73053802614589</v>
      </c>
      <c r="AI2813" s="28">
        <f t="shared" ca="1" si="1270"/>
        <v>155.89221521045832</v>
      </c>
      <c r="AJ2813" s="28">
        <f t="shared" ca="1" si="1271"/>
        <v>235.8551083658553</v>
      </c>
      <c r="AK2813" s="35">
        <f t="shared" ca="1" si="1272"/>
        <v>2308</v>
      </c>
      <c r="AL2813" s="33">
        <f t="shared" ca="1" si="1273"/>
        <v>254.42103553899852</v>
      </c>
      <c r="AM2813">
        <f t="shared" ca="1" si="1274"/>
        <v>2515</v>
      </c>
    </row>
    <row r="2814" spans="1:39" x14ac:dyDescent="0.25">
      <c r="A2814" t="str">
        <f>PTAinputs!B2814</f>
        <v>515HO00349</v>
      </c>
      <c r="B2814">
        <f>PTAinputs!H2814</f>
        <v>751</v>
      </c>
      <c r="C2814" s="26">
        <f>PTAinputs!AC2814</f>
        <v>6.4</v>
      </c>
      <c r="D2814" s="51">
        <f t="shared" ca="1" si="1246"/>
        <v>791.47339674142813</v>
      </c>
      <c r="E2814" s="52">
        <f t="shared" ca="1" si="1247"/>
        <v>300.40351378432814</v>
      </c>
      <c r="F2814" s="28">
        <f t="shared" ca="1" si="1248"/>
        <v>2.8952220888355336</v>
      </c>
      <c r="G2814" s="3">
        <f t="shared" ca="1" si="1249"/>
        <v>1</v>
      </c>
      <c r="H2814" s="34">
        <f>PTAinputs!AD2814</f>
        <v>0.88000000000000012</v>
      </c>
      <c r="I2814" s="33">
        <f t="shared" si="1250"/>
        <v>-1425</v>
      </c>
      <c r="J2814">
        <f t="shared" ca="1" si="1251"/>
        <v>1</v>
      </c>
      <c r="K2814" s="33">
        <f t="shared" ca="1" si="1252"/>
        <v>-1424.12</v>
      </c>
      <c r="L2814" s="3">
        <f t="shared" ca="1" si="1253"/>
        <v>1</v>
      </c>
      <c r="M2814" s="6">
        <f t="shared" ca="1" si="1254"/>
        <v>0</v>
      </c>
      <c r="N2814" s="33">
        <f>PTAinputs!AF2814</f>
        <v>219.63652819679743</v>
      </c>
      <c r="O2814" s="31">
        <f t="shared" ca="1" si="1255"/>
        <v>1.0205372813857663</v>
      </c>
      <c r="P2814" s="2">
        <f t="shared" ca="1" si="1256"/>
        <v>215.21656504165881</v>
      </c>
      <c r="Q2814" s="3">
        <f t="shared" ca="1" si="1257"/>
        <v>1</v>
      </c>
      <c r="R2814">
        <f t="shared" ca="1" si="1258"/>
        <v>0</v>
      </c>
      <c r="S2814" s="33">
        <f>PTAinputs!AF2814</f>
        <v>219.63652819679743</v>
      </c>
      <c r="T2814" s="31">
        <f t="shared" ca="1" si="1259"/>
        <v>1.0715641454550546</v>
      </c>
      <c r="U2814" s="2">
        <f t="shared" ca="1" si="1260"/>
        <v>204.9681571825322</v>
      </c>
      <c r="V2814" s="76">
        <f t="shared" ca="1" si="1261"/>
        <v>0.89522208883553356</v>
      </c>
      <c r="W2814" s="2">
        <f t="shared" ca="1" si="1262"/>
        <v>794.28878256815653</v>
      </c>
      <c r="X2814" s="33">
        <f>PTAinputs!AF2814</f>
        <v>219.63652819679743</v>
      </c>
      <c r="Y2814" s="31">
        <f t="shared" ca="1" si="1263"/>
        <v>1.1227482885232871</v>
      </c>
      <c r="Z2814" s="2">
        <f t="shared" ca="1" si="1264"/>
        <v>969.41572203161695</v>
      </c>
      <c r="AA2814" s="76">
        <f t="shared" ca="1" si="1265"/>
        <v>0</v>
      </c>
      <c r="AB2814" s="2">
        <f t="shared" ca="1" si="1266"/>
        <v>0</v>
      </c>
      <c r="AC2814" s="33">
        <f>PTAinputs!AF2814</f>
        <v>219.63652819679743</v>
      </c>
      <c r="AD2814" s="31">
        <f t="shared" ca="1" si="1267"/>
        <v>1.1551618196139462</v>
      </c>
      <c r="AE2814" s="2">
        <f t="shared" ca="1" si="1268"/>
        <v>0</v>
      </c>
      <c r="AF2814" s="2">
        <f>PTAinputs!AE2814</f>
        <v>18</v>
      </c>
      <c r="AG2814" s="27">
        <f t="shared" ca="1" si="1269"/>
        <v>3.1052220888355335</v>
      </c>
      <c r="AH2814" s="28">
        <f ca="1">($AH$7+AG2814*$AI$7)/(1+$P$6)^AG2814</f>
        <v>389.67881326870878</v>
      </c>
      <c r="AI2814" s="28">
        <f t="shared" ca="1" si="1270"/>
        <v>163.66510157285765</v>
      </c>
      <c r="AJ2814" s="28">
        <f t="shared" ca="1" si="1271"/>
        <v>273.37225693099106</v>
      </c>
      <c r="AK2814" s="35">
        <f t="shared" ca="1" si="1272"/>
        <v>1681</v>
      </c>
      <c r="AL2814" s="33">
        <f t="shared" ca="1" si="1273"/>
        <v>288.10694207511654</v>
      </c>
      <c r="AM2814">
        <f t="shared" ca="1" si="1274"/>
        <v>1750</v>
      </c>
    </row>
    <row r="2815" spans="1:39" x14ac:dyDescent="0.25">
      <c r="A2815" t="str">
        <f>PTAinputs!B2815</f>
        <v>522HO04117</v>
      </c>
      <c r="B2815">
        <f>PTAinputs!H2815</f>
        <v>882</v>
      </c>
      <c r="C2815" s="26">
        <f>PTAinputs!AC2815</f>
        <v>6.9</v>
      </c>
      <c r="D2815" s="51">
        <f t="shared" ca="1" si="1246"/>
        <v>934.04851389570899</v>
      </c>
      <c r="E2815" s="52">
        <f t="shared" ca="1" si="1247"/>
        <v>348.9145757772169</v>
      </c>
      <c r="F2815" s="28">
        <f t="shared" ca="1" si="1248"/>
        <v>2.9452220888355334</v>
      </c>
      <c r="G2815" s="3">
        <f t="shared" ca="1" si="1249"/>
        <v>1</v>
      </c>
      <c r="H2815" s="34">
        <f>PTAinputs!AD2815</f>
        <v>6.38</v>
      </c>
      <c r="I2815" s="33">
        <f t="shared" si="1250"/>
        <v>-1425</v>
      </c>
      <c r="J2815">
        <f t="shared" ca="1" si="1251"/>
        <v>1</v>
      </c>
      <c r="K2815" s="33">
        <f t="shared" ca="1" si="1252"/>
        <v>-1418.62</v>
      </c>
      <c r="L2815" s="3">
        <f t="shared" ca="1" si="1253"/>
        <v>1</v>
      </c>
      <c r="M2815" s="6">
        <f t="shared" ca="1" si="1254"/>
        <v>0</v>
      </c>
      <c r="N2815" s="33">
        <f>PTAinputs!AF2815</f>
        <v>261.79388489208634</v>
      </c>
      <c r="O2815" s="31">
        <f t="shared" ca="1" si="1255"/>
        <v>1.0205372813857663</v>
      </c>
      <c r="P2815" s="2">
        <f t="shared" ca="1" si="1256"/>
        <v>256.52554753962727</v>
      </c>
      <c r="Q2815" s="3">
        <f t="shared" ca="1" si="1257"/>
        <v>1</v>
      </c>
      <c r="R2815">
        <f t="shared" ca="1" si="1258"/>
        <v>0</v>
      </c>
      <c r="S2815" s="33">
        <f>PTAinputs!AF2815</f>
        <v>261.79388489208634</v>
      </c>
      <c r="T2815" s="31">
        <f t="shared" ca="1" si="1259"/>
        <v>1.0715641454550546</v>
      </c>
      <c r="U2815" s="2">
        <f t="shared" ca="1" si="1260"/>
        <v>244.31004527583548</v>
      </c>
      <c r="V2815" s="76">
        <f t="shared" ca="1" si="1261"/>
        <v>0.94522208883553338</v>
      </c>
      <c r="W2815" s="2">
        <f t="shared" ca="1" si="1262"/>
        <v>792.35347012826207</v>
      </c>
      <c r="X2815" s="33">
        <f>PTAinputs!AF2815</f>
        <v>261.79388489208634</v>
      </c>
      <c r="Y2815" s="31">
        <f t="shared" ca="1" si="1263"/>
        <v>1.1238900994226573</v>
      </c>
      <c r="Z2815" s="2">
        <f t="shared" ca="1" si="1264"/>
        <v>1012.5292354003149</v>
      </c>
      <c r="AA2815" s="76">
        <f t="shared" ca="1" si="1265"/>
        <v>0</v>
      </c>
      <c r="AB2815" s="2">
        <f t="shared" ca="1" si="1266"/>
        <v>0</v>
      </c>
      <c r="AC2815" s="33">
        <f>PTAinputs!AF2815</f>
        <v>261.79388489208634</v>
      </c>
      <c r="AD2815" s="31">
        <f t="shared" ca="1" si="1267"/>
        <v>1.1563365943783828</v>
      </c>
      <c r="AE2815" s="2">
        <f t="shared" ca="1" si="1268"/>
        <v>0</v>
      </c>
      <c r="AF2815" s="2">
        <f>PTAinputs!AE2815</f>
        <v>18</v>
      </c>
      <c r="AG2815" s="27">
        <f t="shared" ca="1" si="1269"/>
        <v>3.1302220888355334</v>
      </c>
      <c r="AH2815" s="28">
        <f ca="1">($AH$7+AG2815*$AI$7)/(1+$P$6)^AG2815</f>
        <v>389.80785674355042</v>
      </c>
      <c r="AI2815" s="28">
        <f t="shared" ca="1" si="1270"/>
        <v>144.2289069951137</v>
      </c>
      <c r="AJ2815" s="28">
        <f t="shared" ca="1" si="1271"/>
        <v>317.14026505383447</v>
      </c>
      <c r="AK2815" s="35">
        <f t="shared" ca="1" si="1272"/>
        <v>791</v>
      </c>
      <c r="AL2815" s="33">
        <f t="shared" ca="1" si="1273"/>
        <v>325.25043330341884</v>
      </c>
      <c r="AM2815">
        <f t="shared" ca="1" si="1274"/>
        <v>810</v>
      </c>
    </row>
    <row r="2816" spans="1:39" x14ac:dyDescent="0.25">
      <c r="A2816" t="str">
        <f>PTAinputs!B2816</f>
        <v>515HO00313</v>
      </c>
      <c r="B2816">
        <f>PTAinputs!H2816</f>
        <v>505</v>
      </c>
      <c r="C2816" s="26">
        <f>PTAinputs!AC2816</f>
        <v>4.5</v>
      </c>
      <c r="D2816" s="51">
        <f t="shared" ca="1" si="1246"/>
        <v>520.62443997381752</v>
      </c>
      <c r="E2816" s="52">
        <f t="shared" ca="1" si="1247"/>
        <v>210.52565911947846</v>
      </c>
      <c r="F2816" s="28">
        <f t="shared" ca="1" si="1248"/>
        <v>2.7052220888355336</v>
      </c>
      <c r="G2816" s="3">
        <f t="shared" ca="1" si="1249"/>
        <v>1</v>
      </c>
      <c r="H2816" s="34">
        <f>PTAinputs!AD2816</f>
        <v>0.44000000000000006</v>
      </c>
      <c r="I2816" s="33">
        <f t="shared" si="1250"/>
        <v>-1425</v>
      </c>
      <c r="J2816">
        <f t="shared" ca="1" si="1251"/>
        <v>1</v>
      </c>
      <c r="K2816" s="33">
        <f t="shared" ca="1" si="1252"/>
        <v>-1424.56</v>
      </c>
      <c r="L2816" s="3">
        <f t="shared" ca="1" si="1253"/>
        <v>1</v>
      </c>
      <c r="M2816" s="6">
        <f t="shared" ca="1" si="1254"/>
        <v>0</v>
      </c>
      <c r="N2816" s="33">
        <f>PTAinputs!AF2816</f>
        <v>151.83470642840564</v>
      </c>
      <c r="O2816" s="31">
        <f t="shared" ca="1" si="1255"/>
        <v>1.0205372813857663</v>
      </c>
      <c r="P2816" s="2">
        <f t="shared" ca="1" si="1256"/>
        <v>148.77918641270259</v>
      </c>
      <c r="Q2816" s="3">
        <f t="shared" ca="1" si="1257"/>
        <v>1</v>
      </c>
      <c r="R2816">
        <f t="shared" ca="1" si="1258"/>
        <v>0</v>
      </c>
      <c r="S2816" s="33">
        <f>PTAinputs!AF2816</f>
        <v>151.83470642840564</v>
      </c>
      <c r="T2816" s="31">
        <f t="shared" ca="1" si="1259"/>
        <v>1.0715641454550546</v>
      </c>
      <c r="U2816" s="2">
        <f t="shared" ca="1" si="1260"/>
        <v>141.69446325019294</v>
      </c>
      <c r="V2816" s="76">
        <f t="shared" ca="1" si="1261"/>
        <v>0.70522208883553361</v>
      </c>
      <c r="W2816" s="2">
        <f t="shared" ca="1" si="1262"/>
        <v>783.80861150604051</v>
      </c>
      <c r="X2816" s="33">
        <f>PTAinputs!AF2816</f>
        <v>151.83470642840564</v>
      </c>
      <c r="Y2816" s="31">
        <f t="shared" ca="1" si="1263"/>
        <v>1.1184199764379184</v>
      </c>
      <c r="Z2816" s="2">
        <f t="shared" ca="1" si="1264"/>
        <v>879.54830775699884</v>
      </c>
      <c r="AA2816" s="76">
        <f t="shared" ca="1" si="1265"/>
        <v>0</v>
      </c>
      <c r="AB2816" s="2">
        <f t="shared" ca="1" si="1266"/>
        <v>0</v>
      </c>
      <c r="AC2816" s="33">
        <f>PTAinputs!AF2816</f>
        <v>151.83470642840564</v>
      </c>
      <c r="AD2816" s="31">
        <f t="shared" ca="1" si="1267"/>
        <v>1.1507085499759511</v>
      </c>
      <c r="AE2816" s="2">
        <f t="shared" ca="1" si="1268"/>
        <v>0</v>
      </c>
      <c r="AF2816" s="2">
        <f>PTAinputs!AE2816</f>
        <v>-2.4000000000000004</v>
      </c>
      <c r="AG2816" s="27">
        <f t="shared" ca="1" si="1269"/>
        <v>3.0102220888355333</v>
      </c>
      <c r="AH2816" s="28">
        <f ca="1">($AH$7+AG2816*$AI$7)/(1+$P$6)^AG2816</f>
        <v>389.18026266939921</v>
      </c>
      <c r="AI2816" s="28">
        <f t="shared" ca="1" si="1270"/>
        <v>237.39996022833347</v>
      </c>
      <c r="AJ2816" s="28">
        <f t="shared" ca="1" si="1271"/>
        <v>192.45164458860418</v>
      </c>
      <c r="AK2816" s="35">
        <f t="shared" ca="1" si="1272"/>
        <v>2840</v>
      </c>
      <c r="AL2816" s="33">
        <f t="shared" ca="1" si="1273"/>
        <v>228.64965902432374</v>
      </c>
      <c r="AM2816">
        <f t="shared" ca="1" si="1274"/>
        <v>2886</v>
      </c>
    </row>
    <row r="2817" spans="1:39" x14ac:dyDescent="0.25">
      <c r="A2817" t="str">
        <f>PTAinputs!B2817</f>
        <v>543HO00208</v>
      </c>
      <c r="B2817">
        <f>PTAinputs!H2817</f>
        <v>719</v>
      </c>
      <c r="C2817" s="26">
        <f>PTAinputs!AC2817</f>
        <v>3.6</v>
      </c>
      <c r="D2817" s="51">
        <f t="shared" ca="1" si="1246"/>
        <v>693.08067653856835</v>
      </c>
      <c r="E2817" s="52">
        <f t="shared" ca="1" si="1247"/>
        <v>289.28487417547331</v>
      </c>
      <c r="F2817" s="28">
        <f t="shared" ca="1" si="1248"/>
        <v>2.6152220888355338</v>
      </c>
      <c r="G2817" s="3">
        <f t="shared" ca="1" si="1249"/>
        <v>1</v>
      </c>
      <c r="H2817" s="34">
        <f>PTAinputs!AD2817</f>
        <v>-1.32</v>
      </c>
      <c r="I2817" s="33">
        <f t="shared" si="1250"/>
        <v>-1425</v>
      </c>
      <c r="J2817">
        <f t="shared" ca="1" si="1251"/>
        <v>1</v>
      </c>
      <c r="K2817" s="33">
        <f t="shared" ca="1" si="1252"/>
        <v>-1426.32</v>
      </c>
      <c r="L2817" s="3">
        <f t="shared" ca="1" si="1253"/>
        <v>1</v>
      </c>
      <c r="M2817" s="6">
        <f t="shared" ca="1" si="1254"/>
        <v>0</v>
      </c>
      <c r="N2817" s="33">
        <f>PTAinputs!AF2817</f>
        <v>244.00205384079834</v>
      </c>
      <c r="O2817" s="31">
        <f t="shared" ca="1" si="1255"/>
        <v>1.0205372813857663</v>
      </c>
      <c r="P2817" s="2">
        <f t="shared" ca="1" si="1256"/>
        <v>239.09175910700003</v>
      </c>
      <c r="Q2817" s="3">
        <f t="shared" ca="1" si="1257"/>
        <v>1</v>
      </c>
      <c r="R2817">
        <f t="shared" ca="1" si="1258"/>
        <v>0</v>
      </c>
      <c r="S2817" s="33">
        <f>PTAinputs!AF2817</f>
        <v>244.00205384079834</v>
      </c>
      <c r="T2817" s="31">
        <f t="shared" ca="1" si="1259"/>
        <v>1.0715641454550546</v>
      </c>
      <c r="U2817" s="2">
        <f t="shared" ca="1" si="1260"/>
        <v>227.70643724476193</v>
      </c>
      <c r="V2817" s="76">
        <f t="shared" ca="1" si="1261"/>
        <v>0.61522208883553375</v>
      </c>
      <c r="W2817" s="2">
        <f t="shared" ca="1" si="1262"/>
        <v>767.18923199963263</v>
      </c>
      <c r="X2817" s="33">
        <f>PTAinputs!AF2817</f>
        <v>244.00205384079834</v>
      </c>
      <c r="Y2817" s="31">
        <f t="shared" ca="1" si="1263"/>
        <v>1.1163755512454716</v>
      </c>
      <c r="Z2817" s="2">
        <f t="shared" ca="1" si="1264"/>
        <v>901.65603672016039</v>
      </c>
      <c r="AA2817" s="76">
        <f t="shared" ca="1" si="1265"/>
        <v>0</v>
      </c>
      <c r="AB2817" s="2">
        <f t="shared" ca="1" si="1266"/>
        <v>0</v>
      </c>
      <c r="AC2817" s="33">
        <f>PTAinputs!AF2817</f>
        <v>244.00205384079834</v>
      </c>
      <c r="AD2817" s="31">
        <f t="shared" ca="1" si="1267"/>
        <v>1.1486051026142299</v>
      </c>
      <c r="AE2817" s="2">
        <f t="shared" ca="1" si="1268"/>
        <v>0</v>
      </c>
      <c r="AF2817" s="2">
        <f>PTAinputs!AE2817</f>
        <v>-25.200000000000003</v>
      </c>
      <c r="AG2817" s="27">
        <f t="shared" ca="1" si="1269"/>
        <v>2.9652220888355334</v>
      </c>
      <c r="AH2817" s="28">
        <f ca="1">($AH$7+AG2817*$AI$7)/(1+$P$6)^AG2817</f>
        <v>388.93956144159085</v>
      </c>
      <c r="AI2817" s="28">
        <f t="shared" ca="1" si="1270"/>
        <v>272.2576930091135</v>
      </c>
      <c r="AJ2817" s="28">
        <f t="shared" ca="1" si="1271"/>
        <v>265.01790402327657</v>
      </c>
      <c r="AK2817" s="35">
        <f t="shared" ca="1" si="1272"/>
        <v>1833</v>
      </c>
      <c r="AL2817" s="33">
        <f t="shared" ca="1" si="1273"/>
        <v>291.18362018598742</v>
      </c>
      <c r="AM2817">
        <f t="shared" ca="1" si="1274"/>
        <v>1686</v>
      </c>
    </row>
    <row r="2818" spans="1:39" x14ac:dyDescent="0.25">
      <c r="A2818" t="str">
        <f>PTAinputs!B2818</f>
        <v>515HO00329</v>
      </c>
      <c r="B2818">
        <f>PTAinputs!H2818</f>
        <v>778</v>
      </c>
      <c r="C2818" s="26">
        <f>PTAinputs!AC2818</f>
        <v>5.8</v>
      </c>
      <c r="D2818" s="51">
        <f t="shared" ca="1" si="1246"/>
        <v>807.70355919268286</v>
      </c>
      <c r="E2818" s="52">
        <f t="shared" ca="1" si="1247"/>
        <v>312.60405684850105</v>
      </c>
      <c r="F2818" s="28">
        <f t="shared" ca="1" si="1248"/>
        <v>2.8352220888355335</v>
      </c>
      <c r="G2818" s="3">
        <f t="shared" ca="1" si="1249"/>
        <v>1</v>
      </c>
      <c r="H2818" s="34">
        <f>PTAinputs!AD2818</f>
        <v>1.32</v>
      </c>
      <c r="I2818" s="33">
        <f t="shared" si="1250"/>
        <v>-1425</v>
      </c>
      <c r="J2818">
        <f t="shared" ca="1" si="1251"/>
        <v>1</v>
      </c>
      <c r="K2818" s="33">
        <f t="shared" ca="1" si="1252"/>
        <v>-1423.68</v>
      </c>
      <c r="L2818" s="3">
        <f t="shared" ca="1" si="1253"/>
        <v>1</v>
      </c>
      <c r="M2818" s="6">
        <f t="shared" ca="1" si="1254"/>
        <v>0</v>
      </c>
      <c r="N2818" s="33">
        <f>PTAinputs!AF2818</f>
        <v>239.39012531909958</v>
      </c>
      <c r="O2818" s="31">
        <f t="shared" ca="1" si="1255"/>
        <v>1.0205372813857663</v>
      </c>
      <c r="P2818" s="2">
        <f t="shared" ca="1" si="1256"/>
        <v>234.57264098577244</v>
      </c>
      <c r="Q2818" s="3">
        <f t="shared" ca="1" si="1257"/>
        <v>1</v>
      </c>
      <c r="R2818">
        <f t="shared" ca="1" si="1258"/>
        <v>0</v>
      </c>
      <c r="S2818" s="33">
        <f>PTAinputs!AF2818</f>
        <v>239.39012531909958</v>
      </c>
      <c r="T2818" s="31">
        <f t="shared" ca="1" si="1259"/>
        <v>1.0715641454550546</v>
      </c>
      <c r="U2818" s="2">
        <f t="shared" ca="1" si="1260"/>
        <v>223.40251522454517</v>
      </c>
      <c r="V2818" s="76">
        <f t="shared" ca="1" si="1261"/>
        <v>0.8352220888355335</v>
      </c>
      <c r="W2818" s="2">
        <f t="shared" ca="1" si="1262"/>
        <v>785.1227001994655</v>
      </c>
      <c r="X2818" s="33">
        <f>PTAinputs!AF2818</f>
        <v>239.39012531909958</v>
      </c>
      <c r="Y2818" s="31">
        <f t="shared" ca="1" si="1263"/>
        <v>1.1213796465633499</v>
      </c>
      <c r="Z2818" s="2">
        <f t="shared" ca="1" si="1264"/>
        <v>963.42442087754193</v>
      </c>
      <c r="AA2818" s="76">
        <f t="shared" ca="1" si="1265"/>
        <v>0</v>
      </c>
      <c r="AB2818" s="2">
        <f t="shared" ca="1" si="1266"/>
        <v>0</v>
      </c>
      <c r="AC2818" s="33">
        <f>PTAinputs!AF2818</f>
        <v>239.39012531909958</v>
      </c>
      <c r="AD2818" s="31">
        <f t="shared" ca="1" si="1267"/>
        <v>1.1537536652190545</v>
      </c>
      <c r="AE2818" s="2">
        <f t="shared" ca="1" si="1268"/>
        <v>0</v>
      </c>
      <c r="AF2818" s="2">
        <f>PTAinputs!AE2818</f>
        <v>4.8000000000000007</v>
      </c>
      <c r="AG2818" s="27">
        <f t="shared" ca="1" si="1269"/>
        <v>3.0752220888355337</v>
      </c>
      <c r="AH2818" s="28">
        <f ca="1">($AH$7+AG2818*$AI$7)/(1+$P$6)^AG2818</f>
        <v>389.52277865393097</v>
      </c>
      <c r="AI2818" s="28">
        <f t="shared" ca="1" si="1270"/>
        <v>186.97093375388687</v>
      </c>
      <c r="AJ2818" s="28">
        <f t="shared" ca="1" si="1271"/>
        <v>284.88193654149273</v>
      </c>
      <c r="AK2818" s="35">
        <f t="shared" ca="1" si="1272"/>
        <v>1473</v>
      </c>
      <c r="AL2818" s="33">
        <f t="shared" ca="1" si="1273"/>
        <v>300.03253667266301</v>
      </c>
      <c r="AM2818">
        <f t="shared" ca="1" si="1274"/>
        <v>1469</v>
      </c>
    </row>
    <row r="2819" spans="1:39" x14ac:dyDescent="0.25">
      <c r="A2819" t="str">
        <f>PTAinputs!B2819</f>
        <v>307HO00043</v>
      </c>
      <c r="B2819">
        <f>PTAinputs!H2819</f>
        <v>684</v>
      </c>
      <c r="C2819" s="26">
        <f>PTAinputs!AC2819</f>
        <v>5.8</v>
      </c>
      <c r="D2819" s="51">
        <f t="shared" ca="1" si="1246"/>
        <v>711.72030777724376</v>
      </c>
      <c r="E2819" s="52">
        <f t="shared" ca="1" si="1247"/>
        <v>275.45583156153276</v>
      </c>
      <c r="F2819" s="28">
        <f t="shared" ca="1" si="1248"/>
        <v>2.8352220888355335</v>
      </c>
      <c r="G2819" s="3">
        <f t="shared" ca="1" si="1249"/>
        <v>1</v>
      </c>
      <c r="H2819" s="34">
        <f>PTAinputs!AD2819</f>
        <v>-0.66</v>
      </c>
      <c r="I2819" s="33">
        <f t="shared" si="1250"/>
        <v>-1425</v>
      </c>
      <c r="J2819">
        <f t="shared" ca="1" si="1251"/>
        <v>1</v>
      </c>
      <c r="K2819" s="33">
        <f t="shared" ca="1" si="1252"/>
        <v>-1425.66</v>
      </c>
      <c r="L2819" s="3">
        <f t="shared" ca="1" si="1253"/>
        <v>1</v>
      </c>
      <c r="M2819" s="6">
        <f t="shared" ca="1" si="1254"/>
        <v>0</v>
      </c>
      <c r="N2819" s="33">
        <f>PTAinputs!AF2819</f>
        <v>198.51855418890693</v>
      </c>
      <c r="O2819" s="31">
        <f t="shared" ca="1" si="1255"/>
        <v>1.0205372813857663</v>
      </c>
      <c r="P2819" s="2">
        <f t="shared" ca="1" si="1256"/>
        <v>194.52356891787699</v>
      </c>
      <c r="Q2819" s="3">
        <f t="shared" ca="1" si="1257"/>
        <v>1</v>
      </c>
      <c r="R2819">
        <f t="shared" ca="1" si="1258"/>
        <v>0</v>
      </c>
      <c r="S2819" s="33">
        <f>PTAinputs!AF2819</f>
        <v>198.51855418890693</v>
      </c>
      <c r="T2819" s="31">
        <f t="shared" ca="1" si="1259"/>
        <v>1.0715641454550546</v>
      </c>
      <c r="U2819" s="2">
        <f t="shared" ca="1" si="1260"/>
        <v>185.26054182654951</v>
      </c>
      <c r="V2819" s="76">
        <f t="shared" ca="1" si="1261"/>
        <v>0.8352220888355335</v>
      </c>
      <c r="W2819" s="2">
        <f t="shared" ca="1" si="1262"/>
        <v>799.75231573113263</v>
      </c>
      <c r="X2819" s="33">
        <f>PTAinputs!AF2819</f>
        <v>198.51855418890693</v>
      </c>
      <c r="Y2819" s="31">
        <f t="shared" ca="1" si="1263"/>
        <v>1.1213796465633499</v>
      </c>
      <c r="Z2819" s="2">
        <f t="shared" ca="1" si="1264"/>
        <v>947.61221492799393</v>
      </c>
      <c r="AA2819" s="76">
        <f t="shared" ca="1" si="1265"/>
        <v>0</v>
      </c>
      <c r="AB2819" s="2">
        <f t="shared" ca="1" si="1266"/>
        <v>0</v>
      </c>
      <c r="AC2819" s="33">
        <f>PTAinputs!AF2819</f>
        <v>198.51855418890693</v>
      </c>
      <c r="AD2819" s="31">
        <f t="shared" ca="1" si="1267"/>
        <v>1.1537536652190545</v>
      </c>
      <c r="AE2819" s="2">
        <f t="shared" ca="1" si="1268"/>
        <v>0</v>
      </c>
      <c r="AF2819" s="2">
        <f>PTAinputs!AE2819</f>
        <v>21.6</v>
      </c>
      <c r="AG2819" s="27">
        <f t="shared" ca="1" si="1269"/>
        <v>3.0752220888355337</v>
      </c>
      <c r="AH2819" s="28">
        <f ca="1">($AH$7+AG2819*$AI$7)/(1+$P$6)^AG2819</f>
        <v>389.52277865393097</v>
      </c>
      <c r="AI2819" s="28">
        <f t="shared" ca="1" si="1270"/>
        <v>186.97093375388687</v>
      </c>
      <c r="AJ2819" s="28">
        <f t="shared" ca="1" si="1271"/>
        <v>251.02806252104136</v>
      </c>
      <c r="AK2819" s="35">
        <f t="shared" ca="1" si="1272"/>
        <v>2067</v>
      </c>
      <c r="AL2819" s="33">
        <f t="shared" ca="1" si="1273"/>
        <v>271.08025267978184</v>
      </c>
      <c r="AM2819">
        <f t="shared" ca="1" si="1274"/>
        <v>2147</v>
      </c>
    </row>
    <row r="2820" spans="1:39" x14ac:dyDescent="0.25">
      <c r="A2820" t="str">
        <f>PTAinputs!B2820</f>
        <v>307HO00029</v>
      </c>
      <c r="B2820">
        <f>PTAinputs!H2820</f>
        <v>785</v>
      </c>
      <c r="C2820" s="26">
        <f>PTAinputs!AC2820</f>
        <v>7.7</v>
      </c>
      <c r="D2820" s="51">
        <f t="shared" ca="1" si="1246"/>
        <v>853.84318070187931</v>
      </c>
      <c r="E2820" s="52">
        <f t="shared" ca="1" si="1247"/>
        <v>311.11115521540188</v>
      </c>
      <c r="F2820" s="28">
        <f t="shared" ca="1" si="1248"/>
        <v>3.0252220888355335</v>
      </c>
      <c r="G2820" s="3">
        <f t="shared" ca="1" si="1249"/>
        <v>1</v>
      </c>
      <c r="H2820" s="34">
        <f>PTAinputs!AD2820</f>
        <v>0</v>
      </c>
      <c r="I2820" s="33">
        <f t="shared" si="1250"/>
        <v>-1425</v>
      </c>
      <c r="J2820">
        <f t="shared" ca="1" si="1251"/>
        <v>1</v>
      </c>
      <c r="K2820" s="33">
        <f t="shared" ca="1" si="1252"/>
        <v>-1425</v>
      </c>
      <c r="L2820" s="3">
        <f t="shared" ca="1" si="1253"/>
        <v>1</v>
      </c>
      <c r="M2820" s="6">
        <f t="shared" ca="1" si="1254"/>
        <v>0</v>
      </c>
      <c r="N2820" s="33">
        <f>PTAinputs!AF2820</f>
        <v>219.85857507542357</v>
      </c>
      <c r="O2820" s="31">
        <f t="shared" ca="1" si="1255"/>
        <v>1.0205372813857663</v>
      </c>
      <c r="P2820" s="2">
        <f t="shared" ca="1" si="1256"/>
        <v>215.43414345126345</v>
      </c>
      <c r="Q2820" s="3">
        <f t="shared" ca="1" si="1257"/>
        <v>1</v>
      </c>
      <c r="R2820">
        <f t="shared" ca="1" si="1258"/>
        <v>0</v>
      </c>
      <c r="S2820" s="33">
        <f>PTAinputs!AF2820</f>
        <v>219.85857507542357</v>
      </c>
      <c r="T2820" s="31">
        <f t="shared" ca="1" si="1259"/>
        <v>1.0715641454550546</v>
      </c>
      <c r="U2820" s="2">
        <f t="shared" ca="1" si="1260"/>
        <v>205.17537471548897</v>
      </c>
      <c r="V2820" s="76">
        <f t="shared" ca="1" si="1261"/>
        <v>1</v>
      </c>
      <c r="W2820" s="2">
        <f t="shared" ca="1" si="1262"/>
        <v>0</v>
      </c>
      <c r="X2820" s="33">
        <f>PTAinputs!AF2820</f>
        <v>219.85857507542357</v>
      </c>
      <c r="Y2820" s="31">
        <f t="shared" ca="1" si="1263"/>
        <v>1.1251423527278075</v>
      </c>
      <c r="Z2820" s="2">
        <f t="shared" ca="1" si="1264"/>
        <v>195.40511877665614</v>
      </c>
      <c r="AA2820" s="76">
        <f t="shared" ca="1" si="1265"/>
        <v>2.5222088835533452E-2</v>
      </c>
      <c r="AB2820" s="2">
        <f t="shared" ca="1" si="1266"/>
        <v>797.54941572983137</v>
      </c>
      <c r="AC2820" s="33">
        <f>PTAinputs!AF2820</f>
        <v>219.85857507542357</v>
      </c>
      <c r="AD2820" s="31">
        <f t="shared" ca="1" si="1267"/>
        <v>1.1582187195259448</v>
      </c>
      <c r="AE2820" s="2">
        <f t="shared" ca="1" si="1268"/>
        <v>802.337192354678</v>
      </c>
      <c r="AF2820" s="2">
        <f>PTAinputs!AE2820</f>
        <v>27.599999999999998</v>
      </c>
      <c r="AG2820" s="27">
        <f t="shared" ca="1" si="1269"/>
        <v>3.1702220888355335</v>
      </c>
      <c r="AH2820" s="28">
        <f ca="1">($AH$7+AG2820*$AI$7)/(1+$P$6)^AG2820</f>
        <v>390.01246830018164</v>
      </c>
      <c r="AI2820" s="28">
        <f t="shared" ca="1" si="1270"/>
        <v>113.10361580705269</v>
      </c>
      <c r="AJ2820" s="28">
        <f t="shared" ca="1" si="1271"/>
        <v>282.24148694833178</v>
      </c>
      <c r="AK2820" s="35">
        <f t="shared" ca="1" si="1272"/>
        <v>1510</v>
      </c>
      <c r="AL2820" s="33">
        <f t="shared" ca="1" si="1273"/>
        <v>291.66878435241438</v>
      </c>
      <c r="AM2820">
        <f t="shared" ca="1" si="1274"/>
        <v>1677</v>
      </c>
    </row>
    <row r="2821" spans="1:39" x14ac:dyDescent="0.25">
      <c r="A2821" t="str">
        <f>PTAinputs!B2821</f>
        <v>319HO00009</v>
      </c>
      <c r="B2821">
        <f>PTAinputs!H2821</f>
        <v>734</v>
      </c>
      <c r="C2821" s="26">
        <f>PTAinputs!AC2821</f>
        <v>5.7</v>
      </c>
      <c r="D2821" s="51">
        <f t="shared" ca="1" si="1246"/>
        <v>759.05783752490629</v>
      </c>
      <c r="E2821" s="52">
        <f t="shared" ca="1" si="1247"/>
        <v>294.74636902613128</v>
      </c>
      <c r="F2821" s="28">
        <f t="shared" ca="1" si="1248"/>
        <v>2.8252220888355337</v>
      </c>
      <c r="G2821" s="3">
        <f t="shared" ca="1" si="1249"/>
        <v>1</v>
      </c>
      <c r="H2821" s="34">
        <f>PTAinputs!AD2821</f>
        <v>0.88000000000000012</v>
      </c>
      <c r="I2821" s="33">
        <f t="shared" si="1250"/>
        <v>-1425</v>
      </c>
      <c r="J2821">
        <f t="shared" ca="1" si="1251"/>
        <v>1</v>
      </c>
      <c r="K2821" s="33">
        <f t="shared" ca="1" si="1252"/>
        <v>-1424.12</v>
      </c>
      <c r="L2821" s="3">
        <f t="shared" ca="1" si="1253"/>
        <v>1</v>
      </c>
      <c r="M2821" s="6">
        <f t="shared" ca="1" si="1254"/>
        <v>0</v>
      </c>
      <c r="N2821" s="33">
        <f>PTAinputs!AF2821</f>
        <v>220.48179391970297</v>
      </c>
      <c r="O2821" s="31">
        <f t="shared" ca="1" si="1255"/>
        <v>1.0205372813857663</v>
      </c>
      <c r="P2821" s="2">
        <f t="shared" ca="1" si="1256"/>
        <v>216.04482064615547</v>
      </c>
      <c r="Q2821" s="3">
        <f t="shared" ca="1" si="1257"/>
        <v>1</v>
      </c>
      <c r="R2821">
        <f t="shared" ca="1" si="1258"/>
        <v>0</v>
      </c>
      <c r="S2821" s="33">
        <f>PTAinputs!AF2821</f>
        <v>220.48179391970297</v>
      </c>
      <c r="T2821" s="31">
        <f t="shared" ca="1" si="1259"/>
        <v>1.0715641454550546</v>
      </c>
      <c r="U2821" s="2">
        <f t="shared" ca="1" si="1260"/>
        <v>205.75697204395757</v>
      </c>
      <c r="V2821" s="76">
        <f t="shared" ca="1" si="1261"/>
        <v>0.82522208883553372</v>
      </c>
      <c r="W2821" s="2">
        <f t="shared" ca="1" si="1262"/>
        <v>791.77875135461352</v>
      </c>
      <c r="X2821" s="33">
        <f>PTAinputs!AF2821</f>
        <v>220.48179391970297</v>
      </c>
      <c r="Y2821" s="31">
        <f t="shared" ca="1" si="1263"/>
        <v>1.1211517018294617</v>
      </c>
      <c r="Z2821" s="2">
        <f t="shared" ca="1" si="1264"/>
        <v>954.06405693077079</v>
      </c>
      <c r="AA2821" s="76">
        <f t="shared" ca="1" si="1265"/>
        <v>0</v>
      </c>
      <c r="AB2821" s="2">
        <f t="shared" ca="1" si="1266"/>
        <v>0</v>
      </c>
      <c r="AC2821" s="33">
        <f>PTAinputs!AF2821</f>
        <v>220.48179391970297</v>
      </c>
      <c r="AD2821" s="31">
        <f t="shared" ca="1" si="1267"/>
        <v>1.1535191397637399</v>
      </c>
      <c r="AE2821" s="2">
        <f t="shared" ca="1" si="1268"/>
        <v>0</v>
      </c>
      <c r="AF2821" s="2">
        <f>PTAinputs!AE2821</f>
        <v>12</v>
      </c>
      <c r="AG2821" s="27">
        <f t="shared" ca="1" si="1269"/>
        <v>3.0702220888355338</v>
      </c>
      <c r="AH2821" s="28">
        <f ca="1">($AH$7+AG2821*$AI$7)/(1+$P$6)^AG2821</f>
        <v>389.49664725067458</v>
      </c>
      <c r="AI2821" s="28">
        <f t="shared" ca="1" si="1270"/>
        <v>190.85335715283045</v>
      </c>
      <c r="AJ2821" s="28">
        <f t="shared" ca="1" si="1271"/>
        <v>268.67191805008349</v>
      </c>
      <c r="AK2821" s="35">
        <f t="shared" ca="1" si="1272"/>
        <v>1767</v>
      </c>
      <c r="AL2821" s="33">
        <f t="shared" ca="1" si="1273"/>
        <v>286.53018386813159</v>
      </c>
      <c r="AM2821">
        <f t="shared" ca="1" si="1274"/>
        <v>1782</v>
      </c>
    </row>
    <row r="2822" spans="1:39" x14ac:dyDescent="0.25">
      <c r="A2822" t="str">
        <f>PTAinputs!B2822</f>
        <v>198HO02150</v>
      </c>
      <c r="B2822">
        <f>PTAinputs!H2822</f>
        <v>632</v>
      </c>
      <c r="C2822" s="26">
        <f>PTAinputs!AC2822</f>
        <v>5.7</v>
      </c>
      <c r="D2822" s="51">
        <f t="shared" ca="1" si="1246"/>
        <v>660.55414325843071</v>
      </c>
      <c r="E2822" s="52">
        <f t="shared" ca="1" si="1247"/>
        <v>256.49683811373734</v>
      </c>
      <c r="F2822" s="28">
        <f t="shared" ca="1" si="1248"/>
        <v>2.8252220888355337</v>
      </c>
      <c r="G2822" s="3">
        <f t="shared" ca="1" si="1249"/>
        <v>1</v>
      </c>
      <c r="H2822" s="34">
        <f>PTAinputs!AD2822</f>
        <v>1.7600000000000002</v>
      </c>
      <c r="I2822" s="33">
        <f t="shared" si="1250"/>
        <v>-1425</v>
      </c>
      <c r="J2822">
        <f t="shared" ca="1" si="1251"/>
        <v>1</v>
      </c>
      <c r="K2822" s="33">
        <f t="shared" ca="1" si="1252"/>
        <v>-1423.24</v>
      </c>
      <c r="L2822" s="3">
        <f t="shared" ca="1" si="1253"/>
        <v>1</v>
      </c>
      <c r="M2822" s="6">
        <f t="shared" ca="1" si="1254"/>
        <v>0</v>
      </c>
      <c r="N2822" s="33">
        <f>PTAinputs!AF2822</f>
        <v>177.04658853562316</v>
      </c>
      <c r="O2822" s="31">
        <f t="shared" ca="1" si="1255"/>
        <v>1.0205372813857663</v>
      </c>
      <c r="P2822" s="2">
        <f t="shared" ca="1" si="1256"/>
        <v>173.48370487280513</v>
      </c>
      <c r="Q2822" s="3">
        <f t="shared" ca="1" si="1257"/>
        <v>1</v>
      </c>
      <c r="R2822">
        <f t="shared" ca="1" si="1258"/>
        <v>0</v>
      </c>
      <c r="S2822" s="33">
        <f>PTAinputs!AF2822</f>
        <v>177.04658853562316</v>
      </c>
      <c r="T2822" s="31">
        <f t="shared" ca="1" si="1259"/>
        <v>1.0715641454550546</v>
      </c>
      <c r="U2822" s="2">
        <f t="shared" ca="1" si="1260"/>
        <v>165.2225760693382</v>
      </c>
      <c r="V2822" s="76">
        <f t="shared" ca="1" si="1261"/>
        <v>0.82522208883553372</v>
      </c>
      <c r="W2822" s="2">
        <f t="shared" ca="1" si="1262"/>
        <v>807.46098894746456</v>
      </c>
      <c r="X2822" s="33">
        <f>PTAinputs!AF2822</f>
        <v>177.04658853562316</v>
      </c>
      <c r="Y2822" s="31">
        <f t="shared" ca="1" si="1263"/>
        <v>1.1211517018294617</v>
      </c>
      <c r="Z2822" s="2">
        <f t="shared" ca="1" si="1264"/>
        <v>937.77587441226478</v>
      </c>
      <c r="AA2822" s="76">
        <f t="shared" ca="1" si="1265"/>
        <v>0</v>
      </c>
      <c r="AB2822" s="2">
        <f t="shared" ca="1" si="1266"/>
        <v>0</v>
      </c>
      <c r="AC2822" s="33">
        <f>PTAinputs!AF2822</f>
        <v>177.04658853562316</v>
      </c>
      <c r="AD2822" s="31">
        <f t="shared" ca="1" si="1267"/>
        <v>1.1535191397637399</v>
      </c>
      <c r="AE2822" s="2">
        <f t="shared" ca="1" si="1268"/>
        <v>0</v>
      </c>
      <c r="AF2822" s="2">
        <f>PTAinputs!AE2822</f>
        <v>30</v>
      </c>
      <c r="AG2822" s="27">
        <f t="shared" ca="1" si="1269"/>
        <v>3.0702220888355338</v>
      </c>
      <c r="AH2822" s="28">
        <f ca="1">($AH$7+AG2822*$AI$7)/(1+$P$6)^AG2822</f>
        <v>389.49664725067458</v>
      </c>
      <c r="AI2822" s="28">
        <f t="shared" ca="1" si="1270"/>
        <v>190.85335715283045</v>
      </c>
      <c r="AJ2822" s="28">
        <f t="shared" ca="1" si="1271"/>
        <v>233.80609470269647</v>
      </c>
      <c r="AK2822" s="35">
        <f t="shared" ca="1" si="1272"/>
        <v>2344</v>
      </c>
      <c r="AL2822" s="33">
        <f t="shared" ca="1" si="1273"/>
        <v>256.81763622367657</v>
      </c>
      <c r="AM2822">
        <f t="shared" ca="1" si="1274"/>
        <v>2471</v>
      </c>
    </row>
    <row r="2823" spans="1:39" x14ac:dyDescent="0.25">
      <c r="A2823" t="str">
        <f>PTAinputs!B2823</f>
        <v>288HO00232</v>
      </c>
      <c r="B2823">
        <f>PTAinputs!H2823</f>
        <v>702</v>
      </c>
      <c r="C2823" s="26">
        <f>PTAinputs!AC2823</f>
        <v>3.8</v>
      </c>
      <c r="D2823" s="51">
        <f t="shared" ca="1" si="1246"/>
        <v>685.2382090890643</v>
      </c>
      <c r="E2823" s="52">
        <f t="shared" ca="1" si="1247"/>
        <v>283.97638833049876</v>
      </c>
      <c r="F2823" s="28">
        <f t="shared" ca="1" si="1248"/>
        <v>2.6352220888355333</v>
      </c>
      <c r="G2823" s="3">
        <f t="shared" ca="1" si="1249"/>
        <v>1</v>
      </c>
      <c r="H2823" s="34">
        <f>PTAinputs!AD2823</f>
        <v>0.44000000000000006</v>
      </c>
      <c r="I2823" s="33">
        <f t="shared" si="1250"/>
        <v>-1425</v>
      </c>
      <c r="J2823">
        <f t="shared" ca="1" si="1251"/>
        <v>1</v>
      </c>
      <c r="K2823" s="33">
        <f t="shared" ca="1" si="1252"/>
        <v>-1424.56</v>
      </c>
      <c r="L2823" s="3">
        <f t="shared" ca="1" si="1253"/>
        <v>1</v>
      </c>
      <c r="M2823" s="6">
        <f t="shared" ca="1" si="1254"/>
        <v>0</v>
      </c>
      <c r="N2823" s="33">
        <f>PTAinputs!AF2823</f>
        <v>231.8476560686934</v>
      </c>
      <c r="O2823" s="31">
        <f t="shared" ca="1" si="1255"/>
        <v>1.0205372813857663</v>
      </c>
      <c r="P2823" s="2">
        <f t="shared" ca="1" si="1256"/>
        <v>227.1819563062628</v>
      </c>
      <c r="Q2823" s="3">
        <f t="shared" ca="1" si="1257"/>
        <v>1</v>
      </c>
      <c r="R2823">
        <f t="shared" ca="1" si="1258"/>
        <v>0</v>
      </c>
      <c r="S2823" s="33">
        <f>PTAinputs!AF2823</f>
        <v>231.8476560686934</v>
      </c>
      <c r="T2823" s="31">
        <f t="shared" ca="1" si="1259"/>
        <v>1.0715641454550546</v>
      </c>
      <c r="U2823" s="2">
        <f t="shared" ca="1" si="1260"/>
        <v>216.36376791072649</v>
      </c>
      <c r="V2823" s="76">
        <f t="shared" ca="1" si="1261"/>
        <v>0.63522208883553333</v>
      </c>
      <c r="W2823" s="2">
        <f t="shared" ca="1" si="1262"/>
        <v>778.0483839648706</v>
      </c>
      <c r="X2823" s="33">
        <f>PTAinputs!AF2823</f>
        <v>231.8476560686934</v>
      </c>
      <c r="Y2823" s="31">
        <f t="shared" ca="1" si="1263"/>
        <v>1.1168295447527914</v>
      </c>
      <c r="Z2823" s="2">
        <f t="shared" ca="1" si="1264"/>
        <v>909.91698743396739</v>
      </c>
      <c r="AA2823" s="76">
        <f t="shared" ca="1" si="1265"/>
        <v>0</v>
      </c>
      <c r="AB2823" s="2">
        <f t="shared" ca="1" si="1266"/>
        <v>0</v>
      </c>
      <c r="AC2823" s="33">
        <f>PTAinputs!AF2823</f>
        <v>231.8476560686934</v>
      </c>
      <c r="AD2823" s="31">
        <f t="shared" ca="1" si="1267"/>
        <v>1.1490722028283822</v>
      </c>
      <c r="AE2823" s="2">
        <f t="shared" ca="1" si="1268"/>
        <v>0</v>
      </c>
      <c r="AF2823" s="2">
        <f>PTAinputs!AE2823</f>
        <v>-12</v>
      </c>
      <c r="AG2823" s="27">
        <f t="shared" ca="1" si="1269"/>
        <v>2.9752220888355332</v>
      </c>
      <c r="AH2823" s="28">
        <f ca="1">($AH$7+AG2823*$AI$7)/(1+$P$6)^AG2823</f>
        <v>388.99330411434943</v>
      </c>
      <c r="AI2823" s="28">
        <f t="shared" ca="1" si="1270"/>
        <v>264.51544679775765</v>
      </c>
      <c r="AJ2823" s="28">
        <f t="shared" ca="1" si="1271"/>
        <v>260.03053480470072</v>
      </c>
      <c r="AK2823" s="35">
        <f t="shared" ca="1" si="1272"/>
        <v>1922</v>
      </c>
      <c r="AL2823" s="33">
        <f t="shared" ca="1" si="1273"/>
        <v>286.4826640378779</v>
      </c>
      <c r="AM2823">
        <f t="shared" ca="1" si="1274"/>
        <v>1784</v>
      </c>
    </row>
    <row r="2824" spans="1:39" x14ac:dyDescent="0.25">
      <c r="A2824" t="str">
        <f>PTAinputs!B2824</f>
        <v>029HO17459</v>
      </c>
      <c r="B2824">
        <f>PTAinputs!H2824</f>
        <v>855</v>
      </c>
      <c r="C2824" s="26">
        <f>PTAinputs!AC2824</f>
        <v>6.8</v>
      </c>
      <c r="D2824" s="51">
        <f t="shared" ca="1" si="1246"/>
        <v>899.98442368202393</v>
      </c>
      <c r="E2824" s="52">
        <f t="shared" ca="1" si="1247"/>
        <v>337.25495508466133</v>
      </c>
      <c r="F2824" s="28">
        <f t="shared" ca="1" si="1248"/>
        <v>2.9352220888355336</v>
      </c>
      <c r="G2824" s="3">
        <f t="shared" ca="1" si="1249"/>
        <v>1</v>
      </c>
      <c r="H2824" s="34">
        <f>PTAinputs!AD2824</f>
        <v>2.64</v>
      </c>
      <c r="I2824" s="33">
        <f t="shared" si="1250"/>
        <v>-1425</v>
      </c>
      <c r="J2824">
        <f t="shared" ca="1" si="1251"/>
        <v>1</v>
      </c>
      <c r="K2824" s="33">
        <f t="shared" ca="1" si="1252"/>
        <v>-1422.36</v>
      </c>
      <c r="L2824" s="3">
        <f t="shared" ca="1" si="1253"/>
        <v>1</v>
      </c>
      <c r="M2824" s="6">
        <f t="shared" ca="1" si="1254"/>
        <v>0</v>
      </c>
      <c r="N2824" s="33">
        <f>PTAinputs!AF2824</f>
        <v>241.4242979809701</v>
      </c>
      <c r="O2824" s="31">
        <f t="shared" ca="1" si="1255"/>
        <v>1.0205372813857663</v>
      </c>
      <c r="P2824" s="2">
        <f t="shared" ca="1" si="1256"/>
        <v>236.56587797865168</v>
      </c>
      <c r="Q2824" s="3">
        <f t="shared" ca="1" si="1257"/>
        <v>1</v>
      </c>
      <c r="R2824">
        <f t="shared" ca="1" si="1258"/>
        <v>0</v>
      </c>
      <c r="S2824" s="33">
        <f>PTAinputs!AF2824</f>
        <v>241.4242979809701</v>
      </c>
      <c r="T2824" s="31">
        <f t="shared" ca="1" si="1259"/>
        <v>1.0715641454550546</v>
      </c>
      <c r="U2824" s="2">
        <f t="shared" ca="1" si="1260"/>
        <v>225.30083617014444</v>
      </c>
      <c r="V2824" s="76">
        <f t="shared" ca="1" si="1261"/>
        <v>0.93522208883553359</v>
      </c>
      <c r="W2824" s="2">
        <f t="shared" ca="1" si="1262"/>
        <v>822.89686401287804</v>
      </c>
      <c r="X2824" s="33">
        <f>PTAinputs!AF2824</f>
        <v>241.4242979809701</v>
      </c>
      <c r="Y2824" s="31">
        <f t="shared" ca="1" si="1263"/>
        <v>1.1236616443847782</v>
      </c>
      <c r="Z2824" s="2">
        <f t="shared" ca="1" si="1264"/>
        <v>1023.8339854156791</v>
      </c>
      <c r="AA2824" s="76">
        <f t="shared" ca="1" si="1265"/>
        <v>0</v>
      </c>
      <c r="AB2824" s="2">
        <f t="shared" ca="1" si="1266"/>
        <v>0</v>
      </c>
      <c r="AC2824" s="33">
        <f>PTAinputs!AF2824</f>
        <v>241.4242979809701</v>
      </c>
      <c r="AD2824" s="31">
        <f t="shared" ca="1" si="1267"/>
        <v>1.1561015438866971</v>
      </c>
      <c r="AE2824" s="2">
        <f t="shared" ca="1" si="1268"/>
        <v>0</v>
      </c>
      <c r="AF2824" s="2">
        <f>PTAinputs!AE2824</f>
        <v>52.800000000000004</v>
      </c>
      <c r="AG2824" s="27">
        <f t="shared" ca="1" si="1269"/>
        <v>3.1252220888355335</v>
      </c>
      <c r="AH2824" s="28">
        <f ca="1">($AH$7+AG2824*$AI$7)/(1+$P$6)^AG2824</f>
        <v>389.78211960568518</v>
      </c>
      <c r="AI2824" s="28">
        <f t="shared" ca="1" si="1270"/>
        <v>148.11720545016033</v>
      </c>
      <c r="AJ2824" s="28">
        <f t="shared" ca="1" si="1271"/>
        <v>306.6154438893131</v>
      </c>
      <c r="AK2824" s="35">
        <f t="shared" ca="1" si="1272"/>
        <v>1022</v>
      </c>
      <c r="AL2824" s="33">
        <f t="shared" ca="1" si="1273"/>
        <v>316.1482401621933</v>
      </c>
      <c r="AM2824">
        <f t="shared" ca="1" si="1274"/>
        <v>1053</v>
      </c>
    </row>
    <row r="2825" spans="1:39" x14ac:dyDescent="0.25">
      <c r="A2825" t="str">
        <f>PTAinputs!B2825</f>
        <v>319HO00008</v>
      </c>
      <c r="B2825">
        <f>PTAinputs!H2825</f>
        <v>700</v>
      </c>
      <c r="C2825" s="26">
        <f>PTAinputs!AC2825</f>
        <v>6</v>
      </c>
      <c r="D2825" s="51">
        <f t="shared" ca="1" si="1246"/>
        <v>736.40214360333471</v>
      </c>
      <c r="E2825" s="52">
        <f t="shared" ca="1" si="1247"/>
        <v>283.14691767873245</v>
      </c>
      <c r="F2825" s="28">
        <f t="shared" ca="1" si="1248"/>
        <v>2.8552220888355335</v>
      </c>
      <c r="G2825" s="3">
        <f t="shared" ca="1" si="1249"/>
        <v>1</v>
      </c>
      <c r="H2825" s="34">
        <f>PTAinputs!AD2825</f>
        <v>-0.88000000000000012</v>
      </c>
      <c r="I2825" s="33">
        <f t="shared" si="1250"/>
        <v>-1425</v>
      </c>
      <c r="J2825">
        <f t="shared" ca="1" si="1251"/>
        <v>1</v>
      </c>
      <c r="K2825" s="33">
        <f t="shared" ca="1" si="1252"/>
        <v>-1425.88</v>
      </c>
      <c r="L2825" s="3">
        <f t="shared" ca="1" si="1253"/>
        <v>1</v>
      </c>
      <c r="M2825" s="6">
        <f t="shared" ca="1" si="1254"/>
        <v>0</v>
      </c>
      <c r="N2825" s="33">
        <f>PTAinputs!AF2825</f>
        <v>202.08971919238803</v>
      </c>
      <c r="O2825" s="31">
        <f t="shared" ca="1" si="1255"/>
        <v>1.0205372813857663</v>
      </c>
      <c r="P2825" s="2">
        <f t="shared" ca="1" si="1256"/>
        <v>198.02286783484737</v>
      </c>
      <c r="Q2825" s="3">
        <f t="shared" ca="1" si="1257"/>
        <v>1</v>
      </c>
      <c r="R2825">
        <f t="shared" ca="1" si="1258"/>
        <v>0</v>
      </c>
      <c r="S2825" s="33">
        <f>PTAinputs!AF2825</f>
        <v>202.08971919238803</v>
      </c>
      <c r="T2825" s="31">
        <f t="shared" ca="1" si="1259"/>
        <v>1.0715641454550546</v>
      </c>
      <c r="U2825" s="2">
        <f t="shared" ca="1" si="1260"/>
        <v>188.59320746175939</v>
      </c>
      <c r="V2825" s="76">
        <f t="shared" ca="1" si="1261"/>
        <v>0.85522208883553352</v>
      </c>
      <c r="W2825" s="2">
        <f t="shared" ca="1" si="1262"/>
        <v>806.27996886444055</v>
      </c>
      <c r="X2825" s="33">
        <f>PTAinputs!AF2825</f>
        <v>202.08971919238803</v>
      </c>
      <c r="Y2825" s="31">
        <f t="shared" ca="1" si="1263"/>
        <v>1.1218356750729428</v>
      </c>
      <c r="Z2825" s="2">
        <f t="shared" ca="1" si="1264"/>
        <v>960.34138411464005</v>
      </c>
      <c r="AA2825" s="76">
        <f t="shared" ca="1" si="1265"/>
        <v>0</v>
      </c>
      <c r="AB2825" s="2">
        <f t="shared" ca="1" si="1266"/>
        <v>0</v>
      </c>
      <c r="AC2825" s="33">
        <f>PTAinputs!AF2825</f>
        <v>202.08971919238803</v>
      </c>
      <c r="AD2825" s="31">
        <f t="shared" ca="1" si="1267"/>
        <v>1.1542228591856114</v>
      </c>
      <c r="AE2825" s="2">
        <f t="shared" ca="1" si="1268"/>
        <v>0</v>
      </c>
      <c r="AF2825" s="2">
        <f>PTAinputs!AE2825</f>
        <v>30</v>
      </c>
      <c r="AG2825" s="27">
        <f t="shared" ca="1" si="1269"/>
        <v>3.0852220888355335</v>
      </c>
      <c r="AH2825" s="28">
        <f ca="1">($AH$7+AG2825*$AI$7)/(1+$P$6)^AG2825</f>
        <v>389.57493371019939</v>
      </c>
      <c r="AI2825" s="28">
        <f t="shared" ca="1" si="1270"/>
        <v>179.20446950669171</v>
      </c>
      <c r="AJ2825" s="28">
        <f t="shared" ca="1" si="1271"/>
        <v>257.91413791690968</v>
      </c>
      <c r="AK2825" s="35">
        <f t="shared" ca="1" si="1272"/>
        <v>1956</v>
      </c>
      <c r="AL2825" s="33">
        <f t="shared" ca="1" si="1273"/>
        <v>276.18258704098821</v>
      </c>
      <c r="AM2825">
        <f t="shared" ca="1" si="1274"/>
        <v>2031</v>
      </c>
    </row>
    <row r="2826" spans="1:39" x14ac:dyDescent="0.25">
      <c r="A2826" t="str">
        <f>PTAinputs!B2826</f>
        <v>011HO12219</v>
      </c>
      <c r="B2826">
        <f>PTAinputs!H2826</f>
        <v>1030</v>
      </c>
      <c r="C2826" s="26">
        <f>PTAinputs!AC2826</f>
        <v>7.9</v>
      </c>
      <c r="D2826" s="51">
        <f t="shared" ca="1" si="1246"/>
        <v>1106.5284108553701</v>
      </c>
      <c r="E2826" s="52">
        <f t="shared" ca="1" si="1247"/>
        <v>400.723668872791</v>
      </c>
      <c r="F2826" s="28">
        <f t="shared" ca="1" si="1248"/>
        <v>3.0452220888355335</v>
      </c>
      <c r="G2826" s="3">
        <f t="shared" ca="1" si="1249"/>
        <v>1</v>
      </c>
      <c r="H2826" s="34">
        <f>PTAinputs!AD2826</f>
        <v>2.4200000000000004</v>
      </c>
      <c r="I2826" s="33">
        <f t="shared" si="1250"/>
        <v>-1425</v>
      </c>
      <c r="J2826">
        <f t="shared" ca="1" si="1251"/>
        <v>1</v>
      </c>
      <c r="K2826" s="33">
        <f t="shared" ca="1" si="1252"/>
        <v>-1422.58</v>
      </c>
      <c r="L2826" s="3">
        <f t="shared" ca="1" si="1253"/>
        <v>1</v>
      </c>
      <c r="M2826" s="6">
        <f t="shared" ca="1" si="1254"/>
        <v>0</v>
      </c>
      <c r="N2826" s="33">
        <f>PTAinputs!AF2826</f>
        <v>300.67137386864709</v>
      </c>
      <c r="O2826" s="31">
        <f t="shared" ca="1" si="1255"/>
        <v>1.0205372813857663</v>
      </c>
      <c r="P2826" s="2">
        <f t="shared" ca="1" si="1256"/>
        <v>294.62066634192109</v>
      </c>
      <c r="Q2826" s="3">
        <f t="shared" ca="1" si="1257"/>
        <v>1</v>
      </c>
      <c r="R2826">
        <f t="shared" ca="1" si="1258"/>
        <v>0</v>
      </c>
      <c r="S2826" s="33">
        <f>PTAinputs!AF2826</f>
        <v>300.67137386864709</v>
      </c>
      <c r="T2826" s="31">
        <f t="shared" ca="1" si="1259"/>
        <v>1.0715641454550546</v>
      </c>
      <c r="U2826" s="2">
        <f t="shared" ca="1" si="1260"/>
        <v>280.59111080182959</v>
      </c>
      <c r="V2826" s="76">
        <f t="shared" ca="1" si="1261"/>
        <v>1</v>
      </c>
      <c r="W2826" s="2">
        <f t="shared" ca="1" si="1262"/>
        <v>0</v>
      </c>
      <c r="X2826" s="33">
        <f>PTAinputs!AF2826</f>
        <v>300.67137386864709</v>
      </c>
      <c r="Y2826" s="31">
        <f t="shared" ca="1" si="1263"/>
        <v>1.1251423527278075</v>
      </c>
      <c r="Z2826" s="2">
        <f t="shared" ca="1" si="1264"/>
        <v>267.2296293350758</v>
      </c>
      <c r="AA2826" s="76">
        <f t="shared" ca="1" si="1265"/>
        <v>4.5222088835533469E-2</v>
      </c>
      <c r="AB2826" s="2">
        <f t="shared" ca="1" si="1266"/>
        <v>809.1833897517057</v>
      </c>
      <c r="AC2826" s="33">
        <f>PTAinputs!AF2826</f>
        <v>300.67137386864709</v>
      </c>
      <c r="AD2826" s="31">
        <f t="shared" ca="1" si="1267"/>
        <v>1.1586897292843854</v>
      </c>
      <c r="AE2826" s="2">
        <f t="shared" ca="1" si="1268"/>
        <v>820.91818573353203</v>
      </c>
      <c r="AF2826" s="2">
        <f>PTAinputs!AE2826</f>
        <v>42</v>
      </c>
      <c r="AG2826" s="27">
        <f t="shared" ca="1" si="1269"/>
        <v>3.1802220888355333</v>
      </c>
      <c r="AH2826" s="28">
        <f ca="1">($AH$7+AG2826*$AI$7)/(1+$P$6)^AG2826</f>
        <v>390.06326467564685</v>
      </c>
      <c r="AI2826" s="28">
        <f t="shared" ca="1" si="1270"/>
        <v>105.31708146242465</v>
      </c>
      <c r="AJ2826" s="28">
        <f t="shared" ca="1" si="1271"/>
        <v>363.36542248007174</v>
      </c>
      <c r="AK2826" s="35">
        <f t="shared" ca="1" si="1272"/>
        <v>51</v>
      </c>
      <c r="AL2826" s="33">
        <f t="shared" ca="1" si="1273"/>
        <v>365.5397616946542</v>
      </c>
      <c r="AM2826">
        <f t="shared" ca="1" si="1274"/>
        <v>55</v>
      </c>
    </row>
    <row r="2827" spans="1:39" x14ac:dyDescent="0.25">
      <c r="A2827" t="str">
        <f>PTAinputs!B2827</f>
        <v>307HO00014</v>
      </c>
      <c r="B2827">
        <f>PTAinputs!H2827</f>
        <v>827</v>
      </c>
      <c r="C2827" s="26">
        <f>PTAinputs!AC2827</f>
        <v>9.1999999999999993</v>
      </c>
      <c r="D2827" s="51">
        <f t="shared" ref="D2827:D2890" ca="1" si="1275">SUM(K2827,(P2827+$N$6*L2827/O2827),(U2827+$N$6*Q2827/T2827),(Z2827+$N$6*V2827/Y2827),(AE2827+$N$6*AA2827/AD2827))</f>
        <v>926.6270384344474</v>
      </c>
      <c r="E2827" s="52">
        <f t="shared" ref="E2827:E2890" ca="1" si="1276">-PMT(P$6,F2827,D2827)</f>
        <v>322.83063645568711</v>
      </c>
      <c r="F2827" s="28">
        <f t="shared" ref="F2827:F2890" ca="1" si="1277">$F$7+0.1*(C2827-$C$9)</f>
        <v>3.1752220888355334</v>
      </c>
      <c r="G2827" s="3">
        <f t="shared" ref="G2827:G2890" ca="1" si="1278">IF($F2827-I$9&gt;0,1,ABS(I$9-1-$F2827))</f>
        <v>1</v>
      </c>
      <c r="H2827" s="34">
        <f>PTAinputs!AD2827</f>
        <v>3.5200000000000005</v>
      </c>
      <c r="I2827" s="33">
        <f t="shared" ref="I2827:I2890" si="1279">$L$6</f>
        <v>-1425</v>
      </c>
      <c r="J2827">
        <f t="shared" ref="J2827:J2890" ca="1" si="1280">(1+$P$6)^IF(I$9-$F2827&gt;0,$F2827,I$9)</f>
        <v>1</v>
      </c>
      <c r="K2827" s="33">
        <f t="shared" ref="K2827:K2890" ca="1" si="1281">(G2827*(H2827+I2827)/J2827)</f>
        <v>-1421.48</v>
      </c>
      <c r="L2827" s="3">
        <f t="shared" ref="L2827:L2890" ca="1" si="1282">IF($F2827-M$9&gt;0,1,ABS(M$9-1-$F2827))</f>
        <v>1</v>
      </c>
      <c r="M2827" s="6">
        <f t="shared" ref="M2827:M2890" ca="1" si="1283">IF($F2827&gt;M$9,0,IF($F2827&lt;=M$9,AF2827+$M$6,0))/(1+$P$6)^F2827</f>
        <v>0</v>
      </c>
      <c r="N2827" s="33">
        <f>PTAinputs!AF2827</f>
        <v>215.39636806683689</v>
      </c>
      <c r="O2827" s="31">
        <f t="shared" ref="O2827:O2890" ca="1" si="1284">(1+$P$6)^IF(M$9-$F2827&gt;0,($F2827-$I$9)/2+$I$9,(M$9-$I$9)/12*10/2+$I$9)</f>
        <v>1.0205372813857663</v>
      </c>
      <c r="P2827" s="2">
        <f t="shared" ref="P2827:P2890" ca="1" si="1285">(L2827*N2827/O2827)+M2827</f>
        <v>211.06173384901203</v>
      </c>
      <c r="Q2827" s="3">
        <f t="shared" ref="Q2827:Q2890" ca="1" si="1286">IF($F2827-R$9&gt;0,1,ABS(R$9-1-$F2827))</f>
        <v>1</v>
      </c>
      <c r="R2827">
        <f t="shared" ref="R2827:R2890" ca="1" si="1287">IF($F2827&gt;R$9,0,IF(AND($F2827&lt;=R$9,M2827&lt;=0),AF2827+$M$6,0))/(1+$P$6)^F2827</f>
        <v>0</v>
      </c>
      <c r="S2827" s="33">
        <f>PTAinputs!AF2827</f>
        <v>215.39636806683689</v>
      </c>
      <c r="T2827" s="31">
        <f t="shared" ref="T2827:T2890" ca="1" si="1288">(1+$P$6)^IF(R$9-$F2827&gt;=0,($F2827-$M$9)/12*10/2+$M$9,(R$9-$M$9)/12*10/2+$M$9)</f>
        <v>1.0715641454550546</v>
      </c>
      <c r="U2827" s="2">
        <f t="shared" ref="U2827:U2890" ca="1" si="1289">(Q2827*S2827/T2827)+R2827</f>
        <v>201.01117509429716</v>
      </c>
      <c r="V2827" s="76">
        <f t="shared" ref="V2827:V2890" ca="1" si="1290">IF($F2827-W$9&gt;0,1,ABS(W$9-1-$F2827))</f>
        <v>1</v>
      </c>
      <c r="W2827" s="2">
        <f t="shared" ref="W2827:W2890" ca="1" si="1291">IF($F2827&gt;W$9,0,IF(AND($F2827&lt;=W$9,ABS(R2827)&lt;=0),$M$6+AF2827,0))/(1+$P$6)^F2827</f>
        <v>0</v>
      </c>
      <c r="X2827" s="33">
        <f>PTAinputs!AF2827</f>
        <v>215.39636806683689</v>
      </c>
      <c r="Y2827" s="31">
        <f t="shared" ref="Y2827:Y2890" ca="1" si="1292">(1+$P$6)^IF(W$9-$F2827&gt;=0,($F2827-$R$9)/12*10/2+$R$9,(W$9-$R$9)/12*10/2+$R$9)</f>
        <v>1.1251423527278075</v>
      </c>
      <c r="Z2827" s="2">
        <f t="shared" ref="Z2827:Z2890" ca="1" si="1293">(V2827*X2827/Y2827)+W2827</f>
        <v>191.43921437552106</v>
      </c>
      <c r="AA2827" s="76">
        <f t="shared" ref="AA2827:AA2890" ca="1" si="1294">IF($F2827-AB$9&gt;=0,1,IF($F2827-W$9&lt;=0,0,ABS(AB$9-1-$F2827)))</f>
        <v>0.17522208883553336</v>
      </c>
      <c r="AB2827" s="2">
        <f t="shared" ref="AB2827:AB2890" ca="1" si="1295">IF($F2827&gt;AB$9,0,IF(AND($F2827&lt;=AB$9,ABS(W2827)+ABS(R2827)&lt;=0),$M$6+AF2827,0))/(1+$P$6)^F2827</f>
        <v>812.28945409586947</v>
      </c>
      <c r="AC2827" s="33">
        <f>PTAinputs!AF2827</f>
        <v>215.39636806683689</v>
      </c>
      <c r="AD2827" s="31">
        <f t="shared" ref="AD2827:AD2890" ca="1" si="1296">(1+$P$6)^IF(AB$9-$F2827&gt;=0,(F2827-$W$9)/12*10/2+$W$9,(AB$9-$W$9)/12*10/2+$W$9)</f>
        <v>1.161755965089051</v>
      </c>
      <c r="AE2827" s="2">
        <f t="shared" ref="AE2827:AE2890" ca="1" si="1297">(AA2827*AC2827/AD2827)+AB2827</f>
        <v>844.77665680833024</v>
      </c>
      <c r="AF2827" s="2">
        <f>PTAinputs!AE2827</f>
        <v>51.599999999999994</v>
      </c>
      <c r="AG2827" s="27">
        <f t="shared" ref="AG2827:AG2890" ca="1" si="1298">AVERAGE($AG$7,F2827)</f>
        <v>3.2452220888355336</v>
      </c>
      <c r="AH2827" s="28">
        <f ca="1">($AH$7+AG2827*$AI$7)/(1+$P$6)^AG2827</f>
        <v>390.38997695750368</v>
      </c>
      <c r="AI2827" s="28">
        <f t="shared" ref="AI2827:AI2890" ca="1" si="1299">AH2827*($AG$7-F2827)</f>
        <v>54.65459677405056</v>
      </c>
      <c r="AJ2827" s="28">
        <f t="shared" ref="AJ2827:AJ2890" ca="1" si="1300">D2827/F2827</f>
        <v>291.8306223972744</v>
      </c>
      <c r="AK2827" s="35">
        <f t="shared" ca="1" si="1272"/>
        <v>1333</v>
      </c>
      <c r="AL2827" s="33">
        <f t="shared" ca="1" si="1273"/>
        <v>295.99272957099885</v>
      </c>
      <c r="AM2827">
        <f t="shared" ca="1" si="1274"/>
        <v>1564</v>
      </c>
    </row>
    <row r="2828" spans="1:39" x14ac:dyDescent="0.25">
      <c r="A2828" t="str">
        <f>PTAinputs!B2828</f>
        <v>624HO09021</v>
      </c>
      <c r="B2828">
        <f>PTAinputs!H2828</f>
        <v>827</v>
      </c>
      <c r="C2828" s="26">
        <f>PTAinputs!AC2828</f>
        <v>9.1999999999999993</v>
      </c>
      <c r="D2828" s="51">
        <f t="shared" ca="1" si="1275"/>
        <v>926.6270384344474</v>
      </c>
      <c r="E2828" s="52">
        <f t="shared" ca="1" si="1276"/>
        <v>322.83063645568711</v>
      </c>
      <c r="F2828" s="28">
        <f t="shared" ca="1" si="1277"/>
        <v>3.1752220888355334</v>
      </c>
      <c r="G2828" s="3">
        <f t="shared" ca="1" si="1278"/>
        <v>1</v>
      </c>
      <c r="H2828" s="34">
        <f>PTAinputs!AD2828</f>
        <v>3.5200000000000005</v>
      </c>
      <c r="I2828" s="33">
        <f t="shared" si="1279"/>
        <v>-1425</v>
      </c>
      <c r="J2828">
        <f t="shared" ca="1" si="1280"/>
        <v>1</v>
      </c>
      <c r="K2828" s="33">
        <f t="shared" ca="1" si="1281"/>
        <v>-1421.48</v>
      </c>
      <c r="L2828" s="3">
        <f t="shared" ca="1" si="1282"/>
        <v>1</v>
      </c>
      <c r="M2828" s="6">
        <f t="shared" ca="1" si="1283"/>
        <v>0</v>
      </c>
      <c r="N2828" s="33">
        <f>PTAinputs!AF2828</f>
        <v>215.39636806683689</v>
      </c>
      <c r="O2828" s="31">
        <f t="shared" ca="1" si="1284"/>
        <v>1.0205372813857663</v>
      </c>
      <c r="P2828" s="2">
        <f t="shared" ca="1" si="1285"/>
        <v>211.06173384901203</v>
      </c>
      <c r="Q2828" s="3">
        <f t="shared" ca="1" si="1286"/>
        <v>1</v>
      </c>
      <c r="R2828">
        <f t="shared" ca="1" si="1287"/>
        <v>0</v>
      </c>
      <c r="S2828" s="33">
        <f>PTAinputs!AF2828</f>
        <v>215.39636806683689</v>
      </c>
      <c r="T2828" s="31">
        <f t="shared" ca="1" si="1288"/>
        <v>1.0715641454550546</v>
      </c>
      <c r="U2828" s="2">
        <f t="shared" ca="1" si="1289"/>
        <v>201.01117509429716</v>
      </c>
      <c r="V2828" s="76">
        <f t="shared" ca="1" si="1290"/>
        <v>1</v>
      </c>
      <c r="W2828" s="2">
        <f t="shared" ca="1" si="1291"/>
        <v>0</v>
      </c>
      <c r="X2828" s="33">
        <f>PTAinputs!AF2828</f>
        <v>215.39636806683689</v>
      </c>
      <c r="Y2828" s="31">
        <f t="shared" ca="1" si="1292"/>
        <v>1.1251423527278075</v>
      </c>
      <c r="Z2828" s="2">
        <f t="shared" ca="1" si="1293"/>
        <v>191.43921437552106</v>
      </c>
      <c r="AA2828" s="76">
        <f t="shared" ca="1" si="1294"/>
        <v>0.17522208883553336</v>
      </c>
      <c r="AB2828" s="2">
        <f t="shared" ca="1" si="1295"/>
        <v>812.28945409586947</v>
      </c>
      <c r="AC2828" s="33">
        <f>PTAinputs!AF2828</f>
        <v>215.39636806683689</v>
      </c>
      <c r="AD2828" s="31">
        <f t="shared" ca="1" si="1296"/>
        <v>1.161755965089051</v>
      </c>
      <c r="AE2828" s="2">
        <f t="shared" ca="1" si="1297"/>
        <v>844.77665680833024</v>
      </c>
      <c r="AF2828" s="2">
        <f>PTAinputs!AE2828</f>
        <v>51.599999999999994</v>
      </c>
      <c r="AG2828" s="27">
        <f t="shared" ca="1" si="1298"/>
        <v>3.2452220888355336</v>
      </c>
      <c r="AH2828" s="28">
        <f ca="1">($AH$7+AG2828*$AI$7)/(1+$P$6)^AG2828</f>
        <v>390.38997695750368</v>
      </c>
      <c r="AI2828" s="28">
        <f t="shared" ca="1" si="1299"/>
        <v>54.65459677405056</v>
      </c>
      <c r="AJ2828" s="28">
        <f t="shared" ca="1" si="1300"/>
        <v>291.8306223972744</v>
      </c>
      <c r="AK2828" s="35">
        <f t="shared" ref="AK2828:AK2891" ca="1" si="1301">RANK(AJ2828,OFFSET(AJ$11,0,0,10000,1))</f>
        <v>1333</v>
      </c>
      <c r="AL2828" s="33">
        <f t="shared" ref="AL2828:AL2891" ca="1" si="1302">((AI2828+D2828)/$AG$7)</f>
        <v>295.99272957099885</v>
      </c>
      <c r="AM2828">
        <f t="shared" ref="AM2828:AM2891" ca="1" si="1303">RANK(AL2828,OFFSET(AL$11,0,0,10000,1))</f>
        <v>1564</v>
      </c>
    </row>
    <row r="2829" spans="1:39" x14ac:dyDescent="0.25">
      <c r="A2829" t="str">
        <f>PTAinputs!B2829</f>
        <v>307HO00015</v>
      </c>
      <c r="B2829">
        <f>PTAinputs!H2829</f>
        <v>828</v>
      </c>
      <c r="C2829" s="26">
        <f>PTAinputs!AC2829</f>
        <v>4.5</v>
      </c>
      <c r="D2829" s="51">
        <f t="shared" ca="1" si="1275"/>
        <v>818.21464813335763</v>
      </c>
      <c r="E2829" s="52">
        <f t="shared" ca="1" si="1276"/>
        <v>330.86264276826898</v>
      </c>
      <c r="F2829" s="28">
        <f t="shared" ca="1" si="1277"/>
        <v>2.7052220888355336</v>
      </c>
      <c r="G2829" s="3">
        <f t="shared" ca="1" si="1278"/>
        <v>1</v>
      </c>
      <c r="H2829" s="34">
        <f>PTAinputs!AD2829</f>
        <v>5.0599999999999996</v>
      </c>
      <c r="I2829" s="33">
        <f t="shared" si="1279"/>
        <v>-1425</v>
      </c>
      <c r="J2829">
        <f t="shared" ca="1" si="1280"/>
        <v>1</v>
      </c>
      <c r="K2829" s="33">
        <f t="shared" ca="1" si="1281"/>
        <v>-1419.94</v>
      </c>
      <c r="L2829" s="3">
        <f t="shared" ca="1" si="1282"/>
        <v>1</v>
      </c>
      <c r="M2829" s="6">
        <f t="shared" ca="1" si="1283"/>
        <v>0</v>
      </c>
      <c r="N2829" s="33">
        <f>PTAinputs!AF2829</f>
        <v>255.84945462984456</v>
      </c>
      <c r="O2829" s="31">
        <f t="shared" ca="1" si="1284"/>
        <v>1.0205372813857663</v>
      </c>
      <c r="P2829" s="2">
        <f t="shared" ca="1" si="1285"/>
        <v>250.70074292869725</v>
      </c>
      <c r="Q2829" s="3">
        <f t="shared" ca="1" si="1286"/>
        <v>1</v>
      </c>
      <c r="R2829">
        <f t="shared" ca="1" si="1287"/>
        <v>0</v>
      </c>
      <c r="S2829" s="33">
        <f>PTAinputs!AF2829</f>
        <v>255.84945462984456</v>
      </c>
      <c r="T2829" s="31">
        <f t="shared" ca="1" si="1288"/>
        <v>1.0715641454550546</v>
      </c>
      <c r="U2829" s="2">
        <f t="shared" ca="1" si="1289"/>
        <v>238.762612313045</v>
      </c>
      <c r="V2829" s="76">
        <f t="shared" ca="1" si="1290"/>
        <v>0.70522208883553361</v>
      </c>
      <c r="W2829" s="2">
        <f t="shared" ca="1" si="1291"/>
        <v>812.20239394431837</v>
      </c>
      <c r="X2829" s="33">
        <f>PTAinputs!AF2829</f>
        <v>255.84945462984456</v>
      </c>
      <c r="Y2829" s="31">
        <f t="shared" ca="1" si="1292"/>
        <v>1.1184199764379184</v>
      </c>
      <c r="Z2829" s="2">
        <f t="shared" ca="1" si="1293"/>
        <v>973.52881033769233</v>
      </c>
      <c r="AA2829" s="76">
        <f t="shared" ca="1" si="1294"/>
        <v>0</v>
      </c>
      <c r="AB2829" s="2">
        <f t="shared" ca="1" si="1295"/>
        <v>0</v>
      </c>
      <c r="AC2829" s="33">
        <f>PTAinputs!AF2829</f>
        <v>255.84945462984456</v>
      </c>
      <c r="AD2829" s="31">
        <f t="shared" ca="1" si="1296"/>
        <v>1.1507085499759511</v>
      </c>
      <c r="AE2829" s="2">
        <f t="shared" ca="1" si="1297"/>
        <v>0</v>
      </c>
      <c r="AF2829" s="2">
        <f>PTAinputs!AE2829</f>
        <v>30</v>
      </c>
      <c r="AG2829" s="27">
        <f t="shared" ca="1" si="1298"/>
        <v>3.0102220888355333</v>
      </c>
      <c r="AH2829" s="28">
        <f ca="1">($AH$7+AG2829*$AI$7)/(1+$P$6)^AG2829</f>
        <v>389.18026266939921</v>
      </c>
      <c r="AI2829" s="28">
        <f t="shared" ca="1" si="1299"/>
        <v>237.39996022833347</v>
      </c>
      <c r="AJ2829" s="28">
        <f t="shared" ca="1" si="1300"/>
        <v>302.45747715506758</v>
      </c>
      <c r="AK2829" s="35">
        <f t="shared" ca="1" si="1301"/>
        <v>1126</v>
      </c>
      <c r="AL2829" s="33">
        <f t="shared" ca="1" si="1302"/>
        <v>318.41444707931288</v>
      </c>
      <c r="AM2829">
        <f t="shared" ca="1" si="1303"/>
        <v>1004</v>
      </c>
    </row>
    <row r="2830" spans="1:39" x14ac:dyDescent="0.25">
      <c r="A2830" t="str">
        <f>PTAinputs!B2830</f>
        <v>202HO01728</v>
      </c>
      <c r="B2830">
        <f>PTAinputs!H2830</f>
        <v>827</v>
      </c>
      <c r="C2830" s="26">
        <f>PTAinputs!AC2830</f>
        <v>3.3</v>
      </c>
      <c r="D2830" s="51">
        <f t="shared" ca="1" si="1275"/>
        <v>781.35658915982231</v>
      </c>
      <c r="E2830" s="52">
        <f t="shared" ca="1" si="1276"/>
        <v>329.6786411594241</v>
      </c>
      <c r="F2830" s="28">
        <f t="shared" ca="1" si="1277"/>
        <v>2.5852220888355335</v>
      </c>
      <c r="G2830" s="3">
        <f t="shared" ca="1" si="1278"/>
        <v>1</v>
      </c>
      <c r="H2830" s="34">
        <f>PTAinputs!AD2830</f>
        <v>-1.54</v>
      </c>
      <c r="I2830" s="33">
        <f t="shared" si="1279"/>
        <v>-1425</v>
      </c>
      <c r="J2830">
        <f t="shared" ca="1" si="1280"/>
        <v>1</v>
      </c>
      <c r="K2830" s="33">
        <f t="shared" ca="1" si="1281"/>
        <v>-1426.54</v>
      </c>
      <c r="L2830" s="3">
        <f t="shared" ca="1" si="1282"/>
        <v>1</v>
      </c>
      <c r="M2830" s="6">
        <f t="shared" ca="1" si="1283"/>
        <v>0</v>
      </c>
      <c r="N2830" s="33">
        <f>PTAinputs!AF2830</f>
        <v>271.93637734973311</v>
      </c>
      <c r="O2830" s="31">
        <f t="shared" ca="1" si="1284"/>
        <v>1.0205372813857663</v>
      </c>
      <c r="P2830" s="2">
        <f t="shared" ca="1" si="1285"/>
        <v>266.46393258703529</v>
      </c>
      <c r="Q2830" s="3">
        <f t="shared" ca="1" si="1286"/>
        <v>1</v>
      </c>
      <c r="R2830">
        <f t="shared" ca="1" si="1287"/>
        <v>0</v>
      </c>
      <c r="S2830" s="33">
        <f>PTAinputs!AF2830</f>
        <v>271.93637734973311</v>
      </c>
      <c r="T2830" s="31">
        <f t="shared" ca="1" si="1288"/>
        <v>1.0715641454550546</v>
      </c>
      <c r="U2830" s="2">
        <f t="shared" ca="1" si="1289"/>
        <v>253.77517389241456</v>
      </c>
      <c r="V2830" s="76">
        <f t="shared" ca="1" si="1290"/>
        <v>0.5852220888355335</v>
      </c>
      <c r="W2830" s="2">
        <f t="shared" ca="1" si="1291"/>
        <v>802.16248683341303</v>
      </c>
      <c r="X2830" s="33">
        <f>PTAinputs!AF2830</f>
        <v>271.93637734973311</v>
      </c>
      <c r="Y2830" s="31">
        <f t="shared" ca="1" si="1292"/>
        <v>1.1156949069909745</v>
      </c>
      <c r="Z2830" s="2">
        <f t="shared" ca="1" si="1293"/>
        <v>944.80289308227475</v>
      </c>
      <c r="AA2830" s="76">
        <f t="shared" ca="1" si="1294"/>
        <v>0</v>
      </c>
      <c r="AB2830" s="2">
        <f t="shared" ca="1" si="1295"/>
        <v>0</v>
      </c>
      <c r="AC2830" s="33">
        <f>PTAinputs!AF2830</f>
        <v>271.93637734973311</v>
      </c>
      <c r="AD2830" s="31">
        <f t="shared" ca="1" si="1296"/>
        <v>1.1479048082886256</v>
      </c>
      <c r="AE2830" s="2">
        <f t="shared" ca="1" si="1297"/>
        <v>0</v>
      </c>
      <c r="AF2830" s="2">
        <f>PTAinputs!AE2830</f>
        <v>13.200000000000001</v>
      </c>
      <c r="AG2830" s="27">
        <f t="shared" ca="1" si="1298"/>
        <v>2.9502220888355337</v>
      </c>
      <c r="AH2830" s="28">
        <f ca="1">($AH$7+AG2830*$AI$7)/(1+$P$6)^AG2830</f>
        <v>388.85867533092403</v>
      </c>
      <c r="AI2830" s="28">
        <f t="shared" ca="1" si="1299"/>
        <v>283.86683299157454</v>
      </c>
      <c r="AJ2830" s="28">
        <f t="shared" ca="1" si="1300"/>
        <v>302.23963834061556</v>
      </c>
      <c r="AK2830" s="35">
        <f t="shared" ca="1" si="1301"/>
        <v>1132</v>
      </c>
      <c r="AL2830" s="33">
        <f t="shared" ca="1" si="1302"/>
        <v>321.31283926307174</v>
      </c>
      <c r="AM2830">
        <f t="shared" ca="1" si="1303"/>
        <v>920</v>
      </c>
    </row>
    <row r="2831" spans="1:39" x14ac:dyDescent="0.25">
      <c r="A2831" t="str">
        <f>PTAinputs!B2831</f>
        <v>713HO00193</v>
      </c>
      <c r="B2831">
        <f>PTAinputs!H2831</f>
        <v>752</v>
      </c>
      <c r="C2831" s="26">
        <f>PTAinputs!AC2831</f>
        <v>6.3</v>
      </c>
      <c r="D2831" s="51">
        <f t="shared" ca="1" si="1275"/>
        <v>790.20479036361257</v>
      </c>
      <c r="E2831" s="52">
        <f t="shared" ca="1" si="1276"/>
        <v>300.88983929078347</v>
      </c>
      <c r="F2831" s="28">
        <f t="shared" ca="1" si="1277"/>
        <v>2.8852220888355333</v>
      </c>
      <c r="G2831" s="3">
        <f t="shared" ca="1" si="1278"/>
        <v>1</v>
      </c>
      <c r="H2831" s="34">
        <f>PTAinputs!AD2831</f>
        <v>4.8400000000000007</v>
      </c>
      <c r="I2831" s="33">
        <f t="shared" si="1279"/>
        <v>-1425</v>
      </c>
      <c r="J2831">
        <f t="shared" ca="1" si="1280"/>
        <v>1</v>
      </c>
      <c r="K2831" s="33">
        <f t="shared" ca="1" si="1281"/>
        <v>-1420.16</v>
      </c>
      <c r="L2831" s="3">
        <f t="shared" ca="1" si="1282"/>
        <v>1</v>
      </c>
      <c r="M2831" s="6">
        <f t="shared" ca="1" si="1283"/>
        <v>0</v>
      </c>
      <c r="N2831" s="33">
        <f>PTAinputs!AF2831</f>
        <v>215.7827918310513</v>
      </c>
      <c r="O2831" s="31">
        <f t="shared" ca="1" si="1284"/>
        <v>1.0205372813857663</v>
      </c>
      <c r="P2831" s="2">
        <f t="shared" ca="1" si="1285"/>
        <v>211.44038122550933</v>
      </c>
      <c r="Q2831" s="3">
        <f t="shared" ca="1" si="1286"/>
        <v>1</v>
      </c>
      <c r="R2831">
        <f t="shared" ca="1" si="1287"/>
        <v>0</v>
      </c>
      <c r="S2831" s="33">
        <f>PTAinputs!AF2831</f>
        <v>215.7827918310513</v>
      </c>
      <c r="T2831" s="31">
        <f t="shared" ca="1" si="1288"/>
        <v>1.0715641454550546</v>
      </c>
      <c r="U2831" s="2">
        <f t="shared" ca="1" si="1289"/>
        <v>201.37179164334219</v>
      </c>
      <c r="V2831" s="76">
        <f t="shared" ca="1" si="1290"/>
        <v>0.88522208883553333</v>
      </c>
      <c r="W2831" s="2">
        <f t="shared" ca="1" si="1291"/>
        <v>804.05824975603218</v>
      </c>
      <c r="X2831" s="33">
        <f>PTAinputs!AF2831</f>
        <v>215.7827918310513</v>
      </c>
      <c r="Y2831" s="31">
        <f t="shared" ca="1" si="1292"/>
        <v>1.1225200655832372</v>
      </c>
      <c r="Z2831" s="2">
        <f t="shared" ca="1" si="1293"/>
        <v>974.22509093423298</v>
      </c>
      <c r="AA2831" s="76">
        <f t="shared" ca="1" si="1294"/>
        <v>0</v>
      </c>
      <c r="AB2831" s="2">
        <f t="shared" ca="1" si="1295"/>
        <v>0</v>
      </c>
      <c r="AC2831" s="33">
        <f>PTAinputs!AF2831</f>
        <v>215.7827918310513</v>
      </c>
      <c r="AD2831" s="31">
        <f t="shared" ca="1" si="1296"/>
        <v>1.1549270079207103</v>
      </c>
      <c r="AE2831" s="2">
        <f t="shared" ca="1" si="1297"/>
        <v>0</v>
      </c>
      <c r="AF2831" s="2">
        <f>PTAinputs!AE2831</f>
        <v>28.799999999999997</v>
      </c>
      <c r="AG2831" s="27">
        <f t="shared" ca="1" si="1298"/>
        <v>3.1002220888355332</v>
      </c>
      <c r="AH2831" s="28">
        <f ca="1">($AH$7+AG2831*$AI$7)/(1+$P$6)^AG2831</f>
        <v>389.65289715844983</v>
      </c>
      <c r="AI2831" s="28">
        <f t="shared" ca="1" si="1299"/>
        <v>167.55074577813349</v>
      </c>
      <c r="AJ2831" s="28">
        <f t="shared" ca="1" si="1300"/>
        <v>273.88005707475253</v>
      </c>
      <c r="AK2831" s="35">
        <f t="shared" ca="1" si="1301"/>
        <v>1673</v>
      </c>
      <c r="AL2831" s="33">
        <f t="shared" ca="1" si="1302"/>
        <v>288.89634253075218</v>
      </c>
      <c r="AM2831">
        <f t="shared" ca="1" si="1303"/>
        <v>1732</v>
      </c>
    </row>
    <row r="2832" spans="1:39" x14ac:dyDescent="0.25">
      <c r="A2832" t="str">
        <f>PTAinputs!B2832</f>
        <v>522HO03761</v>
      </c>
      <c r="B2832">
        <f>PTAinputs!H2832</f>
        <v>727</v>
      </c>
      <c r="C2832" s="26">
        <f>PTAinputs!AC2832</f>
        <v>6</v>
      </c>
      <c r="D2832" s="51">
        <f t="shared" ca="1" si="1275"/>
        <v>763.65919178897332</v>
      </c>
      <c r="E2832" s="52">
        <f t="shared" ca="1" si="1276"/>
        <v>293.62726356830319</v>
      </c>
      <c r="F2832" s="28">
        <f t="shared" ca="1" si="1277"/>
        <v>2.8552220888355335</v>
      </c>
      <c r="G2832" s="3">
        <f t="shared" ca="1" si="1278"/>
        <v>1</v>
      </c>
      <c r="H2832" s="34">
        <f>PTAinputs!AD2832</f>
        <v>-1.9800000000000002</v>
      </c>
      <c r="I2832" s="33">
        <f t="shared" si="1279"/>
        <v>-1425</v>
      </c>
      <c r="J2832">
        <f t="shared" ca="1" si="1280"/>
        <v>1</v>
      </c>
      <c r="K2832" s="33">
        <f t="shared" ca="1" si="1281"/>
        <v>-1426.98</v>
      </c>
      <c r="L2832" s="3">
        <f t="shared" ca="1" si="1282"/>
        <v>1</v>
      </c>
      <c r="M2832" s="6">
        <f t="shared" ca="1" si="1283"/>
        <v>0</v>
      </c>
      <c r="N2832" s="33">
        <f>PTAinputs!AF2832</f>
        <v>222.83396379670458</v>
      </c>
      <c r="O2832" s="31">
        <f t="shared" ca="1" si="1284"/>
        <v>1.0205372813857663</v>
      </c>
      <c r="P2832" s="2">
        <f t="shared" ca="1" si="1285"/>
        <v>218.34965548159397</v>
      </c>
      <c r="Q2832" s="3">
        <f t="shared" ca="1" si="1286"/>
        <v>1</v>
      </c>
      <c r="R2832">
        <f t="shared" ca="1" si="1287"/>
        <v>0</v>
      </c>
      <c r="S2832" s="33">
        <f>PTAinputs!AF2832</f>
        <v>222.83396379670458</v>
      </c>
      <c r="T2832" s="31">
        <f t="shared" ca="1" si="1288"/>
        <v>1.0715641454550546</v>
      </c>
      <c r="U2832" s="2">
        <f t="shared" ca="1" si="1289"/>
        <v>207.95205283961329</v>
      </c>
      <c r="V2832" s="76">
        <f t="shared" ca="1" si="1290"/>
        <v>0.85522208883553352</v>
      </c>
      <c r="W2832" s="2">
        <f t="shared" ca="1" si="1291"/>
        <v>779.13718182455</v>
      </c>
      <c r="X2832" s="33">
        <f>PTAinputs!AF2832</f>
        <v>222.83396379670458</v>
      </c>
      <c r="Y2832" s="31">
        <f t="shared" ca="1" si="1292"/>
        <v>1.1218356750729428</v>
      </c>
      <c r="Z2832" s="2">
        <f t="shared" ca="1" si="1293"/>
        <v>949.01279927567816</v>
      </c>
      <c r="AA2832" s="76">
        <f t="shared" ca="1" si="1294"/>
        <v>0</v>
      </c>
      <c r="AB2832" s="2">
        <f t="shared" ca="1" si="1295"/>
        <v>0</v>
      </c>
      <c r="AC2832" s="33">
        <f>PTAinputs!AF2832</f>
        <v>222.83396379670458</v>
      </c>
      <c r="AD2832" s="31">
        <f t="shared" ca="1" si="1296"/>
        <v>1.1542228591856114</v>
      </c>
      <c r="AE2832" s="2">
        <f t="shared" ca="1" si="1297"/>
        <v>0</v>
      </c>
      <c r="AF2832" s="2">
        <f>PTAinputs!AE2832</f>
        <v>-1.2000000000000002</v>
      </c>
      <c r="AG2832" s="27">
        <f t="shared" ca="1" si="1298"/>
        <v>3.0852220888355335</v>
      </c>
      <c r="AH2832" s="28">
        <f ca="1">($AH$7+AG2832*$AI$7)/(1+$P$6)^AG2832</f>
        <v>389.57493371019939</v>
      </c>
      <c r="AI2832" s="28">
        <f t="shared" ca="1" si="1299"/>
        <v>179.20446950669171</v>
      </c>
      <c r="AJ2832" s="28">
        <f t="shared" ca="1" si="1300"/>
        <v>267.46052251943109</v>
      </c>
      <c r="AK2832" s="35">
        <f t="shared" ca="1" si="1301"/>
        <v>1788</v>
      </c>
      <c r="AL2832" s="33">
        <f t="shared" ca="1" si="1302"/>
        <v>284.40437353228555</v>
      </c>
      <c r="AM2832">
        <f t="shared" ca="1" si="1303"/>
        <v>1826</v>
      </c>
    </row>
    <row r="2833" spans="1:39" x14ac:dyDescent="0.25">
      <c r="A2833" t="str">
        <f>PTAinputs!B2833</f>
        <v>288HO00205</v>
      </c>
      <c r="B2833">
        <f>PTAinputs!H2833</f>
        <v>748</v>
      </c>
      <c r="C2833" s="26">
        <f>PTAinputs!AC2833</f>
        <v>4.9000000000000004</v>
      </c>
      <c r="D2833" s="51">
        <f t="shared" ca="1" si="1275"/>
        <v>753.30372548530636</v>
      </c>
      <c r="E2833" s="52">
        <f t="shared" ca="1" si="1276"/>
        <v>300.46261103405698</v>
      </c>
      <c r="F2833" s="28">
        <f t="shared" ca="1" si="1277"/>
        <v>2.7452220888355336</v>
      </c>
      <c r="G2833" s="3">
        <f t="shared" ca="1" si="1278"/>
        <v>1</v>
      </c>
      <c r="H2833" s="34">
        <f>PTAinputs!AD2833</f>
        <v>2.64</v>
      </c>
      <c r="I2833" s="33">
        <f t="shared" si="1279"/>
        <v>-1425</v>
      </c>
      <c r="J2833">
        <f t="shared" ca="1" si="1280"/>
        <v>1</v>
      </c>
      <c r="K2833" s="33">
        <f t="shared" ca="1" si="1281"/>
        <v>-1422.36</v>
      </c>
      <c r="L2833" s="3">
        <f t="shared" ca="1" si="1282"/>
        <v>1</v>
      </c>
      <c r="M2833" s="6">
        <f t="shared" ca="1" si="1283"/>
        <v>0</v>
      </c>
      <c r="N2833" s="33">
        <f>PTAinputs!AF2833</f>
        <v>228.2376653515897</v>
      </c>
      <c r="O2833" s="31">
        <f t="shared" ca="1" si="1284"/>
        <v>1.0205372813857663</v>
      </c>
      <c r="P2833" s="2">
        <f t="shared" ca="1" si="1285"/>
        <v>223.64461300391744</v>
      </c>
      <c r="Q2833" s="3">
        <f t="shared" ca="1" si="1286"/>
        <v>1</v>
      </c>
      <c r="R2833">
        <f t="shared" ca="1" si="1287"/>
        <v>0</v>
      </c>
      <c r="S2833" s="33">
        <f>PTAinputs!AF2833</f>
        <v>228.2376653515897</v>
      </c>
      <c r="T2833" s="31">
        <f t="shared" ca="1" si="1288"/>
        <v>1.0715641454550546</v>
      </c>
      <c r="U2833" s="2">
        <f t="shared" ca="1" si="1289"/>
        <v>212.9948695275404</v>
      </c>
      <c r="V2833" s="76">
        <f t="shared" ca="1" si="1290"/>
        <v>0.74522208883553365</v>
      </c>
      <c r="W2833" s="2">
        <f t="shared" ca="1" si="1291"/>
        <v>801.17269916383577</v>
      </c>
      <c r="X2833" s="33">
        <f>PTAinputs!AF2833</f>
        <v>228.2376653515897</v>
      </c>
      <c r="Y2833" s="31">
        <f t="shared" ca="1" si="1292"/>
        <v>1.1193298112170313</v>
      </c>
      <c r="Z2833" s="2">
        <f t="shared" ca="1" si="1293"/>
        <v>953.1276886761076</v>
      </c>
      <c r="AA2833" s="76">
        <f t="shared" ca="1" si="1294"/>
        <v>0</v>
      </c>
      <c r="AB2833" s="2">
        <f t="shared" ca="1" si="1295"/>
        <v>0</v>
      </c>
      <c r="AC2833" s="33">
        <f>PTAinputs!AF2833</f>
        <v>228.2376653515897</v>
      </c>
      <c r="AD2833" s="31">
        <f t="shared" ca="1" si="1296"/>
        <v>1.1516446515133407</v>
      </c>
      <c r="AE2833" s="2">
        <f t="shared" ca="1" si="1297"/>
        <v>0</v>
      </c>
      <c r="AF2833" s="2">
        <f>PTAinputs!AE2833</f>
        <v>19.200000000000003</v>
      </c>
      <c r="AG2833" s="27">
        <f t="shared" ca="1" si="1298"/>
        <v>3.0302220888355338</v>
      </c>
      <c r="AH2833" s="28">
        <f ca="1">($AH$7+AG2833*$AI$7)/(1+$P$6)^AG2833</f>
        <v>389.28630091184522</v>
      </c>
      <c r="AI2833" s="28">
        <f t="shared" ca="1" si="1299"/>
        <v>221.89319151975172</v>
      </c>
      <c r="AJ2833" s="28">
        <f t="shared" ca="1" si="1300"/>
        <v>274.40538546913785</v>
      </c>
      <c r="AK2833" s="35">
        <f t="shared" ca="1" si="1301"/>
        <v>1661</v>
      </c>
      <c r="AL2833" s="33">
        <f t="shared" ca="1" si="1302"/>
        <v>294.15734176276391</v>
      </c>
      <c r="AM2833">
        <f t="shared" ca="1" si="1303"/>
        <v>1610</v>
      </c>
    </row>
    <row r="2834" spans="1:39" x14ac:dyDescent="0.25">
      <c r="A2834" t="str">
        <f>PTAinputs!B2834</f>
        <v>319HO00007</v>
      </c>
      <c r="B2834">
        <f>PTAinputs!H2834</f>
        <v>683</v>
      </c>
      <c r="C2834" s="26">
        <f>PTAinputs!AC2834</f>
        <v>4.5</v>
      </c>
      <c r="D2834" s="51">
        <f t="shared" ca="1" si="1275"/>
        <v>683.78358145422931</v>
      </c>
      <c r="E2834" s="52">
        <f t="shared" ca="1" si="1276"/>
        <v>276.50255755947364</v>
      </c>
      <c r="F2834" s="28">
        <f t="shared" ca="1" si="1277"/>
        <v>2.7052220888355336</v>
      </c>
      <c r="G2834" s="3">
        <f t="shared" ca="1" si="1278"/>
        <v>1</v>
      </c>
      <c r="H2834" s="34">
        <f>PTAinputs!AD2834</f>
        <v>5.0599999999999996</v>
      </c>
      <c r="I2834" s="33">
        <f t="shared" si="1279"/>
        <v>-1425</v>
      </c>
      <c r="J2834">
        <f t="shared" ca="1" si="1280"/>
        <v>1</v>
      </c>
      <c r="K2834" s="33">
        <f t="shared" ca="1" si="1281"/>
        <v>-1419.94</v>
      </c>
      <c r="L2834" s="3">
        <f t="shared" ca="1" si="1282"/>
        <v>1</v>
      </c>
      <c r="M2834" s="6">
        <f t="shared" ca="1" si="1283"/>
        <v>0</v>
      </c>
      <c r="N2834" s="33">
        <f>PTAinputs!AF2834</f>
        <v>210.02797632861453</v>
      </c>
      <c r="O2834" s="31">
        <f t="shared" ca="1" si="1284"/>
        <v>1.0205372813857663</v>
      </c>
      <c r="P2834" s="2">
        <f t="shared" ca="1" si="1285"/>
        <v>205.80137556897668</v>
      </c>
      <c r="Q2834" s="3">
        <f t="shared" ca="1" si="1286"/>
        <v>1</v>
      </c>
      <c r="R2834">
        <f t="shared" ca="1" si="1287"/>
        <v>0</v>
      </c>
      <c r="S2834" s="33">
        <f>PTAinputs!AF2834</f>
        <v>210.02797632861453</v>
      </c>
      <c r="T2834" s="31">
        <f t="shared" ca="1" si="1288"/>
        <v>1.0715641454550546</v>
      </c>
      <c r="U2834" s="2">
        <f t="shared" ca="1" si="1289"/>
        <v>196.00131006569208</v>
      </c>
      <c r="V2834" s="76">
        <f t="shared" ca="1" si="1290"/>
        <v>0.70522208883553361</v>
      </c>
      <c r="W2834" s="2">
        <f t="shared" ca="1" si="1291"/>
        <v>794.32482722392115</v>
      </c>
      <c r="X2834" s="33">
        <f>PTAinputs!AF2834</f>
        <v>210.02797632861453</v>
      </c>
      <c r="Y2834" s="31">
        <f t="shared" ca="1" si="1292"/>
        <v>1.1184199764379184</v>
      </c>
      <c r="Z2834" s="2">
        <f t="shared" ca="1" si="1293"/>
        <v>926.75841326563761</v>
      </c>
      <c r="AA2834" s="76">
        <f t="shared" ca="1" si="1294"/>
        <v>0</v>
      </c>
      <c r="AB2834" s="2">
        <f t="shared" ca="1" si="1295"/>
        <v>0</v>
      </c>
      <c r="AC2834" s="33">
        <f>PTAinputs!AF2834</f>
        <v>210.02797632861453</v>
      </c>
      <c r="AD2834" s="31">
        <f t="shared" ca="1" si="1296"/>
        <v>1.1507085499759511</v>
      </c>
      <c r="AE2834" s="2">
        <f t="shared" ca="1" si="1297"/>
        <v>0</v>
      </c>
      <c r="AF2834" s="2">
        <f>PTAinputs!AE2834</f>
        <v>9.6000000000000014</v>
      </c>
      <c r="AG2834" s="27">
        <f t="shared" ca="1" si="1298"/>
        <v>3.0102220888355333</v>
      </c>
      <c r="AH2834" s="28">
        <f ca="1">($AH$7+AG2834*$AI$7)/(1+$P$6)^AG2834</f>
        <v>389.18026266939921</v>
      </c>
      <c r="AI2834" s="28">
        <f t="shared" ca="1" si="1299"/>
        <v>237.39996022833347</v>
      </c>
      <c r="AJ2834" s="28">
        <f t="shared" ca="1" si="1300"/>
        <v>252.76430511055187</v>
      </c>
      <c r="AK2834" s="35">
        <f t="shared" ca="1" si="1301"/>
        <v>2039</v>
      </c>
      <c r="AL2834" s="33">
        <f t="shared" ca="1" si="1302"/>
        <v>277.86480573496874</v>
      </c>
      <c r="AM2834">
        <f t="shared" ca="1" si="1303"/>
        <v>1991</v>
      </c>
    </row>
    <row r="2835" spans="1:39" x14ac:dyDescent="0.25">
      <c r="A2835" t="str">
        <f>PTAinputs!B2835</f>
        <v>223HO00052</v>
      </c>
      <c r="B2835">
        <f>PTAinputs!H2835</f>
        <v>790</v>
      </c>
      <c r="C2835" s="26">
        <f>PTAinputs!AC2835</f>
        <v>5.2</v>
      </c>
      <c r="D2835" s="51">
        <f t="shared" ca="1" si="1275"/>
        <v>801.37267887620578</v>
      </c>
      <c r="E2835" s="52">
        <f t="shared" ca="1" si="1276"/>
        <v>316.40643136360745</v>
      </c>
      <c r="F2835" s="28">
        <f t="shared" ca="1" si="1277"/>
        <v>2.7752220888355335</v>
      </c>
      <c r="G2835" s="3">
        <f t="shared" ca="1" si="1278"/>
        <v>1</v>
      </c>
      <c r="H2835" s="34">
        <f>PTAinputs!AD2835</f>
        <v>2.4200000000000004</v>
      </c>
      <c r="I2835" s="33">
        <f t="shared" si="1279"/>
        <v>-1425</v>
      </c>
      <c r="J2835">
        <f t="shared" ca="1" si="1280"/>
        <v>1</v>
      </c>
      <c r="K2835" s="33">
        <f t="shared" ca="1" si="1281"/>
        <v>-1422.58</v>
      </c>
      <c r="L2835" s="3">
        <f t="shared" ca="1" si="1282"/>
        <v>1</v>
      </c>
      <c r="M2835" s="6">
        <f t="shared" ca="1" si="1283"/>
        <v>0</v>
      </c>
      <c r="N2835" s="33">
        <f>PTAinputs!AF2835</f>
        <v>241.82600371315851</v>
      </c>
      <c r="O2835" s="31">
        <f t="shared" ca="1" si="1284"/>
        <v>1.0205372813857663</v>
      </c>
      <c r="P2835" s="2">
        <f t="shared" ca="1" si="1285"/>
        <v>236.95949978896218</v>
      </c>
      <c r="Q2835" s="3">
        <f t="shared" ca="1" si="1286"/>
        <v>1</v>
      </c>
      <c r="R2835">
        <f t="shared" ca="1" si="1287"/>
        <v>0</v>
      </c>
      <c r="S2835" s="33">
        <f>PTAinputs!AF2835</f>
        <v>241.82600371315851</v>
      </c>
      <c r="T2835" s="31">
        <f t="shared" ca="1" si="1288"/>
        <v>1.0715641454550546</v>
      </c>
      <c r="U2835" s="2">
        <f t="shared" ca="1" si="1289"/>
        <v>225.67571408472588</v>
      </c>
      <c r="V2835" s="76">
        <f t="shared" ca="1" si="1290"/>
        <v>0.77522208883553345</v>
      </c>
      <c r="W2835" s="2">
        <f t="shared" ca="1" si="1291"/>
        <v>800.00087654870697</v>
      </c>
      <c r="X2835" s="33">
        <f>PTAinputs!AF2835</f>
        <v>241.82600371315851</v>
      </c>
      <c r="Y2835" s="31">
        <f t="shared" ca="1" si="1292"/>
        <v>1.1200126729923416</v>
      </c>
      <c r="Z2835" s="2">
        <f t="shared" ca="1" si="1293"/>
        <v>967.38189307988875</v>
      </c>
      <c r="AA2835" s="76">
        <f t="shared" ca="1" si="1294"/>
        <v>0</v>
      </c>
      <c r="AB2835" s="2">
        <f t="shared" ca="1" si="1295"/>
        <v>0</v>
      </c>
      <c r="AC2835" s="33">
        <f>PTAinputs!AF2835</f>
        <v>241.82600371315851</v>
      </c>
      <c r="AD2835" s="31">
        <f t="shared" ca="1" si="1296"/>
        <v>1.1523472273791651</v>
      </c>
      <c r="AE2835" s="2">
        <f t="shared" ca="1" si="1297"/>
        <v>0</v>
      </c>
      <c r="AF2835" s="2">
        <f>PTAinputs!AE2835</f>
        <v>19.200000000000003</v>
      </c>
      <c r="AG2835" s="27">
        <f t="shared" ca="1" si="1298"/>
        <v>3.0452220888355335</v>
      </c>
      <c r="AH2835" s="28">
        <f ca="1">($AH$7+AG2835*$AI$7)/(1+$P$6)^AG2835</f>
        <v>389.36545084399353</v>
      </c>
      <c r="AI2835" s="28">
        <f t="shared" ca="1" si="1299"/>
        <v>210.25734345575651</v>
      </c>
      <c r="AJ2835" s="28">
        <f t="shared" ca="1" si="1300"/>
        <v>288.75983731177962</v>
      </c>
      <c r="AK2835" s="35">
        <f t="shared" ca="1" si="1301"/>
        <v>1398</v>
      </c>
      <c r="AL2835" s="33">
        <f t="shared" ca="1" si="1302"/>
        <v>305.1469841911242</v>
      </c>
      <c r="AM2835">
        <f t="shared" ca="1" si="1303"/>
        <v>1342</v>
      </c>
    </row>
    <row r="2836" spans="1:39" x14ac:dyDescent="0.25">
      <c r="A2836" t="str">
        <f>PTAinputs!B2836</f>
        <v>097HO42079</v>
      </c>
      <c r="B2836">
        <f>PTAinputs!H2836</f>
        <v>505</v>
      </c>
      <c r="C2836" s="26">
        <f>PTAinputs!AC2836</f>
        <v>5.4</v>
      </c>
      <c r="D2836" s="51">
        <f t="shared" ca="1" si="1275"/>
        <v>532.94128019868208</v>
      </c>
      <c r="E2836" s="52">
        <f t="shared" ca="1" si="1276"/>
        <v>209.01557570686703</v>
      </c>
      <c r="F2836" s="28">
        <f t="shared" ca="1" si="1277"/>
        <v>2.7952220888355335</v>
      </c>
      <c r="G2836" s="3">
        <f t="shared" ca="1" si="1278"/>
        <v>1</v>
      </c>
      <c r="H2836" s="34">
        <f>PTAinputs!AD2836</f>
        <v>3.3000000000000003</v>
      </c>
      <c r="I2836" s="33">
        <f t="shared" si="1279"/>
        <v>-1425</v>
      </c>
      <c r="J2836">
        <f t="shared" ca="1" si="1280"/>
        <v>1</v>
      </c>
      <c r="K2836" s="33">
        <f t="shared" ca="1" si="1281"/>
        <v>-1421.7</v>
      </c>
      <c r="L2836" s="3">
        <f t="shared" ca="1" si="1282"/>
        <v>1</v>
      </c>
      <c r="M2836" s="6">
        <f t="shared" ca="1" si="1283"/>
        <v>0</v>
      </c>
      <c r="N2836" s="33">
        <f>PTAinputs!AF2836</f>
        <v>119.81430726386635</v>
      </c>
      <c r="O2836" s="31">
        <f t="shared" ca="1" si="1284"/>
        <v>1.0205372813857663</v>
      </c>
      <c r="P2836" s="2">
        <f t="shared" ca="1" si="1285"/>
        <v>117.40316542005502</v>
      </c>
      <c r="Q2836" s="3">
        <f t="shared" ca="1" si="1286"/>
        <v>1</v>
      </c>
      <c r="R2836">
        <f t="shared" ca="1" si="1287"/>
        <v>0</v>
      </c>
      <c r="S2836" s="33">
        <f>PTAinputs!AF2836</f>
        <v>119.81430726386635</v>
      </c>
      <c r="T2836" s="31">
        <f t="shared" ca="1" si="1288"/>
        <v>1.0715641454550546</v>
      </c>
      <c r="U2836" s="2">
        <f t="shared" ca="1" si="1289"/>
        <v>111.8125384952905</v>
      </c>
      <c r="V2836" s="76">
        <f t="shared" ca="1" si="1290"/>
        <v>0.79522208883553347</v>
      </c>
      <c r="W2836" s="2">
        <f t="shared" ca="1" si="1291"/>
        <v>841.10117000274568</v>
      </c>
      <c r="X2836" s="33">
        <f>PTAinputs!AF2836</f>
        <v>119.81430726386635</v>
      </c>
      <c r="Y2836" s="31">
        <f t="shared" ca="1" si="1292"/>
        <v>1.12046814559839</v>
      </c>
      <c r="Z2836" s="2">
        <f t="shared" ca="1" si="1293"/>
        <v>926.13614763155647</v>
      </c>
      <c r="AA2836" s="76">
        <f t="shared" ca="1" si="1294"/>
        <v>0</v>
      </c>
      <c r="AB2836" s="2">
        <f t="shared" ca="1" si="1295"/>
        <v>0</v>
      </c>
      <c r="AC2836" s="33">
        <f>PTAinputs!AF2836</f>
        <v>119.81430726386635</v>
      </c>
      <c r="AD2836" s="31">
        <f t="shared" ca="1" si="1296"/>
        <v>1.1528158493933471</v>
      </c>
      <c r="AE2836" s="2">
        <f t="shared" ca="1" si="1297"/>
        <v>0</v>
      </c>
      <c r="AF2836" s="2">
        <f>PTAinputs!AE2836</f>
        <v>67.199999999999989</v>
      </c>
      <c r="AG2836" s="27">
        <f t="shared" ca="1" si="1298"/>
        <v>3.0552220888355333</v>
      </c>
      <c r="AH2836" s="28">
        <f ca="1">($AH$7+AG2836*$AI$7)/(1+$P$6)^AG2836</f>
        <v>389.41803734869762</v>
      </c>
      <c r="AI2836" s="28">
        <f t="shared" ca="1" si="1299"/>
        <v>202.49737942132276</v>
      </c>
      <c r="AJ2836" s="28">
        <f t="shared" ca="1" si="1300"/>
        <v>190.66151570829246</v>
      </c>
      <c r="AK2836" s="35">
        <f t="shared" ca="1" si="1301"/>
        <v>2846</v>
      </c>
      <c r="AL2836" s="33">
        <f t="shared" ca="1" si="1302"/>
        <v>221.83692069882611</v>
      </c>
      <c r="AM2836">
        <f t="shared" ca="1" si="1303"/>
        <v>2948</v>
      </c>
    </row>
    <row r="2837" spans="1:39" x14ac:dyDescent="0.25">
      <c r="A2837" t="str">
        <f>PTAinputs!B2837</f>
        <v>515HO00341</v>
      </c>
      <c r="B2837">
        <f>PTAinputs!H2837</f>
        <v>988</v>
      </c>
      <c r="C2837" s="26">
        <f>PTAinputs!AC2837</f>
        <v>5.9</v>
      </c>
      <c r="D2837" s="51">
        <f t="shared" ca="1" si="1275"/>
        <v>1005.2103287626205</v>
      </c>
      <c r="E2837" s="52">
        <f t="shared" ca="1" si="1276"/>
        <v>387.76978694296434</v>
      </c>
      <c r="F2837" s="28">
        <f t="shared" ca="1" si="1277"/>
        <v>2.8452220888355337</v>
      </c>
      <c r="G2837" s="3">
        <f t="shared" ca="1" si="1278"/>
        <v>1</v>
      </c>
      <c r="H2837" s="34">
        <f>PTAinputs!AD2837</f>
        <v>1.9800000000000002</v>
      </c>
      <c r="I2837" s="33">
        <f t="shared" si="1279"/>
        <v>-1425</v>
      </c>
      <c r="J2837">
        <f t="shared" ca="1" si="1280"/>
        <v>1</v>
      </c>
      <c r="K2837" s="33">
        <f t="shared" ca="1" si="1281"/>
        <v>-1423.02</v>
      </c>
      <c r="L2837" s="3">
        <f t="shared" ca="1" si="1282"/>
        <v>1</v>
      </c>
      <c r="M2837" s="6">
        <f t="shared" ca="1" si="1283"/>
        <v>0</v>
      </c>
      <c r="N2837" s="33">
        <f>PTAinputs!AF2837</f>
        <v>295.11249709909492</v>
      </c>
      <c r="O2837" s="31">
        <f t="shared" ca="1" si="1284"/>
        <v>1.0205372813857663</v>
      </c>
      <c r="P2837" s="2">
        <f t="shared" ca="1" si="1285"/>
        <v>289.17365634929848</v>
      </c>
      <c r="Q2837" s="3">
        <f t="shared" ca="1" si="1286"/>
        <v>1</v>
      </c>
      <c r="R2837">
        <f t="shared" ca="1" si="1287"/>
        <v>0</v>
      </c>
      <c r="S2837" s="33">
        <f>PTAinputs!AF2837</f>
        <v>295.11249709909492</v>
      </c>
      <c r="T2837" s="31">
        <f t="shared" ca="1" si="1288"/>
        <v>1.0715641454550546</v>
      </c>
      <c r="U2837" s="2">
        <f t="shared" ca="1" si="1289"/>
        <v>275.40348223742711</v>
      </c>
      <c r="V2837" s="76">
        <f t="shared" ca="1" si="1290"/>
        <v>0.84522208883553374</v>
      </c>
      <c r="W2837" s="2">
        <f t="shared" ca="1" si="1291"/>
        <v>828.60716935603205</v>
      </c>
      <c r="X2837" s="33">
        <f>PTAinputs!AF2837</f>
        <v>295.11249709909492</v>
      </c>
      <c r="Y2837" s="31">
        <f t="shared" ca="1" si="1292"/>
        <v>1.1216076376413695</v>
      </c>
      <c r="Z2837" s="2">
        <f t="shared" ca="1" si="1293"/>
        <v>1050.9983094200441</v>
      </c>
      <c r="AA2837" s="76">
        <f t="shared" ca="1" si="1294"/>
        <v>0</v>
      </c>
      <c r="AB2837" s="2">
        <f t="shared" ca="1" si="1295"/>
        <v>0</v>
      </c>
      <c r="AC2837" s="33">
        <f>PTAinputs!AF2837</f>
        <v>295.11249709909492</v>
      </c>
      <c r="AD2837" s="31">
        <f t="shared" ca="1" si="1296"/>
        <v>1.153988238356447</v>
      </c>
      <c r="AE2837" s="2">
        <f t="shared" ca="1" si="1297"/>
        <v>0</v>
      </c>
      <c r="AF2837" s="2">
        <f>PTAinputs!AE2837</f>
        <v>55.199999999999996</v>
      </c>
      <c r="AG2837" s="27">
        <f t="shared" ca="1" si="1298"/>
        <v>3.0802220888355336</v>
      </c>
      <c r="AH2837" s="28">
        <f ca="1">($AH$7+AG2837*$AI$7)/(1+$P$6)^AG2837</f>
        <v>389.54887413511602</v>
      </c>
      <c r="AI2837" s="28">
        <f t="shared" ca="1" si="1299"/>
        <v>183.08797084350442</v>
      </c>
      <c r="AJ2837" s="28">
        <f t="shared" ca="1" si="1300"/>
        <v>353.29766794198611</v>
      </c>
      <c r="AK2837" s="35">
        <f t="shared" ca="1" si="1301"/>
        <v>111</v>
      </c>
      <c r="AL2837" s="33">
        <f t="shared" ca="1" si="1302"/>
        <v>358.43701199020211</v>
      </c>
      <c r="AM2837">
        <f t="shared" ca="1" si="1303"/>
        <v>92</v>
      </c>
    </row>
    <row r="2838" spans="1:39" x14ac:dyDescent="0.25">
      <c r="A2838" t="str">
        <f>PTAinputs!B2838</f>
        <v>029HO17474</v>
      </c>
      <c r="B2838">
        <f>PTAinputs!H2838</f>
        <v>902</v>
      </c>
      <c r="C2838" s="26">
        <f>PTAinputs!AC2838</f>
        <v>6.3</v>
      </c>
      <c r="D2838" s="51">
        <f t="shared" ca="1" si="1275"/>
        <v>934.81964614132198</v>
      </c>
      <c r="E2838" s="52">
        <f t="shared" ca="1" si="1276"/>
        <v>355.95548966983552</v>
      </c>
      <c r="F2838" s="28">
        <f t="shared" ca="1" si="1277"/>
        <v>2.8852220888355333</v>
      </c>
      <c r="G2838" s="3">
        <f t="shared" ca="1" si="1278"/>
        <v>1</v>
      </c>
      <c r="H2838" s="34">
        <f>PTAinputs!AD2838</f>
        <v>-4.8400000000000007</v>
      </c>
      <c r="I2838" s="33">
        <f t="shared" si="1279"/>
        <v>-1425</v>
      </c>
      <c r="J2838">
        <f t="shared" ca="1" si="1280"/>
        <v>1</v>
      </c>
      <c r="K2838" s="33">
        <f t="shared" ca="1" si="1281"/>
        <v>-1429.84</v>
      </c>
      <c r="L2838" s="3">
        <f t="shared" ca="1" si="1282"/>
        <v>1</v>
      </c>
      <c r="M2838" s="6">
        <f t="shared" ca="1" si="1283"/>
        <v>0</v>
      </c>
      <c r="N2838" s="33">
        <f>PTAinputs!AF2838</f>
        <v>274.82241819447665</v>
      </c>
      <c r="O2838" s="31">
        <f t="shared" ca="1" si="1284"/>
        <v>1.0205372813857663</v>
      </c>
      <c r="P2838" s="2">
        <f t="shared" ca="1" si="1285"/>
        <v>269.29189477654461</v>
      </c>
      <c r="Q2838" s="3">
        <f t="shared" ca="1" si="1286"/>
        <v>1</v>
      </c>
      <c r="R2838">
        <f t="shared" ca="1" si="1287"/>
        <v>0</v>
      </c>
      <c r="S2838" s="33">
        <f>PTAinputs!AF2838</f>
        <v>274.82241819447665</v>
      </c>
      <c r="T2838" s="31">
        <f t="shared" ca="1" si="1288"/>
        <v>1.0715641454550546</v>
      </c>
      <c r="U2838" s="2">
        <f t="shared" ca="1" si="1289"/>
        <v>256.46847121575672</v>
      </c>
      <c r="V2838" s="76">
        <f t="shared" ca="1" si="1290"/>
        <v>0.88522208883553333</v>
      </c>
      <c r="W2838" s="2">
        <f t="shared" ca="1" si="1291"/>
        <v>798.84611762710369</v>
      </c>
      <c r="X2838" s="33">
        <f>PTAinputs!AF2838</f>
        <v>274.82241819447665</v>
      </c>
      <c r="Y2838" s="31">
        <f t="shared" ca="1" si="1292"/>
        <v>1.1225200655832372</v>
      </c>
      <c r="Z2838" s="2">
        <f t="shared" ca="1" si="1293"/>
        <v>1015.5717535884926</v>
      </c>
      <c r="AA2838" s="76">
        <f t="shared" ca="1" si="1294"/>
        <v>0</v>
      </c>
      <c r="AB2838" s="2">
        <f t="shared" ca="1" si="1295"/>
        <v>0</v>
      </c>
      <c r="AC2838" s="33">
        <f>PTAinputs!AF2838</f>
        <v>274.82241819447665</v>
      </c>
      <c r="AD2838" s="31">
        <f t="shared" ca="1" si="1296"/>
        <v>1.1549270079207103</v>
      </c>
      <c r="AE2838" s="2">
        <f t="shared" ca="1" si="1297"/>
        <v>0</v>
      </c>
      <c r="AF2838" s="2">
        <f>PTAinputs!AE2838</f>
        <v>22.799999999999997</v>
      </c>
      <c r="AG2838" s="27">
        <f t="shared" ca="1" si="1298"/>
        <v>3.1002220888355332</v>
      </c>
      <c r="AH2838" s="28">
        <f ca="1">($AH$7+AG2838*$AI$7)/(1+$P$6)^AG2838</f>
        <v>389.65289715844983</v>
      </c>
      <c r="AI2838" s="28">
        <f t="shared" ca="1" si="1299"/>
        <v>167.55074577813349</v>
      </c>
      <c r="AJ2838" s="28">
        <f t="shared" ca="1" si="1300"/>
        <v>324.00266508378644</v>
      </c>
      <c r="AK2838" s="35">
        <f t="shared" ca="1" si="1301"/>
        <v>651</v>
      </c>
      <c r="AL2838" s="33">
        <f t="shared" ca="1" si="1302"/>
        <v>332.51781098824097</v>
      </c>
      <c r="AM2838">
        <f t="shared" ca="1" si="1303"/>
        <v>617</v>
      </c>
    </row>
    <row r="2839" spans="1:39" x14ac:dyDescent="0.25">
      <c r="A2839" t="str">
        <f>PTAinputs!B2839</f>
        <v>225HO00037</v>
      </c>
      <c r="B2839">
        <f>PTAinputs!H2839</f>
        <v>817</v>
      </c>
      <c r="C2839" s="26">
        <f>PTAinputs!AC2839</f>
        <v>4.5999999999999996</v>
      </c>
      <c r="D2839" s="51">
        <f t="shared" ca="1" si="1275"/>
        <v>808.82434908508708</v>
      </c>
      <c r="E2839" s="52">
        <f t="shared" ca="1" si="1276"/>
        <v>325.93866330152997</v>
      </c>
      <c r="F2839" s="28">
        <f t="shared" ca="1" si="1277"/>
        <v>2.7152220888355334</v>
      </c>
      <c r="G2839" s="3">
        <f t="shared" ca="1" si="1278"/>
        <v>1</v>
      </c>
      <c r="H2839" s="34">
        <f>PTAinputs!AD2839</f>
        <v>2.4200000000000004</v>
      </c>
      <c r="I2839" s="33">
        <f t="shared" si="1279"/>
        <v>-1425</v>
      </c>
      <c r="J2839">
        <f t="shared" ca="1" si="1280"/>
        <v>1</v>
      </c>
      <c r="K2839" s="33">
        <f t="shared" ca="1" si="1281"/>
        <v>-1422.58</v>
      </c>
      <c r="L2839" s="3">
        <f t="shared" ca="1" si="1282"/>
        <v>1</v>
      </c>
      <c r="M2839" s="6">
        <f t="shared" ca="1" si="1283"/>
        <v>0</v>
      </c>
      <c r="N2839" s="33">
        <f>PTAinputs!AF2839</f>
        <v>262.95532606173128</v>
      </c>
      <c r="O2839" s="31">
        <f t="shared" ca="1" si="1284"/>
        <v>1.0205372813857663</v>
      </c>
      <c r="P2839" s="2">
        <f t="shared" ca="1" si="1285"/>
        <v>257.66361587953918</v>
      </c>
      <c r="Q2839" s="3">
        <f t="shared" ca="1" si="1286"/>
        <v>1</v>
      </c>
      <c r="R2839">
        <f t="shared" ca="1" si="1287"/>
        <v>0</v>
      </c>
      <c r="S2839" s="33">
        <f>PTAinputs!AF2839</f>
        <v>262.95532606173128</v>
      </c>
      <c r="T2839" s="31">
        <f t="shared" ca="1" si="1288"/>
        <v>1.0715641454550546</v>
      </c>
      <c r="U2839" s="2">
        <f t="shared" ca="1" si="1289"/>
        <v>245.39391988527541</v>
      </c>
      <c r="V2839" s="76">
        <f t="shared" ca="1" si="1290"/>
        <v>0.7152220888355334</v>
      </c>
      <c r="W2839" s="2">
        <f t="shared" ca="1" si="1291"/>
        <v>782.37517466553822</v>
      </c>
      <c r="X2839" s="33">
        <f>PTAinputs!AF2839</f>
        <v>262.95532606173128</v>
      </c>
      <c r="Y2839" s="31">
        <f t="shared" ca="1" si="1292"/>
        <v>1.1186473657764784</v>
      </c>
      <c r="Z2839" s="2">
        <f t="shared" ca="1" si="1293"/>
        <v>950.49916380643754</v>
      </c>
      <c r="AA2839" s="76">
        <f t="shared" ca="1" si="1294"/>
        <v>0</v>
      </c>
      <c r="AB2839" s="2">
        <f t="shared" ca="1" si="1295"/>
        <v>0</v>
      </c>
      <c r="AC2839" s="33">
        <f>PTAinputs!AF2839</f>
        <v>262.95532606173128</v>
      </c>
      <c r="AD2839" s="31">
        <f t="shared" ca="1" si="1296"/>
        <v>1.1509425040017793</v>
      </c>
      <c r="AE2839" s="2">
        <f t="shared" ca="1" si="1297"/>
        <v>0</v>
      </c>
      <c r="AF2839" s="2">
        <f>PTAinputs!AE2839</f>
        <v>-3.5999999999999996</v>
      </c>
      <c r="AG2839" s="27">
        <f t="shared" ca="1" si="1298"/>
        <v>3.0152220888355332</v>
      </c>
      <c r="AH2839" s="28">
        <f ca="1">($AH$7+AG2839*$AI$7)/(1+$P$6)^AG2839</f>
        <v>389.20682638519577</v>
      </c>
      <c r="AI2839" s="28">
        <f t="shared" ca="1" si="1299"/>
        <v>233.52409583111751</v>
      </c>
      <c r="AJ2839" s="28">
        <f t="shared" ca="1" si="1300"/>
        <v>297.88515363469378</v>
      </c>
      <c r="AK2839" s="35">
        <f t="shared" ca="1" si="1301"/>
        <v>1219</v>
      </c>
      <c r="AL2839" s="33">
        <f t="shared" ca="1" si="1302"/>
        <v>314.41285590683549</v>
      </c>
      <c r="AM2839">
        <f t="shared" ca="1" si="1303"/>
        <v>1112</v>
      </c>
    </row>
    <row r="2840" spans="1:39" x14ac:dyDescent="0.25">
      <c r="A2840" t="str">
        <f>PTAinputs!B2840</f>
        <v>224HO03631</v>
      </c>
      <c r="B2840">
        <f>PTAinputs!H2840</f>
        <v>490</v>
      </c>
      <c r="C2840" s="26">
        <f>PTAinputs!AC2840</f>
        <v>2</v>
      </c>
      <c r="D2840" s="51">
        <f t="shared" ca="1" si="1275"/>
        <v>456.17627812386479</v>
      </c>
      <c r="E2840" s="52">
        <f t="shared" ca="1" si="1276"/>
        <v>202.03760886252999</v>
      </c>
      <c r="F2840" s="28">
        <f t="shared" ca="1" si="1277"/>
        <v>2.4552220888355336</v>
      </c>
      <c r="G2840" s="3">
        <f t="shared" ca="1" si="1278"/>
        <v>1</v>
      </c>
      <c r="H2840" s="34">
        <f>PTAinputs!AD2840</f>
        <v>4.18</v>
      </c>
      <c r="I2840" s="33">
        <f t="shared" si="1279"/>
        <v>-1425</v>
      </c>
      <c r="J2840">
        <f t="shared" ca="1" si="1280"/>
        <v>1</v>
      </c>
      <c r="K2840" s="33">
        <f t="shared" ca="1" si="1281"/>
        <v>-1420.82</v>
      </c>
      <c r="L2840" s="3">
        <f t="shared" ca="1" si="1282"/>
        <v>1</v>
      </c>
      <c r="M2840" s="6">
        <f t="shared" ca="1" si="1283"/>
        <v>0</v>
      </c>
      <c r="N2840" s="33">
        <f>PTAinputs!AF2840</f>
        <v>160.49523091204458</v>
      </c>
      <c r="O2840" s="31">
        <f t="shared" ca="1" si="1284"/>
        <v>1.0205372813857663</v>
      </c>
      <c r="P2840" s="2">
        <f t="shared" ca="1" si="1285"/>
        <v>157.26542659383443</v>
      </c>
      <c r="Q2840" s="3">
        <f t="shared" ca="1" si="1286"/>
        <v>1</v>
      </c>
      <c r="R2840">
        <f t="shared" ca="1" si="1287"/>
        <v>0</v>
      </c>
      <c r="S2840" s="33">
        <f>PTAinputs!AF2840</f>
        <v>160.49523091204458</v>
      </c>
      <c r="T2840" s="31">
        <f t="shared" ca="1" si="1288"/>
        <v>1.0715641454550546</v>
      </c>
      <c r="U2840" s="2">
        <f t="shared" ca="1" si="1289"/>
        <v>149.77659675603277</v>
      </c>
      <c r="V2840" s="76">
        <f t="shared" ca="1" si="1290"/>
        <v>0.45522208883553361</v>
      </c>
      <c r="W2840" s="2">
        <f t="shared" ca="1" si="1291"/>
        <v>796.62127648868557</v>
      </c>
      <c r="X2840" s="33">
        <f>PTAinputs!AF2840</f>
        <v>160.49523091204458</v>
      </c>
      <c r="Y2840" s="31">
        <f t="shared" ca="1" si="1292"/>
        <v>1.1127502406637078</v>
      </c>
      <c r="Z2840" s="2">
        <f t="shared" ca="1" si="1293"/>
        <v>862.27929352972842</v>
      </c>
      <c r="AA2840" s="76">
        <f t="shared" ca="1" si="1294"/>
        <v>0</v>
      </c>
      <c r="AB2840" s="2">
        <f t="shared" ca="1" si="1295"/>
        <v>0</v>
      </c>
      <c r="AC2840" s="33">
        <f>PTAinputs!AF2840</f>
        <v>160.49523091204458</v>
      </c>
      <c r="AD2840" s="31">
        <f t="shared" ca="1" si="1296"/>
        <v>1.1448751300005069</v>
      </c>
      <c r="AE2840" s="2">
        <f t="shared" ca="1" si="1297"/>
        <v>0</v>
      </c>
      <c r="AF2840" s="2">
        <f>PTAinputs!AE2840</f>
        <v>1.2000000000000002</v>
      </c>
      <c r="AG2840" s="27">
        <f t="shared" ca="1" si="1298"/>
        <v>2.8852220888355333</v>
      </c>
      <c r="AH2840" s="28">
        <f ca="1">($AH$7+AG2840*$AI$7)/(1+$P$6)^AG2840</f>
        <v>388.50438565037791</v>
      </c>
      <c r="AI2840" s="28">
        <f t="shared" ca="1" si="1299"/>
        <v>334.11377165932498</v>
      </c>
      <c r="AJ2840" s="28">
        <f t="shared" ca="1" si="1300"/>
        <v>185.79837652903356</v>
      </c>
      <c r="AK2840" s="35">
        <f t="shared" ca="1" si="1301"/>
        <v>2880</v>
      </c>
      <c r="AL2840" s="33">
        <f t="shared" ca="1" si="1302"/>
        <v>238.38223461547273</v>
      </c>
      <c r="AM2840">
        <f t="shared" ca="1" si="1303"/>
        <v>2771</v>
      </c>
    </row>
    <row r="2841" spans="1:39" x14ac:dyDescent="0.25">
      <c r="A2841" t="str">
        <f>PTAinputs!B2841</f>
        <v>515HO00267</v>
      </c>
      <c r="B2841">
        <f>PTAinputs!H2841</f>
        <v>567</v>
      </c>
      <c r="C2841" s="26">
        <f>PTAinputs!AC2841</f>
        <v>5</v>
      </c>
      <c r="D2841" s="51">
        <f t="shared" ca="1" si="1275"/>
        <v>585.1801356759421</v>
      </c>
      <c r="E2841" s="52">
        <f t="shared" ca="1" si="1276"/>
        <v>232.61319579123571</v>
      </c>
      <c r="F2841" s="28">
        <f t="shared" ca="1" si="1277"/>
        <v>2.7552220888355334</v>
      </c>
      <c r="G2841" s="3">
        <f t="shared" ca="1" si="1278"/>
        <v>1</v>
      </c>
      <c r="H2841" s="34">
        <f>PTAinputs!AD2841</f>
        <v>4.4000000000000004</v>
      </c>
      <c r="I2841" s="33">
        <f t="shared" si="1279"/>
        <v>-1425</v>
      </c>
      <c r="J2841">
        <f t="shared" ca="1" si="1280"/>
        <v>1</v>
      </c>
      <c r="K2841" s="33">
        <f t="shared" ca="1" si="1281"/>
        <v>-1420.6</v>
      </c>
      <c r="L2841" s="3">
        <f t="shared" ca="1" si="1282"/>
        <v>1</v>
      </c>
      <c r="M2841" s="6">
        <f t="shared" ca="1" si="1283"/>
        <v>0</v>
      </c>
      <c r="N2841" s="33">
        <f>PTAinputs!AF2841</f>
        <v>158.49301462056161</v>
      </c>
      <c r="O2841" s="31">
        <f t="shared" ca="1" si="1284"/>
        <v>1.0205372813857663</v>
      </c>
      <c r="P2841" s="2">
        <f t="shared" ca="1" si="1285"/>
        <v>155.30350288168529</v>
      </c>
      <c r="Q2841" s="3">
        <f t="shared" ca="1" si="1286"/>
        <v>1</v>
      </c>
      <c r="R2841">
        <f t="shared" ca="1" si="1287"/>
        <v>0</v>
      </c>
      <c r="S2841" s="33">
        <f>PTAinputs!AF2841</f>
        <v>158.49301462056161</v>
      </c>
      <c r="T2841" s="31">
        <f t="shared" ca="1" si="1288"/>
        <v>1.0715641454550546</v>
      </c>
      <c r="U2841" s="2">
        <f t="shared" ca="1" si="1289"/>
        <v>147.90809798255739</v>
      </c>
      <c r="V2841" s="76">
        <f t="shared" ca="1" si="1290"/>
        <v>0.75522208883553343</v>
      </c>
      <c r="W2841" s="2">
        <f t="shared" ca="1" si="1291"/>
        <v>807.07625658587324</v>
      </c>
      <c r="X2841" s="33">
        <f>PTAinputs!AF2841</f>
        <v>158.49301462056161</v>
      </c>
      <c r="Y2841" s="31">
        <f t="shared" ca="1" si="1292"/>
        <v>1.1195573855368444</v>
      </c>
      <c r="Z2841" s="2">
        <f t="shared" ca="1" si="1293"/>
        <v>913.99120986465005</v>
      </c>
      <c r="AA2841" s="76">
        <f t="shared" ca="1" si="1294"/>
        <v>0</v>
      </c>
      <c r="AB2841" s="2">
        <f t="shared" ca="1" si="1295"/>
        <v>0</v>
      </c>
      <c r="AC2841" s="33">
        <f>PTAinputs!AF2841</f>
        <v>158.49301462056161</v>
      </c>
      <c r="AD2841" s="31">
        <f t="shared" ca="1" si="1296"/>
        <v>1.1518787958607959</v>
      </c>
      <c r="AE2841" s="2">
        <f t="shared" ca="1" si="1297"/>
        <v>0</v>
      </c>
      <c r="AF2841" s="2">
        <f>PTAinputs!AE2841</f>
        <v>26.400000000000002</v>
      </c>
      <c r="AG2841" s="27">
        <f t="shared" ca="1" si="1298"/>
        <v>3.0352220888355337</v>
      </c>
      <c r="AH2841" s="28">
        <f ca="1">($AH$7+AG2841*$AI$7)/(1+$P$6)^AG2841</f>
        <v>389.31272026725446</v>
      </c>
      <c r="AI2841" s="28">
        <f t="shared" ca="1" si="1299"/>
        <v>218.01512334966253</v>
      </c>
      <c r="AJ2841" s="28">
        <f t="shared" ca="1" si="1300"/>
        <v>212.38946146924312</v>
      </c>
      <c r="AK2841" s="35">
        <f t="shared" ca="1" si="1301"/>
        <v>2641</v>
      </c>
      <c r="AL2841" s="33">
        <f t="shared" ca="1" si="1302"/>
        <v>242.2749479531025</v>
      </c>
      <c r="AM2841">
        <f t="shared" ca="1" si="1303"/>
        <v>2715</v>
      </c>
    </row>
    <row r="2842" spans="1:39" x14ac:dyDescent="0.25">
      <c r="A2842" t="str">
        <f>PTAinputs!B2842</f>
        <v>224HO04616</v>
      </c>
      <c r="B2842">
        <f>PTAinputs!H2842</f>
        <v>527</v>
      </c>
      <c r="C2842" s="26">
        <f>PTAinputs!AC2842</f>
        <v>2.8</v>
      </c>
      <c r="D2842" s="51">
        <f t="shared" ca="1" si="1275"/>
        <v>504.65418467306938</v>
      </c>
      <c r="E2842" s="52">
        <f t="shared" ca="1" si="1276"/>
        <v>216.86953707847184</v>
      </c>
      <c r="F2842" s="28">
        <f t="shared" ca="1" si="1277"/>
        <v>2.5352220888355337</v>
      </c>
      <c r="G2842" s="3">
        <f t="shared" ca="1" si="1278"/>
        <v>1</v>
      </c>
      <c r="H2842" s="34">
        <f>PTAinputs!AD2842</f>
        <v>0.22000000000000003</v>
      </c>
      <c r="I2842" s="33">
        <f t="shared" si="1279"/>
        <v>-1425</v>
      </c>
      <c r="J2842">
        <f t="shared" ca="1" si="1280"/>
        <v>1</v>
      </c>
      <c r="K2842" s="33">
        <f t="shared" ca="1" si="1281"/>
        <v>-1424.78</v>
      </c>
      <c r="L2842" s="3">
        <f t="shared" ca="1" si="1282"/>
        <v>1</v>
      </c>
      <c r="M2842" s="6">
        <f t="shared" ca="1" si="1283"/>
        <v>0</v>
      </c>
      <c r="N2842" s="33">
        <f>PTAinputs!AF2842</f>
        <v>169.87847528428867</v>
      </c>
      <c r="O2842" s="31">
        <f t="shared" ca="1" si="1284"/>
        <v>1.0205372813857663</v>
      </c>
      <c r="P2842" s="2">
        <f t="shared" ca="1" si="1285"/>
        <v>166.45984265622735</v>
      </c>
      <c r="Q2842" s="3">
        <f t="shared" ca="1" si="1286"/>
        <v>1</v>
      </c>
      <c r="R2842">
        <f t="shared" ca="1" si="1287"/>
        <v>0</v>
      </c>
      <c r="S2842" s="33">
        <f>PTAinputs!AF2842</f>
        <v>169.87847528428867</v>
      </c>
      <c r="T2842" s="31">
        <f t="shared" ca="1" si="1288"/>
        <v>1.0715641454550546</v>
      </c>
      <c r="U2842" s="2">
        <f t="shared" ca="1" si="1289"/>
        <v>158.53318348212127</v>
      </c>
      <c r="V2842" s="76">
        <f t="shared" ca="1" si="1290"/>
        <v>0.53522208883553368</v>
      </c>
      <c r="W2842" s="2">
        <f t="shared" ca="1" si="1291"/>
        <v>793.51795426380284</v>
      </c>
      <c r="X2842" s="33">
        <f>PTAinputs!AF2842</f>
        <v>169.87847528428867</v>
      </c>
      <c r="Y2842" s="31">
        <f t="shared" ca="1" si="1292"/>
        <v>1.1145614219590942</v>
      </c>
      <c r="Z2842" s="2">
        <f t="shared" ca="1" si="1293"/>
        <v>875.09507563055115</v>
      </c>
      <c r="AA2842" s="76">
        <f t="shared" ca="1" si="1294"/>
        <v>0</v>
      </c>
      <c r="AB2842" s="2">
        <f t="shared" ca="1" si="1295"/>
        <v>0</v>
      </c>
      <c r="AC2842" s="33">
        <f>PTAinputs!AF2842</f>
        <v>169.87847528428867</v>
      </c>
      <c r="AD2842" s="31">
        <f t="shared" ca="1" si="1296"/>
        <v>1.1467385997579012</v>
      </c>
      <c r="AE2842" s="2">
        <f t="shared" ca="1" si="1297"/>
        <v>0</v>
      </c>
      <c r="AF2842" s="2">
        <f>PTAinputs!AE2842</f>
        <v>1.2000000000000002</v>
      </c>
      <c r="AG2842" s="27">
        <f t="shared" ca="1" si="1298"/>
        <v>2.9252220888355334</v>
      </c>
      <c r="AH2842" s="28">
        <f ca="1">($AH$7+AG2842*$AI$7)/(1+$P$6)^AG2842</f>
        <v>388.72313846839893</v>
      </c>
      <c r="AI2842" s="28">
        <f t="shared" ca="1" si="1299"/>
        <v>303.20404800535107</v>
      </c>
      <c r="AJ2842" s="28">
        <f t="shared" ca="1" si="1300"/>
        <v>199.057189859396</v>
      </c>
      <c r="AK2842" s="35">
        <f t="shared" ca="1" si="1301"/>
        <v>2776</v>
      </c>
      <c r="AL2842" s="33">
        <f t="shared" ca="1" si="1302"/>
        <v>243.68148227504705</v>
      </c>
      <c r="AM2842">
        <f t="shared" ca="1" si="1303"/>
        <v>2697</v>
      </c>
    </row>
    <row r="2843" spans="1:39" x14ac:dyDescent="0.25">
      <c r="A2843" t="str">
        <f>PTAinputs!B2843</f>
        <v>202HO01650</v>
      </c>
      <c r="B2843">
        <f>PTAinputs!H2843</f>
        <v>729</v>
      </c>
      <c r="C2843" s="26">
        <f>PTAinputs!AC2843</f>
        <v>4.8</v>
      </c>
      <c r="D2843" s="51">
        <f t="shared" ca="1" si="1275"/>
        <v>732.05202919272142</v>
      </c>
      <c r="E2843" s="52">
        <f t="shared" ca="1" si="1276"/>
        <v>292.98377722040749</v>
      </c>
      <c r="F2843" s="28">
        <f t="shared" ca="1" si="1277"/>
        <v>2.7352220888355334</v>
      </c>
      <c r="G2843" s="3">
        <f t="shared" ca="1" si="1278"/>
        <v>1</v>
      </c>
      <c r="H2843" s="34">
        <f>PTAinputs!AD2843</f>
        <v>3.08</v>
      </c>
      <c r="I2843" s="33">
        <f t="shared" si="1279"/>
        <v>-1425</v>
      </c>
      <c r="J2843">
        <f t="shared" ca="1" si="1280"/>
        <v>1</v>
      </c>
      <c r="K2843" s="33">
        <f t="shared" ca="1" si="1281"/>
        <v>-1421.92</v>
      </c>
      <c r="L2843" s="3">
        <f t="shared" ca="1" si="1282"/>
        <v>1</v>
      </c>
      <c r="M2843" s="6">
        <f t="shared" ca="1" si="1283"/>
        <v>0</v>
      </c>
      <c r="N2843" s="33">
        <f>PTAinputs!AF2843</f>
        <v>222.28759572986775</v>
      </c>
      <c r="O2843" s="31">
        <f t="shared" ca="1" si="1284"/>
        <v>1.0205372813857663</v>
      </c>
      <c r="P2843" s="2">
        <f t="shared" ca="1" si="1285"/>
        <v>217.81428251991741</v>
      </c>
      <c r="Q2843" s="3">
        <f t="shared" ca="1" si="1286"/>
        <v>1</v>
      </c>
      <c r="R2843">
        <f t="shared" ca="1" si="1287"/>
        <v>0</v>
      </c>
      <c r="S2843" s="33">
        <f>PTAinputs!AF2843</f>
        <v>222.28759572986775</v>
      </c>
      <c r="T2843" s="31">
        <f t="shared" ca="1" si="1288"/>
        <v>1.0715641454550546</v>
      </c>
      <c r="U2843" s="2">
        <f t="shared" ca="1" si="1289"/>
        <v>207.44217382849277</v>
      </c>
      <c r="V2843" s="76">
        <f t="shared" ca="1" si="1290"/>
        <v>0.73522208883553342</v>
      </c>
      <c r="W2843" s="2">
        <f t="shared" ca="1" si="1291"/>
        <v>799.46352114517595</v>
      </c>
      <c r="X2843" s="33">
        <f>PTAinputs!AF2843</f>
        <v>222.28759572986775</v>
      </c>
      <c r="Y2843" s="31">
        <f t="shared" ca="1" si="1292"/>
        <v>1.1191022831566346</v>
      </c>
      <c r="Z2843" s="2">
        <f t="shared" ca="1" si="1293"/>
        <v>945.50088780459816</v>
      </c>
      <c r="AA2843" s="76">
        <f t="shared" ca="1" si="1294"/>
        <v>0</v>
      </c>
      <c r="AB2843" s="2">
        <f t="shared" ca="1" si="1295"/>
        <v>0</v>
      </c>
      <c r="AC2843" s="33">
        <f>PTAinputs!AF2843</f>
        <v>222.28759572986775</v>
      </c>
      <c r="AD2843" s="31">
        <f t="shared" ca="1" si="1296"/>
        <v>1.1514105547608025</v>
      </c>
      <c r="AE2843" s="2">
        <f t="shared" ca="1" si="1297"/>
        <v>0</v>
      </c>
      <c r="AF2843" s="2">
        <f>PTAinputs!AE2843</f>
        <v>16.799999999999997</v>
      </c>
      <c r="AG2843" s="27">
        <f t="shared" ca="1" si="1298"/>
        <v>3.0252220888355335</v>
      </c>
      <c r="AH2843" s="28">
        <f ca="1">($AH$7+AG2843*$AI$7)/(1+$P$6)^AG2843</f>
        <v>389.25984549038418</v>
      </c>
      <c r="AI2843" s="28">
        <f t="shared" ca="1" si="1299"/>
        <v>225.77071038442284</v>
      </c>
      <c r="AJ2843" s="28">
        <f t="shared" ca="1" si="1300"/>
        <v>267.63897241864481</v>
      </c>
      <c r="AK2843" s="35">
        <f t="shared" ca="1" si="1301"/>
        <v>1783</v>
      </c>
      <c r="AL2843" s="33">
        <f t="shared" ca="1" si="1302"/>
        <v>288.91661370221442</v>
      </c>
      <c r="AM2843">
        <f t="shared" ca="1" si="1303"/>
        <v>1731</v>
      </c>
    </row>
    <row r="2844" spans="1:39" x14ac:dyDescent="0.25">
      <c r="A2844" t="str">
        <f>PTAinputs!B2844</f>
        <v>307HO00004</v>
      </c>
      <c r="B2844">
        <f>PTAinputs!H2844</f>
        <v>632</v>
      </c>
      <c r="C2844" s="26">
        <f>PTAinputs!AC2844</f>
        <v>5.2</v>
      </c>
      <c r="D2844" s="51">
        <f t="shared" ca="1" si="1275"/>
        <v>652.66549275354862</v>
      </c>
      <c r="E2844" s="52">
        <f t="shared" ca="1" si="1276"/>
        <v>257.69228834443646</v>
      </c>
      <c r="F2844" s="28">
        <f t="shared" ca="1" si="1277"/>
        <v>2.7752220888355335</v>
      </c>
      <c r="G2844" s="3">
        <f t="shared" ca="1" si="1278"/>
        <v>1</v>
      </c>
      <c r="H2844" s="34">
        <f>PTAinputs!AD2844</f>
        <v>3.74</v>
      </c>
      <c r="I2844" s="33">
        <f t="shared" si="1279"/>
        <v>-1425</v>
      </c>
      <c r="J2844">
        <f t="shared" ca="1" si="1280"/>
        <v>1</v>
      </c>
      <c r="K2844" s="33">
        <f t="shared" ca="1" si="1281"/>
        <v>-1421.26</v>
      </c>
      <c r="L2844" s="3">
        <f t="shared" ca="1" si="1282"/>
        <v>1</v>
      </c>
      <c r="M2844" s="6">
        <f t="shared" ca="1" si="1283"/>
        <v>0</v>
      </c>
      <c r="N2844" s="33">
        <f>PTAinputs!AF2844</f>
        <v>183.03259456950573</v>
      </c>
      <c r="O2844" s="31">
        <f t="shared" ca="1" si="1284"/>
        <v>1.0205372813857663</v>
      </c>
      <c r="P2844" s="2">
        <f t="shared" ca="1" si="1285"/>
        <v>179.34924858499005</v>
      </c>
      <c r="Q2844" s="3">
        <f t="shared" ca="1" si="1286"/>
        <v>1</v>
      </c>
      <c r="R2844">
        <f t="shared" ca="1" si="1287"/>
        <v>0</v>
      </c>
      <c r="S2844" s="33">
        <f>PTAinputs!AF2844</f>
        <v>183.03259456950573</v>
      </c>
      <c r="T2844" s="31">
        <f t="shared" ca="1" si="1288"/>
        <v>1.0715641454550546</v>
      </c>
      <c r="U2844" s="2">
        <f t="shared" ca="1" si="1289"/>
        <v>170.808808176181</v>
      </c>
      <c r="V2844" s="76">
        <f t="shared" ca="1" si="1290"/>
        <v>0.77522208883553345</v>
      </c>
      <c r="W2844" s="2">
        <f t="shared" ca="1" si="1291"/>
        <v>803.14498479715155</v>
      </c>
      <c r="X2844" s="33">
        <f>PTAinputs!AF2844</f>
        <v>183.03259456950573</v>
      </c>
      <c r="Y2844" s="31">
        <f t="shared" ca="1" si="1292"/>
        <v>1.1200126729923416</v>
      </c>
      <c r="Z2844" s="2">
        <f t="shared" ca="1" si="1293"/>
        <v>929.83186406974869</v>
      </c>
      <c r="AA2844" s="76">
        <f t="shared" ca="1" si="1294"/>
        <v>0</v>
      </c>
      <c r="AB2844" s="2">
        <f t="shared" ca="1" si="1295"/>
        <v>0</v>
      </c>
      <c r="AC2844" s="33">
        <f>PTAinputs!AF2844</f>
        <v>183.03259456950573</v>
      </c>
      <c r="AD2844" s="31">
        <f t="shared" ca="1" si="1296"/>
        <v>1.1523472273791651</v>
      </c>
      <c r="AE2844" s="2">
        <f t="shared" ca="1" si="1297"/>
        <v>0</v>
      </c>
      <c r="AF2844" s="2">
        <f>PTAinputs!AE2844</f>
        <v>22.799999999999997</v>
      </c>
      <c r="AG2844" s="27">
        <f t="shared" ca="1" si="1298"/>
        <v>3.0452220888355335</v>
      </c>
      <c r="AH2844" s="28">
        <f ca="1">($AH$7+AG2844*$AI$7)/(1+$P$6)^AG2844</f>
        <v>389.36545084399353</v>
      </c>
      <c r="AI2844" s="28">
        <f t="shared" ca="1" si="1299"/>
        <v>210.25734345575651</v>
      </c>
      <c r="AJ2844" s="28">
        <f t="shared" ca="1" si="1300"/>
        <v>235.17595055875444</v>
      </c>
      <c r="AK2844" s="35">
        <f t="shared" ca="1" si="1301"/>
        <v>2318</v>
      </c>
      <c r="AL2844" s="33">
        <f t="shared" ca="1" si="1302"/>
        <v>260.29110964098498</v>
      </c>
      <c r="AM2844">
        <f t="shared" ca="1" si="1303"/>
        <v>2392</v>
      </c>
    </row>
    <row r="2845" spans="1:39" x14ac:dyDescent="0.25">
      <c r="A2845" t="str">
        <f>PTAinputs!B2845</f>
        <v>515HO00291</v>
      </c>
      <c r="B2845">
        <f>PTAinputs!H2845</f>
        <v>603</v>
      </c>
      <c r="C2845" s="26">
        <f>PTAinputs!AC2845</f>
        <v>4.9000000000000004</v>
      </c>
      <c r="D2845" s="51">
        <f t="shared" ca="1" si="1275"/>
        <v>617.3315034780486</v>
      </c>
      <c r="E2845" s="52">
        <f t="shared" ca="1" si="1276"/>
        <v>246.22875094517568</v>
      </c>
      <c r="F2845" s="28">
        <f t="shared" ca="1" si="1277"/>
        <v>2.7452220888355336</v>
      </c>
      <c r="G2845" s="3">
        <f t="shared" ca="1" si="1278"/>
        <v>1</v>
      </c>
      <c r="H2845" s="34">
        <f>PTAinputs!AD2845</f>
        <v>4.4000000000000004</v>
      </c>
      <c r="I2845" s="33">
        <f t="shared" si="1279"/>
        <v>-1425</v>
      </c>
      <c r="J2845">
        <f t="shared" ca="1" si="1280"/>
        <v>1</v>
      </c>
      <c r="K2845" s="33">
        <f t="shared" ca="1" si="1281"/>
        <v>-1420.6</v>
      </c>
      <c r="L2845" s="3">
        <f t="shared" ca="1" si="1282"/>
        <v>1</v>
      </c>
      <c r="M2845" s="6">
        <f t="shared" ca="1" si="1283"/>
        <v>0</v>
      </c>
      <c r="N2845" s="33">
        <f>PTAinputs!AF2845</f>
        <v>178.89951264794618</v>
      </c>
      <c r="O2845" s="31">
        <f t="shared" ca="1" si="1284"/>
        <v>1.0205372813857663</v>
      </c>
      <c r="P2845" s="2">
        <f t="shared" ca="1" si="1285"/>
        <v>175.29934076001837</v>
      </c>
      <c r="Q2845" s="3">
        <f t="shared" ca="1" si="1286"/>
        <v>1</v>
      </c>
      <c r="R2845">
        <f t="shared" ca="1" si="1287"/>
        <v>0</v>
      </c>
      <c r="S2845" s="33">
        <f>PTAinputs!AF2845</f>
        <v>178.89951264794618</v>
      </c>
      <c r="T2845" s="31">
        <f t="shared" ca="1" si="1288"/>
        <v>1.0715641454550546</v>
      </c>
      <c r="U2845" s="2">
        <f t="shared" ca="1" si="1289"/>
        <v>166.95175310477939</v>
      </c>
      <c r="V2845" s="76">
        <f t="shared" ca="1" si="1290"/>
        <v>0.74522208883553365</v>
      </c>
      <c r="W2845" s="2">
        <f t="shared" ca="1" si="1291"/>
        <v>790.6769869477157</v>
      </c>
      <c r="X2845" s="33">
        <f>PTAinputs!AF2845</f>
        <v>178.89951264794618</v>
      </c>
      <c r="Y2845" s="31">
        <f t="shared" ca="1" si="1292"/>
        <v>1.1193298112170313</v>
      </c>
      <c r="Z2845" s="2">
        <f t="shared" ca="1" si="1293"/>
        <v>909.78385533550988</v>
      </c>
      <c r="AA2845" s="76">
        <f t="shared" ca="1" si="1294"/>
        <v>0</v>
      </c>
      <c r="AB2845" s="2">
        <f t="shared" ca="1" si="1295"/>
        <v>0</v>
      </c>
      <c r="AC2845" s="33">
        <f>PTAinputs!AF2845</f>
        <v>178.89951264794618</v>
      </c>
      <c r="AD2845" s="31">
        <f t="shared" ca="1" si="1296"/>
        <v>1.1516446515133407</v>
      </c>
      <c r="AE2845" s="2">
        <f t="shared" ca="1" si="1297"/>
        <v>0</v>
      </c>
      <c r="AF2845" s="2">
        <f>PTAinputs!AE2845</f>
        <v>7.1999999999999993</v>
      </c>
      <c r="AG2845" s="27">
        <f t="shared" ca="1" si="1298"/>
        <v>3.0302220888355338</v>
      </c>
      <c r="AH2845" s="28">
        <f ca="1">($AH$7+AG2845*$AI$7)/(1+$P$6)^AG2845</f>
        <v>389.28630091184522</v>
      </c>
      <c r="AI2845" s="28">
        <f t="shared" ca="1" si="1299"/>
        <v>221.89319151975172</v>
      </c>
      <c r="AJ2845" s="28">
        <f t="shared" ca="1" si="1300"/>
        <v>224.87488571094363</v>
      </c>
      <c r="AK2845" s="35">
        <f t="shared" ca="1" si="1301"/>
        <v>2483</v>
      </c>
      <c r="AL2845" s="33">
        <f t="shared" ca="1" si="1302"/>
        <v>253.14282799454219</v>
      </c>
      <c r="AM2845">
        <f t="shared" ca="1" si="1303"/>
        <v>2541</v>
      </c>
    </row>
    <row r="2846" spans="1:39" x14ac:dyDescent="0.25">
      <c r="A2846" t="str">
        <f>PTAinputs!B2846</f>
        <v>288HO00192</v>
      </c>
      <c r="B2846">
        <f>PTAinputs!H2846</f>
        <v>543</v>
      </c>
      <c r="C2846" s="26">
        <f>PTAinputs!AC2846</f>
        <v>3.3</v>
      </c>
      <c r="D2846" s="51">
        <f t="shared" ca="1" si="1275"/>
        <v>528.56069644395961</v>
      </c>
      <c r="E2846" s="52">
        <f t="shared" ca="1" si="1276"/>
        <v>223.01619336351496</v>
      </c>
      <c r="F2846" s="28">
        <f t="shared" ca="1" si="1277"/>
        <v>2.5852220888355335</v>
      </c>
      <c r="G2846" s="3">
        <f t="shared" ca="1" si="1278"/>
        <v>1</v>
      </c>
      <c r="H2846" s="34">
        <f>PTAinputs!AD2846</f>
        <v>-0.66</v>
      </c>
      <c r="I2846" s="33">
        <f t="shared" si="1279"/>
        <v>-1425</v>
      </c>
      <c r="J2846">
        <f t="shared" ca="1" si="1280"/>
        <v>1</v>
      </c>
      <c r="K2846" s="33">
        <f t="shared" ca="1" si="1281"/>
        <v>-1425.66</v>
      </c>
      <c r="L2846" s="3">
        <f t="shared" ca="1" si="1282"/>
        <v>1</v>
      </c>
      <c r="M2846" s="6">
        <f t="shared" ca="1" si="1283"/>
        <v>0</v>
      </c>
      <c r="N2846" s="33">
        <f>PTAinputs!AF2846</f>
        <v>173.07699002088651</v>
      </c>
      <c r="O2846" s="31">
        <f t="shared" ca="1" si="1284"/>
        <v>1.0205372813857663</v>
      </c>
      <c r="P2846" s="2">
        <f t="shared" ca="1" si="1285"/>
        <v>169.59399051631792</v>
      </c>
      <c r="Q2846" s="3">
        <f t="shared" ca="1" si="1286"/>
        <v>1</v>
      </c>
      <c r="R2846">
        <f t="shared" ca="1" si="1287"/>
        <v>0</v>
      </c>
      <c r="S2846" s="33">
        <f>PTAinputs!AF2846</f>
        <v>173.07699002088651</v>
      </c>
      <c r="T2846" s="31">
        <f t="shared" ca="1" si="1288"/>
        <v>1.0715641454550546</v>
      </c>
      <c r="U2846" s="2">
        <f t="shared" ca="1" si="1289"/>
        <v>161.51808620601705</v>
      </c>
      <c r="V2846" s="76">
        <f t="shared" ca="1" si="1290"/>
        <v>0.5852220888355335</v>
      </c>
      <c r="W2846" s="2">
        <f t="shared" ca="1" si="1291"/>
        <v>789.46892660220283</v>
      </c>
      <c r="X2846" s="33">
        <f>PTAinputs!AF2846</f>
        <v>173.07699002088651</v>
      </c>
      <c r="Y2846" s="31">
        <f t="shared" ca="1" si="1292"/>
        <v>1.1156949069909745</v>
      </c>
      <c r="Z2846" s="2">
        <f t="shared" ca="1" si="1293"/>
        <v>880.25403012352717</v>
      </c>
      <c r="AA2846" s="76">
        <f t="shared" ca="1" si="1294"/>
        <v>0</v>
      </c>
      <c r="AB2846" s="2">
        <f t="shared" ca="1" si="1295"/>
        <v>0</v>
      </c>
      <c r="AC2846" s="33">
        <f>PTAinputs!AF2846</f>
        <v>173.07699002088651</v>
      </c>
      <c r="AD2846" s="31">
        <f t="shared" ca="1" si="1296"/>
        <v>1.1479048082886256</v>
      </c>
      <c r="AE2846" s="2">
        <f t="shared" ca="1" si="1297"/>
        <v>0</v>
      </c>
      <c r="AF2846" s="2">
        <f>PTAinputs!AE2846</f>
        <v>-1.2000000000000002</v>
      </c>
      <c r="AG2846" s="27">
        <f t="shared" ca="1" si="1298"/>
        <v>2.9502220888355337</v>
      </c>
      <c r="AH2846" s="28">
        <f ca="1">($AH$7+AG2846*$AI$7)/(1+$P$6)^AG2846</f>
        <v>388.85867533092403</v>
      </c>
      <c r="AI2846" s="28">
        <f t="shared" ca="1" si="1299"/>
        <v>283.86683299157454</v>
      </c>
      <c r="AJ2846" s="28">
        <f t="shared" ca="1" si="1300"/>
        <v>204.4546573876909</v>
      </c>
      <c r="AK2846" s="35">
        <f t="shared" ca="1" si="1301"/>
        <v>2726</v>
      </c>
      <c r="AL2846" s="33">
        <f t="shared" ca="1" si="1302"/>
        <v>245.05975999963792</v>
      </c>
      <c r="AM2846">
        <f t="shared" ca="1" si="1303"/>
        <v>2683</v>
      </c>
    </row>
    <row r="2847" spans="1:39" x14ac:dyDescent="0.25">
      <c r="A2847" t="str">
        <f>PTAinputs!B2847</f>
        <v>224HO04615</v>
      </c>
      <c r="B2847">
        <f>PTAinputs!H2847</f>
        <v>624</v>
      </c>
      <c r="C2847" s="26">
        <f>PTAinputs!AC2847</f>
        <v>5</v>
      </c>
      <c r="D2847" s="51">
        <f t="shared" ca="1" si="1275"/>
        <v>639.16567261029013</v>
      </c>
      <c r="E2847" s="52">
        <f t="shared" ca="1" si="1276"/>
        <v>254.07282421539441</v>
      </c>
      <c r="F2847" s="28">
        <f t="shared" ca="1" si="1277"/>
        <v>2.7552220888355334</v>
      </c>
      <c r="G2847" s="3">
        <f t="shared" ca="1" si="1278"/>
        <v>1</v>
      </c>
      <c r="H2847" s="34">
        <f>PTAinputs!AD2847</f>
        <v>2.64</v>
      </c>
      <c r="I2847" s="33">
        <f t="shared" si="1279"/>
        <v>-1425</v>
      </c>
      <c r="J2847">
        <f t="shared" ca="1" si="1280"/>
        <v>1</v>
      </c>
      <c r="K2847" s="33">
        <f t="shared" ca="1" si="1281"/>
        <v>-1422.36</v>
      </c>
      <c r="L2847" s="3">
        <f t="shared" ca="1" si="1282"/>
        <v>1</v>
      </c>
      <c r="M2847" s="6">
        <f t="shared" ca="1" si="1283"/>
        <v>0</v>
      </c>
      <c r="N2847" s="33">
        <f>PTAinputs!AF2847</f>
        <v>184.90071942446042</v>
      </c>
      <c r="O2847" s="31">
        <f t="shared" ca="1" si="1284"/>
        <v>1.0205372813857663</v>
      </c>
      <c r="P2847" s="2">
        <f t="shared" ca="1" si="1285"/>
        <v>181.17977931525206</v>
      </c>
      <c r="Q2847" s="3">
        <f t="shared" ca="1" si="1286"/>
        <v>1</v>
      </c>
      <c r="R2847">
        <f t="shared" ca="1" si="1287"/>
        <v>0</v>
      </c>
      <c r="S2847" s="33">
        <f>PTAinputs!AF2847</f>
        <v>184.90071942446042</v>
      </c>
      <c r="T2847" s="31">
        <f t="shared" ca="1" si="1288"/>
        <v>1.0715641454550546</v>
      </c>
      <c r="U2847" s="2">
        <f t="shared" ca="1" si="1289"/>
        <v>172.55217077643053</v>
      </c>
      <c r="V2847" s="76">
        <f t="shared" ca="1" si="1290"/>
        <v>0.75522208883553343</v>
      </c>
      <c r="W2847" s="2">
        <f t="shared" ca="1" si="1291"/>
        <v>794.48754547794806</v>
      </c>
      <c r="X2847" s="33">
        <f>PTAinputs!AF2847</f>
        <v>184.90071942446042</v>
      </c>
      <c r="Y2847" s="31">
        <f t="shared" ca="1" si="1292"/>
        <v>1.1195573855368444</v>
      </c>
      <c r="Z2847" s="2">
        <f t="shared" ca="1" si="1293"/>
        <v>919.21639757155822</v>
      </c>
      <c r="AA2847" s="76">
        <f t="shared" ca="1" si="1294"/>
        <v>0</v>
      </c>
      <c r="AB2847" s="2">
        <f t="shared" ca="1" si="1295"/>
        <v>0</v>
      </c>
      <c r="AC2847" s="33">
        <f>PTAinputs!AF2847</f>
        <v>184.90071942446042</v>
      </c>
      <c r="AD2847" s="31">
        <f t="shared" ca="1" si="1296"/>
        <v>1.1518787958607959</v>
      </c>
      <c r="AE2847" s="2">
        <f t="shared" ca="1" si="1297"/>
        <v>0</v>
      </c>
      <c r="AF2847" s="2">
        <f>PTAinputs!AE2847</f>
        <v>12</v>
      </c>
      <c r="AG2847" s="27">
        <f t="shared" ca="1" si="1298"/>
        <v>3.0352220888355337</v>
      </c>
      <c r="AH2847" s="28">
        <f ca="1">($AH$7+AG2847*$AI$7)/(1+$P$6)^AG2847</f>
        <v>389.31272026725446</v>
      </c>
      <c r="AI2847" s="28">
        <f t="shared" ca="1" si="1299"/>
        <v>218.01512334966253</v>
      </c>
      <c r="AJ2847" s="28">
        <f t="shared" ca="1" si="1300"/>
        <v>231.98335814751943</v>
      </c>
      <c r="AK2847" s="35">
        <f t="shared" ca="1" si="1301"/>
        <v>2379</v>
      </c>
      <c r="AL2847" s="33">
        <f t="shared" ca="1" si="1302"/>
        <v>258.55908683965004</v>
      </c>
      <c r="AM2847">
        <f t="shared" ca="1" si="1303"/>
        <v>2431</v>
      </c>
    </row>
    <row r="2848" spans="1:39" x14ac:dyDescent="0.25">
      <c r="A2848" t="str">
        <f>PTAinputs!B2848</f>
        <v>200HO07846</v>
      </c>
      <c r="B2848">
        <f>PTAinputs!H2848</f>
        <v>748</v>
      </c>
      <c r="C2848" s="26">
        <f>PTAinputs!AC2848</f>
        <v>3.3</v>
      </c>
      <c r="D2848" s="51">
        <f t="shared" ca="1" si="1275"/>
        <v>709.02711477048535</v>
      </c>
      <c r="E2848" s="52">
        <f t="shared" ca="1" si="1276"/>
        <v>299.16058683791056</v>
      </c>
      <c r="F2848" s="28">
        <f t="shared" ca="1" si="1277"/>
        <v>2.5852220888355335</v>
      </c>
      <c r="G2848" s="3">
        <f t="shared" ca="1" si="1278"/>
        <v>1</v>
      </c>
      <c r="H2848" s="34">
        <f>PTAinputs!AD2848</f>
        <v>4.18</v>
      </c>
      <c r="I2848" s="33">
        <f t="shared" si="1279"/>
        <v>-1425</v>
      </c>
      <c r="J2848">
        <f t="shared" ca="1" si="1280"/>
        <v>1</v>
      </c>
      <c r="K2848" s="33">
        <f t="shared" ca="1" si="1281"/>
        <v>-1420.82</v>
      </c>
      <c r="L2848" s="3">
        <f t="shared" ca="1" si="1282"/>
        <v>1</v>
      </c>
      <c r="M2848" s="6">
        <f t="shared" ca="1" si="1283"/>
        <v>0</v>
      </c>
      <c r="N2848" s="33">
        <f>PTAinputs!AF2848</f>
        <v>236.88013460199579</v>
      </c>
      <c r="O2848" s="31">
        <f t="shared" ca="1" si="1284"/>
        <v>1.0205372813857663</v>
      </c>
      <c r="P2848" s="2">
        <f t="shared" ca="1" si="1285"/>
        <v>232.11316129513779</v>
      </c>
      <c r="Q2848" s="3">
        <f t="shared" ca="1" si="1286"/>
        <v>1</v>
      </c>
      <c r="R2848">
        <f t="shared" ca="1" si="1287"/>
        <v>0</v>
      </c>
      <c r="S2848" s="33">
        <f>PTAinputs!AF2848</f>
        <v>236.88013460199579</v>
      </c>
      <c r="T2848" s="31">
        <f t="shared" ca="1" si="1288"/>
        <v>1.0715641454550546</v>
      </c>
      <c r="U2848" s="2">
        <f t="shared" ca="1" si="1289"/>
        <v>221.06015361441695</v>
      </c>
      <c r="V2848" s="76">
        <f t="shared" ca="1" si="1290"/>
        <v>0.5852220888355335</v>
      </c>
      <c r="W2848" s="2">
        <f t="shared" ca="1" si="1291"/>
        <v>809.56706363495221</v>
      </c>
      <c r="X2848" s="33">
        <f>PTAinputs!AF2848</f>
        <v>236.88013460199579</v>
      </c>
      <c r="Y2848" s="31">
        <f t="shared" ca="1" si="1292"/>
        <v>1.1156949069909745</v>
      </c>
      <c r="Z2848" s="2">
        <f t="shared" ca="1" si="1293"/>
        <v>933.81921026283294</v>
      </c>
      <c r="AA2848" s="76">
        <f t="shared" ca="1" si="1294"/>
        <v>0</v>
      </c>
      <c r="AB2848" s="2">
        <f t="shared" ca="1" si="1295"/>
        <v>0</v>
      </c>
      <c r="AC2848" s="33">
        <f>PTAinputs!AF2848</f>
        <v>236.88013460199579</v>
      </c>
      <c r="AD2848" s="31">
        <f t="shared" ca="1" si="1296"/>
        <v>1.1479048082886256</v>
      </c>
      <c r="AE2848" s="2">
        <f t="shared" ca="1" si="1297"/>
        <v>0</v>
      </c>
      <c r="AF2848" s="2">
        <f>PTAinputs!AE2848</f>
        <v>21.6</v>
      </c>
      <c r="AG2848" s="27">
        <f t="shared" ca="1" si="1298"/>
        <v>2.9502220888355337</v>
      </c>
      <c r="AH2848" s="28">
        <f ca="1">($AH$7+AG2848*$AI$7)/(1+$P$6)^AG2848</f>
        <v>388.85867533092403</v>
      </c>
      <c r="AI2848" s="28">
        <f t="shared" ca="1" si="1299"/>
        <v>283.86683299157454</v>
      </c>
      <c r="AJ2848" s="28">
        <f t="shared" ca="1" si="1300"/>
        <v>274.26158775003108</v>
      </c>
      <c r="AK2848" s="35">
        <f t="shared" ca="1" si="1301"/>
        <v>1667</v>
      </c>
      <c r="AL2848" s="33">
        <f t="shared" ca="1" si="1302"/>
        <v>299.49545495180155</v>
      </c>
      <c r="AM2848">
        <f t="shared" ca="1" si="1303"/>
        <v>1477</v>
      </c>
    </row>
    <row r="2849" spans="1:39" x14ac:dyDescent="0.25">
      <c r="A2849" t="str">
        <f>PTAinputs!B2849</f>
        <v>515HO00189</v>
      </c>
      <c r="B2849">
        <f>PTAinputs!H2849</f>
        <v>475</v>
      </c>
      <c r="C2849" s="26">
        <f>PTAinputs!AC2849</f>
        <v>5.4</v>
      </c>
      <c r="D2849" s="51">
        <f t="shared" ca="1" si="1275"/>
        <v>507.50457263351279</v>
      </c>
      <c r="E2849" s="52">
        <f t="shared" ca="1" si="1276"/>
        <v>199.03948964755665</v>
      </c>
      <c r="F2849" s="28">
        <f t="shared" ca="1" si="1277"/>
        <v>2.7952220888355335</v>
      </c>
      <c r="G2849" s="3">
        <f t="shared" ca="1" si="1278"/>
        <v>1</v>
      </c>
      <c r="H2849" s="34">
        <f>PTAinputs!AD2849</f>
        <v>2.8600000000000003</v>
      </c>
      <c r="I2849" s="33">
        <f t="shared" si="1279"/>
        <v>-1425</v>
      </c>
      <c r="J2849">
        <f t="shared" ca="1" si="1280"/>
        <v>1</v>
      </c>
      <c r="K2849" s="33">
        <f t="shared" ca="1" si="1281"/>
        <v>-1422.14</v>
      </c>
      <c r="L2849" s="3">
        <f t="shared" ca="1" si="1282"/>
        <v>1</v>
      </c>
      <c r="M2849" s="6">
        <f t="shared" ca="1" si="1283"/>
        <v>0</v>
      </c>
      <c r="N2849" s="33">
        <f>PTAinputs!AF2849</f>
        <v>121.86046646553726</v>
      </c>
      <c r="O2849" s="31">
        <f t="shared" ca="1" si="1284"/>
        <v>1.0205372813857663</v>
      </c>
      <c r="P2849" s="2">
        <f t="shared" ca="1" si="1285"/>
        <v>119.40814773573531</v>
      </c>
      <c r="Q2849" s="3">
        <f t="shared" ca="1" si="1286"/>
        <v>1</v>
      </c>
      <c r="R2849">
        <f t="shared" ca="1" si="1287"/>
        <v>0</v>
      </c>
      <c r="S2849" s="33">
        <f>PTAinputs!AF2849</f>
        <v>121.86046646553726</v>
      </c>
      <c r="T2849" s="31">
        <f t="shared" ca="1" si="1288"/>
        <v>1.0715641454550546</v>
      </c>
      <c r="U2849" s="2">
        <f t="shared" ca="1" si="1289"/>
        <v>113.72204546260505</v>
      </c>
      <c r="V2849" s="76">
        <f t="shared" ca="1" si="1290"/>
        <v>0.79522208883553347</v>
      </c>
      <c r="W2849" s="2">
        <f t="shared" ca="1" si="1291"/>
        <v>810.7377667702815</v>
      </c>
      <c r="X2849" s="33">
        <f>PTAinputs!AF2849</f>
        <v>121.86046646553726</v>
      </c>
      <c r="Y2849" s="31">
        <f t="shared" ca="1" si="1292"/>
        <v>1.12046814559839</v>
      </c>
      <c r="Z2849" s="2">
        <f t="shared" ca="1" si="1293"/>
        <v>897.22495078339239</v>
      </c>
      <c r="AA2849" s="76">
        <f t="shared" ca="1" si="1294"/>
        <v>0</v>
      </c>
      <c r="AB2849" s="2">
        <f t="shared" ca="1" si="1295"/>
        <v>0</v>
      </c>
      <c r="AC2849" s="33">
        <f>PTAinputs!AF2849</f>
        <v>121.86046646553726</v>
      </c>
      <c r="AD2849" s="31">
        <f t="shared" ca="1" si="1296"/>
        <v>1.1528158493933471</v>
      </c>
      <c r="AE2849" s="2">
        <f t="shared" ca="1" si="1297"/>
        <v>0</v>
      </c>
      <c r="AF2849" s="2">
        <f>PTAinputs!AE2849</f>
        <v>32.400000000000006</v>
      </c>
      <c r="AG2849" s="27">
        <f t="shared" ca="1" si="1298"/>
        <v>3.0552220888355333</v>
      </c>
      <c r="AH2849" s="28">
        <f ca="1">($AH$7+AG2849*$AI$7)/(1+$P$6)^AG2849</f>
        <v>389.41803734869762</v>
      </c>
      <c r="AI2849" s="28">
        <f t="shared" ca="1" si="1299"/>
        <v>202.49737942132276</v>
      </c>
      <c r="AJ2849" s="28">
        <f t="shared" ca="1" si="1300"/>
        <v>181.56144896698888</v>
      </c>
      <c r="AK2849" s="35">
        <f t="shared" ca="1" si="1301"/>
        <v>2911</v>
      </c>
      <c r="AL2849" s="33">
        <f t="shared" ca="1" si="1302"/>
        <v>214.1642197805887</v>
      </c>
      <c r="AM2849">
        <f t="shared" ca="1" si="1303"/>
        <v>3013</v>
      </c>
    </row>
    <row r="2850" spans="1:39" x14ac:dyDescent="0.25">
      <c r="A2850" t="str">
        <f>PTAinputs!B2850</f>
        <v>202HO01654</v>
      </c>
      <c r="B2850">
        <f>PTAinputs!H2850</f>
        <v>749</v>
      </c>
      <c r="C2850" s="26">
        <f>PTAinputs!AC2850</f>
        <v>4.2</v>
      </c>
      <c r="D2850" s="51">
        <f t="shared" ca="1" si="1275"/>
        <v>734.37186065454875</v>
      </c>
      <c r="E2850" s="52">
        <f t="shared" ca="1" si="1276"/>
        <v>300.07423415068587</v>
      </c>
      <c r="F2850" s="28">
        <f t="shared" ca="1" si="1277"/>
        <v>2.6752220888355334</v>
      </c>
      <c r="G2850" s="3">
        <f t="shared" ca="1" si="1278"/>
        <v>1</v>
      </c>
      <c r="H2850" s="34">
        <f>PTAinputs!AD2850</f>
        <v>5.0599999999999996</v>
      </c>
      <c r="I2850" s="33">
        <f t="shared" si="1279"/>
        <v>-1425</v>
      </c>
      <c r="J2850">
        <f t="shared" ca="1" si="1280"/>
        <v>1</v>
      </c>
      <c r="K2850" s="33">
        <f t="shared" ca="1" si="1281"/>
        <v>-1419.94</v>
      </c>
      <c r="L2850" s="3">
        <f t="shared" ca="1" si="1282"/>
        <v>1</v>
      </c>
      <c r="M2850" s="6">
        <f t="shared" ca="1" si="1283"/>
        <v>0</v>
      </c>
      <c r="N2850" s="33">
        <f>PTAinputs!AF2850</f>
        <v>232.56274077512188</v>
      </c>
      <c r="O2850" s="31">
        <f t="shared" ca="1" si="1284"/>
        <v>1.0205372813857663</v>
      </c>
      <c r="P2850" s="2">
        <f t="shared" ca="1" si="1285"/>
        <v>227.88265065567208</v>
      </c>
      <c r="Q2850" s="3">
        <f t="shared" ca="1" si="1286"/>
        <v>1</v>
      </c>
      <c r="R2850">
        <f t="shared" ca="1" si="1287"/>
        <v>0</v>
      </c>
      <c r="S2850" s="33">
        <f>PTAinputs!AF2850</f>
        <v>232.56274077512188</v>
      </c>
      <c r="T2850" s="31">
        <f t="shared" ca="1" si="1288"/>
        <v>1.0715641454550546</v>
      </c>
      <c r="U2850" s="2">
        <f t="shared" ca="1" si="1289"/>
        <v>217.03109586254482</v>
      </c>
      <c r="V2850" s="76">
        <f t="shared" ca="1" si="1290"/>
        <v>0.67522208883553336</v>
      </c>
      <c r="W2850" s="2">
        <f t="shared" ca="1" si="1291"/>
        <v>801.80730746961024</v>
      </c>
      <c r="X2850" s="33">
        <f>PTAinputs!AF2850</f>
        <v>232.56274077512188</v>
      </c>
      <c r="Y2850" s="31">
        <f t="shared" ca="1" si="1292"/>
        <v>1.1177380857155463</v>
      </c>
      <c r="Z2850" s="2">
        <f t="shared" ca="1" si="1293"/>
        <v>942.29773328431895</v>
      </c>
      <c r="AA2850" s="76">
        <f t="shared" ca="1" si="1294"/>
        <v>0</v>
      </c>
      <c r="AB2850" s="2">
        <f t="shared" ca="1" si="1295"/>
        <v>0</v>
      </c>
      <c r="AC2850" s="33">
        <f>PTAinputs!AF2850</f>
        <v>232.56274077512188</v>
      </c>
      <c r="AD2850" s="31">
        <f t="shared" ca="1" si="1296"/>
        <v>1.1500069731971798</v>
      </c>
      <c r="AE2850" s="2">
        <f t="shared" ca="1" si="1297"/>
        <v>0</v>
      </c>
      <c r="AF2850" s="2">
        <f>PTAinputs!AE2850</f>
        <v>16.799999999999997</v>
      </c>
      <c r="AG2850" s="27">
        <f t="shared" ca="1" si="1298"/>
        <v>2.9952220888355336</v>
      </c>
      <c r="AH2850" s="28">
        <f ca="1">($AH$7+AG2850*$AI$7)/(1+$P$6)^AG2850</f>
        <v>389.10035467666432</v>
      </c>
      <c r="AI2850" s="28">
        <f t="shared" ca="1" si="1299"/>
        <v>249.02422699306521</v>
      </c>
      <c r="AJ2850" s="28">
        <f t="shared" ca="1" si="1300"/>
        <v>274.50874591656986</v>
      </c>
      <c r="AK2850" s="35">
        <f t="shared" ca="1" si="1301"/>
        <v>1658</v>
      </c>
      <c r="AL2850" s="33">
        <f t="shared" ca="1" si="1302"/>
        <v>296.63053071446876</v>
      </c>
      <c r="AM2850">
        <f t="shared" ca="1" si="1303"/>
        <v>1544</v>
      </c>
    </row>
    <row r="2851" spans="1:39" x14ac:dyDescent="0.25">
      <c r="A2851" t="str">
        <f>PTAinputs!B2851</f>
        <v>515HO00213</v>
      </c>
      <c r="B2851">
        <f>PTAinputs!H2851</f>
        <v>493</v>
      </c>
      <c r="C2851" s="26">
        <f>PTAinputs!AC2851</f>
        <v>6.2</v>
      </c>
      <c r="D2851" s="51">
        <f t="shared" ca="1" si="1275"/>
        <v>537.14953848768732</v>
      </c>
      <c r="E2851" s="52">
        <f t="shared" ca="1" si="1276"/>
        <v>205.19532285925308</v>
      </c>
      <c r="F2851" s="28">
        <f t="shared" ca="1" si="1277"/>
        <v>2.8752220888355335</v>
      </c>
      <c r="G2851" s="3">
        <f t="shared" ca="1" si="1278"/>
        <v>1</v>
      </c>
      <c r="H2851" s="34">
        <f>PTAinputs!AD2851</f>
        <v>1.9800000000000002</v>
      </c>
      <c r="I2851" s="33">
        <f t="shared" si="1279"/>
        <v>-1425</v>
      </c>
      <c r="J2851">
        <f t="shared" ca="1" si="1280"/>
        <v>1</v>
      </c>
      <c r="K2851" s="33">
        <f t="shared" ca="1" si="1281"/>
        <v>-1423.02</v>
      </c>
      <c r="L2851" s="3">
        <f t="shared" ca="1" si="1282"/>
        <v>1</v>
      </c>
      <c r="M2851" s="6">
        <f t="shared" ca="1" si="1283"/>
        <v>0</v>
      </c>
      <c r="N2851" s="33">
        <f>PTAinputs!AF2851</f>
        <v>117.44955906242751</v>
      </c>
      <c r="O2851" s="31">
        <f t="shared" ca="1" si="1284"/>
        <v>1.0205372813857663</v>
      </c>
      <c r="P2851" s="2">
        <f t="shared" ca="1" si="1285"/>
        <v>115.08600538624636</v>
      </c>
      <c r="Q2851" s="3">
        <f t="shared" ca="1" si="1286"/>
        <v>1</v>
      </c>
      <c r="R2851">
        <f t="shared" ca="1" si="1287"/>
        <v>0</v>
      </c>
      <c r="S2851" s="33">
        <f>PTAinputs!AF2851</f>
        <v>117.44955906242751</v>
      </c>
      <c r="T2851" s="31">
        <f t="shared" ca="1" si="1288"/>
        <v>1.0715641454550546</v>
      </c>
      <c r="U2851" s="2">
        <f t="shared" ca="1" si="1289"/>
        <v>109.60571941547272</v>
      </c>
      <c r="V2851" s="76">
        <f t="shared" ca="1" si="1290"/>
        <v>0.87522208883553354</v>
      </c>
      <c r="W2851" s="2">
        <f t="shared" ca="1" si="1291"/>
        <v>823.22347953990061</v>
      </c>
      <c r="X2851" s="33">
        <f>PTAinputs!AF2851</f>
        <v>117.44955906242751</v>
      </c>
      <c r="Y2851" s="31">
        <f t="shared" ca="1" si="1292"/>
        <v>1.1222918890344495</v>
      </c>
      <c r="Z2851" s="2">
        <f t="shared" ca="1" si="1293"/>
        <v>914.81680692629755</v>
      </c>
      <c r="AA2851" s="76">
        <f t="shared" ca="1" si="1294"/>
        <v>0</v>
      </c>
      <c r="AB2851" s="2">
        <f t="shared" ca="1" si="1295"/>
        <v>0</v>
      </c>
      <c r="AC2851" s="33">
        <f>PTAinputs!AF2851</f>
        <v>117.44955906242751</v>
      </c>
      <c r="AD2851" s="31">
        <f t="shared" ca="1" si="1296"/>
        <v>1.1546922439580438</v>
      </c>
      <c r="AE2851" s="2">
        <f t="shared" ca="1" si="1297"/>
        <v>0</v>
      </c>
      <c r="AF2851" s="2">
        <f>PTAinputs!AE2851</f>
        <v>50.400000000000006</v>
      </c>
      <c r="AG2851" s="27">
        <f t="shared" ca="1" si="1298"/>
        <v>3.0952220888355333</v>
      </c>
      <c r="AH2851" s="28">
        <f ca="1">($AH$7+AG2851*$AI$7)/(1+$P$6)^AG2851</f>
        <v>389.62694520591083</v>
      </c>
      <c r="AI2851" s="28">
        <f t="shared" ca="1" si="1299"/>
        <v>171.43585589060075</v>
      </c>
      <c r="AJ2851" s="28">
        <f t="shared" ca="1" si="1300"/>
        <v>186.82019054230108</v>
      </c>
      <c r="AK2851" s="35">
        <f t="shared" ca="1" si="1301"/>
        <v>2869</v>
      </c>
      <c r="AL2851" s="33">
        <f t="shared" ca="1" si="1302"/>
        <v>213.73693085737662</v>
      </c>
      <c r="AM2851">
        <f t="shared" ca="1" si="1303"/>
        <v>3018</v>
      </c>
    </row>
    <row r="2852" spans="1:39" x14ac:dyDescent="0.25">
      <c r="A2852" t="str">
        <f>PTAinputs!B2852</f>
        <v>543HO00167</v>
      </c>
      <c r="B2852">
        <f>PTAinputs!H2852</f>
        <v>641</v>
      </c>
      <c r="C2852" s="26">
        <f>PTAinputs!AC2852</f>
        <v>4.7</v>
      </c>
      <c r="D2852" s="51">
        <f t="shared" ca="1" si="1275"/>
        <v>650.90101069050547</v>
      </c>
      <c r="E2852" s="52">
        <f t="shared" ca="1" si="1276"/>
        <v>261.39884869678025</v>
      </c>
      <c r="F2852" s="28">
        <f t="shared" ca="1" si="1277"/>
        <v>2.7252220888355336</v>
      </c>
      <c r="G2852" s="3">
        <f t="shared" ca="1" si="1278"/>
        <v>1</v>
      </c>
      <c r="H2852" s="34">
        <f>PTAinputs!AD2852</f>
        <v>2.8600000000000003</v>
      </c>
      <c r="I2852" s="33">
        <f t="shared" si="1279"/>
        <v>-1425</v>
      </c>
      <c r="J2852">
        <f t="shared" ca="1" si="1280"/>
        <v>1</v>
      </c>
      <c r="K2852" s="33">
        <f t="shared" ca="1" si="1281"/>
        <v>-1422.14</v>
      </c>
      <c r="L2852" s="3">
        <f t="shared" ca="1" si="1282"/>
        <v>1</v>
      </c>
      <c r="M2852" s="6">
        <f t="shared" ca="1" si="1283"/>
        <v>0</v>
      </c>
      <c r="N2852" s="33">
        <f>PTAinputs!AF2852</f>
        <v>195.22007426317009</v>
      </c>
      <c r="O2852" s="31">
        <f t="shared" ca="1" si="1284"/>
        <v>1.0205372813857663</v>
      </c>
      <c r="P2852" s="2">
        <f t="shared" ca="1" si="1285"/>
        <v>191.29146756704941</v>
      </c>
      <c r="Q2852" s="3">
        <f t="shared" ca="1" si="1286"/>
        <v>1</v>
      </c>
      <c r="R2852">
        <f t="shared" ca="1" si="1287"/>
        <v>0</v>
      </c>
      <c r="S2852" s="33">
        <f>PTAinputs!AF2852</f>
        <v>195.22007426317009</v>
      </c>
      <c r="T2852" s="31">
        <f t="shared" ca="1" si="1288"/>
        <v>1.0715641454550546</v>
      </c>
      <c r="U2852" s="2">
        <f t="shared" ca="1" si="1289"/>
        <v>182.18235006385657</v>
      </c>
      <c r="V2852" s="76">
        <f t="shared" ca="1" si="1290"/>
        <v>0.72522208883553363</v>
      </c>
      <c r="W2852" s="2">
        <f t="shared" ca="1" si="1291"/>
        <v>792.4995046048374</v>
      </c>
      <c r="X2852" s="33">
        <f>PTAinputs!AF2852</f>
        <v>195.22007426317009</v>
      </c>
      <c r="Y2852" s="31">
        <f t="shared" ca="1" si="1292"/>
        <v>1.1188748013462506</v>
      </c>
      <c r="Z2852" s="2">
        <f t="shared" ca="1" si="1293"/>
        <v>919.03547616252649</v>
      </c>
      <c r="AA2852" s="76">
        <f t="shared" ca="1" si="1294"/>
        <v>0</v>
      </c>
      <c r="AB2852" s="2">
        <f t="shared" ca="1" si="1295"/>
        <v>0</v>
      </c>
      <c r="AC2852" s="33">
        <f>PTAinputs!AF2852</f>
        <v>195.22007426317009</v>
      </c>
      <c r="AD2852" s="31">
        <f t="shared" ca="1" si="1296"/>
        <v>1.1511765055935061</v>
      </c>
      <c r="AE2852" s="2">
        <f t="shared" ca="1" si="1297"/>
        <v>0</v>
      </c>
      <c r="AF2852" s="2">
        <f>PTAinputs!AE2852</f>
        <v>8.3999999999999986</v>
      </c>
      <c r="AG2852" s="27">
        <f t="shared" ca="1" si="1298"/>
        <v>3.0202220888355336</v>
      </c>
      <c r="AH2852" s="28">
        <f ca="1">($AH$7+AG2852*$AI$7)/(1+$P$6)^AG2852</f>
        <v>389.23335398684486</v>
      </c>
      <c r="AI2852" s="28">
        <f t="shared" ca="1" si="1299"/>
        <v>229.64767885223841</v>
      </c>
      <c r="AJ2852" s="28">
        <f t="shared" ca="1" si="1300"/>
        <v>238.84329037147592</v>
      </c>
      <c r="AK2852" s="35">
        <f t="shared" ca="1" si="1301"/>
        <v>2261</v>
      </c>
      <c r="AL2852" s="33">
        <f t="shared" ca="1" si="1302"/>
        <v>265.60775294907472</v>
      </c>
      <c r="AM2852">
        <f t="shared" ca="1" si="1303"/>
        <v>2275</v>
      </c>
    </row>
    <row r="2853" spans="1:39" x14ac:dyDescent="0.25">
      <c r="A2853" t="str">
        <f>PTAinputs!B2853</f>
        <v>029HO17442</v>
      </c>
      <c r="B2853">
        <f>PTAinputs!H2853</f>
        <v>923</v>
      </c>
      <c r="C2853" s="26">
        <f>PTAinputs!AC2853</f>
        <v>7.6</v>
      </c>
      <c r="D2853" s="51">
        <f t="shared" ca="1" si="1275"/>
        <v>992.19476456988775</v>
      </c>
      <c r="E2853" s="52">
        <f t="shared" ca="1" si="1276"/>
        <v>362.63441016233827</v>
      </c>
      <c r="F2853" s="28">
        <f t="shared" ca="1" si="1277"/>
        <v>3.0152220888355337</v>
      </c>
      <c r="G2853" s="3">
        <f t="shared" ca="1" si="1278"/>
        <v>1</v>
      </c>
      <c r="H2853" s="34">
        <f>PTAinputs!AD2853</f>
        <v>3.9600000000000004</v>
      </c>
      <c r="I2853" s="33">
        <f t="shared" si="1279"/>
        <v>-1425</v>
      </c>
      <c r="J2853">
        <f t="shared" ca="1" si="1280"/>
        <v>1</v>
      </c>
      <c r="K2853" s="33">
        <f t="shared" ca="1" si="1281"/>
        <v>-1421.04</v>
      </c>
      <c r="L2853" s="3">
        <f t="shared" ca="1" si="1282"/>
        <v>1</v>
      </c>
      <c r="M2853" s="6">
        <f t="shared" ca="1" si="1283"/>
        <v>0</v>
      </c>
      <c r="N2853" s="33">
        <f>PTAinputs!AF2853</f>
        <v>264.65422371779994</v>
      </c>
      <c r="O2853" s="31">
        <f t="shared" ca="1" si="1284"/>
        <v>1.0205372813857663</v>
      </c>
      <c r="P2853" s="2">
        <f t="shared" ca="1" si="1285"/>
        <v>259.32832493726391</v>
      </c>
      <c r="Q2853" s="3">
        <f t="shared" ca="1" si="1286"/>
        <v>1</v>
      </c>
      <c r="R2853">
        <f t="shared" ca="1" si="1287"/>
        <v>0</v>
      </c>
      <c r="S2853" s="33">
        <f>PTAinputs!AF2853</f>
        <v>264.65422371779994</v>
      </c>
      <c r="T2853" s="31">
        <f t="shared" ca="1" si="1288"/>
        <v>1.0715641454550546</v>
      </c>
      <c r="U2853" s="2">
        <f t="shared" ca="1" si="1289"/>
        <v>246.97935708310848</v>
      </c>
      <c r="V2853" s="76">
        <f t="shared" ca="1" si="1290"/>
        <v>1</v>
      </c>
      <c r="W2853" s="2">
        <f t="shared" ca="1" si="1291"/>
        <v>0</v>
      </c>
      <c r="X2853" s="33">
        <f>PTAinputs!AF2853</f>
        <v>264.65422371779994</v>
      </c>
      <c r="Y2853" s="31">
        <f t="shared" ca="1" si="1292"/>
        <v>1.1251423527278075</v>
      </c>
      <c r="Z2853" s="2">
        <f t="shared" ca="1" si="1293"/>
        <v>235.21843531724616</v>
      </c>
      <c r="AA2853" s="76">
        <f t="shared" ca="1" si="1294"/>
        <v>1.5222088835533665E-2</v>
      </c>
      <c r="AB2853" s="2">
        <f t="shared" ca="1" si="1295"/>
        <v>810.36866269789118</v>
      </c>
      <c r="AC2853" s="33">
        <f>PTAinputs!AF2853</f>
        <v>264.65422371779994</v>
      </c>
      <c r="AD2853" s="31">
        <f t="shared" ca="1" si="1296"/>
        <v>1.1579832864515032</v>
      </c>
      <c r="AE2853" s="2">
        <f t="shared" ca="1" si="1297"/>
        <v>813.84763355288226</v>
      </c>
      <c r="AF2853" s="2">
        <f>PTAinputs!AE2853</f>
        <v>42</v>
      </c>
      <c r="AG2853" s="27">
        <f t="shared" ca="1" si="1298"/>
        <v>3.1652220888355336</v>
      </c>
      <c r="AH2853" s="28">
        <f ca="1">($AH$7+AG2853*$AI$7)/(1+$P$6)^AG2853</f>
        <v>389.98701669095794</v>
      </c>
      <c r="AI2853" s="28">
        <f t="shared" ca="1" si="1299"/>
        <v>116.99610500728731</v>
      </c>
      <c r="AJ2853" s="28">
        <f t="shared" ca="1" si="1300"/>
        <v>329.06191827251746</v>
      </c>
      <c r="AK2853" s="35">
        <f t="shared" ca="1" si="1301"/>
        <v>534</v>
      </c>
      <c r="AL2853" s="33">
        <f t="shared" ca="1" si="1302"/>
        <v>334.57513248132847</v>
      </c>
      <c r="AM2853">
        <f t="shared" ca="1" si="1303"/>
        <v>564</v>
      </c>
    </row>
    <row r="2854" spans="1:39" x14ac:dyDescent="0.25">
      <c r="A2854" t="str">
        <f>PTAinputs!B2854</f>
        <v>202HO01736</v>
      </c>
      <c r="B2854">
        <f>PTAinputs!H2854</f>
        <v>959</v>
      </c>
      <c r="C2854" s="26">
        <f>PTAinputs!AC2854</f>
        <v>7.5</v>
      </c>
      <c r="D2854" s="51">
        <f t="shared" ca="1" si="1275"/>
        <v>1022.3319504330018</v>
      </c>
      <c r="E2854" s="52">
        <f t="shared" ca="1" si="1276"/>
        <v>374.80328961260562</v>
      </c>
      <c r="F2854" s="28">
        <f t="shared" ca="1" si="1277"/>
        <v>3.0052220888355334</v>
      </c>
      <c r="G2854" s="3">
        <f t="shared" ca="1" si="1278"/>
        <v>1</v>
      </c>
      <c r="H2854" s="34">
        <f>PTAinputs!AD2854</f>
        <v>2.2000000000000002</v>
      </c>
      <c r="I2854" s="33">
        <f t="shared" si="1279"/>
        <v>-1425</v>
      </c>
      <c r="J2854">
        <f t="shared" ca="1" si="1280"/>
        <v>1</v>
      </c>
      <c r="K2854" s="33">
        <f t="shared" ca="1" si="1281"/>
        <v>-1422.8</v>
      </c>
      <c r="L2854" s="3">
        <f t="shared" ca="1" si="1282"/>
        <v>1</v>
      </c>
      <c r="M2854" s="6">
        <f t="shared" ca="1" si="1283"/>
        <v>0</v>
      </c>
      <c r="N2854" s="33">
        <f>PTAinputs!AF2854</f>
        <v>275.04625203063364</v>
      </c>
      <c r="O2854" s="31">
        <f t="shared" ca="1" si="1284"/>
        <v>1.0205372813857663</v>
      </c>
      <c r="P2854" s="2">
        <f t="shared" ca="1" si="1285"/>
        <v>269.51122418296575</v>
      </c>
      <c r="Q2854" s="3">
        <f t="shared" ca="1" si="1286"/>
        <v>1</v>
      </c>
      <c r="R2854">
        <f t="shared" ca="1" si="1287"/>
        <v>0</v>
      </c>
      <c r="S2854" s="33">
        <f>PTAinputs!AF2854</f>
        <v>275.04625203063364</v>
      </c>
      <c r="T2854" s="31">
        <f t="shared" ca="1" si="1288"/>
        <v>1.0715641454550546</v>
      </c>
      <c r="U2854" s="2">
        <f t="shared" ca="1" si="1289"/>
        <v>256.67735636472923</v>
      </c>
      <c r="V2854" s="76">
        <f t="shared" ca="1" si="1290"/>
        <v>1</v>
      </c>
      <c r="W2854" s="2">
        <f t="shared" ca="1" si="1291"/>
        <v>0</v>
      </c>
      <c r="X2854" s="33">
        <f>PTAinputs!AF2854</f>
        <v>275.04625203063364</v>
      </c>
      <c r="Y2854" s="31">
        <f t="shared" ca="1" si="1292"/>
        <v>1.1251423527278075</v>
      </c>
      <c r="Z2854" s="2">
        <f t="shared" ca="1" si="1293"/>
        <v>244.45462510926595</v>
      </c>
      <c r="AA2854" s="76">
        <f t="shared" ca="1" si="1294"/>
        <v>5.2220888355334338E-3</v>
      </c>
      <c r="AB2854" s="2">
        <f t="shared" ca="1" si="1295"/>
        <v>818.01852663953093</v>
      </c>
      <c r="AC2854" s="33">
        <f>PTAinputs!AF2854</f>
        <v>275.04625203063364</v>
      </c>
      <c r="AD2854" s="31">
        <f t="shared" ca="1" si="1296"/>
        <v>1.1577479012339398</v>
      </c>
      <c r="AE2854" s="2">
        <f t="shared" ca="1" si="1297"/>
        <v>819.25913865917153</v>
      </c>
      <c r="AF2854" s="2">
        <f>PTAinputs!AE2854</f>
        <v>50.400000000000006</v>
      </c>
      <c r="AG2854" s="27">
        <f t="shared" ca="1" si="1298"/>
        <v>3.1602220888355337</v>
      </c>
      <c r="AH2854" s="28">
        <f ca="1">($AH$7+AG2854*$AI$7)/(1+$P$6)^AG2854</f>
        <v>389.96152944625129</v>
      </c>
      <c r="AI2854" s="28">
        <f t="shared" ca="1" si="1299"/>
        <v>120.88807412833792</v>
      </c>
      <c r="AJ2854" s="28">
        <f t="shared" ca="1" si="1300"/>
        <v>340.18515777286063</v>
      </c>
      <c r="AK2854" s="35">
        <f t="shared" ca="1" si="1301"/>
        <v>296</v>
      </c>
      <c r="AL2854" s="33">
        <f t="shared" ca="1" si="1302"/>
        <v>344.83964993213891</v>
      </c>
      <c r="AM2854">
        <f t="shared" ca="1" si="1303"/>
        <v>309</v>
      </c>
    </row>
    <row r="2855" spans="1:39" x14ac:dyDescent="0.25">
      <c r="A2855" t="str">
        <f>PTAinputs!B2855</f>
        <v>319HO00006</v>
      </c>
      <c r="B2855">
        <f>PTAinputs!H2855</f>
        <v>579</v>
      </c>
      <c r="C2855" s="26">
        <f>PTAinputs!AC2855</f>
        <v>6.1</v>
      </c>
      <c r="D2855" s="51">
        <f t="shared" ca="1" si="1275"/>
        <v>617.09514727999317</v>
      </c>
      <c r="E2855" s="52">
        <f t="shared" ca="1" si="1276"/>
        <v>236.5015616602812</v>
      </c>
      <c r="F2855" s="28">
        <f t="shared" ca="1" si="1277"/>
        <v>2.8652220888355333</v>
      </c>
      <c r="G2855" s="3">
        <f t="shared" ca="1" si="1278"/>
        <v>1</v>
      </c>
      <c r="H2855" s="34">
        <f>PTAinputs!AD2855</f>
        <v>2.4200000000000004</v>
      </c>
      <c r="I2855" s="33">
        <f t="shared" si="1279"/>
        <v>-1425</v>
      </c>
      <c r="J2855">
        <f t="shared" ca="1" si="1280"/>
        <v>1</v>
      </c>
      <c r="K2855" s="33">
        <f t="shared" ca="1" si="1281"/>
        <v>-1422.58</v>
      </c>
      <c r="L2855" s="3">
        <f t="shared" ca="1" si="1282"/>
        <v>1</v>
      </c>
      <c r="M2855" s="6">
        <f t="shared" ca="1" si="1283"/>
        <v>0</v>
      </c>
      <c r="N2855" s="33">
        <f>PTAinputs!AF2855</f>
        <v>150.24038059874684</v>
      </c>
      <c r="O2855" s="31">
        <f t="shared" ca="1" si="1284"/>
        <v>1.0205372813857663</v>
      </c>
      <c r="P2855" s="2">
        <f t="shared" ca="1" si="1285"/>
        <v>147.21694477906635</v>
      </c>
      <c r="Q2855" s="3">
        <f t="shared" ca="1" si="1286"/>
        <v>1</v>
      </c>
      <c r="R2855">
        <f t="shared" ca="1" si="1287"/>
        <v>0</v>
      </c>
      <c r="S2855" s="33">
        <f>PTAinputs!AF2855</f>
        <v>150.24038059874684</v>
      </c>
      <c r="T2855" s="31">
        <f t="shared" ca="1" si="1288"/>
        <v>1.0715641454550546</v>
      </c>
      <c r="U2855" s="2">
        <f t="shared" ca="1" si="1289"/>
        <v>140.20661407530127</v>
      </c>
      <c r="V2855" s="76">
        <f t="shared" ca="1" si="1290"/>
        <v>0.86522208883553331</v>
      </c>
      <c r="W2855" s="2">
        <f t="shared" ca="1" si="1291"/>
        <v>818.40800899948715</v>
      </c>
      <c r="X2855" s="33">
        <f>PTAinputs!AF2855</f>
        <v>150.24038059874684</v>
      </c>
      <c r="Y2855" s="31">
        <f t="shared" ca="1" si="1292"/>
        <v>1.122063758867494</v>
      </c>
      <c r="Z2855" s="2">
        <f t="shared" ca="1" si="1293"/>
        <v>934.25819567719816</v>
      </c>
      <c r="AA2855" s="76">
        <f t="shared" ca="1" si="1294"/>
        <v>0</v>
      </c>
      <c r="AB2855" s="2">
        <f t="shared" ca="1" si="1295"/>
        <v>0</v>
      </c>
      <c r="AC2855" s="33">
        <f>PTAinputs!AF2855</f>
        <v>150.24038059874684</v>
      </c>
      <c r="AD2855" s="31">
        <f t="shared" ca="1" si="1296"/>
        <v>1.1544575277162441</v>
      </c>
      <c r="AE2855" s="2">
        <f t="shared" ca="1" si="1297"/>
        <v>0</v>
      </c>
      <c r="AF2855" s="2">
        <f>PTAinputs!AE2855</f>
        <v>44.400000000000006</v>
      </c>
      <c r="AG2855" s="27">
        <f t="shared" ca="1" si="1298"/>
        <v>3.0902220888355334</v>
      </c>
      <c r="AH2855" s="28">
        <f ca="1">($AH$7+AG2855*$AI$7)/(1+$P$6)^AG2855</f>
        <v>389.60095739514492</v>
      </c>
      <c r="AI2855" s="28">
        <f t="shared" ca="1" si="1299"/>
        <v>175.32043082781527</v>
      </c>
      <c r="AJ2855" s="28">
        <f t="shared" ca="1" si="1300"/>
        <v>215.3742809971109</v>
      </c>
      <c r="AK2855" s="35">
        <f t="shared" ca="1" si="1301"/>
        <v>2611</v>
      </c>
      <c r="AL2855" s="33">
        <f t="shared" ca="1" si="1302"/>
        <v>239.02337667704884</v>
      </c>
      <c r="AM2855">
        <f t="shared" ca="1" si="1303"/>
        <v>2763</v>
      </c>
    </row>
    <row r="2856" spans="1:39" x14ac:dyDescent="0.25">
      <c r="A2856" t="str">
        <f>PTAinputs!B2856</f>
        <v>223HO00040</v>
      </c>
      <c r="B2856">
        <f>PTAinputs!H2856</f>
        <v>729</v>
      </c>
      <c r="C2856" s="26">
        <f>PTAinputs!AC2856</f>
        <v>5.3</v>
      </c>
      <c r="D2856" s="51">
        <f t="shared" ca="1" si="1275"/>
        <v>742.70139797859451</v>
      </c>
      <c r="E2856" s="52">
        <f t="shared" ca="1" si="1276"/>
        <v>292.25804621112343</v>
      </c>
      <c r="F2856" s="28">
        <f t="shared" ca="1" si="1277"/>
        <v>2.7852220888355337</v>
      </c>
      <c r="G2856" s="3">
        <f t="shared" ca="1" si="1278"/>
        <v>1</v>
      </c>
      <c r="H2856" s="34">
        <f>PTAinputs!AD2856</f>
        <v>3.08</v>
      </c>
      <c r="I2856" s="33">
        <f t="shared" si="1279"/>
        <v>-1425</v>
      </c>
      <c r="J2856">
        <f t="shared" ca="1" si="1280"/>
        <v>1</v>
      </c>
      <c r="K2856" s="33">
        <f t="shared" ca="1" si="1281"/>
        <v>-1421.92</v>
      </c>
      <c r="L2856" s="3">
        <f t="shared" ca="1" si="1282"/>
        <v>1</v>
      </c>
      <c r="M2856" s="6">
        <f t="shared" ca="1" si="1283"/>
        <v>0</v>
      </c>
      <c r="N2856" s="33">
        <f>PTAinputs!AF2856</f>
        <v>211.83074959387329</v>
      </c>
      <c r="O2856" s="31">
        <f t="shared" ca="1" si="1284"/>
        <v>1.0205372813857663</v>
      </c>
      <c r="P2856" s="2">
        <f t="shared" ca="1" si="1285"/>
        <v>207.56786984423806</v>
      </c>
      <c r="Q2856" s="3">
        <f t="shared" ca="1" si="1286"/>
        <v>1</v>
      </c>
      <c r="R2856">
        <f t="shared" ca="1" si="1287"/>
        <v>0</v>
      </c>
      <c r="S2856" s="33">
        <f>PTAinputs!AF2856</f>
        <v>211.83074959387329</v>
      </c>
      <c r="T2856" s="31">
        <f t="shared" ca="1" si="1288"/>
        <v>1.0715641454550546</v>
      </c>
      <c r="U2856" s="2">
        <f t="shared" ca="1" si="1289"/>
        <v>197.683685565941</v>
      </c>
      <c r="V2856" s="76">
        <f t="shared" ca="1" si="1290"/>
        <v>0.78522208883553368</v>
      </c>
      <c r="W2856" s="2">
        <f t="shared" ca="1" si="1291"/>
        <v>814.27599817765679</v>
      </c>
      <c r="X2856" s="33">
        <f>PTAinputs!AF2856</f>
        <v>211.83074959387329</v>
      </c>
      <c r="Y2856" s="31">
        <f t="shared" ca="1" si="1292"/>
        <v>1.1202403861468417</v>
      </c>
      <c r="Z2856" s="2">
        <f t="shared" ca="1" si="1293"/>
        <v>962.75679366818372</v>
      </c>
      <c r="AA2856" s="76">
        <f t="shared" ca="1" si="1294"/>
        <v>0</v>
      </c>
      <c r="AB2856" s="2">
        <f t="shared" ca="1" si="1295"/>
        <v>0</v>
      </c>
      <c r="AC2856" s="33">
        <f>PTAinputs!AF2856</f>
        <v>211.83074959387329</v>
      </c>
      <c r="AD2856" s="31">
        <f t="shared" ca="1" si="1296"/>
        <v>1.1525815145694385</v>
      </c>
      <c r="AE2856" s="2">
        <f t="shared" ca="1" si="1297"/>
        <v>0</v>
      </c>
      <c r="AF2856" s="2">
        <f>PTAinputs!AE2856</f>
        <v>36</v>
      </c>
      <c r="AG2856" s="27">
        <f t="shared" ca="1" si="1298"/>
        <v>3.0502220888355334</v>
      </c>
      <c r="AH2856" s="28">
        <f ca="1">($AH$7+AG2856*$AI$7)/(1+$P$6)^AG2856</f>
        <v>389.39176209734745</v>
      </c>
      <c r="AI2856" s="28">
        <f t="shared" ca="1" si="1299"/>
        <v>206.37763391159407</v>
      </c>
      <c r="AJ2856" s="28">
        <f t="shared" ca="1" si="1300"/>
        <v>266.6578729774144</v>
      </c>
      <c r="AK2856" s="35">
        <f t="shared" ca="1" si="1301"/>
        <v>1807</v>
      </c>
      <c r="AL2856" s="33">
        <f t="shared" ca="1" si="1302"/>
        <v>286.27917118625112</v>
      </c>
      <c r="AM2856">
        <f t="shared" ca="1" si="1303"/>
        <v>1793</v>
      </c>
    </row>
    <row r="2857" spans="1:39" x14ac:dyDescent="0.25">
      <c r="A2857" t="str">
        <f>PTAinputs!B2857</f>
        <v>288HO00235</v>
      </c>
      <c r="B2857">
        <f>PTAinputs!H2857</f>
        <v>593</v>
      </c>
      <c r="C2857" s="26">
        <f>PTAinputs!AC2857</f>
        <v>3.3</v>
      </c>
      <c r="D2857" s="51">
        <f t="shared" ca="1" si="1275"/>
        <v>577.06201067762311</v>
      </c>
      <c r="E2857" s="52">
        <f t="shared" ca="1" si="1276"/>
        <v>243.48040598146187</v>
      </c>
      <c r="F2857" s="28">
        <f t="shared" ca="1" si="1277"/>
        <v>2.5852220888355335</v>
      </c>
      <c r="G2857" s="3">
        <f t="shared" ca="1" si="1278"/>
        <v>1</v>
      </c>
      <c r="H2857" s="34">
        <f>PTAinputs!AD2857</f>
        <v>4.620000000000001</v>
      </c>
      <c r="I2857" s="33">
        <f t="shared" si="1279"/>
        <v>-1425</v>
      </c>
      <c r="J2857">
        <f t="shared" ca="1" si="1280"/>
        <v>1</v>
      </c>
      <c r="K2857" s="33">
        <f t="shared" ca="1" si="1281"/>
        <v>-1420.38</v>
      </c>
      <c r="L2857" s="3">
        <f t="shared" ca="1" si="1282"/>
        <v>1</v>
      </c>
      <c r="M2857" s="6">
        <f t="shared" ca="1" si="1283"/>
        <v>0</v>
      </c>
      <c r="N2857" s="33">
        <f>PTAinputs!AF2857</f>
        <v>195.58128336040843</v>
      </c>
      <c r="O2857" s="31">
        <f t="shared" ca="1" si="1284"/>
        <v>1.0205372813857663</v>
      </c>
      <c r="P2857" s="2">
        <f t="shared" ca="1" si="1285"/>
        <v>191.64540769626043</v>
      </c>
      <c r="Q2857" s="3">
        <f t="shared" ca="1" si="1286"/>
        <v>1</v>
      </c>
      <c r="R2857">
        <f t="shared" ca="1" si="1287"/>
        <v>0</v>
      </c>
      <c r="S2857" s="33">
        <f>PTAinputs!AF2857</f>
        <v>195.58128336040843</v>
      </c>
      <c r="T2857" s="31">
        <f t="shared" ca="1" si="1288"/>
        <v>1.0715641454550546</v>
      </c>
      <c r="U2857" s="2">
        <f t="shared" ca="1" si="1289"/>
        <v>182.51943590120041</v>
      </c>
      <c r="V2857" s="76">
        <f t="shared" ca="1" si="1290"/>
        <v>0.5852220888355335</v>
      </c>
      <c r="W2857" s="2">
        <f t="shared" ca="1" si="1291"/>
        <v>777.83316305692699</v>
      </c>
      <c r="X2857" s="33">
        <f>PTAinputs!AF2857</f>
        <v>195.58128336040843</v>
      </c>
      <c r="Y2857" s="31">
        <f t="shared" ca="1" si="1292"/>
        <v>1.1156949069909745</v>
      </c>
      <c r="Z2857" s="2">
        <f t="shared" ca="1" si="1293"/>
        <v>880.42257748206475</v>
      </c>
      <c r="AA2857" s="76">
        <f t="shared" ca="1" si="1294"/>
        <v>0</v>
      </c>
      <c r="AB2857" s="2">
        <f t="shared" ca="1" si="1295"/>
        <v>0</v>
      </c>
      <c r="AC2857" s="33">
        <f>PTAinputs!AF2857</f>
        <v>195.58128336040843</v>
      </c>
      <c r="AD2857" s="31">
        <f t="shared" ca="1" si="1296"/>
        <v>1.1479048082886256</v>
      </c>
      <c r="AE2857" s="2">
        <f t="shared" ca="1" si="1297"/>
        <v>0</v>
      </c>
      <c r="AF2857" s="2">
        <f>PTAinputs!AE2857</f>
        <v>-14.399999999999999</v>
      </c>
      <c r="AG2857" s="27">
        <f t="shared" ca="1" si="1298"/>
        <v>2.9502220888355337</v>
      </c>
      <c r="AH2857" s="28">
        <f ca="1">($AH$7+AG2857*$AI$7)/(1+$P$6)^AG2857</f>
        <v>388.85867533092403</v>
      </c>
      <c r="AI2857" s="28">
        <f t="shared" ca="1" si="1299"/>
        <v>283.86683299157454</v>
      </c>
      <c r="AJ2857" s="28">
        <f t="shared" ca="1" si="1300"/>
        <v>223.2156429305268</v>
      </c>
      <c r="AK2857" s="35">
        <f t="shared" ca="1" si="1301"/>
        <v>2512</v>
      </c>
      <c r="AL2857" s="33">
        <f t="shared" ca="1" si="1302"/>
        <v>259.68964389097613</v>
      </c>
      <c r="AM2857">
        <f t="shared" ca="1" si="1303"/>
        <v>2402</v>
      </c>
    </row>
    <row r="2858" spans="1:39" x14ac:dyDescent="0.25">
      <c r="A2858" t="str">
        <f>PTAinputs!B2858</f>
        <v>713HO00192</v>
      </c>
      <c r="B2858">
        <f>PTAinputs!H2858</f>
        <v>592</v>
      </c>
      <c r="C2858" s="26">
        <f>PTAinputs!AC2858</f>
        <v>4.5</v>
      </c>
      <c r="D2858" s="51">
        <f t="shared" ca="1" si="1275"/>
        <v>598.47518409723023</v>
      </c>
      <c r="E2858" s="52">
        <f t="shared" ca="1" si="1276"/>
        <v>242.00627731778582</v>
      </c>
      <c r="F2858" s="28">
        <f t="shared" ca="1" si="1277"/>
        <v>2.7052220888355336</v>
      </c>
      <c r="G2858" s="3">
        <f t="shared" ca="1" si="1278"/>
        <v>1</v>
      </c>
      <c r="H2858" s="34">
        <f>PTAinputs!AD2858</f>
        <v>-2.2000000000000002</v>
      </c>
      <c r="I2858" s="33">
        <f t="shared" si="1279"/>
        <v>-1425</v>
      </c>
      <c r="J2858">
        <f t="shared" ca="1" si="1280"/>
        <v>1</v>
      </c>
      <c r="K2858" s="33">
        <f t="shared" ca="1" si="1281"/>
        <v>-1427.2</v>
      </c>
      <c r="L2858" s="3">
        <f t="shared" ca="1" si="1282"/>
        <v>1</v>
      </c>
      <c r="M2858" s="6">
        <f t="shared" ca="1" si="1283"/>
        <v>0</v>
      </c>
      <c r="N2858" s="33">
        <f>PTAinputs!AF2858</f>
        <v>179.7577048038988</v>
      </c>
      <c r="O2858" s="31">
        <f t="shared" ca="1" si="1284"/>
        <v>1.0205372813857663</v>
      </c>
      <c r="P2858" s="2">
        <f t="shared" ca="1" si="1285"/>
        <v>176.14026266616108</v>
      </c>
      <c r="Q2858" s="3">
        <f t="shared" ca="1" si="1286"/>
        <v>1</v>
      </c>
      <c r="R2858">
        <f t="shared" ca="1" si="1287"/>
        <v>0</v>
      </c>
      <c r="S2858" s="33">
        <f>PTAinputs!AF2858</f>
        <v>179.7577048038988</v>
      </c>
      <c r="T2858" s="31">
        <f t="shared" ca="1" si="1288"/>
        <v>1.0715641454550546</v>
      </c>
      <c r="U2858" s="2">
        <f t="shared" ca="1" si="1289"/>
        <v>167.75263111062958</v>
      </c>
      <c r="V2858" s="76">
        <f t="shared" ca="1" si="1290"/>
        <v>0.70522208883553361</v>
      </c>
      <c r="W2858" s="2">
        <f t="shared" ca="1" si="1291"/>
        <v>793.27320565213313</v>
      </c>
      <c r="X2858" s="33">
        <f>PTAinputs!AF2858</f>
        <v>179.7577048038988</v>
      </c>
      <c r="Y2858" s="31">
        <f t="shared" ca="1" si="1292"/>
        <v>1.1184199764379184</v>
      </c>
      <c r="Z2858" s="2">
        <f t="shared" ca="1" si="1293"/>
        <v>906.61980776651649</v>
      </c>
      <c r="AA2858" s="76">
        <f t="shared" ca="1" si="1294"/>
        <v>0</v>
      </c>
      <c r="AB2858" s="2">
        <f t="shared" ca="1" si="1295"/>
        <v>0</v>
      </c>
      <c r="AC2858" s="33">
        <f>PTAinputs!AF2858</f>
        <v>179.7577048038988</v>
      </c>
      <c r="AD2858" s="31">
        <f t="shared" ca="1" si="1296"/>
        <v>1.1507085499759511</v>
      </c>
      <c r="AE2858" s="2">
        <f t="shared" ca="1" si="1297"/>
        <v>0</v>
      </c>
      <c r="AF2858" s="2">
        <f>PTAinputs!AE2858</f>
        <v>8.3999999999999986</v>
      </c>
      <c r="AG2858" s="27">
        <f t="shared" ca="1" si="1298"/>
        <v>3.0102220888355333</v>
      </c>
      <c r="AH2858" s="28">
        <f ca="1">($AH$7+AG2858*$AI$7)/(1+$P$6)^AG2858</f>
        <v>389.18026266939921</v>
      </c>
      <c r="AI2858" s="28">
        <f t="shared" ca="1" si="1299"/>
        <v>237.39996022833347</v>
      </c>
      <c r="AJ2858" s="28">
        <f t="shared" ca="1" si="1300"/>
        <v>221.22959389069777</v>
      </c>
      <c r="AK2858" s="35">
        <f t="shared" ca="1" si="1301"/>
        <v>2534</v>
      </c>
      <c r="AL2858" s="33">
        <f t="shared" ca="1" si="1302"/>
        <v>252.13247315782803</v>
      </c>
      <c r="AM2858">
        <f t="shared" ca="1" si="1303"/>
        <v>2559</v>
      </c>
    </row>
    <row r="2859" spans="1:39" x14ac:dyDescent="0.25">
      <c r="A2859" t="str">
        <f>PTAinputs!B2859</f>
        <v>515HO00321</v>
      </c>
      <c r="B2859">
        <f>PTAinputs!H2859</f>
        <v>787</v>
      </c>
      <c r="C2859" s="26">
        <f>PTAinputs!AC2859</f>
        <v>5.5</v>
      </c>
      <c r="D2859" s="51">
        <f t="shared" ca="1" si="1275"/>
        <v>807.06121706339388</v>
      </c>
      <c r="E2859" s="52">
        <f t="shared" ca="1" si="1276"/>
        <v>315.47022262724886</v>
      </c>
      <c r="F2859" s="28">
        <f t="shared" ca="1" si="1277"/>
        <v>2.8052220888355337</v>
      </c>
      <c r="G2859" s="3">
        <f t="shared" ca="1" si="1278"/>
        <v>1</v>
      </c>
      <c r="H2859" s="34">
        <f>PTAinputs!AD2859</f>
        <v>3.5200000000000005</v>
      </c>
      <c r="I2859" s="33">
        <f t="shared" si="1279"/>
        <v>-1425</v>
      </c>
      <c r="J2859">
        <f t="shared" ca="1" si="1280"/>
        <v>1</v>
      </c>
      <c r="K2859" s="33">
        <f t="shared" ca="1" si="1281"/>
        <v>-1421.48</v>
      </c>
      <c r="L2859" s="3">
        <f t="shared" ca="1" si="1282"/>
        <v>1</v>
      </c>
      <c r="M2859" s="6">
        <f t="shared" ca="1" si="1283"/>
        <v>0</v>
      </c>
      <c r="N2859" s="33">
        <f>PTAinputs!AF2859</f>
        <v>244.90480389881648</v>
      </c>
      <c r="O2859" s="31">
        <f t="shared" ca="1" si="1284"/>
        <v>1.0205372813857663</v>
      </c>
      <c r="P2859" s="2">
        <f t="shared" ca="1" si="1285"/>
        <v>239.97634223246146</v>
      </c>
      <c r="Q2859" s="3">
        <f t="shared" ca="1" si="1286"/>
        <v>1</v>
      </c>
      <c r="R2859">
        <f t="shared" ca="1" si="1287"/>
        <v>0</v>
      </c>
      <c r="S2859" s="33">
        <f>PTAinputs!AF2859</f>
        <v>244.90480389881648</v>
      </c>
      <c r="T2859" s="31">
        <f t="shared" ca="1" si="1288"/>
        <v>1.0715641454550546</v>
      </c>
      <c r="U2859" s="2">
        <f t="shared" ca="1" si="1289"/>
        <v>228.548897364249</v>
      </c>
      <c r="V2859" s="76">
        <f t="shared" ca="1" si="1290"/>
        <v>0.8052220888355337</v>
      </c>
      <c r="W2859" s="2">
        <f t="shared" ca="1" si="1291"/>
        <v>782.08671685161835</v>
      </c>
      <c r="X2859" s="33">
        <f>PTAinputs!AF2859</f>
        <v>244.90480389881648</v>
      </c>
      <c r="Y2859" s="31">
        <f t="shared" ca="1" si="1292"/>
        <v>1.1206959513563992</v>
      </c>
      <c r="Z2859" s="2">
        <f t="shared" ca="1" si="1293"/>
        <v>958.05126595397178</v>
      </c>
      <c r="AA2859" s="76">
        <f t="shared" ca="1" si="1294"/>
        <v>0</v>
      </c>
      <c r="AB2859" s="2">
        <f t="shared" ca="1" si="1295"/>
        <v>0</v>
      </c>
      <c r="AC2859" s="33">
        <f>PTAinputs!AF2859</f>
        <v>244.90480389881648</v>
      </c>
      <c r="AD2859" s="31">
        <f t="shared" ca="1" si="1296"/>
        <v>1.1530502318605755</v>
      </c>
      <c r="AE2859" s="2">
        <f t="shared" ca="1" si="1297"/>
        <v>0</v>
      </c>
      <c r="AF2859" s="2">
        <f>PTAinputs!AE2859</f>
        <v>0</v>
      </c>
      <c r="AG2859" s="27">
        <f t="shared" ca="1" si="1298"/>
        <v>3.0602220888355336</v>
      </c>
      <c r="AH2859" s="28">
        <f ca="1">($AH$7+AG2859*$AI$7)/(1+$P$6)^AG2859</f>
        <v>389.44427661404154</v>
      </c>
      <c r="AI2859" s="28">
        <f t="shared" ca="1" si="1299"/>
        <v>198.61658107316111</v>
      </c>
      <c r="AJ2859" s="28">
        <f t="shared" ca="1" si="1300"/>
        <v>287.69958010647576</v>
      </c>
      <c r="AK2859" s="35">
        <f t="shared" ca="1" si="1301"/>
        <v>1424</v>
      </c>
      <c r="AL2859" s="33">
        <f t="shared" ca="1" si="1302"/>
        <v>303.35156173196157</v>
      </c>
      <c r="AM2859">
        <f t="shared" ca="1" si="1303"/>
        <v>1384</v>
      </c>
    </row>
    <row r="2860" spans="1:39" x14ac:dyDescent="0.25">
      <c r="A2860" t="str">
        <f>PTAinputs!B2860</f>
        <v>307HO00013</v>
      </c>
      <c r="B2860">
        <f>PTAinputs!H2860</f>
        <v>732</v>
      </c>
      <c r="C2860" s="26">
        <f>PTAinputs!AC2860</f>
        <v>5.7</v>
      </c>
      <c r="D2860" s="51">
        <f t="shared" ca="1" si="1275"/>
        <v>760.54103016286138</v>
      </c>
      <c r="E2860" s="52">
        <f t="shared" ca="1" si="1276"/>
        <v>295.32230095515138</v>
      </c>
      <c r="F2860" s="28">
        <f t="shared" ca="1" si="1277"/>
        <v>2.8252220888355337</v>
      </c>
      <c r="G2860" s="3">
        <f t="shared" ca="1" si="1278"/>
        <v>1</v>
      </c>
      <c r="H2860" s="34">
        <f>PTAinputs!AD2860</f>
        <v>1.9800000000000002</v>
      </c>
      <c r="I2860" s="33">
        <f t="shared" si="1279"/>
        <v>-1425</v>
      </c>
      <c r="J2860">
        <f t="shared" ca="1" si="1280"/>
        <v>1</v>
      </c>
      <c r="K2860" s="33">
        <f t="shared" ca="1" si="1281"/>
        <v>-1423.02</v>
      </c>
      <c r="L2860" s="3">
        <f t="shared" ca="1" si="1282"/>
        <v>1</v>
      </c>
      <c r="M2860" s="6">
        <f t="shared" ca="1" si="1283"/>
        <v>0</v>
      </c>
      <c r="N2860" s="33">
        <f>PTAinputs!AF2860</f>
        <v>219.44249245764684</v>
      </c>
      <c r="O2860" s="31">
        <f t="shared" ca="1" si="1284"/>
        <v>1.0205372813857663</v>
      </c>
      <c r="P2860" s="2">
        <f t="shared" ca="1" si="1285"/>
        <v>215.02643407565714</v>
      </c>
      <c r="Q2860" s="3">
        <f t="shared" ca="1" si="1286"/>
        <v>1</v>
      </c>
      <c r="R2860">
        <f t="shared" ca="1" si="1287"/>
        <v>0</v>
      </c>
      <c r="S2860" s="33">
        <f>PTAinputs!AF2860</f>
        <v>219.44249245764684</v>
      </c>
      <c r="T2860" s="31">
        <f t="shared" ca="1" si="1288"/>
        <v>1.0715641454550546</v>
      </c>
      <c r="U2860" s="2">
        <f t="shared" ca="1" si="1289"/>
        <v>204.78708007205441</v>
      </c>
      <c r="V2860" s="76">
        <f t="shared" ca="1" si="1290"/>
        <v>0.82522208883553372</v>
      </c>
      <c r="W2860" s="2">
        <f t="shared" ca="1" si="1291"/>
        <v>794.91519887318384</v>
      </c>
      <c r="X2860" s="33">
        <f>PTAinputs!AF2860</f>
        <v>219.44249245764684</v>
      </c>
      <c r="Y2860" s="31">
        <f t="shared" ca="1" si="1292"/>
        <v>1.1211517018294617</v>
      </c>
      <c r="Z2860" s="2">
        <f t="shared" ca="1" si="1293"/>
        <v>956.43552811112727</v>
      </c>
      <c r="AA2860" s="76">
        <f t="shared" ca="1" si="1294"/>
        <v>0</v>
      </c>
      <c r="AB2860" s="2">
        <f t="shared" ca="1" si="1295"/>
        <v>0</v>
      </c>
      <c r="AC2860" s="33">
        <f>PTAinputs!AF2860</f>
        <v>219.44249245764684</v>
      </c>
      <c r="AD2860" s="31">
        <f t="shared" ca="1" si="1296"/>
        <v>1.1535191397637399</v>
      </c>
      <c r="AE2860" s="2">
        <f t="shared" ca="1" si="1297"/>
        <v>0</v>
      </c>
      <c r="AF2860" s="2">
        <f>PTAinputs!AE2860</f>
        <v>15.600000000000001</v>
      </c>
      <c r="AG2860" s="27">
        <f t="shared" ca="1" si="1298"/>
        <v>3.0702220888355338</v>
      </c>
      <c r="AH2860" s="28">
        <f ca="1">($AH$7+AG2860*$AI$7)/(1+$P$6)^AG2860</f>
        <v>389.49664725067458</v>
      </c>
      <c r="AI2860" s="28">
        <f t="shared" ca="1" si="1299"/>
        <v>190.85335715283045</v>
      </c>
      <c r="AJ2860" s="28">
        <f t="shared" ca="1" si="1300"/>
        <v>269.1969007209384</v>
      </c>
      <c r="AK2860" s="35">
        <f t="shared" ca="1" si="1301"/>
        <v>1761</v>
      </c>
      <c r="AL2860" s="33">
        <f t="shared" ca="1" si="1302"/>
        <v>286.97757248892714</v>
      </c>
      <c r="AM2860">
        <f t="shared" ca="1" si="1303"/>
        <v>1774</v>
      </c>
    </row>
    <row r="2861" spans="1:39" x14ac:dyDescent="0.25">
      <c r="A2861" t="str">
        <f>PTAinputs!B2861</f>
        <v>515HO00272</v>
      </c>
      <c r="B2861">
        <f>PTAinputs!H2861</f>
        <v>686</v>
      </c>
      <c r="C2861" s="26">
        <f>PTAinputs!AC2861</f>
        <v>7.4</v>
      </c>
      <c r="D2861" s="51">
        <f t="shared" ca="1" si="1275"/>
        <v>749.20862907941728</v>
      </c>
      <c r="E2861" s="52">
        <f t="shared" ca="1" si="1276"/>
        <v>275.52335031842244</v>
      </c>
      <c r="F2861" s="28">
        <f t="shared" ca="1" si="1277"/>
        <v>2.9952220888355336</v>
      </c>
      <c r="G2861" s="3">
        <f t="shared" ca="1" si="1278"/>
        <v>1</v>
      </c>
      <c r="H2861" s="34">
        <f>PTAinputs!AD2861</f>
        <v>8.14</v>
      </c>
      <c r="I2861" s="33">
        <f t="shared" si="1279"/>
        <v>-1425</v>
      </c>
      <c r="J2861">
        <f t="shared" ca="1" si="1280"/>
        <v>1</v>
      </c>
      <c r="K2861" s="33">
        <f t="shared" ca="1" si="1281"/>
        <v>-1416.86</v>
      </c>
      <c r="L2861" s="3">
        <f t="shared" ca="1" si="1282"/>
        <v>1</v>
      </c>
      <c r="M2861" s="6">
        <f t="shared" ca="1" si="1283"/>
        <v>0</v>
      </c>
      <c r="N2861" s="33">
        <f>PTAinputs!AF2861</f>
        <v>178.06521234625205</v>
      </c>
      <c r="O2861" s="31">
        <f t="shared" ca="1" si="1284"/>
        <v>1.0205372813857663</v>
      </c>
      <c r="P2861" s="2">
        <f t="shared" ca="1" si="1285"/>
        <v>174.48182990871339</v>
      </c>
      <c r="Q2861" s="3">
        <f t="shared" ca="1" si="1286"/>
        <v>1</v>
      </c>
      <c r="R2861">
        <f t="shared" ca="1" si="1287"/>
        <v>0</v>
      </c>
      <c r="S2861" s="33">
        <f>PTAinputs!AF2861</f>
        <v>178.06521234625205</v>
      </c>
      <c r="T2861" s="31">
        <f t="shared" ca="1" si="1288"/>
        <v>1.0715641454550546</v>
      </c>
      <c r="U2861" s="2">
        <f t="shared" ca="1" si="1289"/>
        <v>166.17317134163179</v>
      </c>
      <c r="V2861" s="76">
        <f t="shared" ca="1" si="1290"/>
        <v>0.99522208883553365</v>
      </c>
      <c r="W2861" s="2">
        <f t="shared" ca="1" si="1291"/>
        <v>815.3071962172512</v>
      </c>
      <c r="X2861" s="33">
        <f>PTAinputs!AF2861</f>
        <v>178.06521234625205</v>
      </c>
      <c r="Y2861" s="31">
        <f t="shared" ca="1" si="1292"/>
        <v>1.1250330715191927</v>
      </c>
      <c r="Z2861" s="2">
        <f t="shared" ca="1" si="1293"/>
        <v>972.8265057081959</v>
      </c>
      <c r="AA2861" s="76">
        <f t="shared" ca="1" si="1294"/>
        <v>0</v>
      </c>
      <c r="AB2861" s="2">
        <f t="shared" ca="1" si="1295"/>
        <v>0</v>
      </c>
      <c r="AC2861" s="33">
        <f>PTAinputs!AF2861</f>
        <v>178.06521234625205</v>
      </c>
      <c r="AD2861" s="31">
        <f t="shared" ca="1" si="1296"/>
        <v>1.1575125638635273</v>
      </c>
      <c r="AE2861" s="2">
        <f t="shared" ca="1" si="1297"/>
        <v>0</v>
      </c>
      <c r="AF2861" s="2">
        <f>PTAinputs!AE2861</f>
        <v>46.8</v>
      </c>
      <c r="AG2861" s="27">
        <f t="shared" ca="1" si="1298"/>
        <v>3.1552220888355338</v>
      </c>
      <c r="AH2861" s="28">
        <f ca="1">($AH$7+AG2861*$AI$7)/(1+$P$6)^AG2861</f>
        <v>389.93600655018815</v>
      </c>
      <c r="AI2861" s="28">
        <f t="shared" ca="1" si="1299"/>
        <v>124.77952209606015</v>
      </c>
      <c r="AJ2861" s="28">
        <f t="shared" ca="1" si="1300"/>
        <v>250.13458329919388</v>
      </c>
      <c r="AK2861" s="35">
        <f t="shared" ca="1" si="1301"/>
        <v>2087</v>
      </c>
      <c r="AL2861" s="33">
        <f t="shared" ca="1" si="1302"/>
        <v>263.62883926200686</v>
      </c>
      <c r="AM2861">
        <f t="shared" ca="1" si="1303"/>
        <v>2315</v>
      </c>
    </row>
    <row r="2862" spans="1:39" x14ac:dyDescent="0.25">
      <c r="A2862" t="str">
        <f>PTAinputs!B2862</f>
        <v>224HO04478</v>
      </c>
      <c r="B2862">
        <f>PTAinputs!H2862</f>
        <v>666</v>
      </c>
      <c r="C2862" s="26">
        <f>PTAinputs!AC2862</f>
        <v>3.7</v>
      </c>
      <c r="D2862" s="51">
        <f t="shared" ca="1" si="1275"/>
        <v>646.47425190347508</v>
      </c>
      <c r="E2862" s="52">
        <f t="shared" ca="1" si="1276"/>
        <v>268.86816526850799</v>
      </c>
      <c r="F2862" s="28">
        <f t="shared" ca="1" si="1277"/>
        <v>2.6252220888355335</v>
      </c>
      <c r="G2862" s="3">
        <f t="shared" ca="1" si="1278"/>
        <v>1</v>
      </c>
      <c r="H2862" s="34">
        <f>PTAinputs!AD2862</f>
        <v>-1.1000000000000001</v>
      </c>
      <c r="I2862" s="33">
        <f t="shared" si="1279"/>
        <v>-1425</v>
      </c>
      <c r="J2862">
        <f t="shared" ca="1" si="1280"/>
        <v>1</v>
      </c>
      <c r="K2862" s="33">
        <f t="shared" ca="1" si="1281"/>
        <v>-1426.1</v>
      </c>
      <c r="L2862" s="3">
        <f t="shared" ca="1" si="1282"/>
        <v>1</v>
      </c>
      <c r="M2862" s="6">
        <f t="shared" ca="1" si="1283"/>
        <v>0</v>
      </c>
      <c r="N2862" s="33">
        <f>PTAinputs!AF2862</f>
        <v>213.01052448363896</v>
      </c>
      <c r="O2862" s="31">
        <f t="shared" ca="1" si="1284"/>
        <v>1.0205372813857663</v>
      </c>
      <c r="P2862" s="2">
        <f t="shared" ca="1" si="1285"/>
        <v>208.7239029566822</v>
      </c>
      <c r="Q2862" s="3">
        <f t="shared" ca="1" si="1286"/>
        <v>1</v>
      </c>
      <c r="R2862">
        <f t="shared" ca="1" si="1287"/>
        <v>0</v>
      </c>
      <c r="S2862" s="33">
        <f>PTAinputs!AF2862</f>
        <v>213.01052448363896</v>
      </c>
      <c r="T2862" s="31">
        <f t="shared" ca="1" si="1288"/>
        <v>1.0715641454550546</v>
      </c>
      <c r="U2862" s="2">
        <f t="shared" ca="1" si="1289"/>
        <v>198.78466948255448</v>
      </c>
      <c r="V2862" s="76">
        <f t="shared" ca="1" si="1290"/>
        <v>0.62522208883553354</v>
      </c>
      <c r="W2862" s="2">
        <f t="shared" ca="1" si="1291"/>
        <v>792.15263351974306</v>
      </c>
      <c r="X2862" s="33">
        <f>PTAinputs!AF2862</f>
        <v>213.01052448363896</v>
      </c>
      <c r="Y2862" s="31">
        <f t="shared" ca="1" si="1292"/>
        <v>1.1166025249257798</v>
      </c>
      <c r="Z2862" s="2">
        <f t="shared" ca="1" si="1293"/>
        <v>911.42415770912783</v>
      </c>
      <c r="AA2862" s="76">
        <f t="shared" ca="1" si="1294"/>
        <v>0</v>
      </c>
      <c r="AB2862" s="2">
        <f t="shared" ca="1" si="1295"/>
        <v>0</v>
      </c>
      <c r="AC2862" s="33">
        <f>PTAinputs!AF2862</f>
        <v>213.01052448363896</v>
      </c>
      <c r="AD2862" s="31">
        <f t="shared" ca="1" si="1296"/>
        <v>1.1488386289818311</v>
      </c>
      <c r="AE2862" s="2">
        <f t="shared" ca="1" si="1297"/>
        <v>0</v>
      </c>
      <c r="AF2862" s="2">
        <f>PTAinputs!AE2862</f>
        <v>3.5999999999999996</v>
      </c>
      <c r="AG2862" s="27">
        <f t="shared" ca="1" si="1298"/>
        <v>2.9702220888355333</v>
      </c>
      <c r="AH2862" s="28">
        <f ca="1">($AH$7+AG2862*$AI$7)/(1+$P$6)^AG2862</f>
        <v>388.96645090734057</v>
      </c>
      <c r="AI2862" s="28">
        <f t="shared" ca="1" si="1299"/>
        <v>268.38685112606498</v>
      </c>
      <c r="AJ2862" s="28">
        <f t="shared" ca="1" si="1300"/>
        <v>246.25507101009913</v>
      </c>
      <c r="AK2862" s="35">
        <f t="shared" ca="1" si="1301"/>
        <v>2148</v>
      </c>
      <c r="AL2862" s="33">
        <f t="shared" ca="1" si="1302"/>
        <v>275.95771218780811</v>
      </c>
      <c r="AM2862">
        <f t="shared" ca="1" si="1303"/>
        <v>2038</v>
      </c>
    </row>
    <row r="2863" spans="1:39" x14ac:dyDescent="0.25">
      <c r="A2863" t="str">
        <f>PTAinputs!B2863</f>
        <v>288HO00191</v>
      </c>
      <c r="B2863">
        <f>PTAinputs!H2863</f>
        <v>332</v>
      </c>
      <c r="C2863" s="26">
        <f>PTAinputs!AC2863</f>
        <v>1.4</v>
      </c>
      <c r="D2863" s="51">
        <f t="shared" ca="1" si="1275"/>
        <v>313.82510177161248</v>
      </c>
      <c r="E2863" s="52">
        <f t="shared" ca="1" si="1276"/>
        <v>142.26859734214199</v>
      </c>
      <c r="F2863" s="28">
        <f t="shared" ca="1" si="1277"/>
        <v>2.3952220888355336</v>
      </c>
      <c r="G2863" s="3">
        <f t="shared" ca="1" si="1278"/>
        <v>1</v>
      </c>
      <c r="H2863" s="34">
        <f>PTAinputs!AD2863</f>
        <v>-0.22000000000000003</v>
      </c>
      <c r="I2863" s="33">
        <f t="shared" si="1279"/>
        <v>-1425</v>
      </c>
      <c r="J2863">
        <f t="shared" ca="1" si="1280"/>
        <v>1</v>
      </c>
      <c r="K2863" s="33">
        <f t="shared" ca="1" si="1281"/>
        <v>-1425.22</v>
      </c>
      <c r="L2863" s="3">
        <f t="shared" ca="1" si="1282"/>
        <v>1</v>
      </c>
      <c r="M2863" s="6">
        <f t="shared" ca="1" si="1283"/>
        <v>0</v>
      </c>
      <c r="N2863" s="33">
        <f>PTAinputs!AF2863</f>
        <v>116.68706196333258</v>
      </c>
      <c r="O2863" s="31">
        <f t="shared" ca="1" si="1284"/>
        <v>1.0205372813857663</v>
      </c>
      <c r="P2863" s="2">
        <f t="shared" ca="1" si="1285"/>
        <v>114.33885277065592</v>
      </c>
      <c r="Q2863" s="3">
        <f t="shared" ca="1" si="1286"/>
        <v>1</v>
      </c>
      <c r="R2863">
        <f t="shared" ca="1" si="1287"/>
        <v>0</v>
      </c>
      <c r="S2863" s="33">
        <f>PTAinputs!AF2863</f>
        <v>116.68706196333258</v>
      </c>
      <c r="T2863" s="31">
        <f t="shared" ca="1" si="1288"/>
        <v>1.0715641454550546</v>
      </c>
      <c r="U2863" s="2">
        <f t="shared" ca="1" si="1289"/>
        <v>108.89414549586277</v>
      </c>
      <c r="V2863" s="76">
        <f t="shared" ca="1" si="1290"/>
        <v>0.39522208883553356</v>
      </c>
      <c r="W2863" s="2">
        <f t="shared" ca="1" si="1291"/>
        <v>782.9420073303786</v>
      </c>
      <c r="X2863" s="33">
        <f>PTAinputs!AF2863</f>
        <v>116.68706196333258</v>
      </c>
      <c r="Y2863" s="31">
        <f t="shared" ca="1" si="1292"/>
        <v>1.1113937864291565</v>
      </c>
      <c r="Z2863" s="2">
        <f t="shared" ca="1" si="1293"/>
        <v>824.43702460719987</v>
      </c>
      <c r="AA2863" s="76">
        <f t="shared" ca="1" si="1294"/>
        <v>0</v>
      </c>
      <c r="AB2863" s="2">
        <f t="shared" ca="1" si="1295"/>
        <v>0</v>
      </c>
      <c r="AC2863" s="33">
        <f>PTAinputs!AF2863</f>
        <v>116.68706196333258</v>
      </c>
      <c r="AD2863" s="31">
        <f t="shared" ca="1" si="1296"/>
        <v>1.1434795151883319</v>
      </c>
      <c r="AE2863" s="2">
        <f t="shared" ca="1" si="1297"/>
        <v>0</v>
      </c>
      <c r="AF2863" s="2">
        <f>PTAinputs!AE2863</f>
        <v>-16.799999999999997</v>
      </c>
      <c r="AG2863" s="27">
        <f t="shared" ca="1" si="1298"/>
        <v>2.8552220888355335</v>
      </c>
      <c r="AH2863" s="28">
        <f ca="1">($AH$7+AG2863*$AI$7)/(1+$P$6)^AG2863</f>
        <v>388.33878709803452</v>
      </c>
      <c r="AI2863" s="28">
        <f t="shared" ca="1" si="1299"/>
        <v>357.27168413019172</v>
      </c>
      <c r="AJ2863" s="28">
        <f t="shared" ca="1" si="1300"/>
        <v>131.02129578480231</v>
      </c>
      <c r="AK2863" s="35">
        <f t="shared" ca="1" si="1301"/>
        <v>3116</v>
      </c>
      <c r="AL2863" s="33">
        <f t="shared" ca="1" si="1302"/>
        <v>202.4289076022433</v>
      </c>
      <c r="AM2863">
        <f t="shared" ca="1" si="1303"/>
        <v>3088</v>
      </c>
    </row>
    <row r="2864" spans="1:39" x14ac:dyDescent="0.25">
      <c r="A2864" t="str">
        <f>PTAinputs!B2864</f>
        <v>319HO00005</v>
      </c>
      <c r="B2864">
        <f>PTAinputs!H2864</f>
        <v>636</v>
      </c>
      <c r="C2864" s="26">
        <f>PTAinputs!AC2864</f>
        <v>5</v>
      </c>
      <c r="D2864" s="51">
        <f t="shared" ca="1" si="1275"/>
        <v>652.83841325813091</v>
      </c>
      <c r="E2864" s="52">
        <f t="shared" ca="1" si="1276"/>
        <v>259.50783422926855</v>
      </c>
      <c r="F2864" s="28">
        <f t="shared" ca="1" si="1277"/>
        <v>2.7552220888355334</v>
      </c>
      <c r="G2864" s="3">
        <f t="shared" ca="1" si="1278"/>
        <v>1</v>
      </c>
      <c r="H2864" s="34">
        <f>PTAinputs!AD2864</f>
        <v>4.8400000000000007</v>
      </c>
      <c r="I2864" s="33">
        <f t="shared" si="1279"/>
        <v>-1425</v>
      </c>
      <c r="J2864">
        <f t="shared" ca="1" si="1280"/>
        <v>1</v>
      </c>
      <c r="K2864" s="33">
        <f t="shared" ca="1" si="1281"/>
        <v>-1420.16</v>
      </c>
      <c r="L2864" s="3">
        <f t="shared" ca="1" si="1282"/>
        <v>1</v>
      </c>
      <c r="M2864" s="6">
        <f t="shared" ca="1" si="1283"/>
        <v>0</v>
      </c>
      <c r="N2864" s="33">
        <f>PTAinputs!AF2864</f>
        <v>195.01006033882572</v>
      </c>
      <c r="O2864" s="31">
        <f t="shared" ca="1" si="1284"/>
        <v>1.0205372813857663</v>
      </c>
      <c r="P2864" s="2">
        <f t="shared" ca="1" si="1285"/>
        <v>191.08567996068271</v>
      </c>
      <c r="Q2864" s="3">
        <f t="shared" ca="1" si="1286"/>
        <v>1</v>
      </c>
      <c r="R2864">
        <f t="shared" ca="1" si="1287"/>
        <v>0</v>
      </c>
      <c r="S2864" s="33">
        <f>PTAinputs!AF2864</f>
        <v>195.01006033882572</v>
      </c>
      <c r="T2864" s="31">
        <f t="shared" ca="1" si="1288"/>
        <v>1.0715641454550546</v>
      </c>
      <c r="U2864" s="2">
        <f t="shared" ca="1" si="1289"/>
        <v>181.98636186731684</v>
      </c>
      <c r="V2864" s="76">
        <f t="shared" ca="1" si="1290"/>
        <v>0.75522208883553343</v>
      </c>
      <c r="W2864" s="2">
        <f t="shared" ca="1" si="1291"/>
        <v>779.8007158520353</v>
      </c>
      <c r="X2864" s="33">
        <f>PTAinputs!AF2864</f>
        <v>195.01006033882572</v>
      </c>
      <c r="Y2864" s="31">
        <f t="shared" ca="1" si="1292"/>
        <v>1.1195573855368444</v>
      </c>
      <c r="Z2864" s="2">
        <f t="shared" ca="1" si="1293"/>
        <v>911.34904648308225</v>
      </c>
      <c r="AA2864" s="76">
        <f t="shared" ca="1" si="1294"/>
        <v>0</v>
      </c>
      <c r="AB2864" s="2">
        <f t="shared" ca="1" si="1295"/>
        <v>0</v>
      </c>
      <c r="AC2864" s="33">
        <f>PTAinputs!AF2864</f>
        <v>195.01006033882572</v>
      </c>
      <c r="AD2864" s="31">
        <f t="shared" ca="1" si="1296"/>
        <v>1.1518787958607959</v>
      </c>
      <c r="AE2864" s="2">
        <f t="shared" ca="1" si="1297"/>
        <v>0</v>
      </c>
      <c r="AF2864" s="2">
        <f>PTAinputs!AE2864</f>
        <v>-4.8000000000000007</v>
      </c>
      <c r="AG2864" s="27">
        <f t="shared" ca="1" si="1298"/>
        <v>3.0352220888355337</v>
      </c>
      <c r="AH2864" s="28">
        <f ca="1">($AH$7+AG2864*$AI$7)/(1+$P$6)^AG2864</f>
        <v>389.31272026725446</v>
      </c>
      <c r="AI2864" s="28">
        <f t="shared" ca="1" si="1299"/>
        <v>218.01512334966253</v>
      </c>
      <c r="AJ2864" s="28">
        <f t="shared" ca="1" si="1300"/>
        <v>236.94584037472146</v>
      </c>
      <c r="AK2864" s="35">
        <f t="shared" ca="1" si="1301"/>
        <v>2290</v>
      </c>
      <c r="AL2864" s="33">
        <f t="shared" ca="1" si="1302"/>
        <v>262.68331751906231</v>
      </c>
      <c r="AM2864">
        <f t="shared" ca="1" si="1303"/>
        <v>2334</v>
      </c>
    </row>
    <row r="2865" spans="1:39" x14ac:dyDescent="0.25">
      <c r="A2865" t="str">
        <f>PTAinputs!B2865</f>
        <v>515HO00301</v>
      </c>
      <c r="B2865">
        <f>PTAinputs!H2865</f>
        <v>123</v>
      </c>
      <c r="C2865" s="26">
        <f>PTAinputs!AC2865</f>
        <v>-1.5</v>
      </c>
      <c r="D2865" s="51">
        <f t="shared" ca="1" si="1275"/>
        <v>91.676896164271056</v>
      </c>
      <c r="E2865" s="52">
        <f t="shared" ca="1" si="1276"/>
        <v>46.958358050996928</v>
      </c>
      <c r="F2865" s="28">
        <f t="shared" ca="1" si="1277"/>
        <v>2.1052220888355335</v>
      </c>
      <c r="G2865" s="3">
        <f t="shared" ca="1" si="1278"/>
        <v>1</v>
      </c>
      <c r="H2865" s="34">
        <f>PTAinputs!AD2865</f>
        <v>0</v>
      </c>
      <c r="I2865" s="33">
        <f t="shared" si="1279"/>
        <v>-1425</v>
      </c>
      <c r="J2865">
        <f t="shared" ca="1" si="1280"/>
        <v>1</v>
      </c>
      <c r="K2865" s="33">
        <f t="shared" ca="1" si="1281"/>
        <v>-1425</v>
      </c>
      <c r="L2865" s="3">
        <f t="shared" ca="1" si="1282"/>
        <v>1</v>
      </c>
      <c r="M2865" s="6">
        <f t="shared" ca="1" si="1283"/>
        <v>0</v>
      </c>
      <c r="N2865" s="33">
        <f>PTAinputs!AF2865</f>
        <v>81.466291482942708</v>
      </c>
      <c r="O2865" s="31">
        <f t="shared" ca="1" si="1284"/>
        <v>1.0205372813857663</v>
      </c>
      <c r="P2865" s="2">
        <f t="shared" ca="1" si="1285"/>
        <v>79.826864700446151</v>
      </c>
      <c r="Q2865" s="3">
        <f t="shared" ca="1" si="1286"/>
        <v>1</v>
      </c>
      <c r="R2865">
        <f t="shared" ca="1" si="1287"/>
        <v>0</v>
      </c>
      <c r="S2865" s="33">
        <f>PTAinputs!AF2865</f>
        <v>81.466291482942708</v>
      </c>
      <c r="T2865" s="31">
        <f t="shared" ca="1" si="1288"/>
        <v>1.0715641454550546</v>
      </c>
      <c r="U2865" s="2">
        <f t="shared" ca="1" si="1289"/>
        <v>76.025585428996337</v>
      </c>
      <c r="V2865" s="76">
        <f t="shared" ca="1" si="1290"/>
        <v>0.10522208883553352</v>
      </c>
      <c r="W2865" s="2">
        <f t="shared" ca="1" si="1291"/>
        <v>741.03848003337384</v>
      </c>
      <c r="X2865" s="33">
        <f>PTAinputs!AF2865</f>
        <v>81.466291482942708</v>
      </c>
      <c r="Y2865" s="31">
        <f t="shared" ca="1" si="1292"/>
        <v>1.1048608648924867</v>
      </c>
      <c r="Z2865" s="2">
        <f t="shared" ca="1" si="1293"/>
        <v>748.79697128951386</v>
      </c>
      <c r="AA2865" s="76">
        <f t="shared" ca="1" si="1294"/>
        <v>0</v>
      </c>
      <c r="AB2865" s="2">
        <f t="shared" ca="1" si="1295"/>
        <v>0</v>
      </c>
      <c r="AC2865" s="33">
        <f>PTAinputs!AF2865</f>
        <v>81.466291482942708</v>
      </c>
      <c r="AD2865" s="31">
        <f t="shared" ca="1" si="1296"/>
        <v>1.1367579894404545</v>
      </c>
      <c r="AE2865" s="2">
        <f t="shared" ca="1" si="1297"/>
        <v>0</v>
      </c>
      <c r="AF2865" s="2">
        <f>PTAinputs!AE2865</f>
        <v>-75.599999999999994</v>
      </c>
      <c r="AG2865" s="27">
        <f t="shared" ca="1" si="1298"/>
        <v>2.7102220888355335</v>
      </c>
      <c r="AH2865" s="28">
        <f ca="1">($AH$7+AG2865*$AI$7)/(1+$P$6)^AG2865</f>
        <v>387.51974089810875</v>
      </c>
      <c r="AI2865" s="28">
        <f t="shared" ca="1" si="1299"/>
        <v>468.89888648671155</v>
      </c>
      <c r="AJ2865" s="28">
        <f t="shared" ca="1" si="1300"/>
        <v>43.547375191650453</v>
      </c>
      <c r="AK2865" s="35">
        <f t="shared" ca="1" si="1301"/>
        <v>3291</v>
      </c>
      <c r="AL2865" s="33">
        <f t="shared" ca="1" si="1302"/>
        <v>169.09147189227491</v>
      </c>
      <c r="AM2865">
        <f t="shared" ca="1" si="1303"/>
        <v>3234</v>
      </c>
    </row>
    <row r="2866" spans="1:39" x14ac:dyDescent="0.25">
      <c r="A2866" t="str">
        <f>PTAinputs!B2866</f>
        <v>307HO00049</v>
      </c>
      <c r="B2866">
        <f>PTAinputs!H2866</f>
        <v>810</v>
      </c>
      <c r="C2866" s="26">
        <f>PTAinputs!AC2866</f>
        <v>6.8</v>
      </c>
      <c r="D2866" s="51">
        <f t="shared" ca="1" si="1275"/>
        <v>856.71923115425727</v>
      </c>
      <c r="E2866" s="52">
        <f t="shared" ca="1" si="1276"/>
        <v>321.04200719498039</v>
      </c>
      <c r="F2866" s="28">
        <f t="shared" ca="1" si="1277"/>
        <v>2.9352220888355336</v>
      </c>
      <c r="G2866" s="3">
        <f t="shared" ca="1" si="1278"/>
        <v>1</v>
      </c>
      <c r="H2866" s="34">
        <f>PTAinputs!AD2866</f>
        <v>0</v>
      </c>
      <c r="I2866" s="33">
        <f t="shared" si="1279"/>
        <v>-1425</v>
      </c>
      <c r="J2866">
        <f t="shared" ca="1" si="1280"/>
        <v>1</v>
      </c>
      <c r="K2866" s="33">
        <f t="shared" ca="1" si="1281"/>
        <v>-1425</v>
      </c>
      <c r="L2866" s="3">
        <f t="shared" ca="1" si="1282"/>
        <v>1</v>
      </c>
      <c r="M2866" s="6">
        <f t="shared" ca="1" si="1283"/>
        <v>0</v>
      </c>
      <c r="N2866" s="33">
        <f>PTAinputs!AF2866</f>
        <v>231.17200046414482</v>
      </c>
      <c r="O2866" s="31">
        <f t="shared" ca="1" si="1284"/>
        <v>1.0205372813857663</v>
      </c>
      <c r="P2866" s="2">
        <f t="shared" ca="1" si="1285"/>
        <v>226.51989758790702</v>
      </c>
      <c r="Q2866" s="3">
        <f t="shared" ca="1" si="1286"/>
        <v>1</v>
      </c>
      <c r="R2866">
        <f t="shared" ca="1" si="1287"/>
        <v>0</v>
      </c>
      <c r="S2866" s="33">
        <f>PTAinputs!AF2866</f>
        <v>231.17200046414482</v>
      </c>
      <c r="T2866" s="31">
        <f t="shared" ca="1" si="1288"/>
        <v>1.0715641454550546</v>
      </c>
      <c r="U2866" s="2">
        <f t="shared" ca="1" si="1289"/>
        <v>215.73323579800666</v>
      </c>
      <c r="V2866" s="76">
        <f t="shared" ca="1" si="1290"/>
        <v>0.93522208883553359</v>
      </c>
      <c r="W2866" s="2">
        <f t="shared" ca="1" si="1291"/>
        <v>810.4182258054376</v>
      </c>
      <c r="X2866" s="33">
        <f>PTAinputs!AF2866</f>
        <v>231.17200046414482</v>
      </c>
      <c r="Y2866" s="31">
        <f t="shared" ca="1" si="1292"/>
        <v>1.1236616443847782</v>
      </c>
      <c r="Z2866" s="2">
        <f t="shared" ca="1" si="1293"/>
        <v>1002.8223736507952</v>
      </c>
      <c r="AA2866" s="76">
        <f t="shared" ca="1" si="1294"/>
        <v>0</v>
      </c>
      <c r="AB2866" s="2">
        <f t="shared" ca="1" si="1295"/>
        <v>0</v>
      </c>
      <c r="AC2866" s="33">
        <f>PTAinputs!AF2866</f>
        <v>231.17200046414482</v>
      </c>
      <c r="AD2866" s="31">
        <f t="shared" ca="1" si="1296"/>
        <v>1.1561015438866971</v>
      </c>
      <c r="AE2866" s="2">
        <f t="shared" ca="1" si="1297"/>
        <v>0</v>
      </c>
      <c r="AF2866" s="2">
        <f>PTAinputs!AE2866</f>
        <v>38.400000000000006</v>
      </c>
      <c r="AG2866" s="27">
        <f t="shared" ca="1" si="1298"/>
        <v>3.1252220888355335</v>
      </c>
      <c r="AH2866" s="28">
        <f ca="1">($AH$7+AG2866*$AI$7)/(1+$P$6)^AG2866</f>
        <v>389.78211960568518</v>
      </c>
      <c r="AI2866" s="28">
        <f t="shared" ca="1" si="1299"/>
        <v>148.11720545016033</v>
      </c>
      <c r="AJ2866" s="28">
        <f t="shared" ca="1" si="1300"/>
        <v>291.87543743721841</v>
      </c>
      <c r="AK2866" s="35">
        <f t="shared" ca="1" si="1301"/>
        <v>1331</v>
      </c>
      <c r="AL2866" s="33">
        <f t="shared" ca="1" si="1302"/>
        <v>303.09777435072675</v>
      </c>
      <c r="AM2866">
        <f t="shared" ca="1" si="1303"/>
        <v>1390</v>
      </c>
    </row>
    <row r="2867" spans="1:39" x14ac:dyDescent="0.25">
      <c r="A2867" t="str">
        <f>PTAinputs!B2867</f>
        <v>515HO00275</v>
      </c>
      <c r="B2867">
        <f>PTAinputs!H2867</f>
        <v>546</v>
      </c>
      <c r="C2867" s="26">
        <f>PTAinputs!AC2867</f>
        <v>3</v>
      </c>
      <c r="D2867" s="51">
        <f t="shared" ca="1" si="1275"/>
        <v>529.03705076151732</v>
      </c>
      <c r="E2867" s="52">
        <f t="shared" ca="1" si="1276"/>
        <v>225.67613108004855</v>
      </c>
      <c r="F2867" s="28">
        <f t="shared" ca="1" si="1277"/>
        <v>2.5552220888355337</v>
      </c>
      <c r="G2867" s="3">
        <f t="shared" ca="1" si="1278"/>
        <v>1</v>
      </c>
      <c r="H2867" s="34">
        <f>PTAinputs!AD2867</f>
        <v>4.4000000000000004</v>
      </c>
      <c r="I2867" s="33">
        <f t="shared" si="1279"/>
        <v>-1425</v>
      </c>
      <c r="J2867">
        <f t="shared" ca="1" si="1280"/>
        <v>1</v>
      </c>
      <c r="K2867" s="33">
        <f t="shared" ca="1" si="1281"/>
        <v>-1420.6</v>
      </c>
      <c r="L2867" s="3">
        <f t="shared" ca="1" si="1282"/>
        <v>1</v>
      </c>
      <c r="M2867" s="6">
        <f t="shared" ca="1" si="1283"/>
        <v>0</v>
      </c>
      <c r="N2867" s="33">
        <f>PTAinputs!AF2867</f>
        <v>171.13188674866558</v>
      </c>
      <c r="O2867" s="31">
        <f t="shared" ca="1" si="1284"/>
        <v>1.0205372813857663</v>
      </c>
      <c r="P2867" s="2">
        <f t="shared" ca="1" si="1285"/>
        <v>167.6880304816392</v>
      </c>
      <c r="Q2867" s="3">
        <f t="shared" ca="1" si="1286"/>
        <v>1</v>
      </c>
      <c r="R2867">
        <f t="shared" ca="1" si="1287"/>
        <v>0</v>
      </c>
      <c r="S2867" s="33">
        <f>PTAinputs!AF2867</f>
        <v>171.13188674866558</v>
      </c>
      <c r="T2867" s="31">
        <f t="shared" ca="1" si="1288"/>
        <v>1.0715641454550546</v>
      </c>
      <c r="U2867" s="2">
        <f t="shared" ca="1" si="1289"/>
        <v>159.70288617298971</v>
      </c>
      <c r="V2867" s="76">
        <f t="shared" ca="1" si="1290"/>
        <v>0.5552220888355337</v>
      </c>
      <c r="W2867" s="2">
        <f t="shared" ca="1" si="1291"/>
        <v>802.27812960300878</v>
      </c>
      <c r="X2867" s="33">
        <f>PTAinputs!AF2867</f>
        <v>171.13188674866558</v>
      </c>
      <c r="Y2867" s="31">
        <f t="shared" ca="1" si="1292"/>
        <v>1.1150146777192316</v>
      </c>
      <c r="Z2867" s="2">
        <f t="shared" ca="1" si="1293"/>
        <v>887.49333396365114</v>
      </c>
      <c r="AA2867" s="76">
        <f t="shared" ca="1" si="1294"/>
        <v>0</v>
      </c>
      <c r="AB2867" s="2">
        <f t="shared" ca="1" si="1295"/>
        <v>0</v>
      </c>
      <c r="AC2867" s="33">
        <f>PTAinputs!AF2867</f>
        <v>171.13188674866558</v>
      </c>
      <c r="AD2867" s="31">
        <f t="shared" ca="1" si="1296"/>
        <v>1.1472049409262495</v>
      </c>
      <c r="AE2867" s="2">
        <f t="shared" ca="1" si="1297"/>
        <v>0</v>
      </c>
      <c r="AF2867" s="2">
        <f>PTAinputs!AE2867</f>
        <v>12</v>
      </c>
      <c r="AG2867" s="27">
        <f t="shared" ca="1" si="1298"/>
        <v>2.9352220888355336</v>
      </c>
      <c r="AH2867" s="28">
        <f ca="1">($AH$7+AG2867*$AI$7)/(1+$P$6)^AG2867</f>
        <v>388.7774623118496</v>
      </c>
      <c r="AI2867" s="28">
        <f t="shared" ca="1" si="1299"/>
        <v>295.47087135700559</v>
      </c>
      <c r="AJ2867" s="28">
        <f t="shared" ca="1" si="1300"/>
        <v>207.04151434547524</v>
      </c>
      <c r="AK2867" s="35">
        <f t="shared" ca="1" si="1301"/>
        <v>2703</v>
      </c>
      <c r="AL2867" s="33">
        <f t="shared" ca="1" si="1302"/>
        <v>248.70367656368083</v>
      </c>
      <c r="AM2867">
        <f t="shared" ca="1" si="1303"/>
        <v>2629</v>
      </c>
    </row>
    <row r="2868" spans="1:39" x14ac:dyDescent="0.25">
      <c r="A2868" t="str">
        <f>PTAinputs!B2868</f>
        <v>223HO00041</v>
      </c>
      <c r="B2868">
        <f>PTAinputs!H2868</f>
        <v>531</v>
      </c>
      <c r="C2868" s="26">
        <f>PTAinputs!AC2868</f>
        <v>2.9</v>
      </c>
      <c r="D2868" s="51">
        <f t="shared" ca="1" si="1275"/>
        <v>509.64449019927162</v>
      </c>
      <c r="E2868" s="52">
        <f t="shared" ca="1" si="1276"/>
        <v>218.2057004808529</v>
      </c>
      <c r="F2868" s="28">
        <f t="shared" ca="1" si="1277"/>
        <v>2.5452220888355335</v>
      </c>
      <c r="G2868" s="3">
        <f t="shared" ca="1" si="1278"/>
        <v>1</v>
      </c>
      <c r="H2868" s="34">
        <f>PTAinputs!AD2868</f>
        <v>2.64</v>
      </c>
      <c r="I2868" s="33">
        <f t="shared" si="1279"/>
        <v>-1425</v>
      </c>
      <c r="J2868">
        <f t="shared" ca="1" si="1280"/>
        <v>1</v>
      </c>
      <c r="K2868" s="33">
        <f t="shared" ca="1" si="1281"/>
        <v>-1422.36</v>
      </c>
      <c r="L2868" s="3">
        <f t="shared" ca="1" si="1282"/>
        <v>1</v>
      </c>
      <c r="M2868" s="6">
        <f t="shared" ca="1" si="1283"/>
        <v>0</v>
      </c>
      <c r="N2868" s="33">
        <f>PTAinputs!AF2868</f>
        <v>173.7686238106289</v>
      </c>
      <c r="O2868" s="31">
        <f t="shared" ca="1" si="1284"/>
        <v>1.0205372813857663</v>
      </c>
      <c r="P2868" s="2">
        <f t="shared" ca="1" si="1285"/>
        <v>170.2717058750388</v>
      </c>
      <c r="Q2868" s="3">
        <f t="shared" ca="1" si="1286"/>
        <v>1</v>
      </c>
      <c r="R2868">
        <f t="shared" ca="1" si="1287"/>
        <v>0</v>
      </c>
      <c r="S2868" s="33">
        <f>PTAinputs!AF2868</f>
        <v>173.7686238106289</v>
      </c>
      <c r="T2868" s="31">
        <f t="shared" ca="1" si="1288"/>
        <v>1.0715641454550546</v>
      </c>
      <c r="U2868" s="2">
        <f t="shared" ca="1" si="1289"/>
        <v>162.16352940479885</v>
      </c>
      <c r="V2868" s="76">
        <f t="shared" ca="1" si="1290"/>
        <v>0.54522208883553347</v>
      </c>
      <c r="W2868" s="2">
        <f t="shared" ca="1" si="1291"/>
        <v>782.53225893698016</v>
      </c>
      <c r="X2868" s="33">
        <f>PTAinputs!AF2868</f>
        <v>173.7686238106289</v>
      </c>
      <c r="Y2868" s="31">
        <f t="shared" ca="1" si="1292"/>
        <v>1.1147880268033057</v>
      </c>
      <c r="Z2868" s="2">
        <f t="shared" ca="1" si="1293"/>
        <v>867.5192607437582</v>
      </c>
      <c r="AA2868" s="76">
        <f t="shared" ca="1" si="1294"/>
        <v>0</v>
      </c>
      <c r="AB2868" s="2">
        <f t="shared" ca="1" si="1295"/>
        <v>0</v>
      </c>
      <c r="AC2868" s="33">
        <f>PTAinputs!AF2868</f>
        <v>173.7686238106289</v>
      </c>
      <c r="AD2868" s="31">
        <f t="shared" ca="1" si="1296"/>
        <v>1.1469717466411773</v>
      </c>
      <c r="AE2868" s="2">
        <f t="shared" ca="1" si="1297"/>
        <v>0</v>
      </c>
      <c r="AF2868" s="2">
        <f>PTAinputs!AE2868</f>
        <v>-10.8</v>
      </c>
      <c r="AG2868" s="27">
        <f t="shared" ca="1" si="1298"/>
        <v>2.9302220888355333</v>
      </c>
      <c r="AH2868" s="28">
        <f ca="1">($AH$7+AG2868*$AI$7)/(1+$P$6)^AG2868</f>
        <v>388.75031858395204</v>
      </c>
      <c r="AI2868" s="28">
        <f t="shared" ca="1" si="1299"/>
        <v>299.33774530964308</v>
      </c>
      <c r="AJ2868" s="28">
        <f t="shared" ca="1" si="1300"/>
        <v>200.23576427172981</v>
      </c>
      <c r="AK2868" s="35">
        <f t="shared" ca="1" si="1301"/>
        <v>2763</v>
      </c>
      <c r="AL2868" s="33">
        <f t="shared" ca="1" si="1302"/>
        <v>244.02052527137585</v>
      </c>
      <c r="AM2868">
        <f t="shared" ca="1" si="1303"/>
        <v>2693</v>
      </c>
    </row>
    <row r="2869" spans="1:39" x14ac:dyDescent="0.25">
      <c r="A2869" t="str">
        <f>PTAinputs!B2869</f>
        <v>288HO00190</v>
      </c>
      <c r="B2869">
        <f>PTAinputs!H2869</f>
        <v>520</v>
      </c>
      <c r="C2869" s="26">
        <f>PTAinputs!AC2869</f>
        <v>6</v>
      </c>
      <c r="D2869" s="51">
        <f t="shared" ca="1" si="1275"/>
        <v>559.23544665722579</v>
      </c>
      <c r="E2869" s="52">
        <f t="shared" ca="1" si="1276"/>
        <v>215.02625210034171</v>
      </c>
      <c r="F2869" s="28">
        <f t="shared" ca="1" si="1277"/>
        <v>2.8552220888355335</v>
      </c>
      <c r="G2869" s="3">
        <f t="shared" ca="1" si="1278"/>
        <v>1</v>
      </c>
      <c r="H2869" s="34">
        <f>PTAinputs!AD2869</f>
        <v>0.88000000000000012</v>
      </c>
      <c r="I2869" s="33">
        <f t="shared" si="1279"/>
        <v>-1425</v>
      </c>
      <c r="J2869">
        <f t="shared" ca="1" si="1280"/>
        <v>1</v>
      </c>
      <c r="K2869" s="33">
        <f t="shared" ca="1" si="1281"/>
        <v>-1424.12</v>
      </c>
      <c r="L2869" s="3">
        <f t="shared" ca="1" si="1282"/>
        <v>1</v>
      </c>
      <c r="M2869" s="6">
        <f t="shared" ca="1" si="1283"/>
        <v>0</v>
      </c>
      <c r="N2869" s="33">
        <f>PTAinputs!AF2869</f>
        <v>131.31006033882574</v>
      </c>
      <c r="O2869" s="31">
        <f t="shared" ca="1" si="1284"/>
        <v>1.0205372813857663</v>
      </c>
      <c r="P2869" s="2">
        <f t="shared" ca="1" si="1285"/>
        <v>128.66757808251998</v>
      </c>
      <c r="Q2869" s="3">
        <f t="shared" ca="1" si="1286"/>
        <v>1</v>
      </c>
      <c r="R2869">
        <f t="shared" ca="1" si="1287"/>
        <v>0</v>
      </c>
      <c r="S2869" s="33">
        <f>PTAinputs!AF2869</f>
        <v>131.31006033882574</v>
      </c>
      <c r="T2869" s="31">
        <f t="shared" ca="1" si="1288"/>
        <v>1.0715641454550546</v>
      </c>
      <c r="U2869" s="2">
        <f t="shared" ca="1" si="1289"/>
        <v>122.54055055478092</v>
      </c>
      <c r="V2869" s="76">
        <f t="shared" ca="1" si="1290"/>
        <v>0.85522208883553352</v>
      </c>
      <c r="W2869" s="2">
        <f t="shared" ca="1" si="1291"/>
        <v>816.71950234132157</v>
      </c>
      <c r="X2869" s="33">
        <f>PTAinputs!AF2869</f>
        <v>131.31006033882574</v>
      </c>
      <c r="Y2869" s="31">
        <f t="shared" ca="1" si="1292"/>
        <v>1.1218356750729428</v>
      </c>
      <c r="Z2869" s="2">
        <f t="shared" ca="1" si="1293"/>
        <v>916.82263382783685</v>
      </c>
      <c r="AA2869" s="76">
        <f t="shared" ca="1" si="1294"/>
        <v>0</v>
      </c>
      <c r="AB2869" s="2">
        <f t="shared" ca="1" si="1295"/>
        <v>0</v>
      </c>
      <c r="AC2869" s="33">
        <f>PTAinputs!AF2869</f>
        <v>131.31006033882574</v>
      </c>
      <c r="AD2869" s="31">
        <f t="shared" ca="1" si="1296"/>
        <v>1.1542228591856114</v>
      </c>
      <c r="AE2869" s="2">
        <f t="shared" ca="1" si="1297"/>
        <v>0</v>
      </c>
      <c r="AF2869" s="2">
        <f>PTAinputs!AE2869</f>
        <v>42</v>
      </c>
      <c r="AG2869" s="27">
        <f t="shared" ca="1" si="1298"/>
        <v>3.0852220888355335</v>
      </c>
      <c r="AH2869" s="28">
        <f ca="1">($AH$7+AG2869*$AI$7)/(1+$P$6)^AG2869</f>
        <v>389.57493371019939</v>
      </c>
      <c r="AI2869" s="28">
        <f t="shared" ca="1" si="1299"/>
        <v>179.20446950669171</v>
      </c>
      <c r="AJ2869" s="28">
        <f t="shared" ca="1" si="1300"/>
        <v>195.86407966089354</v>
      </c>
      <c r="AK2869" s="35">
        <f t="shared" ca="1" si="1301"/>
        <v>2808</v>
      </c>
      <c r="AL2869" s="33">
        <f t="shared" ca="1" si="1302"/>
        <v>222.74221647192672</v>
      </c>
      <c r="AM2869">
        <f t="shared" ca="1" si="1303"/>
        <v>2936</v>
      </c>
    </row>
    <row r="2870" spans="1:39" x14ac:dyDescent="0.25">
      <c r="A2870" t="str">
        <f>PTAinputs!B2870</f>
        <v>307HO00005</v>
      </c>
      <c r="B2870">
        <f>PTAinputs!H2870</f>
        <v>702</v>
      </c>
      <c r="C2870" s="26">
        <f>PTAinputs!AC2870</f>
        <v>4.4000000000000004</v>
      </c>
      <c r="D2870" s="51">
        <f t="shared" ca="1" si="1275"/>
        <v>696.88171731483862</v>
      </c>
      <c r="E2870" s="52">
        <f t="shared" ca="1" si="1276"/>
        <v>282.77714269411825</v>
      </c>
      <c r="F2870" s="28">
        <f t="shared" ca="1" si="1277"/>
        <v>2.6952220888355334</v>
      </c>
      <c r="G2870" s="3">
        <f t="shared" ca="1" si="1278"/>
        <v>1</v>
      </c>
      <c r="H2870" s="34">
        <f>PTAinputs!AD2870</f>
        <v>-1.32</v>
      </c>
      <c r="I2870" s="33">
        <f t="shared" si="1279"/>
        <v>-1425</v>
      </c>
      <c r="J2870">
        <f t="shared" ca="1" si="1280"/>
        <v>1</v>
      </c>
      <c r="K2870" s="33">
        <f t="shared" ca="1" si="1281"/>
        <v>-1426.32</v>
      </c>
      <c r="L2870" s="3">
        <f t="shared" ca="1" si="1282"/>
        <v>1</v>
      </c>
      <c r="M2870" s="6">
        <f t="shared" ca="1" si="1283"/>
        <v>0</v>
      </c>
      <c r="N2870" s="33">
        <f>PTAinputs!AF2870</f>
        <v>221.83978881410999</v>
      </c>
      <c r="O2870" s="31">
        <f t="shared" ca="1" si="1284"/>
        <v>1.0205372813857663</v>
      </c>
      <c r="P2870" s="2">
        <f t="shared" ca="1" si="1285"/>
        <v>217.37548726576492</v>
      </c>
      <c r="Q2870" s="3">
        <f t="shared" ca="1" si="1286"/>
        <v>1</v>
      </c>
      <c r="R2870">
        <f t="shared" ca="1" si="1287"/>
        <v>0</v>
      </c>
      <c r="S2870" s="33">
        <f>PTAinputs!AF2870</f>
        <v>221.83978881410999</v>
      </c>
      <c r="T2870" s="31">
        <f t="shared" ca="1" si="1288"/>
        <v>1.0715641454550546</v>
      </c>
      <c r="U2870" s="2">
        <f t="shared" ca="1" si="1289"/>
        <v>207.02427358644277</v>
      </c>
      <c r="V2870" s="76">
        <f t="shared" ca="1" si="1290"/>
        <v>0.69522208883553338</v>
      </c>
      <c r="W2870" s="2">
        <f t="shared" ca="1" si="1291"/>
        <v>788.39966546105541</v>
      </c>
      <c r="X2870" s="33">
        <f>PTAinputs!AF2870</f>
        <v>221.83978881410999</v>
      </c>
      <c r="Y2870" s="31">
        <f t="shared" ca="1" si="1292"/>
        <v>1.1181926333211731</v>
      </c>
      <c r="Z2870" s="2">
        <f t="shared" ca="1" si="1293"/>
        <v>926.32574078146126</v>
      </c>
      <c r="AA2870" s="76">
        <f t="shared" ca="1" si="1294"/>
        <v>0</v>
      </c>
      <c r="AB2870" s="2">
        <f t="shared" ca="1" si="1295"/>
        <v>0</v>
      </c>
      <c r="AC2870" s="33">
        <f>PTAinputs!AF2870</f>
        <v>221.83978881410999</v>
      </c>
      <c r="AD2870" s="31">
        <f t="shared" ca="1" si="1296"/>
        <v>1.1504746435063526</v>
      </c>
      <c r="AE2870" s="2">
        <f t="shared" ca="1" si="1297"/>
        <v>0</v>
      </c>
      <c r="AF2870" s="2">
        <f>PTAinputs!AE2870</f>
        <v>2.4000000000000004</v>
      </c>
      <c r="AG2870" s="27">
        <f t="shared" ca="1" si="1298"/>
        <v>3.0052220888355334</v>
      </c>
      <c r="AH2870" s="28">
        <f ca="1">($AH$7+AG2870*$AI$7)/(1+$P$6)^AG2870</f>
        <v>389.15366282341199</v>
      </c>
      <c r="AI2870" s="28">
        <f t="shared" ca="1" si="1299"/>
        <v>241.27527095051548</v>
      </c>
      <c r="AJ2870" s="28">
        <f t="shared" ca="1" si="1300"/>
        <v>258.56189002069408</v>
      </c>
      <c r="AK2870" s="35">
        <f t="shared" ca="1" si="1301"/>
        <v>1948</v>
      </c>
      <c r="AL2870" s="33">
        <f t="shared" ca="1" si="1302"/>
        <v>282.98465777744633</v>
      </c>
      <c r="AM2870">
        <f t="shared" ca="1" si="1303"/>
        <v>1868</v>
      </c>
    </row>
    <row r="2871" spans="1:39" x14ac:dyDescent="0.25">
      <c r="A2871" t="str">
        <f>PTAinputs!B2871</f>
        <v>515HO00310</v>
      </c>
      <c r="B2871">
        <f>PTAinputs!H2871</f>
        <v>631</v>
      </c>
      <c r="C2871" s="26">
        <f>PTAinputs!AC2871</f>
        <v>2.6</v>
      </c>
      <c r="D2871" s="51">
        <f t="shared" ca="1" si="1275"/>
        <v>588.20445856049105</v>
      </c>
      <c r="E2871" s="52">
        <f t="shared" ca="1" si="1276"/>
        <v>254.6625681610584</v>
      </c>
      <c r="F2871" s="28">
        <f t="shared" ca="1" si="1277"/>
        <v>2.5152220888355337</v>
      </c>
      <c r="G2871" s="3">
        <f t="shared" ca="1" si="1278"/>
        <v>1</v>
      </c>
      <c r="H2871" s="34">
        <f>PTAinputs!AD2871</f>
        <v>-0.88000000000000012</v>
      </c>
      <c r="I2871" s="33">
        <f t="shared" si="1279"/>
        <v>-1425</v>
      </c>
      <c r="J2871">
        <f t="shared" ca="1" si="1280"/>
        <v>1</v>
      </c>
      <c r="K2871" s="33">
        <f t="shared" ca="1" si="1281"/>
        <v>-1425.88</v>
      </c>
      <c r="L2871" s="3">
        <f t="shared" ca="1" si="1282"/>
        <v>1</v>
      </c>
      <c r="M2871" s="6">
        <f t="shared" ca="1" si="1283"/>
        <v>0</v>
      </c>
      <c r="N2871" s="33">
        <f>PTAinputs!AF2871</f>
        <v>218.56386632629378</v>
      </c>
      <c r="O2871" s="31">
        <f t="shared" ca="1" si="1284"/>
        <v>1.0205372813857663</v>
      </c>
      <c r="P2871" s="2">
        <f t="shared" ca="1" si="1285"/>
        <v>214.16548940721742</v>
      </c>
      <c r="Q2871" s="3">
        <f t="shared" ca="1" si="1286"/>
        <v>1</v>
      </c>
      <c r="R2871">
        <f t="shared" ca="1" si="1287"/>
        <v>0</v>
      </c>
      <c r="S2871" s="33">
        <f>PTAinputs!AF2871</f>
        <v>218.56386632629378</v>
      </c>
      <c r="T2871" s="31">
        <f t="shared" ca="1" si="1288"/>
        <v>1.0715641454550546</v>
      </c>
      <c r="U2871" s="2">
        <f t="shared" ca="1" si="1289"/>
        <v>203.96713276877847</v>
      </c>
      <c r="V2871" s="76">
        <f t="shared" ca="1" si="1290"/>
        <v>0.51522208883553366</v>
      </c>
      <c r="W2871" s="2">
        <f t="shared" ca="1" si="1291"/>
        <v>770.94150711990665</v>
      </c>
      <c r="X2871" s="33">
        <f>PTAinputs!AF2871</f>
        <v>218.56386632629378</v>
      </c>
      <c r="Y2871" s="31">
        <f t="shared" ca="1" si="1292"/>
        <v>1.1141083504483555</v>
      </c>
      <c r="Z2871" s="2">
        <f t="shared" ca="1" si="1293"/>
        <v>872.01689328614953</v>
      </c>
      <c r="AA2871" s="76">
        <f t="shared" ca="1" si="1294"/>
        <v>0</v>
      </c>
      <c r="AB2871" s="2">
        <f t="shared" ca="1" si="1295"/>
        <v>0</v>
      </c>
      <c r="AC2871" s="33">
        <f>PTAinputs!AF2871</f>
        <v>218.56386632629378</v>
      </c>
      <c r="AD2871" s="31">
        <f t="shared" ca="1" si="1296"/>
        <v>1.1462724481581974</v>
      </c>
      <c r="AE2871" s="2">
        <f t="shared" ca="1" si="1297"/>
        <v>0</v>
      </c>
      <c r="AF2871" s="2">
        <f>PTAinputs!AE2871</f>
        <v>-25.200000000000003</v>
      </c>
      <c r="AG2871" s="27">
        <f t="shared" ca="1" si="1298"/>
        <v>2.9152220888355336</v>
      </c>
      <c r="AH2871" s="28">
        <f ca="1">($AH$7+AG2871*$AI$7)/(1+$P$6)^AG2871</f>
        <v>388.66866900976049</v>
      </c>
      <c r="AI2871" s="28">
        <f t="shared" ca="1" si="1299"/>
        <v>310.93493520780834</v>
      </c>
      <c r="AJ2871" s="28">
        <f t="shared" ca="1" si="1300"/>
        <v>233.85786136794411</v>
      </c>
      <c r="AK2871" s="35">
        <f t="shared" ca="1" si="1301"/>
        <v>2341</v>
      </c>
      <c r="AL2871" s="33">
        <f t="shared" ca="1" si="1302"/>
        <v>271.21543283518622</v>
      </c>
      <c r="AM2871">
        <f t="shared" ca="1" si="1303"/>
        <v>2141</v>
      </c>
    </row>
    <row r="2872" spans="1:39" x14ac:dyDescent="0.25">
      <c r="A2872" t="str">
        <f>PTAinputs!B2872</f>
        <v>307HO00044</v>
      </c>
      <c r="B2872">
        <f>PTAinputs!H2872</f>
        <v>678</v>
      </c>
      <c r="C2872" s="26">
        <f>PTAinputs!AC2872</f>
        <v>4.2</v>
      </c>
      <c r="D2872" s="51">
        <f t="shared" ca="1" si="1275"/>
        <v>673.93554694681677</v>
      </c>
      <c r="E2872" s="52">
        <f t="shared" ca="1" si="1276"/>
        <v>275.37914230093264</v>
      </c>
      <c r="F2872" s="28">
        <f t="shared" ca="1" si="1277"/>
        <v>2.6752220888355334</v>
      </c>
      <c r="G2872" s="3">
        <f t="shared" ca="1" si="1278"/>
        <v>1</v>
      </c>
      <c r="H2872" s="34">
        <f>PTAinputs!AD2872</f>
        <v>3.9600000000000004</v>
      </c>
      <c r="I2872" s="33">
        <f t="shared" si="1279"/>
        <v>-1425</v>
      </c>
      <c r="J2872">
        <f t="shared" ca="1" si="1280"/>
        <v>1</v>
      </c>
      <c r="K2872" s="33">
        <f t="shared" ca="1" si="1281"/>
        <v>-1421.04</v>
      </c>
      <c r="L2872" s="3">
        <f t="shared" ca="1" si="1282"/>
        <v>1</v>
      </c>
      <c r="M2872" s="6">
        <f t="shared" ca="1" si="1283"/>
        <v>0</v>
      </c>
      <c r="N2872" s="33">
        <f>PTAinputs!AF2872</f>
        <v>211.08222325365514</v>
      </c>
      <c r="O2872" s="31">
        <f t="shared" ca="1" si="1284"/>
        <v>1.0205372813857663</v>
      </c>
      <c r="P2872" s="2">
        <f t="shared" ca="1" si="1285"/>
        <v>206.83440684012152</v>
      </c>
      <c r="Q2872" s="3">
        <f t="shared" ca="1" si="1286"/>
        <v>1</v>
      </c>
      <c r="R2872">
        <f t="shared" ca="1" si="1287"/>
        <v>0</v>
      </c>
      <c r="S2872" s="33">
        <f>PTAinputs!AF2872</f>
        <v>211.08222325365514</v>
      </c>
      <c r="T2872" s="31">
        <f t="shared" ca="1" si="1288"/>
        <v>1.0715641454550546</v>
      </c>
      <c r="U2872" s="2">
        <f t="shared" ca="1" si="1289"/>
        <v>196.98514937154428</v>
      </c>
      <c r="V2872" s="76">
        <f t="shared" ca="1" si="1290"/>
        <v>0.67522208883553336</v>
      </c>
      <c r="W2872" s="2">
        <f t="shared" ca="1" si="1291"/>
        <v>796.54149765698139</v>
      </c>
      <c r="X2872" s="33">
        <f>PTAinputs!AF2872</f>
        <v>211.08222325365514</v>
      </c>
      <c r="Y2872" s="31">
        <f t="shared" ca="1" si="1292"/>
        <v>1.1177380857155463</v>
      </c>
      <c r="Z2872" s="2">
        <f t="shared" ca="1" si="1293"/>
        <v>924.05560988313778</v>
      </c>
      <c r="AA2872" s="76">
        <f t="shared" ca="1" si="1294"/>
        <v>0</v>
      </c>
      <c r="AB2872" s="2">
        <f t="shared" ca="1" si="1295"/>
        <v>0</v>
      </c>
      <c r="AC2872" s="33">
        <f>PTAinputs!AF2872</f>
        <v>211.08222325365514</v>
      </c>
      <c r="AD2872" s="31">
        <f t="shared" ca="1" si="1296"/>
        <v>1.1500069731971798</v>
      </c>
      <c r="AE2872" s="2">
        <f t="shared" ca="1" si="1297"/>
        <v>0</v>
      </c>
      <c r="AF2872" s="2">
        <f>PTAinputs!AE2872</f>
        <v>10.8</v>
      </c>
      <c r="AG2872" s="27">
        <f t="shared" ca="1" si="1298"/>
        <v>2.9952220888355336</v>
      </c>
      <c r="AH2872" s="28">
        <f ca="1">($AH$7+AG2872*$AI$7)/(1+$P$6)^AG2872</f>
        <v>389.10035467666432</v>
      </c>
      <c r="AI2872" s="28">
        <f t="shared" ca="1" si="1299"/>
        <v>249.02422699306521</v>
      </c>
      <c r="AJ2872" s="28">
        <f t="shared" ca="1" si="1300"/>
        <v>251.91760705002494</v>
      </c>
      <c r="AK2872" s="35">
        <f t="shared" ca="1" si="1301"/>
        <v>2054</v>
      </c>
      <c r="AL2872" s="33">
        <f t="shared" ca="1" si="1302"/>
        <v>278.40058650914398</v>
      </c>
      <c r="AM2872">
        <f t="shared" ca="1" si="1303"/>
        <v>1976</v>
      </c>
    </row>
    <row r="2873" spans="1:39" x14ac:dyDescent="0.25">
      <c r="A2873" t="str">
        <f>PTAinputs!B2873</f>
        <v>307HO00041</v>
      </c>
      <c r="B2873">
        <f>PTAinputs!H2873</f>
        <v>834</v>
      </c>
      <c r="C2873" s="26">
        <f>PTAinputs!AC2873</f>
        <v>4.7</v>
      </c>
      <c r="D2873" s="51">
        <f t="shared" ca="1" si="1275"/>
        <v>828.87549869108318</v>
      </c>
      <c r="E2873" s="52">
        <f t="shared" ca="1" si="1276"/>
        <v>332.87258356069901</v>
      </c>
      <c r="F2873" s="28">
        <f t="shared" ca="1" si="1277"/>
        <v>2.7252220888355336</v>
      </c>
      <c r="G2873" s="3">
        <f t="shared" ca="1" si="1278"/>
        <v>1</v>
      </c>
      <c r="H2873" s="34">
        <f>PTAinputs!AD2873</f>
        <v>1.54</v>
      </c>
      <c r="I2873" s="33">
        <f t="shared" si="1279"/>
        <v>-1425</v>
      </c>
      <c r="J2873">
        <f t="shared" ca="1" si="1280"/>
        <v>1</v>
      </c>
      <c r="K2873" s="33">
        <f t="shared" ca="1" si="1281"/>
        <v>-1423.46</v>
      </c>
      <c r="L2873" s="3">
        <f t="shared" ca="1" si="1282"/>
        <v>1</v>
      </c>
      <c r="M2873" s="6">
        <f t="shared" ca="1" si="1283"/>
        <v>0</v>
      </c>
      <c r="N2873" s="33">
        <f>PTAinputs!AF2873</f>
        <v>263.17153631933166</v>
      </c>
      <c r="O2873" s="31">
        <f t="shared" ca="1" si="1284"/>
        <v>1.0205372813857663</v>
      </c>
      <c r="P2873" s="2">
        <f t="shared" ca="1" si="1285"/>
        <v>257.87547512421742</v>
      </c>
      <c r="Q2873" s="3">
        <f t="shared" ca="1" si="1286"/>
        <v>1</v>
      </c>
      <c r="R2873">
        <f t="shared" ca="1" si="1287"/>
        <v>0</v>
      </c>
      <c r="S2873" s="33">
        <f>PTAinputs!AF2873</f>
        <v>263.17153631933166</v>
      </c>
      <c r="T2873" s="31">
        <f t="shared" ca="1" si="1288"/>
        <v>1.0715641454550546</v>
      </c>
      <c r="U2873" s="2">
        <f t="shared" ca="1" si="1289"/>
        <v>245.59569059449279</v>
      </c>
      <c r="V2873" s="76">
        <f t="shared" ca="1" si="1290"/>
        <v>0.72522208883553363</v>
      </c>
      <c r="W2873" s="2">
        <f t="shared" ca="1" si="1291"/>
        <v>797.7524840874147</v>
      </c>
      <c r="X2873" s="33">
        <f>PTAinputs!AF2873</f>
        <v>263.17153631933166</v>
      </c>
      <c r="Y2873" s="31">
        <f t="shared" ca="1" si="1292"/>
        <v>1.1188748013462506</v>
      </c>
      <c r="Z2873" s="2">
        <f t="shared" ca="1" si="1293"/>
        <v>968.33261607529982</v>
      </c>
      <c r="AA2873" s="76">
        <f t="shared" ca="1" si="1294"/>
        <v>0</v>
      </c>
      <c r="AB2873" s="2">
        <f t="shared" ca="1" si="1295"/>
        <v>0</v>
      </c>
      <c r="AC2873" s="33">
        <f>PTAinputs!AF2873</f>
        <v>263.17153631933166</v>
      </c>
      <c r="AD2873" s="31">
        <f t="shared" ca="1" si="1296"/>
        <v>1.1511765055935061</v>
      </c>
      <c r="AE2873" s="2">
        <f t="shared" ca="1" si="1297"/>
        <v>0</v>
      </c>
      <c r="AF2873" s="2">
        <f>PTAinputs!AE2873</f>
        <v>14.399999999999999</v>
      </c>
      <c r="AG2873" s="27">
        <f t="shared" ca="1" si="1298"/>
        <v>3.0202220888355336</v>
      </c>
      <c r="AH2873" s="28">
        <f ca="1">($AH$7+AG2873*$AI$7)/(1+$P$6)^AG2873</f>
        <v>389.23335398684486</v>
      </c>
      <c r="AI2873" s="28">
        <f t="shared" ca="1" si="1299"/>
        <v>229.64767885223841</v>
      </c>
      <c r="AJ2873" s="28">
        <f t="shared" ca="1" si="1300"/>
        <v>304.14970658235609</v>
      </c>
      <c r="AK2873" s="35">
        <f t="shared" ca="1" si="1301"/>
        <v>1088</v>
      </c>
      <c r="AL2873" s="33">
        <f t="shared" ca="1" si="1302"/>
        <v>319.29178473684891</v>
      </c>
      <c r="AM2873">
        <f t="shared" ca="1" si="1303"/>
        <v>982</v>
      </c>
    </row>
    <row r="2874" spans="1:39" x14ac:dyDescent="0.25">
      <c r="A2874" t="str">
        <f>PTAinputs!B2874</f>
        <v>307HO00042</v>
      </c>
      <c r="B2874">
        <f>PTAinputs!H2874</f>
        <v>726</v>
      </c>
      <c r="C2874" s="26">
        <f>PTAinputs!AC2874</f>
        <v>4.7</v>
      </c>
      <c r="D2874" s="51">
        <f t="shared" ca="1" si="1275"/>
        <v>727.6860945748391</v>
      </c>
      <c r="E2874" s="52">
        <f t="shared" ca="1" si="1276"/>
        <v>292.23538481332076</v>
      </c>
      <c r="F2874" s="28">
        <f t="shared" ca="1" si="1277"/>
        <v>2.7252220888355336</v>
      </c>
      <c r="G2874" s="3">
        <f t="shared" ca="1" si="1278"/>
        <v>1</v>
      </c>
      <c r="H2874" s="34">
        <f>PTAinputs!AD2874</f>
        <v>4.4000000000000004</v>
      </c>
      <c r="I2874" s="33">
        <f t="shared" si="1279"/>
        <v>-1425</v>
      </c>
      <c r="J2874">
        <f t="shared" ca="1" si="1280"/>
        <v>1</v>
      </c>
      <c r="K2874" s="33">
        <f t="shared" ca="1" si="1281"/>
        <v>-1420.6</v>
      </c>
      <c r="L2874" s="3">
        <f t="shared" ca="1" si="1282"/>
        <v>1</v>
      </c>
      <c r="M2874" s="6">
        <f t="shared" ca="1" si="1283"/>
        <v>0</v>
      </c>
      <c r="N2874" s="33">
        <f>PTAinputs!AF2874</f>
        <v>216.39446507310285</v>
      </c>
      <c r="O2874" s="31">
        <f t="shared" ca="1" si="1284"/>
        <v>1.0205372813857663</v>
      </c>
      <c r="P2874" s="2">
        <f t="shared" ca="1" si="1285"/>
        <v>212.03974516174983</v>
      </c>
      <c r="Q2874" s="3">
        <f t="shared" ca="1" si="1286"/>
        <v>1</v>
      </c>
      <c r="R2874">
        <f t="shared" ca="1" si="1287"/>
        <v>0</v>
      </c>
      <c r="S2874" s="33">
        <f>PTAinputs!AF2874</f>
        <v>216.39446507310285</v>
      </c>
      <c r="T2874" s="31">
        <f t="shared" ca="1" si="1288"/>
        <v>1.0715641454550546</v>
      </c>
      <c r="U2874" s="2">
        <f t="shared" ca="1" si="1289"/>
        <v>201.94261443976174</v>
      </c>
      <c r="V2874" s="76">
        <f t="shared" ca="1" si="1290"/>
        <v>0.72522208883553363</v>
      </c>
      <c r="W2874" s="2">
        <f t="shared" ca="1" si="1291"/>
        <v>813.51142253514672</v>
      </c>
      <c r="X2874" s="33">
        <f>PTAinputs!AF2874</f>
        <v>216.39446507310285</v>
      </c>
      <c r="Y2874" s="31">
        <f t="shared" ca="1" si="1292"/>
        <v>1.1188748013462506</v>
      </c>
      <c r="Z2874" s="2">
        <f t="shared" ca="1" si="1293"/>
        <v>953.77201807625431</v>
      </c>
      <c r="AA2874" s="76">
        <f t="shared" ca="1" si="1294"/>
        <v>0</v>
      </c>
      <c r="AB2874" s="2">
        <f t="shared" ca="1" si="1295"/>
        <v>0</v>
      </c>
      <c r="AC2874" s="33">
        <f>PTAinputs!AF2874</f>
        <v>216.39446507310285</v>
      </c>
      <c r="AD2874" s="31">
        <f t="shared" ca="1" si="1296"/>
        <v>1.1511765055935061</v>
      </c>
      <c r="AE2874" s="2">
        <f t="shared" ca="1" si="1297"/>
        <v>0</v>
      </c>
      <c r="AF2874" s="2">
        <f>PTAinputs!AE2874</f>
        <v>32.400000000000006</v>
      </c>
      <c r="AG2874" s="27">
        <f t="shared" ca="1" si="1298"/>
        <v>3.0202220888355336</v>
      </c>
      <c r="AH2874" s="28">
        <f ca="1">($AH$7+AG2874*$AI$7)/(1+$P$6)^AG2874</f>
        <v>389.23335398684486</v>
      </c>
      <c r="AI2874" s="28">
        <f t="shared" ca="1" si="1299"/>
        <v>229.64767885223841</v>
      </c>
      <c r="AJ2874" s="28">
        <f t="shared" ca="1" si="1300"/>
        <v>267.01900647142259</v>
      </c>
      <c r="AK2874" s="35">
        <f t="shared" ca="1" si="1301"/>
        <v>1800</v>
      </c>
      <c r="AL2874" s="33">
        <f t="shared" ca="1" si="1302"/>
        <v>288.76912248233106</v>
      </c>
      <c r="AM2874">
        <f t="shared" ca="1" si="1303"/>
        <v>1734</v>
      </c>
    </row>
    <row r="2875" spans="1:39" x14ac:dyDescent="0.25">
      <c r="A2875" t="str">
        <f>PTAinputs!B2875</f>
        <v>307HO00040</v>
      </c>
      <c r="B2875">
        <f>PTAinputs!H2875</f>
        <v>724</v>
      </c>
      <c r="C2875" s="26">
        <f>PTAinputs!AC2875</f>
        <v>6.4</v>
      </c>
      <c r="D2875" s="51">
        <f t="shared" ca="1" si="1275"/>
        <v>764.4071599358258</v>
      </c>
      <c r="E2875" s="52">
        <f t="shared" ca="1" si="1276"/>
        <v>290.13053092123135</v>
      </c>
      <c r="F2875" s="28">
        <f t="shared" ca="1" si="1277"/>
        <v>2.8952220888355336</v>
      </c>
      <c r="G2875" s="3">
        <f t="shared" ca="1" si="1278"/>
        <v>1</v>
      </c>
      <c r="H2875" s="34">
        <f>PTAinputs!AD2875</f>
        <v>0.44000000000000006</v>
      </c>
      <c r="I2875" s="33">
        <f t="shared" si="1279"/>
        <v>-1425</v>
      </c>
      <c r="J2875">
        <f t="shared" ca="1" si="1280"/>
        <v>1</v>
      </c>
      <c r="K2875" s="33">
        <f t="shared" ca="1" si="1281"/>
        <v>-1424.56</v>
      </c>
      <c r="L2875" s="3">
        <f t="shared" ca="1" si="1282"/>
        <v>1</v>
      </c>
      <c r="M2875" s="6">
        <f t="shared" ca="1" si="1283"/>
        <v>0</v>
      </c>
      <c r="N2875" s="33">
        <f>PTAinputs!AF2875</f>
        <v>208.2753074959387</v>
      </c>
      <c r="O2875" s="31">
        <f t="shared" ca="1" si="1284"/>
        <v>1.0205372813857663</v>
      </c>
      <c r="P2875" s="2">
        <f t="shared" ca="1" si="1285"/>
        <v>204.08397742523039</v>
      </c>
      <c r="Q2875" s="3">
        <f t="shared" ca="1" si="1286"/>
        <v>1</v>
      </c>
      <c r="R2875">
        <f t="shared" ca="1" si="1287"/>
        <v>0</v>
      </c>
      <c r="S2875" s="33">
        <f>PTAinputs!AF2875</f>
        <v>208.2753074959387</v>
      </c>
      <c r="T2875" s="31">
        <f t="shared" ca="1" si="1288"/>
        <v>1.0715641454550546</v>
      </c>
      <c r="U2875" s="2">
        <f t="shared" ca="1" si="1289"/>
        <v>194.36569278593367</v>
      </c>
      <c r="V2875" s="76">
        <f t="shared" ca="1" si="1290"/>
        <v>0.89522208883553356</v>
      </c>
      <c r="W2875" s="2">
        <f t="shared" ca="1" si="1291"/>
        <v>798.45645436125574</v>
      </c>
      <c r="X2875" s="33">
        <f>PTAinputs!AF2875</f>
        <v>208.2753074959387</v>
      </c>
      <c r="Y2875" s="31">
        <f t="shared" ca="1" si="1292"/>
        <v>1.1227482885232871</v>
      </c>
      <c r="Z2875" s="2">
        <f t="shared" ca="1" si="1293"/>
        <v>964.52453723904148</v>
      </c>
      <c r="AA2875" s="76">
        <f t="shared" ca="1" si="1294"/>
        <v>0</v>
      </c>
      <c r="AB2875" s="2">
        <f t="shared" ca="1" si="1295"/>
        <v>0</v>
      </c>
      <c r="AC2875" s="33">
        <f>PTAinputs!AF2875</f>
        <v>208.2753074959387</v>
      </c>
      <c r="AD2875" s="31">
        <f t="shared" ca="1" si="1296"/>
        <v>1.1551618196139462</v>
      </c>
      <c r="AE2875" s="2">
        <f t="shared" ca="1" si="1297"/>
        <v>0</v>
      </c>
      <c r="AF2875" s="2">
        <f>PTAinputs!AE2875</f>
        <v>22.799999999999997</v>
      </c>
      <c r="AG2875" s="27">
        <f t="shared" ca="1" si="1298"/>
        <v>3.1052220888355335</v>
      </c>
      <c r="AH2875" s="28">
        <f ca="1">($AH$7+AG2875*$AI$7)/(1+$P$6)^AG2875</f>
        <v>389.67881326870878</v>
      </c>
      <c r="AI2875" s="28">
        <f t="shared" ca="1" si="1299"/>
        <v>163.66510157285765</v>
      </c>
      <c r="AJ2875" s="28">
        <f t="shared" ca="1" si="1300"/>
        <v>264.02366950829412</v>
      </c>
      <c r="AK2875" s="35">
        <f t="shared" ca="1" si="1301"/>
        <v>1853</v>
      </c>
      <c r="AL2875" s="33">
        <f t="shared" ca="1" si="1302"/>
        <v>279.94271172181629</v>
      </c>
      <c r="AM2875">
        <f t="shared" ca="1" si="1303"/>
        <v>1942</v>
      </c>
    </row>
    <row r="2876" spans="1:39" x14ac:dyDescent="0.25">
      <c r="A2876" t="str">
        <f>PTAinputs!B2876</f>
        <v>097HO42074</v>
      </c>
      <c r="B2876">
        <f>PTAinputs!H2876</f>
        <v>469</v>
      </c>
      <c r="C2876" s="26">
        <f>PTAinputs!AC2876</f>
        <v>4.0999999999999996</v>
      </c>
      <c r="D2876" s="51">
        <f t="shared" ca="1" si="1275"/>
        <v>478.28992668262549</v>
      </c>
      <c r="E2876" s="52">
        <f t="shared" ca="1" si="1276"/>
        <v>196.12217648728983</v>
      </c>
      <c r="F2876" s="28">
        <f t="shared" ca="1" si="1277"/>
        <v>2.6652220888355336</v>
      </c>
      <c r="G2876" s="3">
        <f t="shared" ca="1" si="1278"/>
        <v>1</v>
      </c>
      <c r="H2876" s="34">
        <f>PTAinputs!AD2876</f>
        <v>1.1000000000000001</v>
      </c>
      <c r="I2876" s="33">
        <f t="shared" si="1279"/>
        <v>-1425</v>
      </c>
      <c r="J2876">
        <f t="shared" ca="1" si="1280"/>
        <v>1</v>
      </c>
      <c r="K2876" s="33">
        <f t="shared" ca="1" si="1281"/>
        <v>-1423.9</v>
      </c>
      <c r="L2876" s="3">
        <f t="shared" ca="1" si="1282"/>
        <v>1</v>
      </c>
      <c r="M2876" s="6">
        <f t="shared" ca="1" si="1283"/>
        <v>0</v>
      </c>
      <c r="N2876" s="33">
        <f>PTAinputs!AF2876</f>
        <v>132.1044325829659</v>
      </c>
      <c r="O2876" s="31">
        <f t="shared" ca="1" si="1284"/>
        <v>1.0205372813857663</v>
      </c>
      <c r="P2876" s="2">
        <f t="shared" ca="1" si="1285"/>
        <v>129.44596438807611</v>
      </c>
      <c r="Q2876" s="3">
        <f t="shared" ca="1" si="1286"/>
        <v>1</v>
      </c>
      <c r="R2876">
        <f t="shared" ca="1" si="1287"/>
        <v>0</v>
      </c>
      <c r="S2876" s="33">
        <f>PTAinputs!AF2876</f>
        <v>132.1044325829659</v>
      </c>
      <c r="T2876" s="31">
        <f t="shared" ca="1" si="1288"/>
        <v>1.0715641454550546</v>
      </c>
      <c r="U2876" s="2">
        <f t="shared" ca="1" si="1289"/>
        <v>123.28187084578676</v>
      </c>
      <c r="V2876" s="76">
        <f t="shared" ca="1" si="1290"/>
        <v>0.66522208883553358</v>
      </c>
      <c r="W2876" s="2">
        <f t="shared" ca="1" si="1291"/>
        <v>806.41330973048059</v>
      </c>
      <c r="X2876" s="33">
        <f>PTAinputs!AF2876</f>
        <v>132.1044325829659</v>
      </c>
      <c r="Y2876" s="31">
        <f t="shared" ca="1" si="1292"/>
        <v>1.1175108812078793</v>
      </c>
      <c r="Z2876" s="2">
        <f t="shared" ca="1" si="1293"/>
        <v>885.05127922594386</v>
      </c>
      <c r="AA2876" s="76">
        <f t="shared" ca="1" si="1294"/>
        <v>0</v>
      </c>
      <c r="AB2876" s="2">
        <f t="shared" ca="1" si="1295"/>
        <v>0</v>
      </c>
      <c r="AC2876" s="33">
        <f>PTAinputs!AF2876</f>
        <v>132.1044325829659</v>
      </c>
      <c r="AD2876" s="31">
        <f t="shared" ca="1" si="1296"/>
        <v>1.1497732093382775</v>
      </c>
      <c r="AE2876" s="2">
        <f t="shared" ca="1" si="1297"/>
        <v>0</v>
      </c>
      <c r="AF2876" s="2">
        <f>PTAinputs!AE2876</f>
        <v>21.6</v>
      </c>
      <c r="AG2876" s="27">
        <f t="shared" ca="1" si="1298"/>
        <v>2.9902220888355338</v>
      </c>
      <c r="AH2876" s="28">
        <f ca="1">($AH$7+AG2876*$AI$7)/(1+$P$6)^AG2876</f>
        <v>389.07364634378905</v>
      </c>
      <c r="AI2876" s="28">
        <f t="shared" ca="1" si="1299"/>
        <v>252.89787012346284</v>
      </c>
      <c r="AJ2876" s="28">
        <f t="shared" ca="1" si="1300"/>
        <v>179.45593678146196</v>
      </c>
      <c r="AK2876" s="35">
        <f t="shared" ca="1" si="1301"/>
        <v>2924</v>
      </c>
      <c r="AL2876" s="33">
        <f t="shared" ca="1" si="1302"/>
        <v>220.55469504395009</v>
      </c>
      <c r="AM2876">
        <f t="shared" ca="1" si="1303"/>
        <v>2965</v>
      </c>
    </row>
    <row r="2877" spans="1:39" x14ac:dyDescent="0.25">
      <c r="A2877" t="str">
        <f>PTAinputs!B2877</f>
        <v>288HO00187</v>
      </c>
      <c r="B2877">
        <f>PTAinputs!H2877</f>
        <v>524</v>
      </c>
      <c r="C2877" s="26">
        <f>PTAinputs!AC2877</f>
        <v>1.6</v>
      </c>
      <c r="D2877" s="51">
        <f t="shared" ca="1" si="1275"/>
        <v>472.06416104086566</v>
      </c>
      <c r="E2877" s="52">
        <f t="shared" ca="1" si="1276"/>
        <v>212.33367055581536</v>
      </c>
      <c r="F2877" s="28">
        <f t="shared" ca="1" si="1277"/>
        <v>2.4152220888355336</v>
      </c>
      <c r="G2877" s="3">
        <f t="shared" ca="1" si="1278"/>
        <v>1</v>
      </c>
      <c r="H2877" s="34">
        <f>PTAinputs!AD2877</f>
        <v>4.620000000000001</v>
      </c>
      <c r="I2877" s="33">
        <f t="shared" si="1279"/>
        <v>-1425</v>
      </c>
      <c r="J2877">
        <f t="shared" ca="1" si="1280"/>
        <v>1</v>
      </c>
      <c r="K2877" s="33">
        <f t="shared" ca="1" si="1281"/>
        <v>-1420.38</v>
      </c>
      <c r="L2877" s="3">
        <f t="shared" ca="1" si="1282"/>
        <v>1</v>
      </c>
      <c r="M2877" s="6">
        <f t="shared" ca="1" si="1283"/>
        <v>0</v>
      </c>
      <c r="N2877" s="33">
        <f>PTAinputs!AF2877</f>
        <v>185.48472963564632</v>
      </c>
      <c r="O2877" s="31">
        <f t="shared" ca="1" si="1284"/>
        <v>1.0205372813857663</v>
      </c>
      <c r="P2877" s="2">
        <f t="shared" ca="1" si="1285"/>
        <v>181.75203691116553</v>
      </c>
      <c r="Q2877" s="3">
        <f t="shared" ca="1" si="1286"/>
        <v>1</v>
      </c>
      <c r="R2877">
        <f t="shared" ca="1" si="1287"/>
        <v>0</v>
      </c>
      <c r="S2877" s="33">
        <f>PTAinputs!AF2877</f>
        <v>185.48472963564632</v>
      </c>
      <c r="T2877" s="31">
        <f t="shared" ca="1" si="1288"/>
        <v>1.0715641454550546</v>
      </c>
      <c r="U2877" s="2">
        <f t="shared" ca="1" si="1289"/>
        <v>173.09717801063383</v>
      </c>
      <c r="V2877" s="76">
        <f t="shared" ca="1" si="1290"/>
        <v>0.41522208883553358</v>
      </c>
      <c r="W2877" s="2">
        <f t="shared" ca="1" si="1291"/>
        <v>771.51231372987513</v>
      </c>
      <c r="X2877" s="33">
        <f>PTAinputs!AF2877</f>
        <v>185.48472963564632</v>
      </c>
      <c r="Y2877" s="31">
        <f t="shared" ca="1" si="1292"/>
        <v>1.1118457540152895</v>
      </c>
      <c r="Z2877" s="2">
        <f t="shared" ca="1" si="1293"/>
        <v>840.78213520310453</v>
      </c>
      <c r="AA2877" s="76">
        <f t="shared" ca="1" si="1294"/>
        <v>0</v>
      </c>
      <c r="AB2877" s="2">
        <f t="shared" ca="1" si="1295"/>
        <v>0</v>
      </c>
      <c r="AC2877" s="33">
        <f>PTAinputs!AF2877</f>
        <v>185.48472963564632</v>
      </c>
      <c r="AD2877" s="31">
        <f t="shared" ca="1" si="1296"/>
        <v>1.1439445309933354</v>
      </c>
      <c r="AE2877" s="2">
        <f t="shared" ca="1" si="1297"/>
        <v>0</v>
      </c>
      <c r="AF2877" s="2">
        <f>PTAinputs!AE2877</f>
        <v>-28.799999999999997</v>
      </c>
      <c r="AG2877" s="27">
        <f t="shared" ca="1" si="1298"/>
        <v>2.8652220888355338</v>
      </c>
      <c r="AH2877" s="28">
        <f ca="1">($AH$7+AG2877*$AI$7)/(1+$P$6)^AG2877</f>
        <v>388.39413296395759</v>
      </c>
      <c r="AI2877" s="28">
        <f t="shared" ca="1" si="1299"/>
        <v>349.55471966756181</v>
      </c>
      <c r="AJ2877" s="28">
        <f t="shared" ca="1" si="1300"/>
        <v>195.45372792961865</v>
      </c>
      <c r="AK2877" s="35">
        <f t="shared" ca="1" si="1301"/>
        <v>2811</v>
      </c>
      <c r="AL2877" s="33">
        <f t="shared" ca="1" si="1302"/>
        <v>247.83222924199922</v>
      </c>
      <c r="AM2877">
        <f t="shared" ca="1" si="1303"/>
        <v>2641</v>
      </c>
    </row>
    <row r="2878" spans="1:39" x14ac:dyDescent="0.25">
      <c r="A2878" t="str">
        <f>PTAinputs!B2878</f>
        <v>515HO00268</v>
      </c>
      <c r="B2878">
        <f>PTAinputs!H2878</f>
        <v>671</v>
      </c>
      <c r="C2878" s="26">
        <f>PTAinputs!AC2878</f>
        <v>3.2</v>
      </c>
      <c r="D2878" s="51">
        <f t="shared" ca="1" si="1275"/>
        <v>641.1638353043345</v>
      </c>
      <c r="E2878" s="52">
        <f t="shared" ca="1" si="1276"/>
        <v>271.51260445473639</v>
      </c>
      <c r="F2878" s="28">
        <f t="shared" ca="1" si="1277"/>
        <v>2.5752220888355337</v>
      </c>
      <c r="G2878" s="3">
        <f t="shared" ca="1" si="1278"/>
        <v>1</v>
      </c>
      <c r="H2878" s="34">
        <f>PTAinputs!AD2878</f>
        <v>2.4200000000000004</v>
      </c>
      <c r="I2878" s="33">
        <f t="shared" si="1279"/>
        <v>-1425</v>
      </c>
      <c r="J2878">
        <f t="shared" ca="1" si="1280"/>
        <v>1</v>
      </c>
      <c r="K2878" s="33">
        <f t="shared" ca="1" si="1281"/>
        <v>-1422.58</v>
      </c>
      <c r="L2878" s="3">
        <f t="shared" ca="1" si="1282"/>
        <v>1</v>
      </c>
      <c r="M2878" s="6">
        <f t="shared" ca="1" si="1283"/>
        <v>0</v>
      </c>
      <c r="N2878" s="33">
        <f>PTAinputs!AF2878</f>
        <v>219.31942446043166</v>
      </c>
      <c r="O2878" s="31">
        <f t="shared" ca="1" si="1284"/>
        <v>1.0205372813857663</v>
      </c>
      <c r="P2878" s="2">
        <f t="shared" ca="1" si="1285"/>
        <v>214.90584269750772</v>
      </c>
      <c r="Q2878" s="3">
        <f t="shared" ca="1" si="1286"/>
        <v>1</v>
      </c>
      <c r="R2878">
        <f t="shared" ca="1" si="1287"/>
        <v>0</v>
      </c>
      <c r="S2878" s="33">
        <f>PTAinputs!AF2878</f>
        <v>219.31942446043166</v>
      </c>
      <c r="T2878" s="31">
        <f t="shared" ca="1" si="1288"/>
        <v>1.0715641454550546</v>
      </c>
      <c r="U2878" s="2">
        <f t="shared" ca="1" si="1289"/>
        <v>204.67223114048355</v>
      </c>
      <c r="V2878" s="76">
        <f t="shared" ca="1" si="1290"/>
        <v>0.57522208883553372</v>
      </c>
      <c r="W2878" s="2">
        <f t="shared" ca="1" si="1291"/>
        <v>790.91251668119435</v>
      </c>
      <c r="X2878" s="33">
        <f>PTAinputs!AF2878</f>
        <v>219.31942446043166</v>
      </c>
      <c r="Y2878" s="31">
        <f t="shared" ca="1" si="1292"/>
        <v>1.115468117803696</v>
      </c>
      <c r="Z2878" s="2">
        <f t="shared" ca="1" si="1293"/>
        <v>904.01066394938744</v>
      </c>
      <c r="AA2878" s="76">
        <f t="shared" ca="1" si="1294"/>
        <v>0</v>
      </c>
      <c r="AB2878" s="2">
        <f t="shared" ca="1" si="1295"/>
        <v>0</v>
      </c>
      <c r="AC2878" s="33">
        <f>PTAinputs!AF2878</f>
        <v>219.31942446043166</v>
      </c>
      <c r="AD2878" s="31">
        <f t="shared" ca="1" si="1296"/>
        <v>1.1476714717403331</v>
      </c>
      <c r="AE2878" s="2">
        <f t="shared" ca="1" si="1297"/>
        <v>0</v>
      </c>
      <c r="AF2878" s="2">
        <f>PTAinputs!AE2878</f>
        <v>0</v>
      </c>
      <c r="AG2878" s="27">
        <f t="shared" ca="1" si="1298"/>
        <v>2.9452220888355338</v>
      </c>
      <c r="AH2878" s="28">
        <f ca="1">($AH$7+AG2878*$AI$7)/(1+$P$6)^AG2878</f>
        <v>388.83164066920989</v>
      </c>
      <c r="AI2878" s="28">
        <f t="shared" ca="1" si="1299"/>
        <v>287.73541409521522</v>
      </c>
      <c r="AJ2878" s="28">
        <f t="shared" ca="1" si="1300"/>
        <v>248.97419064708961</v>
      </c>
      <c r="AK2878" s="35">
        <f t="shared" ca="1" si="1301"/>
        <v>2100</v>
      </c>
      <c r="AL2878" s="33">
        <f t="shared" ca="1" si="1302"/>
        <v>280.19216345346689</v>
      </c>
      <c r="AM2878">
        <f t="shared" ca="1" si="1303"/>
        <v>1934</v>
      </c>
    </row>
    <row r="2879" spans="1:39" x14ac:dyDescent="0.25">
      <c r="A2879" t="str">
        <f>PTAinputs!B2879</f>
        <v>307HO00006</v>
      </c>
      <c r="B2879">
        <f>PTAinputs!H2879</f>
        <v>758</v>
      </c>
      <c r="C2879" s="26">
        <f>PTAinputs!AC2879</f>
        <v>5.0999999999999996</v>
      </c>
      <c r="D2879" s="51">
        <f t="shared" ca="1" si="1275"/>
        <v>765.87275992549462</v>
      </c>
      <c r="E2879" s="52">
        <f t="shared" ca="1" si="1276"/>
        <v>303.41116576743246</v>
      </c>
      <c r="F2879" s="28">
        <f t="shared" ca="1" si="1277"/>
        <v>2.7652220888355337</v>
      </c>
      <c r="G2879" s="3">
        <f t="shared" ca="1" si="1278"/>
        <v>1</v>
      </c>
      <c r="H2879" s="34">
        <f>PTAinputs!AD2879</f>
        <v>1.32</v>
      </c>
      <c r="I2879" s="33">
        <f t="shared" si="1279"/>
        <v>-1425</v>
      </c>
      <c r="J2879">
        <f t="shared" ca="1" si="1280"/>
        <v>1</v>
      </c>
      <c r="K2879" s="33">
        <f t="shared" ca="1" si="1281"/>
        <v>-1423.68</v>
      </c>
      <c r="L2879" s="3">
        <f t="shared" ca="1" si="1282"/>
        <v>1</v>
      </c>
      <c r="M2879" s="6">
        <f t="shared" ca="1" si="1283"/>
        <v>0</v>
      </c>
      <c r="N2879" s="33">
        <f>PTAinputs!AF2879</f>
        <v>225.02721048967283</v>
      </c>
      <c r="O2879" s="31">
        <f t="shared" ca="1" si="1284"/>
        <v>1.0205372813857663</v>
      </c>
      <c r="P2879" s="2">
        <f t="shared" ca="1" si="1285"/>
        <v>220.49876530146264</v>
      </c>
      <c r="Q2879" s="3">
        <f t="shared" ca="1" si="1286"/>
        <v>1</v>
      </c>
      <c r="R2879">
        <f t="shared" ca="1" si="1287"/>
        <v>0</v>
      </c>
      <c r="S2879" s="33">
        <f>PTAinputs!AF2879</f>
        <v>225.02721048967283</v>
      </c>
      <c r="T2879" s="31">
        <f t="shared" ca="1" si="1288"/>
        <v>1.0715641454550546</v>
      </c>
      <c r="U2879" s="2">
        <f t="shared" ca="1" si="1289"/>
        <v>209.9988240966311</v>
      </c>
      <c r="V2879" s="76">
        <f t="shared" ca="1" si="1290"/>
        <v>0.76522208883553366</v>
      </c>
      <c r="W2879" s="2">
        <f t="shared" ca="1" si="1291"/>
        <v>814.02241162385462</v>
      </c>
      <c r="X2879" s="33">
        <f>PTAinputs!AF2879</f>
        <v>225.02721048967283</v>
      </c>
      <c r="Y2879" s="31">
        <f t="shared" ca="1" si="1292"/>
        <v>1.1197850061254788</v>
      </c>
      <c r="Z2879" s="2">
        <f t="shared" ca="1" si="1293"/>
        <v>967.7981731439595</v>
      </c>
      <c r="AA2879" s="76">
        <f t="shared" ca="1" si="1294"/>
        <v>0</v>
      </c>
      <c r="AB2879" s="2">
        <f t="shared" ca="1" si="1295"/>
        <v>0</v>
      </c>
      <c r="AC2879" s="33">
        <f>PTAinputs!AF2879</f>
        <v>225.02721048967283</v>
      </c>
      <c r="AD2879" s="31">
        <f t="shared" ca="1" si="1296"/>
        <v>1.1521129878128444</v>
      </c>
      <c r="AE2879" s="2">
        <f t="shared" ca="1" si="1297"/>
        <v>0</v>
      </c>
      <c r="AF2879" s="2">
        <f>PTAinputs!AE2879</f>
        <v>34.799999999999997</v>
      </c>
      <c r="AG2879" s="27">
        <f t="shared" ca="1" si="1298"/>
        <v>3.0402220888355336</v>
      </c>
      <c r="AH2879" s="28">
        <f ca="1">($AH$7+AG2879*$AI$7)/(1+$P$6)^AG2879</f>
        <v>389.33910357263233</v>
      </c>
      <c r="AI2879" s="28">
        <f t="shared" ca="1" si="1299"/>
        <v>214.1365069649477</v>
      </c>
      <c r="AJ2879" s="28">
        <f t="shared" ca="1" si="1300"/>
        <v>276.96609361601486</v>
      </c>
      <c r="AK2879" s="35">
        <f t="shared" ca="1" si="1301"/>
        <v>1614</v>
      </c>
      <c r="AL2879" s="33">
        <f t="shared" ca="1" si="1302"/>
        <v>295.60893376970381</v>
      </c>
      <c r="AM2879">
        <f t="shared" ca="1" si="1303"/>
        <v>1572</v>
      </c>
    </row>
    <row r="2880" spans="1:39" x14ac:dyDescent="0.25">
      <c r="A2880" t="str">
        <f>PTAinputs!B2880</f>
        <v>288HO00172</v>
      </c>
      <c r="B2880">
        <f>PTAinputs!H2880</f>
        <v>473</v>
      </c>
      <c r="C2880" s="26">
        <f>PTAinputs!AC2880</f>
        <v>4.3</v>
      </c>
      <c r="D2880" s="51">
        <f t="shared" ca="1" si="1275"/>
        <v>487.96132508582707</v>
      </c>
      <c r="E2880" s="52">
        <f t="shared" ca="1" si="1276"/>
        <v>198.6924430047282</v>
      </c>
      <c r="F2880" s="28">
        <f t="shared" ca="1" si="1277"/>
        <v>2.6852220888355336</v>
      </c>
      <c r="G2880" s="3">
        <f t="shared" ca="1" si="1278"/>
        <v>1</v>
      </c>
      <c r="H2880" s="34">
        <f>PTAinputs!AD2880</f>
        <v>3.9600000000000004</v>
      </c>
      <c r="I2880" s="33">
        <f t="shared" si="1279"/>
        <v>-1425</v>
      </c>
      <c r="J2880">
        <f t="shared" ca="1" si="1280"/>
        <v>1</v>
      </c>
      <c r="K2880" s="33">
        <f t="shared" ca="1" si="1281"/>
        <v>-1421.04</v>
      </c>
      <c r="L2880" s="3">
        <f t="shared" ca="1" si="1282"/>
        <v>1</v>
      </c>
      <c r="M2880" s="6">
        <f t="shared" ca="1" si="1283"/>
        <v>0</v>
      </c>
      <c r="N2880" s="33">
        <f>PTAinputs!AF2880</f>
        <v>127.89307263866326</v>
      </c>
      <c r="O2880" s="31">
        <f t="shared" ca="1" si="1284"/>
        <v>1.0205372813857663</v>
      </c>
      <c r="P2880" s="2">
        <f t="shared" ca="1" si="1285"/>
        <v>125.31935380645764</v>
      </c>
      <c r="Q2880" s="3">
        <f t="shared" ca="1" si="1286"/>
        <v>1</v>
      </c>
      <c r="R2880">
        <f t="shared" ca="1" si="1287"/>
        <v>0</v>
      </c>
      <c r="S2880" s="33">
        <f>PTAinputs!AF2880</f>
        <v>127.89307263866326</v>
      </c>
      <c r="T2880" s="31">
        <f t="shared" ca="1" si="1288"/>
        <v>1.0715641454550546</v>
      </c>
      <c r="U2880" s="2">
        <f t="shared" ca="1" si="1289"/>
        <v>119.35176552995965</v>
      </c>
      <c r="V2880" s="76">
        <f t="shared" ca="1" si="1290"/>
        <v>0.68522208883553359</v>
      </c>
      <c r="W2880" s="2">
        <f t="shared" ca="1" si="1291"/>
        <v>816.15327526446231</v>
      </c>
      <c r="X2880" s="33">
        <f>PTAinputs!AF2880</f>
        <v>127.89307263866326</v>
      </c>
      <c r="Y2880" s="31">
        <f t="shared" ca="1" si="1292"/>
        <v>1.1179653364168469</v>
      </c>
      <c r="Z2880" s="2">
        <f t="shared" ca="1" si="1293"/>
        <v>894.54135719009332</v>
      </c>
      <c r="AA2880" s="76">
        <f t="shared" ca="1" si="1294"/>
        <v>0</v>
      </c>
      <c r="AB2880" s="2">
        <f t="shared" ca="1" si="1295"/>
        <v>0</v>
      </c>
      <c r="AC2880" s="33">
        <f>PTAinputs!AF2880</f>
        <v>127.89307263866326</v>
      </c>
      <c r="AD2880" s="31">
        <f t="shared" ca="1" si="1296"/>
        <v>1.1502407845833171</v>
      </c>
      <c r="AE2880" s="2">
        <f t="shared" ca="1" si="1297"/>
        <v>0</v>
      </c>
      <c r="AF2880" s="2">
        <f>PTAinputs!AE2880</f>
        <v>33.599999999999994</v>
      </c>
      <c r="AG2880" s="27">
        <f t="shared" ca="1" si="1298"/>
        <v>3.0002220888355335</v>
      </c>
      <c r="AH2880" s="28">
        <f ca="1">($AH$7+AG2880*$AI$7)/(1+$P$6)^AG2880</f>
        <v>389.12702683118522</v>
      </c>
      <c r="AI2880" s="28">
        <f t="shared" ca="1" si="1299"/>
        <v>245.15002690364665</v>
      </c>
      <c r="AJ2880" s="28">
        <f t="shared" ca="1" si="1300"/>
        <v>181.7210304930253</v>
      </c>
      <c r="AK2880" s="35">
        <f t="shared" ca="1" si="1301"/>
        <v>2908</v>
      </c>
      <c r="AL2880" s="33">
        <f t="shared" ca="1" si="1302"/>
        <v>221.13491414597144</v>
      </c>
      <c r="AM2880">
        <f t="shared" ca="1" si="1303"/>
        <v>2958</v>
      </c>
    </row>
    <row r="2881" spans="1:39" x14ac:dyDescent="0.25">
      <c r="A2881" t="str">
        <f>PTAinputs!B2881</f>
        <v>097HO41725</v>
      </c>
      <c r="B2881">
        <f>PTAinputs!H2881</f>
        <v>547</v>
      </c>
      <c r="C2881" s="26">
        <f>PTAinputs!AC2881</f>
        <v>4.4000000000000004</v>
      </c>
      <c r="D2881" s="51">
        <f t="shared" ca="1" si="1275"/>
        <v>556.26145572154769</v>
      </c>
      <c r="E2881" s="52">
        <f t="shared" ca="1" si="1276"/>
        <v>225.71696334048841</v>
      </c>
      <c r="F2881" s="28">
        <f t="shared" ca="1" si="1277"/>
        <v>2.6952220888355334</v>
      </c>
      <c r="G2881" s="3">
        <f t="shared" ca="1" si="1278"/>
        <v>1</v>
      </c>
      <c r="H2881" s="34">
        <f>PTAinputs!AD2881</f>
        <v>3.3000000000000003</v>
      </c>
      <c r="I2881" s="33">
        <f t="shared" si="1279"/>
        <v>-1425</v>
      </c>
      <c r="J2881">
        <f t="shared" ca="1" si="1280"/>
        <v>1</v>
      </c>
      <c r="K2881" s="33">
        <f t="shared" ca="1" si="1281"/>
        <v>-1421.7</v>
      </c>
      <c r="L2881" s="3">
        <f t="shared" ca="1" si="1282"/>
        <v>1</v>
      </c>
      <c r="M2881" s="6">
        <f t="shared" ca="1" si="1283"/>
        <v>0</v>
      </c>
      <c r="N2881" s="33">
        <f>PTAinputs!AF2881</f>
        <v>153.75006962172199</v>
      </c>
      <c r="O2881" s="31">
        <f t="shared" ca="1" si="1284"/>
        <v>1.0205372813857663</v>
      </c>
      <c r="P2881" s="2">
        <f t="shared" ca="1" si="1285"/>
        <v>150.65600485750798</v>
      </c>
      <c r="Q2881" s="3">
        <f t="shared" ca="1" si="1286"/>
        <v>1</v>
      </c>
      <c r="R2881">
        <f t="shared" ca="1" si="1287"/>
        <v>0</v>
      </c>
      <c r="S2881" s="33">
        <f>PTAinputs!AF2881</f>
        <v>153.75006962172199</v>
      </c>
      <c r="T2881" s="31">
        <f t="shared" ca="1" si="1288"/>
        <v>1.0715641454550546</v>
      </c>
      <c r="U2881" s="2">
        <f t="shared" ca="1" si="1289"/>
        <v>143.48190938810282</v>
      </c>
      <c r="V2881" s="76">
        <f t="shared" ca="1" si="1290"/>
        <v>0.69522208883553338</v>
      </c>
      <c r="W2881" s="2">
        <f t="shared" ca="1" si="1291"/>
        <v>815.75516986762239</v>
      </c>
      <c r="X2881" s="33">
        <f>PTAinputs!AF2881</f>
        <v>153.75006962172199</v>
      </c>
      <c r="Y2881" s="31">
        <f t="shared" ca="1" si="1292"/>
        <v>1.1181926333211731</v>
      </c>
      <c r="Z2881" s="2">
        <f t="shared" ca="1" si="1293"/>
        <v>911.34732579476724</v>
      </c>
      <c r="AA2881" s="76">
        <f t="shared" ca="1" si="1294"/>
        <v>0</v>
      </c>
      <c r="AB2881" s="2">
        <f t="shared" ca="1" si="1295"/>
        <v>0</v>
      </c>
      <c r="AC2881" s="33">
        <f>PTAinputs!AF2881</f>
        <v>153.75006962172199</v>
      </c>
      <c r="AD2881" s="31">
        <f t="shared" ca="1" si="1296"/>
        <v>1.1504746435063526</v>
      </c>
      <c r="AE2881" s="2">
        <f t="shared" ca="1" si="1297"/>
        <v>0</v>
      </c>
      <c r="AF2881" s="2">
        <f>PTAinputs!AE2881</f>
        <v>33.599999999999994</v>
      </c>
      <c r="AG2881" s="27">
        <f t="shared" ca="1" si="1298"/>
        <v>3.0052220888355334</v>
      </c>
      <c r="AH2881" s="28">
        <f ca="1">($AH$7+AG2881*$AI$7)/(1+$P$6)^AG2881</f>
        <v>389.15366282341199</v>
      </c>
      <c r="AI2881" s="28">
        <f t="shared" ca="1" si="1299"/>
        <v>241.27527095051548</v>
      </c>
      <c r="AJ2881" s="28">
        <f t="shared" ca="1" si="1300"/>
        <v>206.38798488100829</v>
      </c>
      <c r="AK2881" s="35">
        <f t="shared" ca="1" si="1301"/>
        <v>2708</v>
      </c>
      <c r="AL2881" s="33">
        <f t="shared" ca="1" si="1302"/>
        <v>240.56811438300858</v>
      </c>
      <c r="AM2881">
        <f t="shared" ca="1" si="1303"/>
        <v>2740</v>
      </c>
    </row>
    <row r="2882" spans="1:39" x14ac:dyDescent="0.25">
      <c r="A2882" t="str">
        <f>PTAinputs!B2882</f>
        <v>543HO00119</v>
      </c>
      <c r="B2882">
        <f>PTAinputs!H2882</f>
        <v>583</v>
      </c>
      <c r="C2882" s="26">
        <f>PTAinputs!AC2882</f>
        <v>4.9000000000000004</v>
      </c>
      <c r="D2882" s="51">
        <f t="shared" ca="1" si="1275"/>
        <v>598.81169375276488</v>
      </c>
      <c r="E2882" s="52">
        <f t="shared" ca="1" si="1276"/>
        <v>238.84194241409111</v>
      </c>
      <c r="F2882" s="28">
        <f t="shared" ca="1" si="1277"/>
        <v>2.7452220888355336</v>
      </c>
      <c r="G2882" s="3">
        <f t="shared" ca="1" si="1278"/>
        <v>1</v>
      </c>
      <c r="H2882" s="34">
        <f>PTAinputs!AD2882</f>
        <v>4.4000000000000004</v>
      </c>
      <c r="I2882" s="33">
        <f t="shared" si="1279"/>
        <v>-1425</v>
      </c>
      <c r="J2882">
        <f t="shared" ca="1" si="1280"/>
        <v>1</v>
      </c>
      <c r="K2882" s="33">
        <f t="shared" ca="1" si="1281"/>
        <v>-1420.6</v>
      </c>
      <c r="L2882" s="3">
        <f t="shared" ca="1" si="1282"/>
        <v>1</v>
      </c>
      <c r="M2882" s="6">
        <f t="shared" ca="1" si="1283"/>
        <v>0</v>
      </c>
      <c r="N2882" s="33">
        <f>PTAinputs!AF2882</f>
        <v>170.49716871663961</v>
      </c>
      <c r="O2882" s="31">
        <f t="shared" ca="1" si="1284"/>
        <v>1.0205372813857663</v>
      </c>
      <c r="P2882" s="2">
        <f t="shared" ca="1" si="1285"/>
        <v>167.06608550853238</v>
      </c>
      <c r="Q2882" s="3">
        <f t="shared" ca="1" si="1286"/>
        <v>1</v>
      </c>
      <c r="R2882">
        <f t="shared" ca="1" si="1287"/>
        <v>0</v>
      </c>
      <c r="S2882" s="33">
        <f>PTAinputs!AF2882</f>
        <v>170.49716871663961</v>
      </c>
      <c r="T2882" s="31">
        <f t="shared" ca="1" si="1288"/>
        <v>1.0715641454550546</v>
      </c>
      <c r="U2882" s="2">
        <f t="shared" ca="1" si="1289"/>
        <v>159.1105576271737</v>
      </c>
      <c r="V2882" s="76">
        <f t="shared" ca="1" si="1290"/>
        <v>0.74522208883553365</v>
      </c>
      <c r="W2882" s="2">
        <f t="shared" ca="1" si="1291"/>
        <v>793.82570061255171</v>
      </c>
      <c r="X2882" s="33">
        <f>PTAinputs!AF2882</f>
        <v>170.49716871663961</v>
      </c>
      <c r="Y2882" s="31">
        <f t="shared" ca="1" si="1292"/>
        <v>1.1193298112170313</v>
      </c>
      <c r="Z2882" s="2">
        <f t="shared" ca="1" si="1293"/>
        <v>907.33849633931789</v>
      </c>
      <c r="AA2882" s="76">
        <f t="shared" ca="1" si="1294"/>
        <v>0</v>
      </c>
      <c r="AB2882" s="2">
        <f t="shared" ca="1" si="1295"/>
        <v>0</v>
      </c>
      <c r="AC2882" s="33">
        <f>PTAinputs!AF2882</f>
        <v>170.49716871663961</v>
      </c>
      <c r="AD2882" s="31">
        <f t="shared" ca="1" si="1296"/>
        <v>1.1516446515133407</v>
      </c>
      <c r="AE2882" s="2">
        <f t="shared" ca="1" si="1297"/>
        <v>0</v>
      </c>
      <c r="AF2882" s="2">
        <f>PTAinputs!AE2882</f>
        <v>10.8</v>
      </c>
      <c r="AG2882" s="27">
        <f t="shared" ca="1" si="1298"/>
        <v>3.0302220888355338</v>
      </c>
      <c r="AH2882" s="28">
        <f ca="1">($AH$7+AG2882*$AI$7)/(1+$P$6)^AG2882</f>
        <v>389.28630091184522</v>
      </c>
      <c r="AI2882" s="28">
        <f t="shared" ca="1" si="1299"/>
        <v>221.89319151975172</v>
      </c>
      <c r="AJ2882" s="28">
        <f t="shared" ca="1" si="1300"/>
        <v>218.12868845404358</v>
      </c>
      <c r="AK2882" s="35">
        <f t="shared" ca="1" si="1301"/>
        <v>2572</v>
      </c>
      <c r="AL2882" s="33">
        <f t="shared" ca="1" si="1302"/>
        <v>247.55653264870344</v>
      </c>
      <c r="AM2882">
        <f t="shared" ca="1" si="1303"/>
        <v>2647</v>
      </c>
    </row>
    <row r="2883" spans="1:39" x14ac:dyDescent="0.25">
      <c r="A2883" t="str">
        <f>PTAinputs!B2883</f>
        <v>225HO00027</v>
      </c>
      <c r="B2883">
        <f>PTAinputs!H2883</f>
        <v>675</v>
      </c>
      <c r="C2883" s="26">
        <f>PTAinputs!AC2883</f>
        <v>5.8</v>
      </c>
      <c r="D2883" s="51">
        <f t="shared" ca="1" si="1275"/>
        <v>705.35292249666679</v>
      </c>
      <c r="E2883" s="52">
        <f t="shared" ca="1" si="1276"/>
        <v>272.9914738803368</v>
      </c>
      <c r="F2883" s="28">
        <f t="shared" ca="1" si="1277"/>
        <v>2.8352220888355335</v>
      </c>
      <c r="G2883" s="3">
        <f t="shared" ca="1" si="1278"/>
        <v>1</v>
      </c>
      <c r="H2883" s="34">
        <f>PTAinputs!AD2883</f>
        <v>3.3000000000000003</v>
      </c>
      <c r="I2883" s="33">
        <f t="shared" si="1279"/>
        <v>-1425</v>
      </c>
      <c r="J2883">
        <f t="shared" ca="1" si="1280"/>
        <v>1</v>
      </c>
      <c r="K2883" s="33">
        <f t="shared" ca="1" si="1281"/>
        <v>-1421.7</v>
      </c>
      <c r="L2883" s="3">
        <f t="shared" ca="1" si="1282"/>
        <v>1</v>
      </c>
      <c r="M2883" s="6">
        <f t="shared" ca="1" si="1283"/>
        <v>0</v>
      </c>
      <c r="N2883" s="33">
        <f>PTAinputs!AF2883</f>
        <v>196.99195869111168</v>
      </c>
      <c r="O2883" s="31">
        <f t="shared" ca="1" si="1284"/>
        <v>1.0205372813857663</v>
      </c>
      <c r="P2883" s="2">
        <f t="shared" ca="1" si="1285"/>
        <v>193.02769461162694</v>
      </c>
      <c r="Q2883" s="3">
        <f t="shared" ca="1" si="1286"/>
        <v>1</v>
      </c>
      <c r="R2883">
        <f t="shared" ca="1" si="1287"/>
        <v>0</v>
      </c>
      <c r="S2883" s="33">
        <f>PTAinputs!AF2883</f>
        <v>196.99195869111168</v>
      </c>
      <c r="T2883" s="31">
        <f t="shared" ca="1" si="1288"/>
        <v>1.0715641454550546</v>
      </c>
      <c r="U2883" s="2">
        <f t="shared" ca="1" si="1289"/>
        <v>183.83589963012088</v>
      </c>
      <c r="V2883" s="76">
        <f t="shared" ca="1" si="1290"/>
        <v>0.8352220888355335</v>
      </c>
      <c r="W2883" s="2">
        <f t="shared" ca="1" si="1291"/>
        <v>793.48248050327527</v>
      </c>
      <c r="X2883" s="33">
        <f>PTAinputs!AF2883</f>
        <v>196.99195869111168</v>
      </c>
      <c r="Y2883" s="31">
        <f t="shared" ca="1" si="1292"/>
        <v>1.1213796465633499</v>
      </c>
      <c r="Z2883" s="2">
        <f t="shared" ca="1" si="1293"/>
        <v>940.20534615009569</v>
      </c>
      <c r="AA2883" s="76">
        <f t="shared" ca="1" si="1294"/>
        <v>0</v>
      </c>
      <c r="AB2883" s="2">
        <f t="shared" ca="1" si="1295"/>
        <v>0</v>
      </c>
      <c r="AC2883" s="33">
        <f>PTAinputs!AF2883</f>
        <v>196.99195869111168</v>
      </c>
      <c r="AD2883" s="31">
        <f t="shared" ca="1" si="1296"/>
        <v>1.1537536652190545</v>
      </c>
      <c r="AE2883" s="2">
        <f t="shared" ca="1" si="1297"/>
        <v>0</v>
      </c>
      <c r="AF2883" s="2">
        <f>PTAinputs!AE2883</f>
        <v>14.399999999999999</v>
      </c>
      <c r="AG2883" s="27">
        <f t="shared" ca="1" si="1298"/>
        <v>3.0752220888355337</v>
      </c>
      <c r="AH2883" s="28">
        <f ca="1">($AH$7+AG2883*$AI$7)/(1+$P$6)^AG2883</f>
        <v>389.52277865393097</v>
      </c>
      <c r="AI2883" s="28">
        <f t="shared" ca="1" si="1299"/>
        <v>186.97093375388687</v>
      </c>
      <c r="AJ2883" s="28">
        <f t="shared" ca="1" si="1300"/>
        <v>248.78224717357693</v>
      </c>
      <c r="AK2883" s="35">
        <f t="shared" ca="1" si="1301"/>
        <v>2107</v>
      </c>
      <c r="AL2883" s="33">
        <f t="shared" ca="1" si="1302"/>
        <v>269.15960148056962</v>
      </c>
      <c r="AM2883">
        <f t="shared" ca="1" si="1303"/>
        <v>2193</v>
      </c>
    </row>
    <row r="2884" spans="1:39" x14ac:dyDescent="0.25">
      <c r="A2884" t="str">
        <f>PTAinputs!B2884</f>
        <v>202HO01647</v>
      </c>
      <c r="B2884">
        <f>PTAinputs!H2884</f>
        <v>620</v>
      </c>
      <c r="C2884" s="26">
        <f>PTAinputs!AC2884</f>
        <v>2.6</v>
      </c>
      <c r="D2884" s="51">
        <f t="shared" ca="1" si="1275"/>
        <v>579.47838728249019</v>
      </c>
      <c r="E2884" s="52">
        <f t="shared" ca="1" si="1276"/>
        <v>250.88462379278459</v>
      </c>
      <c r="F2884" s="28">
        <f t="shared" ca="1" si="1277"/>
        <v>2.5152220888355337</v>
      </c>
      <c r="G2884" s="3">
        <f t="shared" ca="1" si="1278"/>
        <v>1</v>
      </c>
      <c r="H2884" s="34">
        <f>PTAinputs!AD2884</f>
        <v>-0.22000000000000003</v>
      </c>
      <c r="I2884" s="33">
        <f t="shared" si="1279"/>
        <v>-1425</v>
      </c>
      <c r="J2884">
        <f t="shared" ca="1" si="1280"/>
        <v>1</v>
      </c>
      <c r="K2884" s="33">
        <f t="shared" ca="1" si="1281"/>
        <v>-1425.22</v>
      </c>
      <c r="L2884" s="3">
        <f t="shared" ca="1" si="1282"/>
        <v>1</v>
      </c>
      <c r="M2884" s="6">
        <f t="shared" ca="1" si="1283"/>
        <v>0</v>
      </c>
      <c r="N2884" s="33">
        <f>PTAinputs!AF2884</f>
        <v>214.61274077512186</v>
      </c>
      <c r="O2884" s="31">
        <f t="shared" ca="1" si="1284"/>
        <v>1.0205372813857663</v>
      </c>
      <c r="P2884" s="2">
        <f t="shared" ca="1" si="1285"/>
        <v>210.29387626457282</v>
      </c>
      <c r="Q2884" s="3">
        <f t="shared" ca="1" si="1286"/>
        <v>1</v>
      </c>
      <c r="R2884">
        <f t="shared" ca="1" si="1287"/>
        <v>0</v>
      </c>
      <c r="S2884" s="33">
        <f>PTAinputs!AF2884</f>
        <v>214.61274077512186</v>
      </c>
      <c r="T2884" s="31">
        <f t="shared" ca="1" si="1288"/>
        <v>1.0715641454550546</v>
      </c>
      <c r="U2884" s="2">
        <f t="shared" ca="1" si="1289"/>
        <v>200.27988215673602</v>
      </c>
      <c r="V2884" s="76">
        <f t="shared" ca="1" si="1290"/>
        <v>0.51522208883553366</v>
      </c>
      <c r="W2884" s="2">
        <f t="shared" ca="1" si="1291"/>
        <v>770.94150711990665</v>
      </c>
      <c r="X2884" s="33">
        <f>PTAinputs!AF2884</f>
        <v>214.61274077512186</v>
      </c>
      <c r="Y2884" s="31">
        <f t="shared" ca="1" si="1292"/>
        <v>1.1141083504483555</v>
      </c>
      <c r="Z2884" s="2">
        <f t="shared" ca="1" si="1293"/>
        <v>870.18968576283555</v>
      </c>
      <c r="AA2884" s="76">
        <f t="shared" ca="1" si="1294"/>
        <v>0</v>
      </c>
      <c r="AB2884" s="2">
        <f t="shared" ca="1" si="1295"/>
        <v>0</v>
      </c>
      <c r="AC2884" s="33">
        <f>PTAinputs!AF2884</f>
        <v>214.61274077512186</v>
      </c>
      <c r="AD2884" s="31">
        <f t="shared" ca="1" si="1296"/>
        <v>1.1462724481581974</v>
      </c>
      <c r="AE2884" s="2">
        <f t="shared" ca="1" si="1297"/>
        <v>0</v>
      </c>
      <c r="AF2884" s="2">
        <f>PTAinputs!AE2884</f>
        <v>-25.200000000000003</v>
      </c>
      <c r="AG2884" s="27">
        <f t="shared" ca="1" si="1298"/>
        <v>2.9152220888355336</v>
      </c>
      <c r="AH2884" s="28">
        <f ca="1">($AH$7+AG2884*$AI$7)/(1+$P$6)^AG2884</f>
        <v>388.66866900976049</v>
      </c>
      <c r="AI2884" s="28">
        <f t="shared" ca="1" si="1299"/>
        <v>310.93493520780834</v>
      </c>
      <c r="AJ2884" s="28">
        <f t="shared" ca="1" si="1300"/>
        <v>230.38855688118178</v>
      </c>
      <c r="AK2884" s="35">
        <f t="shared" ca="1" si="1301"/>
        <v>2408</v>
      </c>
      <c r="AL2884" s="33">
        <f t="shared" ca="1" si="1302"/>
        <v>268.58331014651714</v>
      </c>
      <c r="AM2884">
        <f t="shared" ca="1" si="1303"/>
        <v>2203</v>
      </c>
    </row>
    <row r="2885" spans="1:39" x14ac:dyDescent="0.25">
      <c r="A2885" t="str">
        <f>PTAinputs!B2885</f>
        <v>515HO00279</v>
      </c>
      <c r="B2885">
        <f>PTAinputs!H2885</f>
        <v>445</v>
      </c>
      <c r="C2885" s="26">
        <f>PTAinputs!AC2885</f>
        <v>3</v>
      </c>
      <c r="D2885" s="51">
        <f t="shared" ca="1" si="1275"/>
        <v>437.71338916335731</v>
      </c>
      <c r="E2885" s="52">
        <f t="shared" ca="1" si="1276"/>
        <v>186.71936879682073</v>
      </c>
      <c r="F2885" s="28">
        <f t="shared" ca="1" si="1277"/>
        <v>2.5552220888355337</v>
      </c>
      <c r="G2885" s="3">
        <f t="shared" ca="1" si="1278"/>
        <v>1</v>
      </c>
      <c r="H2885" s="34">
        <f>PTAinputs!AD2885</f>
        <v>3.08</v>
      </c>
      <c r="I2885" s="33">
        <f t="shared" si="1279"/>
        <v>-1425</v>
      </c>
      <c r="J2885">
        <f t="shared" ca="1" si="1280"/>
        <v>1</v>
      </c>
      <c r="K2885" s="33">
        <f t="shared" ca="1" si="1281"/>
        <v>-1421.92</v>
      </c>
      <c r="L2885" s="3">
        <f t="shared" ca="1" si="1282"/>
        <v>1</v>
      </c>
      <c r="M2885" s="6">
        <f t="shared" ca="1" si="1283"/>
        <v>0</v>
      </c>
      <c r="N2885" s="33">
        <f>PTAinputs!AF2885</f>
        <v>135.55959619401256</v>
      </c>
      <c r="O2885" s="31">
        <f t="shared" ca="1" si="1284"/>
        <v>1.0205372813857663</v>
      </c>
      <c r="P2885" s="2">
        <f t="shared" ca="1" si="1285"/>
        <v>132.8315963233984</v>
      </c>
      <c r="Q2885" s="3">
        <f t="shared" ca="1" si="1286"/>
        <v>1</v>
      </c>
      <c r="R2885">
        <f t="shared" ca="1" si="1287"/>
        <v>0</v>
      </c>
      <c r="S2885" s="33">
        <f>PTAinputs!AF2885</f>
        <v>135.55959619401256</v>
      </c>
      <c r="T2885" s="31">
        <f t="shared" ca="1" si="1288"/>
        <v>1.0715641454550546</v>
      </c>
      <c r="U2885" s="2">
        <f t="shared" ca="1" si="1289"/>
        <v>126.50628221276038</v>
      </c>
      <c r="V2885" s="76">
        <f t="shared" ca="1" si="1290"/>
        <v>0.5552220888355337</v>
      </c>
      <c r="W2885" s="2">
        <f t="shared" ca="1" si="1291"/>
        <v>798.04074511566898</v>
      </c>
      <c r="X2885" s="33">
        <f>PTAinputs!AF2885</f>
        <v>135.55959619401256</v>
      </c>
      <c r="Y2885" s="31">
        <f t="shared" ca="1" si="1292"/>
        <v>1.1150146777192316</v>
      </c>
      <c r="Z2885" s="2">
        <f t="shared" ca="1" si="1293"/>
        <v>865.54271048396129</v>
      </c>
      <c r="AA2885" s="76">
        <f t="shared" ca="1" si="1294"/>
        <v>0</v>
      </c>
      <c r="AB2885" s="2">
        <f t="shared" ca="1" si="1295"/>
        <v>0</v>
      </c>
      <c r="AC2885" s="33">
        <f>PTAinputs!AF2885</f>
        <v>135.55959619401256</v>
      </c>
      <c r="AD2885" s="31">
        <f t="shared" ca="1" si="1296"/>
        <v>1.1472049409262495</v>
      </c>
      <c r="AE2885" s="2">
        <f t="shared" ca="1" si="1297"/>
        <v>0</v>
      </c>
      <c r="AF2885" s="2">
        <f>PTAinputs!AE2885</f>
        <v>7.1999999999999993</v>
      </c>
      <c r="AG2885" s="27">
        <f t="shared" ca="1" si="1298"/>
        <v>2.9352220888355336</v>
      </c>
      <c r="AH2885" s="28">
        <f ca="1">($AH$7+AG2885*$AI$7)/(1+$P$6)^AG2885</f>
        <v>388.7774623118496</v>
      </c>
      <c r="AI2885" s="28">
        <f t="shared" ca="1" si="1299"/>
        <v>295.47087135700559</v>
      </c>
      <c r="AJ2885" s="28">
        <f t="shared" ca="1" si="1300"/>
        <v>171.30150489691178</v>
      </c>
      <c r="AK2885" s="35">
        <f t="shared" ca="1" si="1301"/>
        <v>2961</v>
      </c>
      <c r="AL2885" s="33">
        <f t="shared" ca="1" si="1302"/>
        <v>221.15690619625806</v>
      </c>
      <c r="AM2885">
        <f t="shared" ca="1" si="1303"/>
        <v>2957</v>
      </c>
    </row>
    <row r="2886" spans="1:39" x14ac:dyDescent="0.25">
      <c r="A2886" t="str">
        <f>PTAinputs!B2886</f>
        <v>202HO01640</v>
      </c>
      <c r="B2886">
        <f>PTAinputs!H2886</f>
        <v>665</v>
      </c>
      <c r="C2886" s="26">
        <f>PTAinputs!AC2886</f>
        <v>5.0999999999999996</v>
      </c>
      <c r="D2886" s="51">
        <f t="shared" ca="1" si="1275"/>
        <v>681.80469285794527</v>
      </c>
      <c r="E2886" s="52">
        <f t="shared" ca="1" si="1276"/>
        <v>270.10642956652458</v>
      </c>
      <c r="F2886" s="28">
        <f t="shared" ca="1" si="1277"/>
        <v>2.7652220888355337</v>
      </c>
      <c r="G2886" s="3">
        <f t="shared" ca="1" si="1278"/>
        <v>1</v>
      </c>
      <c r="H2886" s="34">
        <f>PTAinputs!AD2886</f>
        <v>-1.32</v>
      </c>
      <c r="I2886" s="33">
        <f t="shared" si="1279"/>
        <v>-1425</v>
      </c>
      <c r="J2886">
        <f t="shared" ca="1" si="1280"/>
        <v>1</v>
      </c>
      <c r="K2886" s="33">
        <f t="shared" ca="1" si="1281"/>
        <v>-1426.32</v>
      </c>
      <c r="L2886" s="3">
        <f t="shared" ca="1" si="1282"/>
        <v>1</v>
      </c>
      <c r="M2886" s="6">
        <f t="shared" ca="1" si="1283"/>
        <v>0</v>
      </c>
      <c r="N2886" s="33">
        <f>PTAinputs!AF2886</f>
        <v>203.76192852169879</v>
      </c>
      <c r="O2886" s="31">
        <f t="shared" ca="1" si="1284"/>
        <v>1.0205372813857663</v>
      </c>
      <c r="P2886" s="2">
        <f t="shared" ca="1" si="1285"/>
        <v>199.66142564141774</v>
      </c>
      <c r="Q2886" s="3">
        <f t="shared" ca="1" si="1286"/>
        <v>1</v>
      </c>
      <c r="R2886">
        <f t="shared" ca="1" si="1287"/>
        <v>0</v>
      </c>
      <c r="S2886" s="33">
        <f>PTAinputs!AF2886</f>
        <v>203.76192852169879</v>
      </c>
      <c r="T2886" s="31">
        <f t="shared" ca="1" si="1288"/>
        <v>1.0715641454550546</v>
      </c>
      <c r="U2886" s="2">
        <f t="shared" ca="1" si="1289"/>
        <v>190.15373870611214</v>
      </c>
      <c r="V2886" s="76">
        <f t="shared" ca="1" si="1290"/>
        <v>0.76522208883553366</v>
      </c>
      <c r="W2886" s="2">
        <f t="shared" ca="1" si="1291"/>
        <v>787.80872297130463</v>
      </c>
      <c r="X2886" s="33">
        <f>PTAinputs!AF2886</f>
        <v>203.76192852169879</v>
      </c>
      <c r="Y2886" s="31">
        <f t="shared" ca="1" si="1292"/>
        <v>1.1197850061254788</v>
      </c>
      <c r="Z2886" s="2">
        <f t="shared" ca="1" si="1293"/>
        <v>927.0525311269738</v>
      </c>
      <c r="AA2886" s="76">
        <f t="shared" ca="1" si="1294"/>
        <v>0</v>
      </c>
      <c r="AB2886" s="2">
        <f t="shared" ca="1" si="1295"/>
        <v>0</v>
      </c>
      <c r="AC2886" s="33">
        <f>PTAinputs!AF2886</f>
        <v>203.76192852169879</v>
      </c>
      <c r="AD2886" s="31">
        <f t="shared" ca="1" si="1296"/>
        <v>1.1521129878128444</v>
      </c>
      <c r="AE2886" s="2">
        <f t="shared" ca="1" si="1297"/>
        <v>0</v>
      </c>
      <c r="AF2886" s="2">
        <f>PTAinputs!AE2886</f>
        <v>4.8000000000000007</v>
      </c>
      <c r="AG2886" s="27">
        <f t="shared" ca="1" si="1298"/>
        <v>3.0402220888355336</v>
      </c>
      <c r="AH2886" s="28">
        <f ca="1">($AH$7+AG2886*$AI$7)/(1+$P$6)^AG2886</f>
        <v>389.33910357263233</v>
      </c>
      <c r="AI2886" s="28">
        <f t="shared" ca="1" si="1299"/>
        <v>214.1365069649477</v>
      </c>
      <c r="AJ2886" s="28">
        <f t="shared" ca="1" si="1300"/>
        <v>246.56417132305671</v>
      </c>
      <c r="AK2886" s="35">
        <f t="shared" ca="1" si="1301"/>
        <v>2144</v>
      </c>
      <c r="AL2886" s="33">
        <f t="shared" ca="1" si="1302"/>
        <v>270.25073307761136</v>
      </c>
      <c r="AM2886">
        <f t="shared" ca="1" si="1303"/>
        <v>2163</v>
      </c>
    </row>
    <row r="2887" spans="1:39" x14ac:dyDescent="0.25">
      <c r="A2887" t="str">
        <f>PTAinputs!B2887</f>
        <v>223HO00042</v>
      </c>
      <c r="B2887">
        <f>PTAinputs!H2887</f>
        <v>646</v>
      </c>
      <c r="C2887" s="26">
        <f>PTAinputs!AC2887</f>
        <v>3.8</v>
      </c>
      <c r="D2887" s="51">
        <f t="shared" ca="1" si="1275"/>
        <v>633.08574349193827</v>
      </c>
      <c r="E2887" s="52">
        <f t="shared" ca="1" si="1276"/>
        <v>262.36336584231827</v>
      </c>
      <c r="F2887" s="28">
        <f t="shared" ca="1" si="1277"/>
        <v>2.6352220888355333</v>
      </c>
      <c r="G2887" s="3">
        <f t="shared" ca="1" si="1278"/>
        <v>1</v>
      </c>
      <c r="H2887" s="34">
        <f>PTAinputs!AD2887</f>
        <v>3.74</v>
      </c>
      <c r="I2887" s="33">
        <f t="shared" si="1279"/>
        <v>-1425</v>
      </c>
      <c r="J2887">
        <f t="shared" ca="1" si="1280"/>
        <v>1</v>
      </c>
      <c r="K2887" s="33">
        <f t="shared" ca="1" si="1281"/>
        <v>-1421.26</v>
      </c>
      <c r="L2887" s="3">
        <f t="shared" ca="1" si="1282"/>
        <v>1</v>
      </c>
      <c r="M2887" s="6">
        <f t="shared" ca="1" si="1283"/>
        <v>0</v>
      </c>
      <c r="N2887" s="33">
        <f>PTAinputs!AF2887</f>
        <v>199.30045254119287</v>
      </c>
      <c r="O2887" s="31">
        <f t="shared" ca="1" si="1284"/>
        <v>1.0205372813857663</v>
      </c>
      <c r="P2887" s="2">
        <f t="shared" ca="1" si="1285"/>
        <v>195.28973235604576</v>
      </c>
      <c r="Q2887" s="3">
        <f t="shared" ca="1" si="1286"/>
        <v>1</v>
      </c>
      <c r="R2887">
        <f t="shared" ca="1" si="1287"/>
        <v>0</v>
      </c>
      <c r="S2887" s="33">
        <f>PTAinputs!AF2887</f>
        <v>199.30045254119287</v>
      </c>
      <c r="T2887" s="31">
        <f t="shared" ca="1" si="1288"/>
        <v>1.0715641454550546</v>
      </c>
      <c r="U2887" s="2">
        <f t="shared" ca="1" si="1289"/>
        <v>185.99022129147215</v>
      </c>
      <c r="V2887" s="76">
        <f t="shared" ca="1" si="1290"/>
        <v>0.63522208883553333</v>
      </c>
      <c r="W2887" s="2">
        <f t="shared" ca="1" si="1291"/>
        <v>803.3736478190616</v>
      </c>
      <c r="X2887" s="33">
        <f>PTAinputs!AF2887</f>
        <v>199.30045254119287</v>
      </c>
      <c r="Y2887" s="31">
        <f t="shared" ca="1" si="1292"/>
        <v>1.1168295447527914</v>
      </c>
      <c r="Z2887" s="2">
        <f t="shared" ca="1" si="1293"/>
        <v>916.73029240631274</v>
      </c>
      <c r="AA2887" s="76">
        <f t="shared" ca="1" si="1294"/>
        <v>0</v>
      </c>
      <c r="AB2887" s="2">
        <f t="shared" ca="1" si="1295"/>
        <v>0</v>
      </c>
      <c r="AC2887" s="33">
        <f>PTAinputs!AF2887</f>
        <v>199.30045254119287</v>
      </c>
      <c r="AD2887" s="31">
        <f t="shared" ca="1" si="1296"/>
        <v>1.1490722028283822</v>
      </c>
      <c r="AE2887" s="2">
        <f t="shared" ca="1" si="1297"/>
        <v>0</v>
      </c>
      <c r="AF2887" s="2">
        <f>PTAinputs!AE2887</f>
        <v>16.799999999999997</v>
      </c>
      <c r="AG2887" s="27">
        <f t="shared" ca="1" si="1298"/>
        <v>2.9752220888355332</v>
      </c>
      <c r="AH2887" s="28">
        <f ca="1">($AH$7+AG2887*$AI$7)/(1+$P$6)^AG2887</f>
        <v>388.99330411434943</v>
      </c>
      <c r="AI2887" s="28">
        <f t="shared" ca="1" si="1299"/>
        <v>264.51544679775765</v>
      </c>
      <c r="AJ2887" s="28">
        <f t="shared" ca="1" si="1300"/>
        <v>240.23999577648112</v>
      </c>
      <c r="AK2887" s="35">
        <f t="shared" ca="1" si="1301"/>
        <v>2237</v>
      </c>
      <c r="AL2887" s="33">
        <f t="shared" ca="1" si="1302"/>
        <v>270.75145080400239</v>
      </c>
      <c r="AM2887">
        <f t="shared" ca="1" si="1303"/>
        <v>2156</v>
      </c>
    </row>
    <row r="2888" spans="1:39" x14ac:dyDescent="0.25">
      <c r="A2888" t="str">
        <f>PTAinputs!B2888</f>
        <v>202HO01738</v>
      </c>
      <c r="B2888">
        <f>PTAinputs!H2888</f>
        <v>856</v>
      </c>
      <c r="C2888" s="26">
        <f>PTAinputs!AC2888</f>
        <v>6.3</v>
      </c>
      <c r="D2888" s="51">
        <f t="shared" ca="1" si="1275"/>
        <v>890.42956967764326</v>
      </c>
      <c r="E2888" s="52">
        <f t="shared" ca="1" si="1276"/>
        <v>339.05288019930077</v>
      </c>
      <c r="F2888" s="28">
        <f t="shared" ca="1" si="1277"/>
        <v>2.8852220888355333</v>
      </c>
      <c r="G2888" s="3">
        <f t="shared" ca="1" si="1278"/>
        <v>1</v>
      </c>
      <c r="H2888" s="34">
        <f>PTAinputs!AD2888</f>
        <v>3.5200000000000005</v>
      </c>
      <c r="I2888" s="33">
        <f t="shared" si="1279"/>
        <v>-1425</v>
      </c>
      <c r="J2888">
        <f t="shared" ca="1" si="1280"/>
        <v>1</v>
      </c>
      <c r="K2888" s="33">
        <f t="shared" ca="1" si="1281"/>
        <v>-1421.48</v>
      </c>
      <c r="L2888" s="3">
        <f t="shared" ca="1" si="1282"/>
        <v>1</v>
      </c>
      <c r="M2888" s="6">
        <f t="shared" ca="1" si="1283"/>
        <v>0</v>
      </c>
      <c r="N2888" s="33">
        <f>PTAinputs!AF2888</f>
        <v>253.36839173822236</v>
      </c>
      <c r="O2888" s="31">
        <f t="shared" ca="1" si="1284"/>
        <v>1.0205372813857663</v>
      </c>
      <c r="P2888" s="2">
        <f t="shared" ca="1" si="1285"/>
        <v>248.26960892029217</v>
      </c>
      <c r="Q2888" s="3">
        <f t="shared" ca="1" si="1286"/>
        <v>1</v>
      </c>
      <c r="R2888">
        <f t="shared" ca="1" si="1287"/>
        <v>0</v>
      </c>
      <c r="S2888" s="33">
        <f>PTAinputs!AF2888</f>
        <v>253.36839173822236</v>
      </c>
      <c r="T2888" s="31">
        <f t="shared" ca="1" si="1288"/>
        <v>1.0715641454550546</v>
      </c>
      <c r="U2888" s="2">
        <f t="shared" ca="1" si="1289"/>
        <v>236.44724659075445</v>
      </c>
      <c r="V2888" s="76">
        <f t="shared" ca="1" si="1290"/>
        <v>0.88522208883553333</v>
      </c>
      <c r="W2888" s="2">
        <f t="shared" ca="1" si="1291"/>
        <v>804.05824975603218</v>
      </c>
      <c r="X2888" s="33">
        <f>PTAinputs!AF2888</f>
        <v>253.36839173822236</v>
      </c>
      <c r="Y2888" s="31">
        <f t="shared" ca="1" si="1292"/>
        <v>1.1225200655832372</v>
      </c>
      <c r="Z2888" s="2">
        <f t="shared" ca="1" si="1293"/>
        <v>1003.8651876060687</v>
      </c>
      <c r="AA2888" s="76">
        <f t="shared" ca="1" si="1294"/>
        <v>0</v>
      </c>
      <c r="AB2888" s="2">
        <f t="shared" ca="1" si="1295"/>
        <v>0</v>
      </c>
      <c r="AC2888" s="33">
        <f>PTAinputs!AF2888</f>
        <v>253.36839173822236</v>
      </c>
      <c r="AD2888" s="31">
        <f t="shared" ca="1" si="1296"/>
        <v>1.1549270079207103</v>
      </c>
      <c r="AE2888" s="2">
        <f t="shared" ca="1" si="1297"/>
        <v>0</v>
      </c>
      <c r="AF2888" s="2">
        <f>PTAinputs!AE2888</f>
        <v>28.799999999999997</v>
      </c>
      <c r="AG2888" s="27">
        <f t="shared" ca="1" si="1298"/>
        <v>3.1002220888355332</v>
      </c>
      <c r="AH2888" s="28">
        <f ca="1">($AH$7+AG2888*$AI$7)/(1+$P$6)^AG2888</f>
        <v>389.65289715844983</v>
      </c>
      <c r="AI2888" s="28">
        <f t="shared" ca="1" si="1299"/>
        <v>167.55074577813349</v>
      </c>
      <c r="AJ2888" s="28">
        <f t="shared" ca="1" si="1300"/>
        <v>308.61734114791068</v>
      </c>
      <c r="AK2888" s="35">
        <f t="shared" ca="1" si="1301"/>
        <v>990</v>
      </c>
      <c r="AL2888" s="33">
        <f t="shared" ca="1" si="1302"/>
        <v>319.12803640476181</v>
      </c>
      <c r="AM2888">
        <f t="shared" ca="1" si="1303"/>
        <v>986</v>
      </c>
    </row>
    <row r="2889" spans="1:39" x14ac:dyDescent="0.25">
      <c r="A2889" t="str">
        <f>PTAinputs!B2889</f>
        <v>224HO02881</v>
      </c>
      <c r="B2889">
        <f>PTAinputs!H2889</f>
        <v>682</v>
      </c>
      <c r="C2889" s="26">
        <f>PTAinputs!AC2889</f>
        <v>6.9</v>
      </c>
      <c r="D2889" s="51">
        <f t="shared" ca="1" si="1275"/>
        <v>735.2480710589266</v>
      </c>
      <c r="E2889" s="52">
        <f t="shared" ca="1" si="1276"/>
        <v>274.65251000140893</v>
      </c>
      <c r="F2889" s="28">
        <f t="shared" ca="1" si="1277"/>
        <v>2.9452220888355334</v>
      </c>
      <c r="G2889" s="3">
        <f t="shared" ca="1" si="1278"/>
        <v>1</v>
      </c>
      <c r="H2889" s="34">
        <f>PTAinputs!AD2889</f>
        <v>-3.08</v>
      </c>
      <c r="I2889" s="33">
        <f t="shared" si="1279"/>
        <v>-1425</v>
      </c>
      <c r="J2889">
        <f t="shared" ca="1" si="1280"/>
        <v>1</v>
      </c>
      <c r="K2889" s="33">
        <f t="shared" ca="1" si="1281"/>
        <v>-1428.08</v>
      </c>
      <c r="L2889" s="3">
        <f t="shared" ca="1" si="1282"/>
        <v>1</v>
      </c>
      <c r="M2889" s="6">
        <f t="shared" ca="1" si="1283"/>
        <v>0</v>
      </c>
      <c r="N2889" s="33">
        <f>PTAinputs!AF2889</f>
        <v>191.91359944302621</v>
      </c>
      <c r="O2889" s="31">
        <f t="shared" ca="1" si="1284"/>
        <v>1.0205372813857663</v>
      </c>
      <c r="P2889" s="2">
        <f t="shared" ca="1" si="1285"/>
        <v>188.05153221098473</v>
      </c>
      <c r="Q2889" s="3">
        <f t="shared" ca="1" si="1286"/>
        <v>1</v>
      </c>
      <c r="R2889">
        <f t="shared" ca="1" si="1287"/>
        <v>0</v>
      </c>
      <c r="S2889" s="33">
        <f>PTAinputs!AF2889</f>
        <v>191.91359944302621</v>
      </c>
      <c r="T2889" s="31">
        <f t="shared" ca="1" si="1288"/>
        <v>1.0715641454550546</v>
      </c>
      <c r="U2889" s="2">
        <f t="shared" ca="1" si="1289"/>
        <v>179.09669734379497</v>
      </c>
      <c r="V2889" s="76">
        <f t="shared" ca="1" si="1290"/>
        <v>0.94522208883553338</v>
      </c>
      <c r="W2889" s="2">
        <f t="shared" ca="1" si="1291"/>
        <v>795.47160796435935</v>
      </c>
      <c r="X2889" s="33">
        <f>PTAinputs!AF2889</f>
        <v>191.91359944302621</v>
      </c>
      <c r="Y2889" s="31">
        <f t="shared" ca="1" si="1292"/>
        <v>1.1238900994226573</v>
      </c>
      <c r="Z2889" s="2">
        <f t="shared" ca="1" si="1293"/>
        <v>956.87615582421574</v>
      </c>
      <c r="AA2889" s="76">
        <f t="shared" ca="1" si="1294"/>
        <v>0</v>
      </c>
      <c r="AB2889" s="2">
        <f t="shared" ca="1" si="1295"/>
        <v>0</v>
      </c>
      <c r="AC2889" s="33">
        <f>PTAinputs!AF2889</f>
        <v>191.91359944302621</v>
      </c>
      <c r="AD2889" s="31">
        <f t="shared" ca="1" si="1296"/>
        <v>1.1563365943783828</v>
      </c>
      <c r="AE2889" s="2">
        <f t="shared" ca="1" si="1297"/>
        <v>0</v>
      </c>
      <c r="AF2889" s="2">
        <f>PTAinputs!AE2889</f>
        <v>21.6</v>
      </c>
      <c r="AG2889" s="27">
        <f t="shared" ca="1" si="1298"/>
        <v>3.1302220888355334</v>
      </c>
      <c r="AH2889" s="28">
        <f ca="1">($AH$7+AG2889*$AI$7)/(1+$P$6)^AG2889</f>
        <v>389.80785674355042</v>
      </c>
      <c r="AI2889" s="28">
        <f t="shared" ca="1" si="1299"/>
        <v>144.2289069951137</v>
      </c>
      <c r="AJ2889" s="28">
        <f t="shared" ca="1" si="1300"/>
        <v>249.64096047154976</v>
      </c>
      <c r="AK2889" s="35">
        <f t="shared" ca="1" si="1301"/>
        <v>2095</v>
      </c>
      <c r="AL2889" s="33">
        <f t="shared" ca="1" si="1302"/>
        <v>265.2844830564444</v>
      </c>
      <c r="AM2889">
        <f t="shared" ca="1" si="1303"/>
        <v>2277</v>
      </c>
    </row>
    <row r="2890" spans="1:39" x14ac:dyDescent="0.25">
      <c r="A2890" t="str">
        <f>PTAinputs!B2890</f>
        <v>515HO00280</v>
      </c>
      <c r="B2890">
        <f>PTAinputs!H2890</f>
        <v>650</v>
      </c>
      <c r="C2890" s="26">
        <f>PTAinputs!AC2890</f>
        <v>2.9</v>
      </c>
      <c r="D2890" s="51">
        <f t="shared" ca="1" si="1275"/>
        <v>614.36859258301649</v>
      </c>
      <c r="E2890" s="52">
        <f t="shared" ca="1" si="1276"/>
        <v>263.04361506114918</v>
      </c>
      <c r="F2890" s="28">
        <f t="shared" ca="1" si="1277"/>
        <v>2.5452220888355335</v>
      </c>
      <c r="G2890" s="3">
        <f t="shared" ca="1" si="1278"/>
        <v>1</v>
      </c>
      <c r="H2890" s="34">
        <f>PTAinputs!AD2890</f>
        <v>2.4200000000000004</v>
      </c>
      <c r="I2890" s="33">
        <f t="shared" si="1279"/>
        <v>-1425</v>
      </c>
      <c r="J2890">
        <f t="shared" ca="1" si="1280"/>
        <v>1</v>
      </c>
      <c r="K2890" s="33">
        <f t="shared" ca="1" si="1281"/>
        <v>-1422.58</v>
      </c>
      <c r="L2890" s="3">
        <f t="shared" ca="1" si="1282"/>
        <v>1</v>
      </c>
      <c r="M2890" s="6">
        <f t="shared" ca="1" si="1283"/>
        <v>0</v>
      </c>
      <c r="N2890" s="33">
        <f>PTAinputs!AF2890</f>
        <v>216.13215363193316</v>
      </c>
      <c r="O2890" s="31">
        <f t="shared" ca="1" si="1284"/>
        <v>1.0205372813857663</v>
      </c>
      <c r="P2890" s="2">
        <f t="shared" ca="1" si="1285"/>
        <v>211.78271247322962</v>
      </c>
      <c r="Q2890" s="3">
        <f t="shared" ca="1" si="1286"/>
        <v>1</v>
      </c>
      <c r="R2890">
        <f t="shared" ca="1" si="1287"/>
        <v>0</v>
      </c>
      <c r="S2890" s="33">
        <f>PTAinputs!AF2890</f>
        <v>216.13215363193316</v>
      </c>
      <c r="T2890" s="31">
        <f t="shared" ca="1" si="1288"/>
        <v>1.0715641454550546</v>
      </c>
      <c r="U2890" s="2">
        <f t="shared" ca="1" si="1289"/>
        <v>201.69782140307581</v>
      </c>
      <c r="V2890" s="76">
        <f t="shared" ca="1" si="1290"/>
        <v>0.54522208883553347</v>
      </c>
      <c r="W2890" s="2">
        <f t="shared" ca="1" si="1291"/>
        <v>785.71184825094531</v>
      </c>
      <c r="X2890" s="33">
        <f>PTAinputs!AF2890</f>
        <v>216.13215363193316</v>
      </c>
      <c r="Y2890" s="31">
        <f t="shared" ca="1" si="1292"/>
        <v>1.1147880268033057</v>
      </c>
      <c r="Z2890" s="2">
        <f t="shared" ca="1" si="1293"/>
        <v>891.41806453103538</v>
      </c>
      <c r="AA2890" s="76">
        <f t="shared" ca="1" si="1294"/>
        <v>0</v>
      </c>
      <c r="AB2890" s="2">
        <f t="shared" ca="1" si="1295"/>
        <v>0</v>
      </c>
      <c r="AC2890" s="33">
        <f>PTAinputs!AF2890</f>
        <v>216.13215363193316</v>
      </c>
      <c r="AD2890" s="31">
        <f t="shared" ca="1" si="1296"/>
        <v>1.1469717466411773</v>
      </c>
      <c r="AE2890" s="2">
        <f t="shared" ca="1" si="1297"/>
        <v>0</v>
      </c>
      <c r="AF2890" s="2">
        <f>PTAinputs!AE2890</f>
        <v>-7.1999999999999993</v>
      </c>
      <c r="AG2890" s="27">
        <f t="shared" ca="1" si="1298"/>
        <v>2.9302220888355333</v>
      </c>
      <c r="AH2890" s="28">
        <f ca="1">($AH$7+AG2890*$AI$7)/(1+$P$6)^AG2890</f>
        <v>388.75031858395204</v>
      </c>
      <c r="AI2890" s="28">
        <f t="shared" ca="1" si="1299"/>
        <v>299.33774530964308</v>
      </c>
      <c r="AJ2890" s="28">
        <f t="shared" ca="1" si="1300"/>
        <v>241.38113340989301</v>
      </c>
      <c r="AK2890" s="35">
        <f t="shared" ca="1" si="1301"/>
        <v>2220</v>
      </c>
      <c r="AL2890" s="33">
        <f t="shared" ca="1" si="1302"/>
        <v>275.60939008270105</v>
      </c>
      <c r="AM2890">
        <f t="shared" ca="1" si="1303"/>
        <v>2042</v>
      </c>
    </row>
    <row r="2891" spans="1:39" x14ac:dyDescent="0.25">
      <c r="A2891" t="str">
        <f>PTAinputs!B2891</f>
        <v>515HO00271</v>
      </c>
      <c r="B2891">
        <f>PTAinputs!H2891</f>
        <v>537</v>
      </c>
      <c r="C2891" s="26">
        <f>PTAinputs!AC2891</f>
        <v>3.6</v>
      </c>
      <c r="D2891" s="51">
        <f t="shared" ref="D2891:D2954" ca="1" si="1304">SUM(K2891,(P2891+$N$6*L2891/O2891),(U2891+$N$6*Q2891/T2891),(Z2891+$N$6*V2891/Y2891),(AE2891+$N$6*AA2891/AD2891))</f>
        <v>530.25090526841666</v>
      </c>
      <c r="E2891" s="52">
        <f t="shared" ref="E2891:E2954" ca="1" si="1305">-PMT(P$6,F2891,D2891)</f>
        <v>221.32137225076531</v>
      </c>
      <c r="F2891" s="28">
        <f t="shared" ref="F2891:F2954" ca="1" si="1306">$F$7+0.1*(C2891-$C$9)</f>
        <v>2.6152220888355338</v>
      </c>
      <c r="G2891" s="3">
        <f t="shared" ref="G2891:G2954" ca="1" si="1307">IF($F2891-I$9&gt;0,1,ABS(I$9-1-$F2891))</f>
        <v>1</v>
      </c>
      <c r="H2891" s="34">
        <f>PTAinputs!AD2891</f>
        <v>1.1000000000000001</v>
      </c>
      <c r="I2891" s="33">
        <f t="shared" ref="I2891:I2954" si="1308">$L$6</f>
        <v>-1425</v>
      </c>
      <c r="J2891">
        <f t="shared" ref="J2891:J2954" ca="1" si="1309">(1+$P$6)^IF(I$9-$F2891&gt;0,$F2891,I$9)</f>
        <v>1</v>
      </c>
      <c r="K2891" s="33">
        <f t="shared" ref="K2891:K2954" ca="1" si="1310">(G2891*(H2891+I2891)/J2891)</f>
        <v>-1423.9</v>
      </c>
      <c r="L2891" s="3">
        <f t="shared" ref="L2891:L2954" ca="1" si="1311">IF($F2891-M$9&gt;0,1,ABS(M$9-1-$F2891))</f>
        <v>1</v>
      </c>
      <c r="M2891" s="6">
        <f t="shared" ref="M2891:M2954" ca="1" si="1312">IF($F2891&gt;M$9,0,IF($F2891&lt;=M$9,AF2891+$M$6,0))/(1+$P$6)^F2891</f>
        <v>0</v>
      </c>
      <c r="N2891" s="33">
        <f>PTAinputs!AF2891</f>
        <v>162.79613599443027</v>
      </c>
      <c r="O2891" s="31">
        <f t="shared" ref="O2891:O2954" ca="1" si="1313">(1+$P$6)^IF(M$9-$F2891&gt;0,($F2891-$I$9)/2+$I$9,(M$9-$I$9)/12*10/2+$I$9)</f>
        <v>1.0205372813857663</v>
      </c>
      <c r="P2891" s="2">
        <f t="shared" ref="P2891:P2954" ca="1" si="1314">(L2891*N2891/O2891)+M2891</f>
        <v>159.52002828683808</v>
      </c>
      <c r="Q2891" s="3">
        <f t="shared" ref="Q2891:Q2954" ca="1" si="1315">IF($F2891-R$9&gt;0,1,ABS(R$9-1-$F2891))</f>
        <v>1</v>
      </c>
      <c r="R2891">
        <f t="shared" ref="R2891:R2954" ca="1" si="1316">IF($F2891&gt;R$9,0,IF(AND($F2891&lt;=R$9,M2891&lt;=0),AF2891+$M$6,0))/(1+$P$6)^F2891</f>
        <v>0</v>
      </c>
      <c r="S2891" s="33">
        <f>PTAinputs!AF2891</f>
        <v>162.79613599443027</v>
      </c>
      <c r="T2891" s="31">
        <f t="shared" ref="T2891:T2954" ca="1" si="1317">(1+$P$6)^IF(R$9-$F2891&gt;=0,($F2891-$M$9)/12*10/2+$M$9,(R$9-$M$9)/12*10/2+$M$9)</f>
        <v>1.0715641454550546</v>
      </c>
      <c r="U2891" s="2">
        <f t="shared" ref="U2891:U2954" ca="1" si="1318">(Q2891*S2891/T2891)+R2891</f>
        <v>151.92383646365531</v>
      </c>
      <c r="V2891" s="76">
        <f t="shared" ref="V2891:V2954" ca="1" si="1319">IF($F2891-W$9&gt;0,1,ABS(W$9-1-$F2891))</f>
        <v>0.61522208883553375</v>
      </c>
      <c r="W2891" s="2">
        <f t="shared" ref="W2891:W2954" ca="1" si="1320">IF($F2891&gt;W$9,0,IF(AND($F2891&lt;=W$9,ABS(R2891)&lt;=0),$M$6+AF2891,0))/(1+$P$6)^F2891</f>
        <v>802.04546603724793</v>
      </c>
      <c r="X2891" s="33">
        <f>PTAinputs!AF2891</f>
        <v>162.79613599443027</v>
      </c>
      <c r="Y2891" s="31">
        <f t="shared" ref="Y2891:Y2954" ca="1" si="1321">(1+$P$6)^IF(W$9-$F2891&gt;=0,($F2891-$R$9)/12*10/2+$R$9,(W$9-$R$9)/12*10/2+$R$9)</f>
        <v>1.1163755512454716</v>
      </c>
      <c r="Z2891" s="2">
        <f t="shared" ref="Z2891:Z2954" ca="1" si="1322">(V2891*X2891/Y2891)+W2891</f>
        <v>891.7605970512775</v>
      </c>
      <c r="AA2891" s="76">
        <f t="shared" ref="AA2891:AA2954" ca="1" si="1323">IF($F2891-AB$9&gt;=0,1,IF($F2891-W$9&lt;=0,0,ABS(AB$9-1-$F2891)))</f>
        <v>0</v>
      </c>
      <c r="AB2891" s="2">
        <f t="shared" ref="AB2891:AB2954" ca="1" si="1324">IF($F2891&gt;AB$9,0,IF(AND($F2891&lt;=AB$9,ABS(W2891)+ABS(R2891)&lt;=0),$M$6+AF2891,0))/(1+$P$6)^F2891</f>
        <v>0</v>
      </c>
      <c r="AC2891" s="33">
        <f>PTAinputs!AF2891</f>
        <v>162.79613599443027</v>
      </c>
      <c r="AD2891" s="31">
        <f t="shared" ref="AD2891:AD2954" ca="1" si="1325">(1+$P$6)^IF(AB$9-$F2891&gt;=0,(F2891-$W$9)/12*10/2+$W$9,(AB$9-$W$9)/12*10/2+$W$9)</f>
        <v>1.1486051026142299</v>
      </c>
      <c r="AE2891" s="2">
        <f t="shared" ref="AE2891:AE2954" ca="1" si="1326">(AA2891*AC2891/AD2891)+AB2891</f>
        <v>0</v>
      </c>
      <c r="AF2891" s="2">
        <f>PTAinputs!AE2891</f>
        <v>14.399999999999999</v>
      </c>
      <c r="AG2891" s="27">
        <f t="shared" ref="AG2891:AG2954" ca="1" si="1327">AVERAGE($AG$7,F2891)</f>
        <v>2.9652220888355334</v>
      </c>
      <c r="AH2891" s="28">
        <f ca="1">($AH$7+AG2891*$AI$7)/(1+$P$6)^AG2891</f>
        <v>388.93956144159085</v>
      </c>
      <c r="AI2891" s="28">
        <f t="shared" ref="AI2891:AI2954" ca="1" si="1328">AH2891*($AG$7-F2891)</f>
        <v>272.2576930091135</v>
      </c>
      <c r="AJ2891" s="28">
        <f t="shared" ref="AJ2891:AJ2954" ca="1" si="1329">D2891/F2891</f>
        <v>202.75559293112224</v>
      </c>
      <c r="AK2891" s="35">
        <f t="shared" ca="1" si="1301"/>
        <v>2744</v>
      </c>
      <c r="AL2891" s="33">
        <f t="shared" ca="1" si="1302"/>
        <v>242.06782434880856</v>
      </c>
      <c r="AM2891">
        <f t="shared" ca="1" si="1303"/>
        <v>2719</v>
      </c>
    </row>
    <row r="2892" spans="1:39" x14ac:dyDescent="0.25">
      <c r="A2892" t="str">
        <f>PTAinputs!B2892</f>
        <v>202HO01735</v>
      </c>
      <c r="B2892">
        <f>PTAinputs!H2892</f>
        <v>776</v>
      </c>
      <c r="C2892" s="26">
        <f>PTAinputs!AC2892</f>
        <v>5.6</v>
      </c>
      <c r="D2892" s="51">
        <f t="shared" ca="1" si="1304"/>
        <v>796.26540477022263</v>
      </c>
      <c r="E2892" s="52">
        <f t="shared" ca="1" si="1305"/>
        <v>310.21861631091554</v>
      </c>
      <c r="F2892" s="28">
        <f t="shared" ca="1" si="1306"/>
        <v>2.8152220888355335</v>
      </c>
      <c r="G2892" s="3">
        <f t="shared" ca="1" si="1307"/>
        <v>1</v>
      </c>
      <c r="H2892" s="34">
        <f>PTAinputs!AD2892</f>
        <v>2.2000000000000002</v>
      </c>
      <c r="I2892" s="33">
        <f t="shared" si="1308"/>
        <v>-1425</v>
      </c>
      <c r="J2892">
        <f t="shared" ca="1" si="1309"/>
        <v>1</v>
      </c>
      <c r="K2892" s="33">
        <f t="shared" ca="1" si="1310"/>
        <v>-1422.8</v>
      </c>
      <c r="L2892" s="3">
        <f t="shared" ca="1" si="1311"/>
        <v>1</v>
      </c>
      <c r="M2892" s="6">
        <f t="shared" ca="1" si="1312"/>
        <v>0</v>
      </c>
      <c r="N2892" s="33">
        <f>PTAinputs!AF2892</f>
        <v>233.69141332095614</v>
      </c>
      <c r="O2892" s="31">
        <f t="shared" ca="1" si="1313"/>
        <v>1.0205372813857663</v>
      </c>
      <c r="P2892" s="2">
        <f t="shared" ca="1" si="1314"/>
        <v>228.98860980721003</v>
      </c>
      <c r="Q2892" s="3">
        <f t="shared" ca="1" si="1315"/>
        <v>1</v>
      </c>
      <c r="R2892">
        <f t="shared" ca="1" si="1316"/>
        <v>0</v>
      </c>
      <c r="S2892" s="33">
        <f>PTAinputs!AF2892</f>
        <v>233.69141332095614</v>
      </c>
      <c r="T2892" s="31">
        <f t="shared" ca="1" si="1317"/>
        <v>1.0715641454550546</v>
      </c>
      <c r="U2892" s="2">
        <f t="shared" ca="1" si="1318"/>
        <v>218.08439029258096</v>
      </c>
      <c r="V2892" s="76">
        <f t="shared" ca="1" si="1319"/>
        <v>0.81522208883553349</v>
      </c>
      <c r="W2892" s="2">
        <f t="shared" ca="1" si="1320"/>
        <v>797.3951193796604</v>
      </c>
      <c r="X2892" s="33">
        <f>PTAinputs!AF2892</f>
        <v>233.69141332095614</v>
      </c>
      <c r="Y2892" s="31">
        <f t="shared" ca="1" si="1321"/>
        <v>1.1209238034302844</v>
      </c>
      <c r="Z2892" s="2">
        <f t="shared" ca="1" si="1322"/>
        <v>967.35350685205799</v>
      </c>
      <c r="AA2892" s="76">
        <f t="shared" ca="1" si="1323"/>
        <v>0</v>
      </c>
      <c r="AB2892" s="2">
        <f t="shared" ca="1" si="1324"/>
        <v>0</v>
      </c>
      <c r="AC2892" s="33">
        <f>PTAinputs!AF2892</f>
        <v>233.69141332095614</v>
      </c>
      <c r="AD2892" s="31">
        <f t="shared" ca="1" si="1325"/>
        <v>1.1532846619808101</v>
      </c>
      <c r="AE2892" s="2">
        <f t="shared" ca="1" si="1326"/>
        <v>0</v>
      </c>
      <c r="AF2892" s="2">
        <f>PTAinputs!AE2892</f>
        <v>18</v>
      </c>
      <c r="AG2892" s="27">
        <f t="shared" ca="1" si="1327"/>
        <v>3.0652220888355335</v>
      </c>
      <c r="AH2892" s="28">
        <f ca="1">($AH$7+AG2892*$AI$7)/(1+$P$6)^AG2892</f>
        <v>389.4704799093717</v>
      </c>
      <c r="AI2892" s="28">
        <f t="shared" ca="1" si="1328"/>
        <v>194.73523995468585</v>
      </c>
      <c r="AJ2892" s="28">
        <f t="shared" ca="1" si="1329"/>
        <v>282.84283784501832</v>
      </c>
      <c r="AK2892" s="35">
        <f t="shared" ref="AK2892:AK2955" ca="1" si="1330">RANK(AJ2892,OFFSET(AJ$11,0,0,10000,1))</f>
        <v>1501</v>
      </c>
      <c r="AL2892" s="33">
        <f t="shared" ref="AL2892:AL2955" ca="1" si="1331">((AI2892+D2892)/$AG$7)</f>
        <v>298.92436107440267</v>
      </c>
      <c r="AM2892">
        <f t="shared" ref="AM2892:AM2955" ca="1" si="1332">RANK(AL2892,OFFSET(AL$11,0,0,10000,1))</f>
        <v>1493</v>
      </c>
    </row>
    <row r="2893" spans="1:39" x14ac:dyDescent="0.25">
      <c r="A2893" t="str">
        <f>PTAinputs!B2893</f>
        <v>307HO00024</v>
      </c>
      <c r="B2893">
        <f>PTAinputs!H2893</f>
        <v>791</v>
      </c>
      <c r="C2893" s="26">
        <f>PTAinputs!AC2893</f>
        <v>5.4</v>
      </c>
      <c r="D2893" s="51">
        <f t="shared" ca="1" si="1304"/>
        <v>808.1263648868329</v>
      </c>
      <c r="E2893" s="52">
        <f t="shared" ca="1" si="1305"/>
        <v>316.94110341339768</v>
      </c>
      <c r="F2893" s="28">
        <f t="shared" ca="1" si="1306"/>
        <v>2.7952220888355335</v>
      </c>
      <c r="G2893" s="3">
        <f t="shared" ca="1" si="1307"/>
        <v>1</v>
      </c>
      <c r="H2893" s="34">
        <f>PTAinputs!AD2893</f>
        <v>4.4000000000000004</v>
      </c>
      <c r="I2893" s="33">
        <f t="shared" si="1308"/>
        <v>-1425</v>
      </c>
      <c r="J2893">
        <f t="shared" ca="1" si="1309"/>
        <v>1</v>
      </c>
      <c r="K2893" s="33">
        <f t="shared" ca="1" si="1310"/>
        <v>-1420.6</v>
      </c>
      <c r="L2893" s="3">
        <f t="shared" ca="1" si="1311"/>
        <v>1</v>
      </c>
      <c r="M2893" s="6">
        <f t="shared" ca="1" si="1312"/>
        <v>0</v>
      </c>
      <c r="N2893" s="33">
        <f>PTAinputs!AF2893</f>
        <v>246.27039916453933</v>
      </c>
      <c r="O2893" s="31">
        <f t="shared" ca="1" si="1313"/>
        <v>1.0205372813857663</v>
      </c>
      <c r="P2893" s="2">
        <f t="shared" ca="1" si="1314"/>
        <v>241.31445627359531</v>
      </c>
      <c r="Q2893" s="3">
        <f t="shared" ca="1" si="1315"/>
        <v>1</v>
      </c>
      <c r="R2893">
        <f t="shared" ca="1" si="1316"/>
        <v>0</v>
      </c>
      <c r="S2893" s="33">
        <f>PTAinputs!AF2893</f>
        <v>246.27039916453933</v>
      </c>
      <c r="T2893" s="31">
        <f t="shared" ca="1" si="1317"/>
        <v>1.0715641454550546</v>
      </c>
      <c r="U2893" s="2">
        <f t="shared" ca="1" si="1318"/>
        <v>229.82329168913839</v>
      </c>
      <c r="V2893" s="76">
        <f t="shared" ca="1" si="1319"/>
        <v>0.79522208883553347</v>
      </c>
      <c r="W2893" s="2">
        <f t="shared" ca="1" si="1320"/>
        <v>783.51540525152041</v>
      </c>
      <c r="X2893" s="33">
        <f>PTAinputs!AF2893</f>
        <v>246.27039916453933</v>
      </c>
      <c r="Y2893" s="31">
        <f t="shared" ca="1" si="1321"/>
        <v>1.12046814559839</v>
      </c>
      <c r="Z2893" s="2">
        <f t="shared" ca="1" si="1322"/>
        <v>958.29918827231904</v>
      </c>
      <c r="AA2893" s="76">
        <f t="shared" ca="1" si="1323"/>
        <v>0</v>
      </c>
      <c r="AB2893" s="2">
        <f t="shared" ca="1" si="1324"/>
        <v>0</v>
      </c>
      <c r="AC2893" s="33">
        <f>PTAinputs!AF2893</f>
        <v>246.27039916453933</v>
      </c>
      <c r="AD2893" s="31">
        <f t="shared" ca="1" si="1325"/>
        <v>1.1528158493933471</v>
      </c>
      <c r="AE2893" s="2">
        <f t="shared" ca="1" si="1326"/>
        <v>0</v>
      </c>
      <c r="AF2893" s="2">
        <f>PTAinputs!AE2893</f>
        <v>1.2000000000000002</v>
      </c>
      <c r="AG2893" s="27">
        <f t="shared" ca="1" si="1327"/>
        <v>3.0552220888355333</v>
      </c>
      <c r="AH2893" s="28">
        <f ca="1">($AH$7+AG2893*$AI$7)/(1+$P$6)^AG2893</f>
        <v>389.41803734869762</v>
      </c>
      <c r="AI2893" s="28">
        <f t="shared" ca="1" si="1328"/>
        <v>202.49737942132276</v>
      </c>
      <c r="AJ2893" s="28">
        <f t="shared" ca="1" si="1329"/>
        <v>289.10989510085466</v>
      </c>
      <c r="AK2893" s="35">
        <f t="shared" ca="1" si="1330"/>
        <v>1392</v>
      </c>
      <c r="AL2893" s="33">
        <f t="shared" ca="1" si="1331"/>
        <v>304.84345157797128</v>
      </c>
      <c r="AM2893">
        <f t="shared" ca="1" si="1332"/>
        <v>1351</v>
      </c>
    </row>
    <row r="2894" spans="1:39" x14ac:dyDescent="0.25">
      <c r="A2894" t="str">
        <f>PTAinputs!B2894</f>
        <v>288HO00176</v>
      </c>
      <c r="B2894">
        <f>PTAinputs!H2894</f>
        <v>486</v>
      </c>
      <c r="C2894" s="26">
        <f>PTAinputs!AC2894</f>
        <v>2.9</v>
      </c>
      <c r="D2894" s="51">
        <f t="shared" ca="1" si="1304"/>
        <v>473.40346533477452</v>
      </c>
      <c r="E2894" s="52">
        <f t="shared" ca="1" si="1305"/>
        <v>202.68900527708536</v>
      </c>
      <c r="F2894" s="28">
        <f t="shared" ca="1" si="1306"/>
        <v>2.5452220888355335</v>
      </c>
      <c r="G2894" s="3">
        <f t="shared" ca="1" si="1307"/>
        <v>1</v>
      </c>
      <c r="H2894" s="34">
        <f>PTAinputs!AD2894</f>
        <v>2.8600000000000003</v>
      </c>
      <c r="I2894" s="33">
        <f t="shared" si="1308"/>
        <v>-1425</v>
      </c>
      <c r="J2894">
        <f t="shared" ca="1" si="1309"/>
        <v>1</v>
      </c>
      <c r="K2894" s="33">
        <f t="shared" ca="1" si="1310"/>
        <v>-1422.14</v>
      </c>
      <c r="L2894" s="3">
        <f t="shared" ca="1" si="1311"/>
        <v>1</v>
      </c>
      <c r="M2894" s="6">
        <f t="shared" ca="1" si="1312"/>
        <v>0</v>
      </c>
      <c r="N2894" s="33">
        <f>PTAinputs!AF2894</f>
        <v>161.67874216755629</v>
      </c>
      <c r="O2894" s="31">
        <f t="shared" ca="1" si="1313"/>
        <v>1.0205372813857663</v>
      </c>
      <c r="P2894" s="2">
        <f t="shared" ca="1" si="1314"/>
        <v>158.42512088144011</v>
      </c>
      <c r="Q2894" s="3">
        <f t="shared" ca="1" si="1315"/>
        <v>1</v>
      </c>
      <c r="R2894">
        <f t="shared" ca="1" si="1316"/>
        <v>0</v>
      </c>
      <c r="S2894" s="33">
        <f>PTAinputs!AF2894</f>
        <v>161.67874216755629</v>
      </c>
      <c r="T2894" s="31">
        <f t="shared" ca="1" si="1317"/>
        <v>1.0715641454550546</v>
      </c>
      <c r="U2894" s="2">
        <f t="shared" ca="1" si="1318"/>
        <v>150.88106750613343</v>
      </c>
      <c r="V2894" s="76">
        <f t="shared" ca="1" si="1319"/>
        <v>0.54522208883553347</v>
      </c>
      <c r="W2894" s="2">
        <f t="shared" ca="1" si="1320"/>
        <v>775.1132172043948</v>
      </c>
      <c r="X2894" s="33">
        <f>PTAinputs!AF2894</f>
        <v>161.67874216755629</v>
      </c>
      <c r="Y2894" s="31">
        <f t="shared" ca="1" si="1321"/>
        <v>1.1147880268033057</v>
      </c>
      <c r="Z2894" s="2">
        <f t="shared" ca="1" si="1322"/>
        <v>854.18728277152536</v>
      </c>
      <c r="AA2894" s="76">
        <f t="shared" ca="1" si="1323"/>
        <v>0</v>
      </c>
      <c r="AB2894" s="2">
        <f t="shared" ca="1" si="1324"/>
        <v>0</v>
      </c>
      <c r="AC2894" s="33">
        <f>PTAinputs!AF2894</f>
        <v>161.67874216755629</v>
      </c>
      <c r="AD2894" s="31">
        <f t="shared" ca="1" si="1325"/>
        <v>1.1469717466411773</v>
      </c>
      <c r="AE2894" s="2">
        <f t="shared" ca="1" si="1326"/>
        <v>0</v>
      </c>
      <c r="AF2894" s="2">
        <f>PTAinputs!AE2894</f>
        <v>-19.200000000000003</v>
      </c>
      <c r="AG2894" s="27">
        <f t="shared" ca="1" si="1327"/>
        <v>2.9302220888355333</v>
      </c>
      <c r="AH2894" s="28">
        <f ca="1">($AH$7+AG2894*$AI$7)/(1+$P$6)^AG2894</f>
        <v>388.75031858395204</v>
      </c>
      <c r="AI2894" s="28">
        <f t="shared" ca="1" si="1328"/>
        <v>299.33774530964308</v>
      </c>
      <c r="AJ2894" s="28">
        <f t="shared" ca="1" si="1329"/>
        <v>185.99691846590949</v>
      </c>
      <c r="AK2894" s="35">
        <f t="shared" ca="1" si="1330"/>
        <v>2879</v>
      </c>
      <c r="AL2894" s="33">
        <f t="shared" ca="1" si="1331"/>
        <v>233.08882178564446</v>
      </c>
      <c r="AM2894">
        <f t="shared" ca="1" si="1332"/>
        <v>2839</v>
      </c>
    </row>
    <row r="2895" spans="1:39" x14ac:dyDescent="0.25">
      <c r="A2895" t="str">
        <f>PTAinputs!B2895</f>
        <v>515HO00196</v>
      </c>
      <c r="B2895">
        <f>PTAinputs!H2895</f>
        <v>438</v>
      </c>
      <c r="C2895" s="26">
        <f>PTAinputs!AC2895</f>
        <v>5.7</v>
      </c>
      <c r="D2895" s="51">
        <f t="shared" ca="1" si="1304"/>
        <v>475.22732967275647</v>
      </c>
      <c r="E2895" s="52">
        <f t="shared" ca="1" si="1305"/>
        <v>184.53340833653297</v>
      </c>
      <c r="F2895" s="28">
        <f t="shared" ca="1" si="1306"/>
        <v>2.8252220888355337</v>
      </c>
      <c r="G2895" s="3">
        <f t="shared" ca="1" si="1307"/>
        <v>1</v>
      </c>
      <c r="H2895" s="34">
        <f>PTAinputs!AD2895</f>
        <v>-0.88000000000000012</v>
      </c>
      <c r="I2895" s="33">
        <f t="shared" si="1308"/>
        <v>-1425</v>
      </c>
      <c r="J2895">
        <f t="shared" ca="1" si="1309"/>
        <v>1</v>
      </c>
      <c r="K2895" s="33">
        <f t="shared" ca="1" si="1310"/>
        <v>-1425.88</v>
      </c>
      <c r="L2895" s="3">
        <f t="shared" ca="1" si="1311"/>
        <v>1</v>
      </c>
      <c r="M2895" s="6">
        <f t="shared" ca="1" si="1312"/>
        <v>0</v>
      </c>
      <c r="N2895" s="33">
        <f>PTAinputs!AF2895</f>
        <v>107.29648410304014</v>
      </c>
      <c r="O2895" s="31">
        <f t="shared" ca="1" si="1313"/>
        <v>1.0205372813857663</v>
      </c>
      <c r="P2895" s="2">
        <f t="shared" ca="1" si="1314"/>
        <v>105.13725079925007</v>
      </c>
      <c r="Q2895" s="3">
        <f t="shared" ca="1" si="1315"/>
        <v>1</v>
      </c>
      <c r="R2895">
        <f t="shared" ca="1" si="1316"/>
        <v>0</v>
      </c>
      <c r="S2895" s="33">
        <f>PTAinputs!AF2895</f>
        <v>107.29648410304014</v>
      </c>
      <c r="T2895" s="31">
        <f t="shared" ca="1" si="1317"/>
        <v>1.0715641454550546</v>
      </c>
      <c r="U2895" s="2">
        <f t="shared" ca="1" si="1318"/>
        <v>100.13071504690483</v>
      </c>
      <c r="V2895" s="76">
        <f t="shared" ca="1" si="1319"/>
        <v>0.82522208883553372</v>
      </c>
      <c r="W2895" s="2">
        <f t="shared" ca="1" si="1320"/>
        <v>809.5519539598447</v>
      </c>
      <c r="X2895" s="33">
        <f>PTAinputs!AF2895</f>
        <v>107.29648410304014</v>
      </c>
      <c r="Y2895" s="31">
        <f t="shared" ca="1" si="1321"/>
        <v>1.1211517018294617</v>
      </c>
      <c r="Z2895" s="2">
        <f t="shared" ca="1" si="1322"/>
        <v>888.52737592257904</v>
      </c>
      <c r="AA2895" s="76">
        <f t="shared" ca="1" si="1323"/>
        <v>0</v>
      </c>
      <c r="AB2895" s="2">
        <f t="shared" ca="1" si="1324"/>
        <v>0</v>
      </c>
      <c r="AC2895" s="33">
        <f>PTAinputs!AF2895</f>
        <v>107.29648410304014</v>
      </c>
      <c r="AD2895" s="31">
        <f t="shared" ca="1" si="1325"/>
        <v>1.1535191397637399</v>
      </c>
      <c r="AE2895" s="2">
        <f t="shared" ca="1" si="1326"/>
        <v>0</v>
      </c>
      <c r="AF2895" s="2">
        <f>PTAinputs!AE2895</f>
        <v>32.400000000000006</v>
      </c>
      <c r="AG2895" s="27">
        <f t="shared" ca="1" si="1327"/>
        <v>3.0702220888355338</v>
      </c>
      <c r="AH2895" s="28">
        <f ca="1">($AH$7+AG2895*$AI$7)/(1+$P$6)^AG2895</f>
        <v>389.49664725067458</v>
      </c>
      <c r="AI2895" s="28">
        <f t="shared" ca="1" si="1328"/>
        <v>190.85335715283045</v>
      </c>
      <c r="AJ2895" s="28">
        <f t="shared" ca="1" si="1329"/>
        <v>168.20883977607227</v>
      </c>
      <c r="AK2895" s="35">
        <f t="shared" ca="1" si="1330"/>
        <v>2973</v>
      </c>
      <c r="AL2895" s="33">
        <f t="shared" ca="1" si="1331"/>
        <v>200.91585691007106</v>
      </c>
      <c r="AM2895">
        <f t="shared" ca="1" si="1332"/>
        <v>3095</v>
      </c>
    </row>
    <row r="2896" spans="1:39" x14ac:dyDescent="0.25">
      <c r="A2896" t="str">
        <f>PTAinputs!B2896</f>
        <v>223HO00045</v>
      </c>
      <c r="B2896">
        <f>PTAinputs!H2896</f>
        <v>595</v>
      </c>
      <c r="C2896" s="26">
        <f>PTAinputs!AC2896</f>
        <v>3.6</v>
      </c>
      <c r="D2896" s="51">
        <f t="shared" ca="1" si="1304"/>
        <v>584.1666820198385</v>
      </c>
      <c r="E2896" s="52">
        <f t="shared" ca="1" si="1305"/>
        <v>243.82527290992621</v>
      </c>
      <c r="F2896" s="28">
        <f t="shared" ca="1" si="1306"/>
        <v>2.6152220888355338</v>
      </c>
      <c r="G2896" s="3">
        <f t="shared" ca="1" si="1307"/>
        <v>1</v>
      </c>
      <c r="H2896" s="34">
        <f>PTAinputs!AD2896</f>
        <v>3.3000000000000003</v>
      </c>
      <c r="I2896" s="33">
        <f t="shared" si="1308"/>
        <v>-1425</v>
      </c>
      <c r="J2896">
        <f t="shared" ca="1" si="1309"/>
        <v>1</v>
      </c>
      <c r="K2896" s="33">
        <f t="shared" ca="1" si="1310"/>
        <v>-1421.7</v>
      </c>
      <c r="L2896" s="3">
        <f t="shared" ca="1" si="1311"/>
        <v>1</v>
      </c>
      <c r="M2896" s="6">
        <f t="shared" ca="1" si="1312"/>
        <v>0</v>
      </c>
      <c r="N2896" s="33">
        <f>PTAinputs!AF2896</f>
        <v>184.2117892782548</v>
      </c>
      <c r="O2896" s="31">
        <f t="shared" ca="1" si="1313"/>
        <v>1.0205372813857663</v>
      </c>
      <c r="P2896" s="2">
        <f t="shared" ca="1" si="1314"/>
        <v>180.50471319197419</v>
      </c>
      <c r="Q2896" s="3">
        <f t="shared" ca="1" si="1315"/>
        <v>1</v>
      </c>
      <c r="R2896">
        <f t="shared" ca="1" si="1316"/>
        <v>0</v>
      </c>
      <c r="S2896" s="33">
        <f>PTAinputs!AF2896</f>
        <v>184.2117892782548</v>
      </c>
      <c r="T2896" s="31">
        <f t="shared" ca="1" si="1317"/>
        <v>1.0715641454550546</v>
      </c>
      <c r="U2896" s="2">
        <f t="shared" ca="1" si="1318"/>
        <v>171.90925065902303</v>
      </c>
      <c r="V2896" s="76">
        <f t="shared" ca="1" si="1319"/>
        <v>0.61522208883553375</v>
      </c>
      <c r="W2896" s="2">
        <f t="shared" ca="1" si="1320"/>
        <v>800.98921652095657</v>
      </c>
      <c r="X2896" s="33">
        <f>PTAinputs!AF2896</f>
        <v>184.2117892782548</v>
      </c>
      <c r="Y2896" s="31">
        <f t="shared" ca="1" si="1321"/>
        <v>1.1163755512454716</v>
      </c>
      <c r="Z2896" s="2">
        <f t="shared" ca="1" si="1322"/>
        <v>902.50627470219536</v>
      </c>
      <c r="AA2896" s="76">
        <f t="shared" ca="1" si="1323"/>
        <v>0</v>
      </c>
      <c r="AB2896" s="2">
        <f t="shared" ca="1" si="1324"/>
        <v>0</v>
      </c>
      <c r="AC2896" s="33">
        <f>PTAinputs!AF2896</f>
        <v>184.2117892782548</v>
      </c>
      <c r="AD2896" s="31">
        <f t="shared" ca="1" si="1325"/>
        <v>1.1486051026142299</v>
      </c>
      <c r="AE2896" s="2">
        <f t="shared" ca="1" si="1326"/>
        <v>0</v>
      </c>
      <c r="AF2896" s="2">
        <f>PTAinputs!AE2896</f>
        <v>13.200000000000001</v>
      </c>
      <c r="AG2896" s="27">
        <f t="shared" ca="1" si="1327"/>
        <v>2.9652220888355334</v>
      </c>
      <c r="AH2896" s="28">
        <f ca="1">($AH$7+AG2896*$AI$7)/(1+$P$6)^AG2896</f>
        <v>388.93956144159085</v>
      </c>
      <c r="AI2896" s="28">
        <f t="shared" ca="1" si="1328"/>
        <v>272.2576930091135</v>
      </c>
      <c r="AJ2896" s="28">
        <f t="shared" ca="1" si="1329"/>
        <v>223.3717298862168</v>
      </c>
      <c r="AK2896" s="35">
        <f t="shared" ca="1" si="1330"/>
        <v>2509</v>
      </c>
      <c r="AL2896" s="33">
        <f t="shared" ca="1" si="1331"/>
        <v>258.33092084933884</v>
      </c>
      <c r="AM2896">
        <f t="shared" ca="1" si="1332"/>
        <v>2437</v>
      </c>
    </row>
    <row r="2897" spans="1:39" x14ac:dyDescent="0.25">
      <c r="A2897" t="str">
        <f>PTAinputs!B2897</f>
        <v>097HO40927</v>
      </c>
      <c r="B2897">
        <f>PTAinputs!H2897</f>
        <v>454</v>
      </c>
      <c r="C2897" s="26">
        <f>PTAinputs!AC2897</f>
        <v>2.6</v>
      </c>
      <c r="D2897" s="51">
        <f t="shared" ca="1" si="1304"/>
        <v>437.97259104865293</v>
      </c>
      <c r="E2897" s="52">
        <f t="shared" ca="1" si="1305"/>
        <v>189.6198221508935</v>
      </c>
      <c r="F2897" s="28">
        <f t="shared" ca="1" si="1306"/>
        <v>2.5152220888355337</v>
      </c>
      <c r="G2897" s="3">
        <f t="shared" ca="1" si="1307"/>
        <v>1</v>
      </c>
      <c r="H2897" s="34">
        <f>PTAinputs!AD2897</f>
        <v>2.64</v>
      </c>
      <c r="I2897" s="33">
        <f t="shared" si="1308"/>
        <v>-1425</v>
      </c>
      <c r="J2897">
        <f t="shared" ca="1" si="1309"/>
        <v>1</v>
      </c>
      <c r="K2897" s="33">
        <f t="shared" ca="1" si="1310"/>
        <v>-1422.36</v>
      </c>
      <c r="L2897" s="3">
        <f t="shared" ca="1" si="1311"/>
        <v>1</v>
      </c>
      <c r="M2897" s="6">
        <f t="shared" ca="1" si="1312"/>
        <v>0</v>
      </c>
      <c r="N2897" s="33">
        <f>PTAinputs!AF2897</f>
        <v>144.01124390809935</v>
      </c>
      <c r="O2897" s="31">
        <f t="shared" ca="1" si="1313"/>
        <v>1.0205372813857663</v>
      </c>
      <c r="P2897" s="2">
        <f t="shared" ca="1" si="1314"/>
        <v>141.11316316886482</v>
      </c>
      <c r="Q2897" s="3">
        <f t="shared" ca="1" si="1315"/>
        <v>1</v>
      </c>
      <c r="R2897">
        <f t="shared" ca="1" si="1316"/>
        <v>0</v>
      </c>
      <c r="S2897" s="33">
        <f>PTAinputs!AF2897</f>
        <v>144.01124390809935</v>
      </c>
      <c r="T2897" s="31">
        <f t="shared" ca="1" si="1317"/>
        <v>1.0715641454550546</v>
      </c>
      <c r="U2897" s="2">
        <f t="shared" ca="1" si="1318"/>
        <v>134.39348873225219</v>
      </c>
      <c r="V2897" s="76">
        <f t="shared" ca="1" si="1319"/>
        <v>0.51522208883553366</v>
      </c>
      <c r="W2897" s="2">
        <f t="shared" ca="1" si="1320"/>
        <v>794.29264960265743</v>
      </c>
      <c r="X2897" s="33">
        <f>PTAinputs!AF2897</f>
        <v>144.01124390809935</v>
      </c>
      <c r="Y2897" s="31">
        <f t="shared" ca="1" si="1321"/>
        <v>1.1141083504483555</v>
      </c>
      <c r="Z2897" s="2">
        <f t="shared" ca="1" si="1322"/>
        <v>860.89099604918999</v>
      </c>
      <c r="AA2897" s="76">
        <f t="shared" ca="1" si="1323"/>
        <v>0</v>
      </c>
      <c r="AB2897" s="2">
        <f t="shared" ca="1" si="1324"/>
        <v>0</v>
      </c>
      <c r="AC2897" s="33">
        <f>PTAinputs!AF2897</f>
        <v>144.01124390809935</v>
      </c>
      <c r="AD2897" s="31">
        <f t="shared" ca="1" si="1325"/>
        <v>1.1462724481581974</v>
      </c>
      <c r="AE2897" s="2">
        <f t="shared" ca="1" si="1326"/>
        <v>0</v>
      </c>
      <c r="AF2897" s="2">
        <f>PTAinputs!AE2897</f>
        <v>1.2000000000000002</v>
      </c>
      <c r="AG2897" s="27">
        <f t="shared" ca="1" si="1327"/>
        <v>2.9152220888355336</v>
      </c>
      <c r="AH2897" s="28">
        <f ca="1">($AH$7+AG2897*$AI$7)/(1+$P$6)^AG2897</f>
        <v>388.66866900976049</v>
      </c>
      <c r="AI2897" s="28">
        <f t="shared" ca="1" si="1328"/>
        <v>310.93493520780834</v>
      </c>
      <c r="AJ2897" s="28">
        <f t="shared" ca="1" si="1329"/>
        <v>174.1287948259949</v>
      </c>
      <c r="AK2897" s="35">
        <f t="shared" ca="1" si="1330"/>
        <v>2945</v>
      </c>
      <c r="AL2897" s="33">
        <f t="shared" ca="1" si="1331"/>
        <v>225.89965504227015</v>
      </c>
      <c r="AM2897">
        <f t="shared" ca="1" si="1332"/>
        <v>2909</v>
      </c>
    </row>
    <row r="2898" spans="1:39" x14ac:dyDescent="0.25">
      <c r="A2898" t="str">
        <f>PTAinputs!B2898</f>
        <v>180HO91731</v>
      </c>
      <c r="B2898">
        <f>PTAinputs!H2898</f>
        <v>545</v>
      </c>
      <c r="C2898" s="26">
        <f>PTAinputs!AC2898</f>
        <v>3.3</v>
      </c>
      <c r="D2898" s="51">
        <f t="shared" ca="1" si="1304"/>
        <v>532.0980990149925</v>
      </c>
      <c r="E2898" s="52">
        <f t="shared" ca="1" si="1305"/>
        <v>224.50873350335812</v>
      </c>
      <c r="F2898" s="28">
        <f t="shared" ca="1" si="1306"/>
        <v>2.5852220888355335</v>
      </c>
      <c r="G2898" s="3">
        <f t="shared" ca="1" si="1307"/>
        <v>1</v>
      </c>
      <c r="H2898" s="34">
        <f>PTAinputs!AD2898</f>
        <v>6.8200000000000012</v>
      </c>
      <c r="I2898" s="33">
        <f t="shared" si="1308"/>
        <v>-1425</v>
      </c>
      <c r="J2898">
        <f t="shared" ca="1" si="1309"/>
        <v>1</v>
      </c>
      <c r="K2898" s="33">
        <f t="shared" ca="1" si="1310"/>
        <v>-1418.18</v>
      </c>
      <c r="L2898" s="3">
        <f t="shared" ca="1" si="1311"/>
        <v>1</v>
      </c>
      <c r="M2898" s="6">
        <f t="shared" ca="1" si="1312"/>
        <v>0</v>
      </c>
      <c r="N2898" s="33">
        <f>PTAinputs!AF2898</f>
        <v>174.49721513112095</v>
      </c>
      <c r="O2898" s="31">
        <f t="shared" ca="1" si="1313"/>
        <v>1.0205372813857663</v>
      </c>
      <c r="P2898" s="2">
        <f t="shared" ca="1" si="1314"/>
        <v>170.98563503155398</v>
      </c>
      <c r="Q2898" s="3">
        <f t="shared" ca="1" si="1315"/>
        <v>1</v>
      </c>
      <c r="R2898">
        <f t="shared" ca="1" si="1316"/>
        <v>0</v>
      </c>
      <c r="S2898" s="33">
        <f>PTAinputs!AF2898</f>
        <v>174.49721513112095</v>
      </c>
      <c r="T2898" s="31">
        <f t="shared" ca="1" si="1317"/>
        <v>1.0715641454550546</v>
      </c>
      <c r="U2898" s="2">
        <f t="shared" ca="1" si="1318"/>
        <v>162.84346193481332</v>
      </c>
      <c r="V2898" s="76">
        <f t="shared" ca="1" si="1319"/>
        <v>0.5852220888355335</v>
      </c>
      <c r="W2898" s="2">
        <f t="shared" ca="1" si="1320"/>
        <v>782.06434980066365</v>
      </c>
      <c r="X2898" s="33">
        <f>PTAinputs!AF2898</f>
        <v>174.49721513112095</v>
      </c>
      <c r="Y2898" s="31">
        <f t="shared" ca="1" si="1321"/>
        <v>1.1156949069909745</v>
      </c>
      <c r="Z2898" s="2">
        <f t="shared" ca="1" si="1322"/>
        <v>873.59441245052767</v>
      </c>
      <c r="AA2898" s="76">
        <f t="shared" ca="1" si="1323"/>
        <v>0</v>
      </c>
      <c r="AB2898" s="2">
        <f t="shared" ca="1" si="1324"/>
        <v>0</v>
      </c>
      <c r="AC2898" s="33">
        <f>PTAinputs!AF2898</f>
        <v>174.49721513112095</v>
      </c>
      <c r="AD2898" s="31">
        <f t="shared" ca="1" si="1325"/>
        <v>1.1479048082886256</v>
      </c>
      <c r="AE2898" s="2">
        <f t="shared" ca="1" si="1326"/>
        <v>0</v>
      </c>
      <c r="AF2898" s="2">
        <f>PTAinputs!AE2898</f>
        <v>-9.6000000000000014</v>
      </c>
      <c r="AG2898" s="27">
        <f t="shared" ca="1" si="1327"/>
        <v>2.9502220888355337</v>
      </c>
      <c r="AH2898" s="28">
        <f ca="1">($AH$7+AG2898*$AI$7)/(1+$P$6)^AG2898</f>
        <v>388.85867533092403</v>
      </c>
      <c r="AI2898" s="28">
        <f t="shared" ca="1" si="1328"/>
        <v>283.86683299157454</v>
      </c>
      <c r="AJ2898" s="28">
        <f t="shared" ca="1" si="1329"/>
        <v>205.82297409297877</v>
      </c>
      <c r="AK2898" s="35">
        <f t="shared" ca="1" si="1330"/>
        <v>2714</v>
      </c>
      <c r="AL2898" s="33">
        <f t="shared" ca="1" si="1331"/>
        <v>246.12677827963358</v>
      </c>
      <c r="AM2898">
        <f t="shared" ca="1" si="1332"/>
        <v>2666</v>
      </c>
    </row>
    <row r="2899" spans="1:39" x14ac:dyDescent="0.25">
      <c r="A2899" t="str">
        <f>PTAinputs!B2899</f>
        <v>223HO00003</v>
      </c>
      <c r="B2899">
        <f>PTAinputs!H2899</f>
        <v>139</v>
      </c>
      <c r="C2899" s="26">
        <f>PTAinputs!AC2899</f>
        <v>1.3</v>
      </c>
      <c r="D2899" s="51">
        <f t="shared" ca="1" si="1304"/>
        <v>158.70118434670644</v>
      </c>
      <c r="E2899" s="52">
        <f t="shared" ca="1" si="1305"/>
        <v>72.22950140923065</v>
      </c>
      <c r="F2899" s="28">
        <f t="shared" ca="1" si="1306"/>
        <v>2.3852220888355333</v>
      </c>
      <c r="G2899" s="3">
        <f t="shared" ca="1" si="1307"/>
        <v>1</v>
      </c>
      <c r="H2899" s="34">
        <f>PTAinputs!AD2899</f>
        <v>-0.22000000000000003</v>
      </c>
      <c r="I2899" s="33">
        <f t="shared" si="1308"/>
        <v>-1425</v>
      </c>
      <c r="J2899">
        <f t="shared" ca="1" si="1309"/>
        <v>1</v>
      </c>
      <c r="K2899" s="33">
        <f t="shared" ca="1" si="1310"/>
        <v>-1425.22</v>
      </c>
      <c r="L2899" s="3">
        <f t="shared" ca="1" si="1311"/>
        <v>1</v>
      </c>
      <c r="M2899" s="6">
        <f t="shared" ca="1" si="1312"/>
        <v>0</v>
      </c>
      <c r="N2899" s="33">
        <f>PTAinputs!AF2899</f>
        <v>32.52027152471571</v>
      </c>
      <c r="O2899" s="31">
        <f t="shared" ca="1" si="1313"/>
        <v>1.0205372813857663</v>
      </c>
      <c r="P2899" s="2">
        <f t="shared" ca="1" si="1314"/>
        <v>31.865833926769547</v>
      </c>
      <c r="Q2899" s="3">
        <f t="shared" ca="1" si="1315"/>
        <v>1</v>
      </c>
      <c r="R2899">
        <f t="shared" ca="1" si="1316"/>
        <v>0</v>
      </c>
      <c r="S2899" s="33">
        <f>PTAinputs!AF2899</f>
        <v>32.52027152471571</v>
      </c>
      <c r="T2899" s="31">
        <f t="shared" ca="1" si="1317"/>
        <v>1.0715641454550546</v>
      </c>
      <c r="U2899" s="2">
        <f t="shared" ca="1" si="1318"/>
        <v>30.348413263590043</v>
      </c>
      <c r="V2899" s="76">
        <f t="shared" ca="1" si="1319"/>
        <v>0.38522208883553333</v>
      </c>
      <c r="W2899" s="2">
        <f t="shared" ca="1" si="1320"/>
        <v>821.77819136893868</v>
      </c>
      <c r="X2899" s="33">
        <f>PTAinputs!AF2899</f>
        <v>32.52027152471571</v>
      </c>
      <c r="Y2899" s="31">
        <f t="shared" ca="1" si="1321"/>
        <v>1.1111678715379159</v>
      </c>
      <c r="Z2899" s="2">
        <f t="shared" ca="1" si="1322"/>
        <v>833.0523896670868</v>
      </c>
      <c r="AA2899" s="76">
        <f t="shared" ca="1" si="1323"/>
        <v>0</v>
      </c>
      <c r="AB2899" s="2">
        <f t="shared" ca="1" si="1324"/>
        <v>0</v>
      </c>
      <c r="AC2899" s="33">
        <f>PTAinputs!AF2899</f>
        <v>32.52027152471571</v>
      </c>
      <c r="AD2899" s="31">
        <f t="shared" ca="1" si="1325"/>
        <v>1.1432470781768389</v>
      </c>
      <c r="AE2899" s="2">
        <f t="shared" ca="1" si="1326"/>
        <v>0</v>
      </c>
      <c r="AF2899" s="2">
        <f>PTAinputs!AE2899</f>
        <v>26.400000000000002</v>
      </c>
      <c r="AG2899" s="27">
        <f t="shared" ca="1" si="1327"/>
        <v>2.8502220888355332</v>
      </c>
      <c r="AH2899" s="28">
        <f ca="1">($AH$7+AG2899*$AI$7)/(1+$P$6)^AG2899</f>
        <v>388.31105922764942</v>
      </c>
      <c r="AI2899" s="28">
        <f t="shared" ca="1" si="1328"/>
        <v>361.12928508171404</v>
      </c>
      <c r="AJ2899" s="28">
        <f t="shared" ca="1" si="1329"/>
        <v>66.535181394443839</v>
      </c>
      <c r="AK2899" s="35">
        <f t="shared" ca="1" si="1330"/>
        <v>3258</v>
      </c>
      <c r="AL2899" s="33">
        <f t="shared" ca="1" si="1331"/>
        <v>156.80109974502795</v>
      </c>
      <c r="AM2899">
        <f t="shared" ca="1" si="1332"/>
        <v>3274</v>
      </c>
    </row>
    <row r="2900" spans="1:39" x14ac:dyDescent="0.25">
      <c r="A2900" t="str">
        <f>PTAinputs!B2900</f>
        <v>288HO00165</v>
      </c>
      <c r="B2900">
        <f>PTAinputs!H2900</f>
        <v>577</v>
      </c>
      <c r="C2900" s="26">
        <f>PTAinputs!AC2900</f>
        <v>5</v>
      </c>
      <c r="D2900" s="51">
        <f t="shared" ca="1" si="1304"/>
        <v>596.74385375374516</v>
      </c>
      <c r="E2900" s="52">
        <f t="shared" ca="1" si="1305"/>
        <v>237.20985458622295</v>
      </c>
      <c r="F2900" s="28">
        <f t="shared" ca="1" si="1306"/>
        <v>2.7552220888355334</v>
      </c>
      <c r="G2900" s="3">
        <f t="shared" ca="1" si="1307"/>
        <v>1</v>
      </c>
      <c r="H2900" s="34">
        <f>PTAinputs!AD2900</f>
        <v>5.0599999999999996</v>
      </c>
      <c r="I2900" s="33">
        <f t="shared" si="1308"/>
        <v>-1425</v>
      </c>
      <c r="J2900">
        <f t="shared" ca="1" si="1309"/>
        <v>1</v>
      </c>
      <c r="K2900" s="33">
        <f t="shared" ca="1" si="1310"/>
        <v>-1419.94</v>
      </c>
      <c r="L2900" s="3">
        <f t="shared" ca="1" si="1311"/>
        <v>1</v>
      </c>
      <c r="M2900" s="6">
        <f t="shared" ca="1" si="1312"/>
        <v>0</v>
      </c>
      <c r="N2900" s="33">
        <f>PTAinputs!AF2900</f>
        <v>167.16623346484101</v>
      </c>
      <c r="O2900" s="31">
        <f t="shared" ca="1" si="1313"/>
        <v>1.0205372813857663</v>
      </c>
      <c r="P2900" s="2">
        <f t="shared" ca="1" si="1314"/>
        <v>163.80218196227921</v>
      </c>
      <c r="Q2900" s="3">
        <f t="shared" ca="1" si="1315"/>
        <v>1</v>
      </c>
      <c r="R2900">
        <f t="shared" ca="1" si="1316"/>
        <v>0</v>
      </c>
      <c r="S2900" s="33">
        <f>PTAinputs!AF2900</f>
        <v>167.16623346484101</v>
      </c>
      <c r="T2900" s="31">
        <f t="shared" ca="1" si="1317"/>
        <v>1.0715641454550546</v>
      </c>
      <c r="U2900" s="2">
        <f t="shared" ca="1" si="1318"/>
        <v>156.0020780593135</v>
      </c>
      <c r="V2900" s="76">
        <f t="shared" ca="1" si="1319"/>
        <v>0.75522208883553343</v>
      </c>
      <c r="W2900" s="2">
        <f t="shared" ca="1" si="1320"/>
        <v>795.53660473694185</v>
      </c>
      <c r="X2900" s="33">
        <f>PTAinputs!AF2900</f>
        <v>167.16623346484101</v>
      </c>
      <c r="Y2900" s="31">
        <f t="shared" ca="1" si="1321"/>
        <v>1.1195573855368444</v>
      </c>
      <c r="Z2900" s="2">
        <f t="shared" ca="1" si="1322"/>
        <v>908.30226878510325</v>
      </c>
      <c r="AA2900" s="76">
        <f t="shared" ca="1" si="1323"/>
        <v>0</v>
      </c>
      <c r="AB2900" s="2">
        <f t="shared" ca="1" si="1324"/>
        <v>0</v>
      </c>
      <c r="AC2900" s="33">
        <f>PTAinputs!AF2900</f>
        <v>167.16623346484101</v>
      </c>
      <c r="AD2900" s="31">
        <f t="shared" ca="1" si="1325"/>
        <v>1.1518787958607959</v>
      </c>
      <c r="AE2900" s="2">
        <f t="shared" ca="1" si="1326"/>
        <v>0</v>
      </c>
      <c r="AF2900" s="2">
        <f>PTAinputs!AE2900</f>
        <v>13.200000000000001</v>
      </c>
      <c r="AG2900" s="27">
        <f t="shared" ca="1" si="1327"/>
        <v>3.0352220888355337</v>
      </c>
      <c r="AH2900" s="28">
        <f ca="1">($AH$7+AG2900*$AI$7)/(1+$P$6)^AG2900</f>
        <v>389.31272026725446</v>
      </c>
      <c r="AI2900" s="28">
        <f t="shared" ca="1" si="1328"/>
        <v>218.01512334966253</v>
      </c>
      <c r="AJ2900" s="28">
        <f t="shared" ca="1" si="1329"/>
        <v>216.58647996900783</v>
      </c>
      <c r="AK2900" s="35">
        <f t="shared" ca="1" si="1330"/>
        <v>2592</v>
      </c>
      <c r="AL2900" s="33">
        <f t="shared" ca="1" si="1331"/>
        <v>245.7630153488723</v>
      </c>
      <c r="AM2900">
        <f t="shared" ca="1" si="1332"/>
        <v>2669</v>
      </c>
    </row>
    <row r="2901" spans="1:39" x14ac:dyDescent="0.25">
      <c r="A2901" t="str">
        <f>PTAinputs!B2901</f>
        <v>223HO00022</v>
      </c>
      <c r="B2901">
        <f>PTAinputs!H2901</f>
        <v>468</v>
      </c>
      <c r="C2901" s="26">
        <f>PTAinputs!AC2901</f>
        <v>3.9</v>
      </c>
      <c r="D2901" s="51">
        <f t="shared" ca="1" si="1304"/>
        <v>474.84654643832164</v>
      </c>
      <c r="E2901" s="52">
        <f t="shared" ca="1" si="1305"/>
        <v>196.08875895006886</v>
      </c>
      <c r="F2901" s="28">
        <f t="shared" ca="1" si="1306"/>
        <v>2.6452220888355336</v>
      </c>
      <c r="G2901" s="3">
        <f t="shared" ca="1" si="1307"/>
        <v>1</v>
      </c>
      <c r="H2901" s="34">
        <f>PTAinputs!AD2901</f>
        <v>-0.88000000000000012</v>
      </c>
      <c r="I2901" s="33">
        <f t="shared" si="1308"/>
        <v>-1425</v>
      </c>
      <c r="J2901">
        <f t="shared" ca="1" si="1309"/>
        <v>1</v>
      </c>
      <c r="K2901" s="33">
        <f t="shared" ca="1" si="1310"/>
        <v>-1425.88</v>
      </c>
      <c r="L2901" s="3">
        <f t="shared" ca="1" si="1311"/>
        <v>1</v>
      </c>
      <c r="M2901" s="6">
        <f t="shared" ca="1" si="1312"/>
        <v>0</v>
      </c>
      <c r="N2901" s="33">
        <f>PTAinputs!AF2901</f>
        <v>133.02823160826179</v>
      </c>
      <c r="O2901" s="31">
        <f t="shared" ca="1" si="1313"/>
        <v>1.0205372813857663</v>
      </c>
      <c r="P2901" s="2">
        <f t="shared" ca="1" si="1314"/>
        <v>130.35117289162187</v>
      </c>
      <c r="Q2901" s="3">
        <f t="shared" ca="1" si="1315"/>
        <v>1</v>
      </c>
      <c r="R2901">
        <f t="shared" ca="1" si="1316"/>
        <v>0</v>
      </c>
      <c r="S2901" s="33">
        <f>PTAinputs!AF2901</f>
        <v>133.02823160826179</v>
      </c>
      <c r="T2901" s="31">
        <f t="shared" ca="1" si="1317"/>
        <v>1.0715641454550546</v>
      </c>
      <c r="U2901" s="2">
        <f t="shared" ca="1" si="1318"/>
        <v>124.14397418249703</v>
      </c>
      <c r="V2901" s="76">
        <f t="shared" ca="1" si="1319"/>
        <v>0.64522208883553356</v>
      </c>
      <c r="W2901" s="2">
        <f t="shared" ca="1" si="1320"/>
        <v>810.36470836974047</v>
      </c>
      <c r="X2901" s="33">
        <f>PTAinputs!AF2901</f>
        <v>133.02823160826179</v>
      </c>
      <c r="Y2901" s="31">
        <f t="shared" ca="1" si="1321"/>
        <v>1.1170566107358888</v>
      </c>
      <c r="Z2901" s="2">
        <f t="shared" ca="1" si="1322"/>
        <v>887.20302851166718</v>
      </c>
      <c r="AA2901" s="76">
        <f t="shared" ca="1" si="1323"/>
        <v>0</v>
      </c>
      <c r="AB2901" s="2">
        <f t="shared" ca="1" si="1324"/>
        <v>0</v>
      </c>
      <c r="AC2901" s="33">
        <f>PTAinputs!AF2901</f>
        <v>133.02823160826179</v>
      </c>
      <c r="AD2901" s="31">
        <f t="shared" ca="1" si="1325"/>
        <v>1.1493058241635368</v>
      </c>
      <c r="AE2901" s="2">
        <f t="shared" ca="1" si="1326"/>
        <v>0</v>
      </c>
      <c r="AF2901" s="2">
        <f>PTAinputs!AE2901</f>
        <v>25.200000000000003</v>
      </c>
      <c r="AG2901" s="27">
        <f t="shared" ca="1" si="1327"/>
        <v>2.9802220888355335</v>
      </c>
      <c r="AH2901" s="28">
        <f ca="1">($AH$7+AG2901*$AI$7)/(1+$P$6)^AG2901</f>
        <v>389.0201210787061</v>
      </c>
      <c r="AI2901" s="28">
        <f t="shared" ca="1" si="1328"/>
        <v>260.64348112273308</v>
      </c>
      <c r="AJ2901" s="28">
        <f t="shared" ca="1" si="1329"/>
        <v>179.51103177403007</v>
      </c>
      <c r="AK2901" s="35">
        <f t="shared" ca="1" si="1330"/>
        <v>2923</v>
      </c>
      <c r="AL2901" s="33">
        <f t="shared" ca="1" si="1331"/>
        <v>221.85241526892528</v>
      </c>
      <c r="AM2901">
        <f t="shared" ca="1" si="1332"/>
        <v>2947</v>
      </c>
    </row>
    <row r="2902" spans="1:39" x14ac:dyDescent="0.25">
      <c r="A2902" t="str">
        <f>PTAinputs!B2902</f>
        <v>223HO00024</v>
      </c>
      <c r="B2902">
        <f>PTAinputs!H2902</f>
        <v>631</v>
      </c>
      <c r="C2902" s="26">
        <f>PTAinputs!AC2902</f>
        <v>3.5</v>
      </c>
      <c r="D2902" s="51">
        <f t="shared" ca="1" si="1304"/>
        <v>611.4570321098355</v>
      </c>
      <c r="E2902" s="52">
        <f t="shared" ca="1" si="1305"/>
        <v>256.13445616199732</v>
      </c>
      <c r="F2902" s="28">
        <f t="shared" ca="1" si="1306"/>
        <v>2.6052220888355335</v>
      </c>
      <c r="G2902" s="3">
        <f t="shared" ca="1" si="1307"/>
        <v>1</v>
      </c>
      <c r="H2902" s="34">
        <f>PTAinputs!AD2902</f>
        <v>5.5</v>
      </c>
      <c r="I2902" s="33">
        <f t="shared" si="1308"/>
        <v>-1425</v>
      </c>
      <c r="J2902">
        <f t="shared" ca="1" si="1309"/>
        <v>1</v>
      </c>
      <c r="K2902" s="33">
        <f t="shared" ca="1" si="1310"/>
        <v>-1419.5</v>
      </c>
      <c r="L2902" s="3">
        <f t="shared" ca="1" si="1311"/>
        <v>1</v>
      </c>
      <c r="M2902" s="6">
        <f t="shared" ca="1" si="1312"/>
        <v>0</v>
      </c>
      <c r="N2902" s="33">
        <f>PTAinputs!AF2902</f>
        <v>201.62831283360413</v>
      </c>
      <c r="O2902" s="31">
        <f t="shared" ca="1" si="1313"/>
        <v>1.0205372813857663</v>
      </c>
      <c r="P2902" s="2">
        <f t="shared" ca="1" si="1314"/>
        <v>197.57074681271541</v>
      </c>
      <c r="Q2902" s="3">
        <f t="shared" ca="1" si="1315"/>
        <v>1</v>
      </c>
      <c r="R2902">
        <f t="shared" ca="1" si="1316"/>
        <v>0</v>
      </c>
      <c r="S2902" s="33">
        <f>PTAinputs!AF2902</f>
        <v>201.62831283360413</v>
      </c>
      <c r="T2902" s="31">
        <f t="shared" ca="1" si="1317"/>
        <v>1.0715641454550546</v>
      </c>
      <c r="U2902" s="2">
        <f t="shared" ca="1" si="1318"/>
        <v>188.16261601210991</v>
      </c>
      <c r="V2902" s="76">
        <f t="shared" ca="1" si="1319"/>
        <v>0.60522208883553352</v>
      </c>
      <c r="W2902" s="2">
        <f t="shared" ca="1" si="1320"/>
        <v>787.64217098437791</v>
      </c>
      <c r="X2902" s="33">
        <f>PTAinputs!AF2902</f>
        <v>201.62831283360413</v>
      </c>
      <c r="Y2902" s="31">
        <f t="shared" ca="1" si="1321"/>
        <v>1.1161486237024867</v>
      </c>
      <c r="Z2902" s="2">
        <f t="shared" ca="1" si="1322"/>
        <v>896.97340704928547</v>
      </c>
      <c r="AA2902" s="76">
        <f t="shared" ca="1" si="1323"/>
        <v>0</v>
      </c>
      <c r="AB2902" s="2">
        <f t="shared" ca="1" si="1324"/>
        <v>0</v>
      </c>
      <c r="AC2902" s="33">
        <f>PTAinputs!AF2902</f>
        <v>201.62831283360413</v>
      </c>
      <c r="AD2902" s="31">
        <f t="shared" ca="1" si="1325"/>
        <v>1.1483716237159276</v>
      </c>
      <c r="AE2902" s="2">
        <f t="shared" ca="1" si="1326"/>
        <v>0</v>
      </c>
      <c r="AF2902" s="2">
        <f>PTAinputs!AE2902</f>
        <v>-2.4000000000000004</v>
      </c>
      <c r="AG2902" s="27">
        <f t="shared" ca="1" si="1327"/>
        <v>2.9602220888355335</v>
      </c>
      <c r="AH2902" s="28">
        <f ca="1">($AH$7+AG2902*$AI$7)/(1+$P$6)^AG2902</f>
        <v>388.91263570100585</v>
      </c>
      <c r="AI2902" s="28">
        <f t="shared" ca="1" si="1328"/>
        <v>276.12797134771415</v>
      </c>
      <c r="AJ2902" s="28">
        <f t="shared" ca="1" si="1329"/>
        <v>234.70437884362514</v>
      </c>
      <c r="AK2902" s="35">
        <f t="shared" ca="1" si="1330"/>
        <v>2327</v>
      </c>
      <c r="AL2902" s="33">
        <f t="shared" ca="1" si="1331"/>
        <v>267.73017905696702</v>
      </c>
      <c r="AM2902">
        <f t="shared" ca="1" si="1332"/>
        <v>2219</v>
      </c>
    </row>
    <row r="2903" spans="1:39" x14ac:dyDescent="0.25">
      <c r="A2903" t="str">
        <f>PTAinputs!B2903</f>
        <v>307HO00009</v>
      </c>
      <c r="B2903">
        <f>PTAinputs!H2903</f>
        <v>662</v>
      </c>
      <c r="C2903" s="26">
        <f>PTAinputs!AC2903</f>
        <v>6.7</v>
      </c>
      <c r="D2903" s="51">
        <f t="shared" ca="1" si="1304"/>
        <v>712.38766298536552</v>
      </c>
      <c r="E2903" s="52">
        <f t="shared" ca="1" si="1305"/>
        <v>267.80484877936476</v>
      </c>
      <c r="F2903" s="28">
        <f t="shared" ca="1" si="1306"/>
        <v>2.9252220888355334</v>
      </c>
      <c r="G2903" s="3">
        <f t="shared" ca="1" si="1307"/>
        <v>1</v>
      </c>
      <c r="H2903" s="34">
        <f>PTAinputs!AD2903</f>
        <v>1.7600000000000002</v>
      </c>
      <c r="I2903" s="33">
        <f t="shared" si="1308"/>
        <v>-1425</v>
      </c>
      <c r="J2903">
        <f t="shared" ca="1" si="1309"/>
        <v>1</v>
      </c>
      <c r="K2903" s="33">
        <f t="shared" ca="1" si="1310"/>
        <v>-1423.24</v>
      </c>
      <c r="L2903" s="3">
        <f t="shared" ca="1" si="1311"/>
        <v>1</v>
      </c>
      <c r="M2903" s="6">
        <f t="shared" ca="1" si="1312"/>
        <v>0</v>
      </c>
      <c r="N2903" s="33">
        <f>PTAinputs!AF2903</f>
        <v>185.81715015084708</v>
      </c>
      <c r="O2903" s="31">
        <f t="shared" ca="1" si="1313"/>
        <v>1.0205372813857663</v>
      </c>
      <c r="P2903" s="2">
        <f t="shared" ca="1" si="1314"/>
        <v>182.0777677994574</v>
      </c>
      <c r="Q2903" s="3">
        <f t="shared" ca="1" si="1315"/>
        <v>1</v>
      </c>
      <c r="R2903">
        <f t="shared" ca="1" si="1316"/>
        <v>0</v>
      </c>
      <c r="S2903" s="33">
        <f>PTAinputs!AF2903</f>
        <v>185.81715015084708</v>
      </c>
      <c r="T2903" s="31">
        <f t="shared" ca="1" si="1317"/>
        <v>1.0715641454550546</v>
      </c>
      <c r="U2903" s="2">
        <f t="shared" ca="1" si="1318"/>
        <v>173.40739790424516</v>
      </c>
      <c r="V2903" s="76">
        <f t="shared" ca="1" si="1319"/>
        <v>0.92522208883553336</v>
      </c>
      <c r="W2903" s="2">
        <f t="shared" ca="1" si="1320"/>
        <v>793.12702860508716</v>
      </c>
      <c r="X2903" s="33">
        <f>PTAinputs!AF2903</f>
        <v>185.81715015084708</v>
      </c>
      <c r="Y2903" s="31">
        <f t="shared" ca="1" si="1321"/>
        <v>1.1234332357853403</v>
      </c>
      <c r="Z2903" s="2">
        <f t="shared" ca="1" si="1322"/>
        <v>946.15982693052558</v>
      </c>
      <c r="AA2903" s="76">
        <f t="shared" ca="1" si="1323"/>
        <v>0</v>
      </c>
      <c r="AB2903" s="2">
        <f t="shared" ca="1" si="1324"/>
        <v>0</v>
      </c>
      <c r="AC2903" s="33">
        <f>PTAinputs!AF2903</f>
        <v>185.81715015084708</v>
      </c>
      <c r="AD2903" s="31">
        <f t="shared" ca="1" si="1325"/>
        <v>1.1558665411741218</v>
      </c>
      <c r="AE2903" s="2">
        <f t="shared" ca="1" si="1326"/>
        <v>0</v>
      </c>
      <c r="AF2903" s="2">
        <f>PTAinputs!AE2903</f>
        <v>18</v>
      </c>
      <c r="AG2903" s="27">
        <f t="shared" ca="1" si="1327"/>
        <v>3.1202220888355336</v>
      </c>
      <c r="AH2903" s="28">
        <f ca="1">($AH$7+AG2903*$AI$7)/(1+$P$6)^AG2903</f>
        <v>389.75634670518997</v>
      </c>
      <c r="AI2903" s="28">
        <f t="shared" ca="1" si="1328"/>
        <v>152.00497521502413</v>
      </c>
      <c r="AJ2903" s="28">
        <f t="shared" ca="1" si="1329"/>
        <v>243.5328468577753</v>
      </c>
      <c r="AK2903" s="35">
        <f t="shared" ca="1" si="1330"/>
        <v>2187</v>
      </c>
      <c r="AL2903" s="33">
        <f t="shared" ca="1" si="1331"/>
        <v>260.73445912156257</v>
      </c>
      <c r="AM2903">
        <f t="shared" ca="1" si="1332"/>
        <v>2383</v>
      </c>
    </row>
    <row r="2904" spans="1:39" x14ac:dyDescent="0.25">
      <c r="A2904" t="str">
        <f>PTAinputs!B2904</f>
        <v>624HO09022</v>
      </c>
      <c r="B2904">
        <f>PTAinputs!H2904</f>
        <v>787</v>
      </c>
      <c r="C2904" s="26">
        <f>PTAinputs!AC2904</f>
        <v>6.1</v>
      </c>
      <c r="D2904" s="51">
        <f t="shared" ca="1" si="1304"/>
        <v>821.30588308922074</v>
      </c>
      <c r="E2904" s="52">
        <f t="shared" ca="1" si="1305"/>
        <v>314.76527535103907</v>
      </c>
      <c r="F2904" s="28">
        <f t="shared" ca="1" si="1306"/>
        <v>2.8652220888355333</v>
      </c>
      <c r="G2904" s="3">
        <f t="shared" ca="1" si="1307"/>
        <v>1</v>
      </c>
      <c r="H2904" s="34">
        <f>PTAinputs!AD2904</f>
        <v>5.9400000000000013</v>
      </c>
      <c r="I2904" s="33">
        <f t="shared" si="1308"/>
        <v>-1425</v>
      </c>
      <c r="J2904">
        <f t="shared" ca="1" si="1309"/>
        <v>1</v>
      </c>
      <c r="K2904" s="33">
        <f t="shared" ca="1" si="1310"/>
        <v>-1419.06</v>
      </c>
      <c r="L2904" s="3">
        <f t="shared" ca="1" si="1311"/>
        <v>1</v>
      </c>
      <c r="M2904" s="6">
        <f t="shared" ca="1" si="1312"/>
        <v>0</v>
      </c>
      <c r="N2904" s="33">
        <f>PTAinputs!AF2904</f>
        <v>232.78282664191232</v>
      </c>
      <c r="O2904" s="31">
        <f t="shared" ca="1" si="1313"/>
        <v>1.0205372813857663</v>
      </c>
      <c r="P2904" s="2">
        <f t="shared" ca="1" si="1314"/>
        <v>228.0983075168223</v>
      </c>
      <c r="Q2904" s="3">
        <f t="shared" ca="1" si="1315"/>
        <v>1</v>
      </c>
      <c r="R2904">
        <f t="shared" ca="1" si="1316"/>
        <v>0</v>
      </c>
      <c r="S2904" s="33">
        <f>PTAinputs!AF2904</f>
        <v>232.78282664191232</v>
      </c>
      <c r="T2904" s="31">
        <f t="shared" ca="1" si="1317"/>
        <v>1.0715641454550546</v>
      </c>
      <c r="U2904" s="2">
        <f t="shared" ca="1" si="1318"/>
        <v>217.23648334935456</v>
      </c>
      <c r="V2904" s="76">
        <f t="shared" ca="1" si="1319"/>
        <v>0.86522208883553331</v>
      </c>
      <c r="W2904" s="2">
        <f t="shared" ca="1" si="1320"/>
        <v>797.53912649206291</v>
      </c>
      <c r="X2904" s="33">
        <f>PTAinputs!AF2904</f>
        <v>232.78282664191232</v>
      </c>
      <c r="Y2904" s="31">
        <f t="shared" ca="1" si="1321"/>
        <v>1.122063758867494</v>
      </c>
      <c r="Z2904" s="2">
        <f t="shared" ca="1" si="1322"/>
        <v>977.03769947461637</v>
      </c>
      <c r="AA2904" s="76">
        <f t="shared" ca="1" si="1323"/>
        <v>0</v>
      </c>
      <c r="AB2904" s="2">
        <f t="shared" ca="1" si="1324"/>
        <v>0</v>
      </c>
      <c r="AC2904" s="33">
        <f>PTAinputs!AF2904</f>
        <v>232.78282664191232</v>
      </c>
      <c r="AD2904" s="31">
        <f t="shared" ca="1" si="1325"/>
        <v>1.1544575277162441</v>
      </c>
      <c r="AE2904" s="2">
        <f t="shared" ca="1" si="1326"/>
        <v>0</v>
      </c>
      <c r="AF2904" s="2">
        <f>PTAinputs!AE2904</f>
        <v>20.399999999999999</v>
      </c>
      <c r="AG2904" s="27">
        <f t="shared" ca="1" si="1327"/>
        <v>3.0902220888355334</v>
      </c>
      <c r="AH2904" s="28">
        <f ca="1">($AH$7+AG2904*$AI$7)/(1+$P$6)^AG2904</f>
        <v>389.60095739514492</v>
      </c>
      <c r="AI2904" s="28">
        <f t="shared" ca="1" si="1328"/>
        <v>175.32043082781527</v>
      </c>
      <c r="AJ2904" s="28">
        <f t="shared" ca="1" si="1329"/>
        <v>286.64649986103205</v>
      </c>
      <c r="AK2904" s="35">
        <f t="shared" ca="1" si="1330"/>
        <v>1442</v>
      </c>
      <c r="AL2904" s="33">
        <f t="shared" ca="1" si="1331"/>
        <v>300.62128183608337</v>
      </c>
      <c r="AM2904">
        <f t="shared" ca="1" si="1332"/>
        <v>1455</v>
      </c>
    </row>
    <row r="2905" spans="1:39" x14ac:dyDescent="0.25">
      <c r="A2905" t="str">
        <f>PTAinputs!B2905</f>
        <v>223HO00048</v>
      </c>
      <c r="B2905">
        <f>PTAinputs!H2905</f>
        <v>753</v>
      </c>
      <c r="C2905" s="26">
        <f>PTAinputs!AC2905</f>
        <v>6.4</v>
      </c>
      <c r="D2905" s="51">
        <f t="shared" ca="1" si="1304"/>
        <v>793.54017934779677</v>
      </c>
      <c r="E2905" s="52">
        <f t="shared" ca="1" si="1305"/>
        <v>301.18796056388845</v>
      </c>
      <c r="F2905" s="28">
        <f t="shared" ca="1" si="1306"/>
        <v>2.8952220888355336</v>
      </c>
      <c r="G2905" s="3">
        <f t="shared" ca="1" si="1307"/>
        <v>1</v>
      </c>
      <c r="H2905" s="34">
        <f>PTAinputs!AD2905</f>
        <v>7.7000000000000011</v>
      </c>
      <c r="I2905" s="33">
        <f t="shared" si="1308"/>
        <v>-1425</v>
      </c>
      <c r="J2905">
        <f t="shared" ca="1" si="1309"/>
        <v>1</v>
      </c>
      <c r="K2905" s="33">
        <f t="shared" ca="1" si="1310"/>
        <v>-1417.3</v>
      </c>
      <c r="L2905" s="3">
        <f t="shared" ca="1" si="1311"/>
        <v>1</v>
      </c>
      <c r="M2905" s="6">
        <f t="shared" ca="1" si="1312"/>
        <v>0</v>
      </c>
      <c r="N2905" s="33">
        <f>PTAinputs!AF2905</f>
        <v>220.18931306567654</v>
      </c>
      <c r="O2905" s="31">
        <f t="shared" ca="1" si="1313"/>
        <v>1.0205372813857663</v>
      </c>
      <c r="P2905" s="2">
        <f t="shared" ca="1" si="1314"/>
        <v>215.75822567372165</v>
      </c>
      <c r="Q2905" s="3">
        <f t="shared" ca="1" si="1315"/>
        <v>1</v>
      </c>
      <c r="R2905">
        <f t="shared" ca="1" si="1316"/>
        <v>0</v>
      </c>
      <c r="S2905" s="33">
        <f>PTAinputs!AF2905</f>
        <v>220.18931306567654</v>
      </c>
      <c r="T2905" s="31">
        <f t="shared" ca="1" si="1317"/>
        <v>1.0715641454550546</v>
      </c>
      <c r="U2905" s="2">
        <f t="shared" ca="1" si="1318"/>
        <v>205.48402445116349</v>
      </c>
      <c r="V2905" s="76">
        <f t="shared" ca="1" si="1319"/>
        <v>0.89522208883553356</v>
      </c>
      <c r="W2905" s="2">
        <f t="shared" ca="1" si="1320"/>
        <v>788.03727487850767</v>
      </c>
      <c r="X2905" s="33">
        <f>PTAinputs!AF2905</f>
        <v>220.18931306567654</v>
      </c>
      <c r="Y2905" s="31">
        <f t="shared" ca="1" si="1321"/>
        <v>1.1227482885232871</v>
      </c>
      <c r="Z2905" s="2">
        <f t="shared" ca="1" si="1322"/>
        <v>963.60497673729139</v>
      </c>
      <c r="AA2905" s="76">
        <f t="shared" ca="1" si="1323"/>
        <v>0</v>
      </c>
      <c r="AB2905" s="2">
        <f t="shared" ca="1" si="1324"/>
        <v>0</v>
      </c>
      <c r="AC2905" s="33">
        <f>PTAinputs!AF2905</f>
        <v>220.18931306567654</v>
      </c>
      <c r="AD2905" s="31">
        <f t="shared" ca="1" si="1325"/>
        <v>1.1551618196139462</v>
      </c>
      <c r="AE2905" s="2">
        <f t="shared" ca="1" si="1326"/>
        <v>0</v>
      </c>
      <c r="AF2905" s="2">
        <f>PTAinputs!AE2905</f>
        <v>10.8</v>
      </c>
      <c r="AG2905" s="27">
        <f t="shared" ca="1" si="1327"/>
        <v>3.1052220888355335</v>
      </c>
      <c r="AH2905" s="28">
        <f ca="1">($AH$7+AG2905*$AI$7)/(1+$P$6)^AG2905</f>
        <v>389.67881326870878</v>
      </c>
      <c r="AI2905" s="28">
        <f t="shared" ca="1" si="1328"/>
        <v>163.66510157285765</v>
      </c>
      <c r="AJ2905" s="28">
        <f t="shared" ca="1" si="1329"/>
        <v>274.08611671202084</v>
      </c>
      <c r="AK2905" s="35">
        <f t="shared" ca="1" si="1330"/>
        <v>1669</v>
      </c>
      <c r="AL2905" s="33">
        <f t="shared" ca="1" si="1331"/>
        <v>288.73036414186998</v>
      </c>
      <c r="AM2905">
        <f t="shared" ca="1" si="1332"/>
        <v>1738</v>
      </c>
    </row>
    <row r="2906" spans="1:39" x14ac:dyDescent="0.25">
      <c r="A2906" t="str">
        <f>PTAinputs!B2906</f>
        <v>543HO00158</v>
      </c>
      <c r="B2906">
        <f>PTAinputs!H2906</f>
        <v>687</v>
      </c>
      <c r="C2906" s="26">
        <f>PTAinputs!AC2906</f>
        <v>6.4</v>
      </c>
      <c r="D2906" s="51">
        <f t="shared" ca="1" si="1304"/>
        <v>734.04259029398872</v>
      </c>
      <c r="E2906" s="52">
        <f t="shared" ca="1" si="1305"/>
        <v>278.60566672173786</v>
      </c>
      <c r="F2906" s="28">
        <f t="shared" ca="1" si="1306"/>
        <v>2.8952220888355336</v>
      </c>
      <c r="G2906" s="3">
        <f t="shared" ca="1" si="1307"/>
        <v>1</v>
      </c>
      <c r="H2906" s="34">
        <f>PTAinputs!AD2906</f>
        <v>4.8400000000000007</v>
      </c>
      <c r="I2906" s="33">
        <f t="shared" si="1308"/>
        <v>-1425</v>
      </c>
      <c r="J2906">
        <f t="shared" ca="1" si="1309"/>
        <v>1</v>
      </c>
      <c r="K2906" s="33">
        <f t="shared" ca="1" si="1310"/>
        <v>-1420.16</v>
      </c>
      <c r="L2906" s="3">
        <f t="shared" ca="1" si="1311"/>
        <v>1</v>
      </c>
      <c r="M2906" s="6">
        <f t="shared" ca="1" si="1312"/>
        <v>0</v>
      </c>
      <c r="N2906" s="33">
        <f>PTAinputs!AF2906</f>
        <v>201.98409143652822</v>
      </c>
      <c r="O2906" s="31">
        <f t="shared" ca="1" si="1313"/>
        <v>1.0205372813857663</v>
      </c>
      <c r="P2906" s="2">
        <f t="shared" ca="1" si="1314"/>
        <v>197.91936573082194</v>
      </c>
      <c r="Q2906" s="3">
        <f t="shared" ca="1" si="1315"/>
        <v>1</v>
      </c>
      <c r="R2906">
        <f t="shared" ca="1" si="1316"/>
        <v>0</v>
      </c>
      <c r="S2906" s="33">
        <f>PTAinputs!AF2906</f>
        <v>201.98409143652822</v>
      </c>
      <c r="T2906" s="31">
        <f t="shared" ca="1" si="1317"/>
        <v>1.0715641454550546</v>
      </c>
      <c r="U2906" s="2">
        <f t="shared" ca="1" si="1318"/>
        <v>188.49463402935422</v>
      </c>
      <c r="V2906" s="76">
        <f t="shared" ca="1" si="1319"/>
        <v>0.89522208883553356</v>
      </c>
      <c r="W2906" s="2">
        <f t="shared" ca="1" si="1320"/>
        <v>780.74384924058415</v>
      </c>
      <c r="X2906" s="33">
        <f>PTAinputs!AF2906</f>
        <v>201.98409143652822</v>
      </c>
      <c r="Y2906" s="31">
        <f t="shared" ca="1" si="1321"/>
        <v>1.1227482885232871</v>
      </c>
      <c r="Z2906" s="2">
        <f t="shared" ca="1" si="1322"/>
        <v>941.79563804819259</v>
      </c>
      <c r="AA2906" s="76">
        <f t="shared" ca="1" si="1323"/>
        <v>0</v>
      </c>
      <c r="AB2906" s="2">
        <f t="shared" ca="1" si="1324"/>
        <v>0</v>
      </c>
      <c r="AC2906" s="33">
        <f>PTAinputs!AF2906</f>
        <v>201.98409143652822</v>
      </c>
      <c r="AD2906" s="31">
        <f t="shared" ca="1" si="1325"/>
        <v>1.1551618196139462</v>
      </c>
      <c r="AE2906" s="2">
        <f t="shared" ca="1" si="1326"/>
        <v>0</v>
      </c>
      <c r="AF2906" s="2">
        <f>PTAinputs!AE2906</f>
        <v>2.4000000000000004</v>
      </c>
      <c r="AG2906" s="27">
        <f t="shared" ca="1" si="1327"/>
        <v>3.1052220888355335</v>
      </c>
      <c r="AH2906" s="28">
        <f ca="1">($AH$7+AG2906*$AI$7)/(1+$P$6)^AG2906</f>
        <v>389.67881326870878</v>
      </c>
      <c r="AI2906" s="28">
        <f t="shared" ca="1" si="1328"/>
        <v>163.66510157285765</v>
      </c>
      <c r="AJ2906" s="28">
        <f t="shared" ca="1" si="1329"/>
        <v>253.53584898532696</v>
      </c>
      <c r="AK2906" s="35">
        <f t="shared" ca="1" si="1330"/>
        <v>2023</v>
      </c>
      <c r="AL2906" s="33">
        <f t="shared" ca="1" si="1331"/>
        <v>270.78357582437707</v>
      </c>
      <c r="AM2906">
        <f t="shared" ca="1" si="1332"/>
        <v>2155</v>
      </c>
    </row>
    <row r="2907" spans="1:39" x14ac:dyDescent="0.25">
      <c r="A2907" t="str">
        <f>PTAinputs!B2907</f>
        <v>543HO00160</v>
      </c>
      <c r="B2907">
        <f>PTAinputs!H2907</f>
        <v>655</v>
      </c>
      <c r="C2907" s="26">
        <f>PTAinputs!AC2907</f>
        <v>5.3</v>
      </c>
      <c r="D2907" s="51">
        <f t="shared" ca="1" si="1304"/>
        <v>675.99477859705485</v>
      </c>
      <c r="E2907" s="52">
        <f t="shared" ca="1" si="1305"/>
        <v>266.00853826235868</v>
      </c>
      <c r="F2907" s="28">
        <f t="shared" ca="1" si="1306"/>
        <v>2.7852220888355337</v>
      </c>
      <c r="G2907" s="3">
        <f t="shared" ca="1" si="1307"/>
        <v>1</v>
      </c>
      <c r="H2907" s="34">
        <f>PTAinputs!AD2907</f>
        <v>2.2000000000000002</v>
      </c>
      <c r="I2907" s="33">
        <f t="shared" si="1308"/>
        <v>-1425</v>
      </c>
      <c r="J2907">
        <f t="shared" ca="1" si="1309"/>
        <v>1</v>
      </c>
      <c r="K2907" s="33">
        <f t="shared" ca="1" si="1310"/>
        <v>-1422.8</v>
      </c>
      <c r="L2907" s="3">
        <f t="shared" ca="1" si="1311"/>
        <v>1</v>
      </c>
      <c r="M2907" s="6">
        <f t="shared" ca="1" si="1312"/>
        <v>0</v>
      </c>
      <c r="N2907" s="33">
        <f>PTAinputs!AF2907</f>
        <v>196.66701090740312</v>
      </c>
      <c r="O2907" s="31">
        <f t="shared" ca="1" si="1313"/>
        <v>1.0205372813857663</v>
      </c>
      <c r="P2907" s="2">
        <f t="shared" ca="1" si="1314"/>
        <v>192.70928607365826</v>
      </c>
      <c r="Q2907" s="3">
        <f t="shared" ca="1" si="1315"/>
        <v>1</v>
      </c>
      <c r="R2907">
        <f t="shared" ca="1" si="1316"/>
        <v>0</v>
      </c>
      <c r="S2907" s="33">
        <f>PTAinputs!AF2907</f>
        <v>196.66701090740312</v>
      </c>
      <c r="T2907" s="31">
        <f t="shared" ca="1" si="1317"/>
        <v>1.0715641454550546</v>
      </c>
      <c r="U2907" s="2">
        <f t="shared" ca="1" si="1318"/>
        <v>183.53265340348406</v>
      </c>
      <c r="V2907" s="76">
        <f t="shared" ca="1" si="1319"/>
        <v>0.78522208883553368</v>
      </c>
      <c r="W2907" s="2">
        <f t="shared" ca="1" si="1320"/>
        <v>788.08787645238908</v>
      </c>
      <c r="X2907" s="33">
        <f>PTAinputs!AF2907</f>
        <v>196.66701090740312</v>
      </c>
      <c r="Y2907" s="31">
        <f t="shared" ca="1" si="1321"/>
        <v>1.1202403861468417</v>
      </c>
      <c r="Z2907" s="2">
        <f t="shared" ca="1" si="1322"/>
        <v>925.93979021968062</v>
      </c>
      <c r="AA2907" s="76">
        <f t="shared" ca="1" si="1323"/>
        <v>0</v>
      </c>
      <c r="AB2907" s="2">
        <f t="shared" ca="1" si="1324"/>
        <v>0</v>
      </c>
      <c r="AC2907" s="33">
        <f>PTAinputs!AF2907</f>
        <v>196.66701090740312</v>
      </c>
      <c r="AD2907" s="31">
        <f t="shared" ca="1" si="1325"/>
        <v>1.1525815145694385</v>
      </c>
      <c r="AE2907" s="2">
        <f t="shared" ca="1" si="1326"/>
        <v>0</v>
      </c>
      <c r="AF2907" s="2">
        <f>PTAinputs!AE2907</f>
        <v>6</v>
      </c>
      <c r="AG2907" s="27">
        <f t="shared" ca="1" si="1327"/>
        <v>3.0502220888355334</v>
      </c>
      <c r="AH2907" s="28">
        <f ca="1">($AH$7+AG2907*$AI$7)/(1+$P$6)^AG2907</f>
        <v>389.39176209734745</v>
      </c>
      <c r="AI2907" s="28">
        <f t="shared" ca="1" si="1328"/>
        <v>206.37763391159407</v>
      </c>
      <c r="AJ2907" s="28">
        <f t="shared" ca="1" si="1329"/>
        <v>242.70767537955285</v>
      </c>
      <c r="AK2907" s="35">
        <f t="shared" ca="1" si="1330"/>
        <v>2201</v>
      </c>
      <c r="AL2907" s="33">
        <f t="shared" ca="1" si="1331"/>
        <v>266.15785876914839</v>
      </c>
      <c r="AM2907">
        <f t="shared" ca="1" si="1332"/>
        <v>2263</v>
      </c>
    </row>
    <row r="2908" spans="1:39" x14ac:dyDescent="0.25">
      <c r="A2908" t="str">
        <f>PTAinputs!B2908</f>
        <v>319HO00003</v>
      </c>
      <c r="B2908">
        <f>PTAinputs!H2908</f>
        <v>806</v>
      </c>
      <c r="C2908" s="26">
        <f>PTAinputs!AC2908</f>
        <v>4.7</v>
      </c>
      <c r="D2908" s="51">
        <f t="shared" ca="1" si="1304"/>
        <v>803.37935147692428</v>
      </c>
      <c r="E2908" s="52">
        <f t="shared" ca="1" si="1305"/>
        <v>322.63344824131366</v>
      </c>
      <c r="F2908" s="28">
        <f t="shared" ca="1" si="1306"/>
        <v>2.7252220888355336</v>
      </c>
      <c r="G2908" s="3">
        <f t="shared" ca="1" si="1307"/>
        <v>1</v>
      </c>
      <c r="H2908" s="34">
        <f>PTAinputs!AD2908</f>
        <v>2.64</v>
      </c>
      <c r="I2908" s="33">
        <f t="shared" si="1308"/>
        <v>-1425</v>
      </c>
      <c r="J2908">
        <f t="shared" ca="1" si="1309"/>
        <v>1</v>
      </c>
      <c r="K2908" s="33">
        <f t="shared" ca="1" si="1310"/>
        <v>-1422.36</v>
      </c>
      <c r="L2908" s="3">
        <f t="shared" ca="1" si="1311"/>
        <v>1</v>
      </c>
      <c r="M2908" s="6">
        <f t="shared" ca="1" si="1312"/>
        <v>0</v>
      </c>
      <c r="N2908" s="33">
        <f>PTAinputs!AF2908</f>
        <v>260.17089812021345</v>
      </c>
      <c r="O2908" s="31">
        <f t="shared" ca="1" si="1313"/>
        <v>1.0205372813857663</v>
      </c>
      <c r="P2908" s="2">
        <f t="shared" ca="1" si="1314"/>
        <v>254.93522173627289</v>
      </c>
      <c r="Q2908" s="3">
        <f t="shared" ca="1" si="1315"/>
        <v>1</v>
      </c>
      <c r="R2908">
        <f t="shared" ca="1" si="1316"/>
        <v>0</v>
      </c>
      <c r="S2908" s="33">
        <f>PTAinputs!AF2908</f>
        <v>260.17089812021345</v>
      </c>
      <c r="T2908" s="31">
        <f t="shared" ca="1" si="1317"/>
        <v>1.0715641454550546</v>
      </c>
      <c r="U2908" s="2">
        <f t="shared" ca="1" si="1318"/>
        <v>242.79544927264084</v>
      </c>
      <c r="V2908" s="76">
        <f t="shared" ca="1" si="1319"/>
        <v>0.72522208883553363</v>
      </c>
      <c r="W2908" s="2">
        <f t="shared" ca="1" si="1320"/>
        <v>778.84175795013618</v>
      </c>
      <c r="X2908" s="33">
        <f>PTAinputs!AF2908</f>
        <v>260.17089812021345</v>
      </c>
      <c r="Y2908" s="31">
        <f t="shared" ca="1" si="1321"/>
        <v>1.1188748013462506</v>
      </c>
      <c r="Z2908" s="2">
        <f t="shared" ca="1" si="1322"/>
        <v>947.4769635709373</v>
      </c>
      <c r="AA2908" s="76">
        <f t="shared" ca="1" si="1323"/>
        <v>0</v>
      </c>
      <c r="AB2908" s="2">
        <f t="shared" ca="1" si="1324"/>
        <v>0</v>
      </c>
      <c r="AC2908" s="33">
        <f>PTAinputs!AF2908</f>
        <v>260.17089812021345</v>
      </c>
      <c r="AD2908" s="31">
        <f t="shared" ca="1" si="1325"/>
        <v>1.1511765055935061</v>
      </c>
      <c r="AE2908" s="2">
        <f t="shared" ca="1" si="1326"/>
        <v>0</v>
      </c>
      <c r="AF2908" s="2">
        <f>PTAinputs!AE2908</f>
        <v>-7.1999999999999993</v>
      </c>
      <c r="AG2908" s="27">
        <f t="shared" ca="1" si="1327"/>
        <v>3.0202220888355336</v>
      </c>
      <c r="AH2908" s="28">
        <f ca="1">($AH$7+AG2908*$AI$7)/(1+$P$6)^AG2908</f>
        <v>389.23335398684486</v>
      </c>
      <c r="AI2908" s="28">
        <f t="shared" ca="1" si="1328"/>
        <v>229.64767885223841</v>
      </c>
      <c r="AJ2908" s="28">
        <f t="shared" ca="1" si="1329"/>
        <v>294.79408477134501</v>
      </c>
      <c r="AK2908" s="35">
        <f t="shared" ca="1" si="1330"/>
        <v>1274</v>
      </c>
      <c r="AL2908" s="33">
        <f t="shared" ca="1" si="1331"/>
        <v>311.60115450727216</v>
      </c>
      <c r="AM2908">
        <f t="shared" ca="1" si="1332"/>
        <v>1184</v>
      </c>
    </row>
    <row r="2909" spans="1:39" x14ac:dyDescent="0.25">
      <c r="A2909" t="str">
        <f>PTAinputs!B2909</f>
        <v>182HO00923</v>
      </c>
      <c r="B2909">
        <f>PTAinputs!H2909</f>
        <v>513</v>
      </c>
      <c r="C2909" s="26">
        <f>PTAinputs!AC2909</f>
        <v>3.3</v>
      </c>
      <c r="D2909" s="51">
        <f t="shared" ca="1" si="1304"/>
        <v>505.8159897538161</v>
      </c>
      <c r="E2909" s="52">
        <f t="shared" ca="1" si="1305"/>
        <v>213.41949436691584</v>
      </c>
      <c r="F2909" s="28">
        <f t="shared" ca="1" si="1306"/>
        <v>2.5852220888355335</v>
      </c>
      <c r="G2909" s="3">
        <f t="shared" ca="1" si="1307"/>
        <v>1</v>
      </c>
      <c r="H2909" s="34">
        <f>PTAinputs!AD2909</f>
        <v>5.7200000000000006</v>
      </c>
      <c r="I2909" s="33">
        <f t="shared" si="1308"/>
        <v>-1425</v>
      </c>
      <c r="J2909">
        <f t="shared" ca="1" si="1309"/>
        <v>1</v>
      </c>
      <c r="K2909" s="33">
        <f t="shared" ca="1" si="1310"/>
        <v>-1419.28</v>
      </c>
      <c r="L2909" s="3">
        <f t="shared" ca="1" si="1311"/>
        <v>1</v>
      </c>
      <c r="M2909" s="6">
        <f t="shared" ca="1" si="1312"/>
        <v>0</v>
      </c>
      <c r="N2909" s="33">
        <f>PTAinputs!AF2909</f>
        <v>157.22350893478767</v>
      </c>
      <c r="O2909" s="31">
        <f t="shared" ca="1" si="1313"/>
        <v>1.0205372813857663</v>
      </c>
      <c r="P2909" s="2">
        <f t="shared" ca="1" si="1314"/>
        <v>154.05954471481644</v>
      </c>
      <c r="Q2909" s="3">
        <f t="shared" ca="1" si="1315"/>
        <v>1</v>
      </c>
      <c r="R2909">
        <f t="shared" ca="1" si="1316"/>
        <v>0</v>
      </c>
      <c r="S2909" s="33">
        <f>PTAinputs!AF2909</f>
        <v>157.22350893478767</v>
      </c>
      <c r="T2909" s="31">
        <f t="shared" ca="1" si="1317"/>
        <v>1.0715641454550546</v>
      </c>
      <c r="U2909" s="2">
        <f t="shared" ca="1" si="1318"/>
        <v>146.72337591887279</v>
      </c>
      <c r="V2909" s="76">
        <f t="shared" ca="1" si="1319"/>
        <v>0.5852220888355335</v>
      </c>
      <c r="W2909" s="2">
        <f t="shared" ca="1" si="1320"/>
        <v>798.98909677561039</v>
      </c>
      <c r="X2909" s="33">
        <f>PTAinputs!AF2909</f>
        <v>157.22350893478767</v>
      </c>
      <c r="Y2909" s="31">
        <f t="shared" ca="1" si="1321"/>
        <v>1.1156949069909745</v>
      </c>
      <c r="Z2909" s="2">
        <f t="shared" ca="1" si="1322"/>
        <v>881.45847952202905</v>
      </c>
      <c r="AA2909" s="76">
        <f t="shared" ca="1" si="1323"/>
        <v>0</v>
      </c>
      <c r="AB2909" s="2">
        <f t="shared" ca="1" si="1324"/>
        <v>0</v>
      </c>
      <c r="AC2909" s="33">
        <f>PTAinputs!AF2909</f>
        <v>157.22350893478767</v>
      </c>
      <c r="AD2909" s="31">
        <f t="shared" ca="1" si="1325"/>
        <v>1.1479048082886256</v>
      </c>
      <c r="AE2909" s="2">
        <f t="shared" ca="1" si="1326"/>
        <v>0</v>
      </c>
      <c r="AF2909" s="2">
        <f>PTAinputs!AE2909</f>
        <v>9.6000000000000014</v>
      </c>
      <c r="AG2909" s="27">
        <f t="shared" ca="1" si="1327"/>
        <v>2.9502220888355337</v>
      </c>
      <c r="AH2909" s="28">
        <f ca="1">($AH$7+AG2909*$AI$7)/(1+$P$6)^AG2909</f>
        <v>388.85867533092403</v>
      </c>
      <c r="AI2909" s="28">
        <f t="shared" ca="1" si="1328"/>
        <v>283.86683299157454</v>
      </c>
      <c r="AJ2909" s="28">
        <f t="shared" ca="1" si="1329"/>
        <v>195.65668726807598</v>
      </c>
      <c r="AK2909" s="35">
        <f t="shared" ca="1" si="1330"/>
        <v>2809</v>
      </c>
      <c r="AL2909" s="33">
        <f t="shared" ca="1" si="1331"/>
        <v>238.19907130950781</v>
      </c>
      <c r="AM2909">
        <f t="shared" ca="1" si="1332"/>
        <v>2775</v>
      </c>
    </row>
    <row r="2910" spans="1:39" x14ac:dyDescent="0.25">
      <c r="A2910" t="str">
        <f>PTAinputs!B2910</f>
        <v>288HO00231</v>
      </c>
      <c r="B2910">
        <f>PTAinputs!H2910</f>
        <v>668</v>
      </c>
      <c r="C2910" s="26">
        <f>PTAinputs!AC2910</f>
        <v>4</v>
      </c>
      <c r="D2910" s="51">
        <f t="shared" ca="1" si="1304"/>
        <v>656.57320310936348</v>
      </c>
      <c r="E2910" s="52">
        <f t="shared" ca="1" si="1305"/>
        <v>270.1764681485418</v>
      </c>
      <c r="F2910" s="28">
        <f t="shared" ca="1" si="1306"/>
        <v>2.6552220888355333</v>
      </c>
      <c r="G2910" s="3">
        <f t="shared" ca="1" si="1307"/>
        <v>1</v>
      </c>
      <c r="H2910" s="34">
        <f>PTAinputs!AD2910</f>
        <v>-2.2000000000000002</v>
      </c>
      <c r="I2910" s="33">
        <f t="shared" si="1308"/>
        <v>-1425</v>
      </c>
      <c r="J2910">
        <f t="shared" ca="1" si="1309"/>
        <v>1</v>
      </c>
      <c r="K2910" s="33">
        <f t="shared" ca="1" si="1310"/>
        <v>-1427.2</v>
      </c>
      <c r="L2910" s="3">
        <f t="shared" ca="1" si="1311"/>
        <v>1</v>
      </c>
      <c r="M2910" s="6">
        <f t="shared" ca="1" si="1312"/>
        <v>0</v>
      </c>
      <c r="N2910" s="33">
        <f>PTAinputs!AF2910</f>
        <v>210.77627059642609</v>
      </c>
      <c r="O2910" s="31">
        <f t="shared" ca="1" si="1313"/>
        <v>1.0205372813857663</v>
      </c>
      <c r="P2910" s="2">
        <f t="shared" ca="1" si="1314"/>
        <v>206.5346111709093</v>
      </c>
      <c r="Q2910" s="3">
        <f t="shared" ca="1" si="1315"/>
        <v>1</v>
      </c>
      <c r="R2910">
        <f t="shared" ca="1" si="1316"/>
        <v>0</v>
      </c>
      <c r="S2910" s="33">
        <f>PTAinputs!AF2910</f>
        <v>210.77627059642609</v>
      </c>
      <c r="T2910" s="31">
        <f t="shared" ca="1" si="1317"/>
        <v>1.0715641454550546</v>
      </c>
      <c r="U2910" s="2">
        <f t="shared" ca="1" si="1318"/>
        <v>196.69962968658027</v>
      </c>
      <c r="V2910" s="76">
        <f t="shared" ca="1" si="1319"/>
        <v>0.65522208883553335</v>
      </c>
      <c r="W2910" s="2">
        <f t="shared" ca="1" si="1320"/>
        <v>795.21076453337969</v>
      </c>
      <c r="X2910" s="33">
        <f>PTAinputs!AF2910</f>
        <v>210.77627059642609</v>
      </c>
      <c r="Y2910" s="31">
        <f t="shared" ca="1" si="1321"/>
        <v>1.1172837228844561</v>
      </c>
      <c r="Z2910" s="2">
        <f t="shared" ca="1" si="1322"/>
        <v>918.81881991667296</v>
      </c>
      <c r="AA2910" s="76">
        <f t="shared" ca="1" si="1323"/>
        <v>0</v>
      </c>
      <c r="AB2910" s="2">
        <f t="shared" ca="1" si="1324"/>
        <v>0</v>
      </c>
      <c r="AC2910" s="33">
        <f>PTAinputs!AF2910</f>
        <v>210.77627059642609</v>
      </c>
      <c r="AD2910" s="31">
        <f t="shared" ca="1" si="1325"/>
        <v>1.1495394929969496</v>
      </c>
      <c r="AE2910" s="2">
        <f t="shared" ca="1" si="1326"/>
        <v>0</v>
      </c>
      <c r="AF2910" s="2">
        <f>PTAinputs!AE2910</f>
        <v>8.3999999999999986</v>
      </c>
      <c r="AG2910" s="27">
        <f t="shared" ca="1" si="1327"/>
        <v>2.9852220888355334</v>
      </c>
      <c r="AH2910" s="28">
        <f ca="1">($AH$7+AG2910*$AI$7)/(1+$P$6)^AG2910</f>
        <v>389.04690181649357</v>
      </c>
      <c r="AI2910" s="28">
        <f t="shared" ca="1" si="1328"/>
        <v>256.77095519888582</v>
      </c>
      <c r="AJ2910" s="28">
        <f t="shared" ca="1" si="1329"/>
        <v>247.27619051907945</v>
      </c>
      <c r="AK2910" s="35">
        <f t="shared" ca="1" si="1330"/>
        <v>2131</v>
      </c>
      <c r="AL2910" s="33">
        <f t="shared" ca="1" si="1331"/>
        <v>275.50014262515361</v>
      </c>
      <c r="AM2910">
        <f t="shared" ca="1" si="1332"/>
        <v>2045</v>
      </c>
    </row>
    <row r="2911" spans="1:39" x14ac:dyDescent="0.25">
      <c r="A2911" t="str">
        <f>PTAinputs!B2911</f>
        <v>515HO00273</v>
      </c>
      <c r="B2911">
        <f>PTAinputs!H2911</f>
        <v>607</v>
      </c>
      <c r="C2911" s="26">
        <f>PTAinputs!AC2911</f>
        <v>5</v>
      </c>
      <c r="D2911" s="51">
        <f t="shared" ca="1" si="1304"/>
        <v>626.84507178000808</v>
      </c>
      <c r="E2911" s="52">
        <f t="shared" ca="1" si="1305"/>
        <v>249.17529923380968</v>
      </c>
      <c r="F2911" s="28">
        <f t="shared" ca="1" si="1306"/>
        <v>2.7552220888355334</v>
      </c>
      <c r="G2911" s="3">
        <f t="shared" ca="1" si="1307"/>
        <v>1</v>
      </c>
      <c r="H2911" s="34">
        <f>PTAinputs!AD2911</f>
        <v>-1.32</v>
      </c>
      <c r="I2911" s="33">
        <f t="shared" si="1308"/>
        <v>-1425</v>
      </c>
      <c r="J2911">
        <f t="shared" ca="1" si="1309"/>
        <v>1</v>
      </c>
      <c r="K2911" s="33">
        <f t="shared" ca="1" si="1310"/>
        <v>-1426.32</v>
      </c>
      <c r="L2911" s="3">
        <f t="shared" ca="1" si="1311"/>
        <v>1</v>
      </c>
      <c r="M2911" s="6">
        <f t="shared" ca="1" si="1312"/>
        <v>0</v>
      </c>
      <c r="N2911" s="33">
        <f>PTAinputs!AF2911</f>
        <v>181.26436528196803</v>
      </c>
      <c r="O2911" s="31">
        <f t="shared" ca="1" si="1313"/>
        <v>1.0205372813857663</v>
      </c>
      <c r="P2911" s="2">
        <f t="shared" ca="1" si="1314"/>
        <v>177.61660312480984</v>
      </c>
      <c r="Q2911" s="3">
        <f t="shared" ca="1" si="1315"/>
        <v>1</v>
      </c>
      <c r="R2911">
        <f t="shared" ca="1" si="1316"/>
        <v>0</v>
      </c>
      <c r="S2911" s="33">
        <f>PTAinputs!AF2911</f>
        <v>181.26436528196803</v>
      </c>
      <c r="T2911" s="31">
        <f t="shared" ca="1" si="1317"/>
        <v>1.0715641454550546</v>
      </c>
      <c r="U2911" s="2">
        <f t="shared" ca="1" si="1318"/>
        <v>169.15866964267602</v>
      </c>
      <c r="V2911" s="76">
        <f t="shared" ca="1" si="1319"/>
        <v>0.75522208883553343</v>
      </c>
      <c r="W2911" s="2">
        <f t="shared" ca="1" si="1320"/>
        <v>795.53660473694185</v>
      </c>
      <c r="X2911" s="33">
        <f>PTAinputs!AF2911</f>
        <v>181.26436528196803</v>
      </c>
      <c r="Y2911" s="31">
        <f t="shared" ca="1" si="1321"/>
        <v>1.1195573855368444</v>
      </c>
      <c r="Z2911" s="2">
        <f t="shared" ca="1" si="1322"/>
        <v>917.81247406547288</v>
      </c>
      <c r="AA2911" s="76">
        <f t="shared" ca="1" si="1323"/>
        <v>0</v>
      </c>
      <c r="AB2911" s="2">
        <f t="shared" ca="1" si="1324"/>
        <v>0</v>
      </c>
      <c r="AC2911" s="33">
        <f>PTAinputs!AF2911</f>
        <v>181.26436528196803</v>
      </c>
      <c r="AD2911" s="31">
        <f t="shared" ca="1" si="1325"/>
        <v>1.1518787958607959</v>
      </c>
      <c r="AE2911" s="2">
        <f t="shared" ca="1" si="1326"/>
        <v>0</v>
      </c>
      <c r="AF2911" s="2">
        <f>PTAinputs!AE2911</f>
        <v>13.200000000000001</v>
      </c>
      <c r="AG2911" s="27">
        <f t="shared" ca="1" si="1327"/>
        <v>3.0352220888355337</v>
      </c>
      <c r="AH2911" s="28">
        <f ca="1">($AH$7+AG2911*$AI$7)/(1+$P$6)^AG2911</f>
        <v>389.31272026725446</v>
      </c>
      <c r="AI2911" s="28">
        <f t="shared" ca="1" si="1328"/>
        <v>218.01512334966253</v>
      </c>
      <c r="AJ2911" s="28">
        <f t="shared" ca="1" si="1329"/>
        <v>227.51163121116591</v>
      </c>
      <c r="AK2911" s="35">
        <f t="shared" ca="1" si="1330"/>
        <v>2450</v>
      </c>
      <c r="AL2911" s="33">
        <f t="shared" ca="1" si="1331"/>
        <v>254.84271415023855</v>
      </c>
      <c r="AM2911">
        <f t="shared" ca="1" si="1332"/>
        <v>2506</v>
      </c>
    </row>
    <row r="2912" spans="1:39" x14ac:dyDescent="0.25">
      <c r="A2912" t="str">
        <f>PTAinputs!B2912</f>
        <v>515HO00265</v>
      </c>
      <c r="B2912">
        <f>PTAinputs!H2912</f>
        <v>522</v>
      </c>
      <c r="C2912" s="26">
        <f>PTAinputs!AC2912</f>
        <v>4.5</v>
      </c>
      <c r="D2912" s="51">
        <f t="shared" ca="1" si="1304"/>
        <v>536.19238279850663</v>
      </c>
      <c r="E2912" s="52">
        <f t="shared" ca="1" si="1305"/>
        <v>216.82089071572634</v>
      </c>
      <c r="F2912" s="28">
        <f t="shared" ca="1" si="1306"/>
        <v>2.7052220888355336</v>
      </c>
      <c r="G2912" s="3">
        <f t="shared" ca="1" si="1307"/>
        <v>1</v>
      </c>
      <c r="H2912" s="34">
        <f>PTAinputs!AD2912</f>
        <v>0.66</v>
      </c>
      <c r="I2912" s="33">
        <f t="shared" si="1308"/>
        <v>-1425</v>
      </c>
      <c r="J2912">
        <f t="shared" ca="1" si="1309"/>
        <v>1</v>
      </c>
      <c r="K2912" s="33">
        <f t="shared" ca="1" si="1310"/>
        <v>-1424.34</v>
      </c>
      <c r="L2912" s="3">
        <f t="shared" ca="1" si="1311"/>
        <v>1</v>
      </c>
      <c r="M2912" s="6">
        <f t="shared" ca="1" si="1312"/>
        <v>0</v>
      </c>
      <c r="N2912" s="33">
        <f>PTAinputs!AF2912</f>
        <v>153.32080529125085</v>
      </c>
      <c r="O2912" s="31">
        <f t="shared" ca="1" si="1313"/>
        <v>1.0205372813857663</v>
      </c>
      <c r="P2912" s="2">
        <f t="shared" ca="1" si="1314"/>
        <v>150.23537903785319</v>
      </c>
      <c r="Q2912" s="3">
        <f t="shared" ca="1" si="1315"/>
        <v>1</v>
      </c>
      <c r="R2912">
        <f t="shared" ca="1" si="1316"/>
        <v>0</v>
      </c>
      <c r="S2912" s="33">
        <f>PTAinputs!AF2912</f>
        <v>153.32080529125085</v>
      </c>
      <c r="T2912" s="31">
        <f t="shared" ca="1" si="1317"/>
        <v>1.0715641454550546</v>
      </c>
      <c r="U2912" s="2">
        <f t="shared" ca="1" si="1318"/>
        <v>143.08131336938399</v>
      </c>
      <c r="V2912" s="76">
        <f t="shared" ca="1" si="1319"/>
        <v>0.70522208883553361</v>
      </c>
      <c r="W2912" s="2">
        <f t="shared" ca="1" si="1320"/>
        <v>795.37644879570917</v>
      </c>
      <c r="X2912" s="33">
        <f>PTAinputs!AF2912</f>
        <v>153.32080529125085</v>
      </c>
      <c r="Y2912" s="31">
        <f t="shared" ca="1" si="1321"/>
        <v>1.1184199764379184</v>
      </c>
      <c r="Z2912" s="2">
        <f t="shared" ca="1" si="1322"/>
        <v>892.05320783734624</v>
      </c>
      <c r="AA2912" s="76">
        <f t="shared" ca="1" si="1323"/>
        <v>0</v>
      </c>
      <c r="AB2912" s="2">
        <f t="shared" ca="1" si="1324"/>
        <v>0</v>
      </c>
      <c r="AC2912" s="33">
        <f>PTAinputs!AF2912</f>
        <v>153.32080529125085</v>
      </c>
      <c r="AD2912" s="31">
        <f t="shared" ca="1" si="1325"/>
        <v>1.1507085499759511</v>
      </c>
      <c r="AE2912" s="2">
        <f t="shared" ca="1" si="1326"/>
        <v>0</v>
      </c>
      <c r="AF2912" s="2">
        <f>PTAinputs!AE2912</f>
        <v>10.8</v>
      </c>
      <c r="AG2912" s="27">
        <f t="shared" ca="1" si="1327"/>
        <v>3.0102220888355333</v>
      </c>
      <c r="AH2912" s="28">
        <f ca="1">($AH$7+AG2912*$AI$7)/(1+$P$6)^AG2912</f>
        <v>389.18026266939921</v>
      </c>
      <c r="AI2912" s="28">
        <f t="shared" ca="1" si="1328"/>
        <v>237.39996022833347</v>
      </c>
      <c r="AJ2912" s="28">
        <f t="shared" ca="1" si="1329"/>
        <v>198.20641898917486</v>
      </c>
      <c r="AK2912" s="35">
        <f t="shared" ca="1" si="1330"/>
        <v>2785</v>
      </c>
      <c r="AL2912" s="33">
        <f t="shared" ca="1" si="1331"/>
        <v>233.34555643557599</v>
      </c>
      <c r="AM2912">
        <f t="shared" ca="1" si="1332"/>
        <v>2837</v>
      </c>
    </row>
    <row r="2913" spans="1:39" x14ac:dyDescent="0.25">
      <c r="A2913" t="str">
        <f>PTAinputs!B2913</f>
        <v>225HO00033</v>
      </c>
      <c r="B2913">
        <f>PTAinputs!H2913</f>
        <v>552</v>
      </c>
      <c r="C2913" s="26">
        <f>PTAinputs!AC2913</f>
        <v>4.9000000000000004</v>
      </c>
      <c r="D2913" s="51">
        <f t="shared" ca="1" si="1304"/>
        <v>570.65793383539062</v>
      </c>
      <c r="E2913" s="52">
        <f t="shared" ca="1" si="1305"/>
        <v>227.61253795342611</v>
      </c>
      <c r="F2913" s="28">
        <f t="shared" ca="1" si="1306"/>
        <v>2.7452220888355336</v>
      </c>
      <c r="G2913" s="3">
        <f t="shared" ca="1" si="1307"/>
        <v>1</v>
      </c>
      <c r="H2913" s="34">
        <f>PTAinputs!AD2913</f>
        <v>-2.2000000000000002</v>
      </c>
      <c r="I2913" s="33">
        <f t="shared" si="1308"/>
        <v>-1425</v>
      </c>
      <c r="J2913">
        <f t="shared" ca="1" si="1309"/>
        <v>1</v>
      </c>
      <c r="K2913" s="33">
        <f t="shared" ca="1" si="1310"/>
        <v>-1427.2</v>
      </c>
      <c r="L2913" s="3">
        <f t="shared" ca="1" si="1311"/>
        <v>1</v>
      </c>
      <c r="M2913" s="6">
        <f t="shared" ca="1" si="1312"/>
        <v>0</v>
      </c>
      <c r="N2913" s="33">
        <f>PTAinputs!AF2913</f>
        <v>156.03448595961936</v>
      </c>
      <c r="O2913" s="31">
        <f t="shared" ca="1" si="1313"/>
        <v>1.0205372813857663</v>
      </c>
      <c r="P2913" s="2">
        <f t="shared" ca="1" si="1314"/>
        <v>152.89444962534185</v>
      </c>
      <c r="Q2913" s="3">
        <f t="shared" ca="1" si="1315"/>
        <v>1</v>
      </c>
      <c r="R2913">
        <f t="shared" ca="1" si="1316"/>
        <v>0</v>
      </c>
      <c r="S2913" s="33">
        <f>PTAinputs!AF2913</f>
        <v>156.03448595961936</v>
      </c>
      <c r="T2913" s="31">
        <f t="shared" ca="1" si="1317"/>
        <v>1.0715641454550546</v>
      </c>
      <c r="U2913" s="2">
        <f t="shared" ca="1" si="1318"/>
        <v>145.61376154794462</v>
      </c>
      <c r="V2913" s="76">
        <f t="shared" ca="1" si="1319"/>
        <v>0.74522208883553365</v>
      </c>
      <c r="W2913" s="2">
        <f t="shared" ca="1" si="1320"/>
        <v>809.56926893673187</v>
      </c>
      <c r="X2913" s="33">
        <f>PTAinputs!AF2913</f>
        <v>156.03448595961936</v>
      </c>
      <c r="Y2913" s="31">
        <f t="shared" ca="1" si="1321"/>
        <v>1.1193298112170313</v>
      </c>
      <c r="Z2913" s="2">
        <f t="shared" ca="1" si="1322"/>
        <v>913.45316838436327</v>
      </c>
      <c r="AA2913" s="76">
        <f t="shared" ca="1" si="1323"/>
        <v>0</v>
      </c>
      <c r="AB2913" s="2">
        <f t="shared" ca="1" si="1324"/>
        <v>0</v>
      </c>
      <c r="AC2913" s="33">
        <f>PTAinputs!AF2913</f>
        <v>156.03448595961936</v>
      </c>
      <c r="AD2913" s="31">
        <f t="shared" ca="1" si="1325"/>
        <v>1.1516446515133407</v>
      </c>
      <c r="AE2913" s="2">
        <f t="shared" ca="1" si="1326"/>
        <v>0</v>
      </c>
      <c r="AF2913" s="2">
        <f>PTAinputs!AE2913</f>
        <v>28.799999999999997</v>
      </c>
      <c r="AG2913" s="27">
        <f t="shared" ca="1" si="1327"/>
        <v>3.0302220888355338</v>
      </c>
      <c r="AH2913" s="28">
        <f ca="1">($AH$7+AG2913*$AI$7)/(1+$P$6)^AG2913</f>
        <v>389.28630091184522</v>
      </c>
      <c r="AI2913" s="28">
        <f t="shared" ca="1" si="1328"/>
        <v>221.89319151975172</v>
      </c>
      <c r="AJ2913" s="28">
        <f t="shared" ca="1" si="1329"/>
        <v>207.8731393558952</v>
      </c>
      <c r="AK2913" s="35">
        <f t="shared" ca="1" si="1330"/>
        <v>2691</v>
      </c>
      <c r="AL2913" s="33">
        <f t="shared" ca="1" si="1331"/>
        <v>239.06426300191694</v>
      </c>
      <c r="AM2913">
        <f t="shared" ca="1" si="1332"/>
        <v>2762</v>
      </c>
    </row>
    <row r="2914" spans="1:39" x14ac:dyDescent="0.25">
      <c r="A2914" t="str">
        <f>PTAinputs!B2914</f>
        <v>097HO41670</v>
      </c>
      <c r="B2914">
        <f>PTAinputs!H2914</f>
        <v>453</v>
      </c>
      <c r="C2914" s="26">
        <f>PTAinputs!AC2914</f>
        <v>5.3</v>
      </c>
      <c r="D2914" s="51">
        <f t="shared" ca="1" si="1304"/>
        <v>483.43561950729543</v>
      </c>
      <c r="E2914" s="52">
        <f t="shared" ca="1" si="1305"/>
        <v>190.23520086350817</v>
      </c>
      <c r="F2914" s="28">
        <f t="shared" ca="1" si="1306"/>
        <v>2.7852220888355337</v>
      </c>
      <c r="G2914" s="3">
        <f t="shared" ca="1" si="1307"/>
        <v>1</v>
      </c>
      <c r="H2914" s="34">
        <f>PTAinputs!AD2914</f>
        <v>-0.22000000000000003</v>
      </c>
      <c r="I2914" s="33">
        <f t="shared" si="1308"/>
        <v>-1425</v>
      </c>
      <c r="J2914">
        <f t="shared" ca="1" si="1309"/>
        <v>1</v>
      </c>
      <c r="K2914" s="33">
        <f t="shared" ca="1" si="1310"/>
        <v>-1425.22</v>
      </c>
      <c r="L2914" s="3">
        <f t="shared" ca="1" si="1311"/>
        <v>1</v>
      </c>
      <c r="M2914" s="6">
        <f t="shared" ca="1" si="1312"/>
        <v>0</v>
      </c>
      <c r="N2914" s="33">
        <f>PTAinputs!AF2914</f>
        <v>113.51010675330704</v>
      </c>
      <c r="O2914" s="31">
        <f t="shared" ca="1" si="1313"/>
        <v>1.0205372813857663</v>
      </c>
      <c r="P2914" s="2">
        <f t="shared" ca="1" si="1314"/>
        <v>111.22583057345445</v>
      </c>
      <c r="Q2914" s="3">
        <f t="shared" ca="1" si="1315"/>
        <v>1</v>
      </c>
      <c r="R2914">
        <f t="shared" ca="1" si="1316"/>
        <v>0</v>
      </c>
      <c r="S2914" s="33">
        <f>PTAinputs!AF2914</f>
        <v>113.51010675330704</v>
      </c>
      <c r="T2914" s="31">
        <f t="shared" ca="1" si="1317"/>
        <v>1.0715641454550546</v>
      </c>
      <c r="U2914" s="2">
        <f t="shared" ca="1" si="1318"/>
        <v>105.92936245090898</v>
      </c>
      <c r="V2914" s="76">
        <f t="shared" ca="1" si="1319"/>
        <v>0.78522208883553368</v>
      </c>
      <c r="W2914" s="2">
        <f t="shared" ca="1" si="1320"/>
        <v>815.32352304666745</v>
      </c>
      <c r="X2914" s="33">
        <f>PTAinputs!AF2914</f>
        <v>113.51010675330704</v>
      </c>
      <c r="Y2914" s="31">
        <f t="shared" ca="1" si="1321"/>
        <v>1.1202403861468417</v>
      </c>
      <c r="Z2914" s="2">
        <f t="shared" ca="1" si="1322"/>
        <v>894.88737758269997</v>
      </c>
      <c r="AA2914" s="76">
        <f t="shared" ca="1" si="1323"/>
        <v>0</v>
      </c>
      <c r="AB2914" s="2">
        <f t="shared" ca="1" si="1324"/>
        <v>0</v>
      </c>
      <c r="AC2914" s="33">
        <f>PTAinputs!AF2914</f>
        <v>113.51010675330704</v>
      </c>
      <c r="AD2914" s="31">
        <f t="shared" ca="1" si="1325"/>
        <v>1.1525815145694385</v>
      </c>
      <c r="AE2914" s="2">
        <f t="shared" ca="1" si="1326"/>
        <v>0</v>
      </c>
      <c r="AF2914" s="2">
        <f>PTAinputs!AE2914</f>
        <v>37.200000000000003</v>
      </c>
      <c r="AG2914" s="27">
        <f t="shared" ca="1" si="1327"/>
        <v>3.0502220888355334</v>
      </c>
      <c r="AH2914" s="28">
        <f ca="1">($AH$7+AG2914*$AI$7)/(1+$P$6)^AG2914</f>
        <v>389.39176209734745</v>
      </c>
      <c r="AI2914" s="28">
        <f t="shared" ca="1" si="1328"/>
        <v>206.37763391159407</v>
      </c>
      <c r="AJ2914" s="28">
        <f t="shared" ca="1" si="1329"/>
        <v>173.57165931044796</v>
      </c>
      <c r="AK2914" s="35">
        <f t="shared" ca="1" si="1330"/>
        <v>2950</v>
      </c>
      <c r="AL2914" s="33">
        <f t="shared" ca="1" si="1331"/>
        <v>208.07452259139157</v>
      </c>
      <c r="AM2914">
        <f t="shared" ca="1" si="1332"/>
        <v>3055</v>
      </c>
    </row>
    <row r="2915" spans="1:39" x14ac:dyDescent="0.25">
      <c r="A2915" t="str">
        <f>PTAinputs!B2915</f>
        <v>307HO00007</v>
      </c>
      <c r="B2915">
        <f>PTAinputs!H2915</f>
        <v>806</v>
      </c>
      <c r="C2915" s="26">
        <f>PTAinputs!AC2915</f>
        <v>6.2</v>
      </c>
      <c r="D2915" s="51">
        <f t="shared" ca="1" si="1304"/>
        <v>842.3576090217598</v>
      </c>
      <c r="E2915" s="52">
        <f t="shared" ca="1" si="1305"/>
        <v>321.78719176192783</v>
      </c>
      <c r="F2915" s="28">
        <f t="shared" ca="1" si="1306"/>
        <v>2.8752220888355335</v>
      </c>
      <c r="G2915" s="3">
        <f t="shared" ca="1" si="1307"/>
        <v>1</v>
      </c>
      <c r="H2915" s="34">
        <f>PTAinputs!AD2915</f>
        <v>-3.08</v>
      </c>
      <c r="I2915" s="33">
        <f t="shared" si="1308"/>
        <v>-1425</v>
      </c>
      <c r="J2915">
        <f t="shared" ca="1" si="1309"/>
        <v>1</v>
      </c>
      <c r="K2915" s="33">
        <f t="shared" ca="1" si="1310"/>
        <v>-1428.08</v>
      </c>
      <c r="L2915" s="3">
        <f t="shared" ca="1" si="1311"/>
        <v>1</v>
      </c>
      <c r="M2915" s="6">
        <f t="shared" ca="1" si="1312"/>
        <v>0</v>
      </c>
      <c r="N2915" s="33">
        <f>PTAinputs!AF2915</f>
        <v>249.31799721513113</v>
      </c>
      <c r="O2915" s="31">
        <f t="shared" ca="1" si="1313"/>
        <v>1.0205372813857663</v>
      </c>
      <c r="P2915" s="2">
        <f t="shared" ca="1" si="1314"/>
        <v>244.30072449346233</v>
      </c>
      <c r="Q2915" s="3">
        <f t="shared" ca="1" si="1315"/>
        <v>1</v>
      </c>
      <c r="R2915">
        <f t="shared" ca="1" si="1316"/>
        <v>0</v>
      </c>
      <c r="S2915" s="33">
        <f>PTAinputs!AF2915</f>
        <v>249.31799721513113</v>
      </c>
      <c r="T2915" s="31">
        <f t="shared" ca="1" si="1317"/>
        <v>1.0715641454550546</v>
      </c>
      <c r="U2915" s="2">
        <f t="shared" ca="1" si="1318"/>
        <v>232.6673566604403</v>
      </c>
      <c r="V2915" s="76">
        <f t="shared" ca="1" si="1319"/>
        <v>0.87522208883553354</v>
      </c>
      <c r="W2915" s="2">
        <f t="shared" ca="1" si="1320"/>
        <v>778.37726802780298</v>
      </c>
      <c r="X2915" s="33">
        <f>PTAinputs!AF2915</f>
        <v>249.31799721513113</v>
      </c>
      <c r="Y2915" s="31">
        <f t="shared" ca="1" si="1321"/>
        <v>1.1222918890344495</v>
      </c>
      <c r="Z2915" s="2">
        <f t="shared" ca="1" si="1322"/>
        <v>972.8085211081866</v>
      </c>
      <c r="AA2915" s="76">
        <f t="shared" ca="1" si="1323"/>
        <v>0</v>
      </c>
      <c r="AB2915" s="2">
        <f t="shared" ca="1" si="1324"/>
        <v>0</v>
      </c>
      <c r="AC2915" s="33">
        <f>PTAinputs!AF2915</f>
        <v>249.31799721513113</v>
      </c>
      <c r="AD2915" s="31">
        <f t="shared" ca="1" si="1325"/>
        <v>1.1546922439580438</v>
      </c>
      <c r="AE2915" s="2">
        <f t="shared" ca="1" si="1326"/>
        <v>0</v>
      </c>
      <c r="AF2915" s="2">
        <f>PTAinputs!AE2915</f>
        <v>-1.2000000000000002</v>
      </c>
      <c r="AG2915" s="27">
        <f t="shared" ca="1" si="1327"/>
        <v>3.0952220888355333</v>
      </c>
      <c r="AH2915" s="28">
        <f ca="1">($AH$7+AG2915*$AI$7)/(1+$P$6)^AG2915</f>
        <v>389.62694520591083</v>
      </c>
      <c r="AI2915" s="28">
        <f t="shared" ca="1" si="1328"/>
        <v>171.43585589060075</v>
      </c>
      <c r="AJ2915" s="28">
        <f t="shared" ca="1" si="1329"/>
        <v>292.97131943046355</v>
      </c>
      <c r="AK2915" s="35">
        <f t="shared" ca="1" si="1330"/>
        <v>1308</v>
      </c>
      <c r="AL2915" s="33">
        <f t="shared" ca="1" si="1331"/>
        <v>305.79956266774695</v>
      </c>
      <c r="AM2915">
        <f t="shared" ca="1" si="1332"/>
        <v>1322</v>
      </c>
    </row>
    <row r="2916" spans="1:39" x14ac:dyDescent="0.25">
      <c r="A2916" t="str">
        <f>PTAinputs!B2916</f>
        <v>307HO00008</v>
      </c>
      <c r="B2916">
        <f>PTAinputs!H2916</f>
        <v>808</v>
      </c>
      <c r="C2916" s="26">
        <f>PTAinputs!AC2916</f>
        <v>5.9</v>
      </c>
      <c r="D2916" s="51">
        <f t="shared" ca="1" si="1304"/>
        <v>834.54003656212137</v>
      </c>
      <c r="E2916" s="52">
        <f t="shared" ca="1" si="1305"/>
        <v>321.93204040334484</v>
      </c>
      <c r="F2916" s="28">
        <f t="shared" ca="1" si="1306"/>
        <v>2.8452220888355337</v>
      </c>
      <c r="G2916" s="3">
        <f t="shared" ca="1" si="1307"/>
        <v>1</v>
      </c>
      <c r="H2916" s="34">
        <f>PTAinputs!AD2916</f>
        <v>-2.8600000000000003</v>
      </c>
      <c r="I2916" s="33">
        <f t="shared" si="1308"/>
        <v>-1425</v>
      </c>
      <c r="J2916">
        <f t="shared" ca="1" si="1309"/>
        <v>1</v>
      </c>
      <c r="K2916" s="33">
        <f t="shared" ca="1" si="1310"/>
        <v>-1427.86</v>
      </c>
      <c r="L2916" s="3">
        <f t="shared" ca="1" si="1311"/>
        <v>1</v>
      </c>
      <c r="M2916" s="6">
        <f t="shared" ca="1" si="1312"/>
        <v>0</v>
      </c>
      <c r="N2916" s="33">
        <f>PTAinputs!AF2916</f>
        <v>239.97637502900909</v>
      </c>
      <c r="O2916" s="31">
        <f t="shared" ca="1" si="1313"/>
        <v>1.0205372813857663</v>
      </c>
      <c r="P2916" s="2">
        <f t="shared" ca="1" si="1314"/>
        <v>235.14709301276108</v>
      </c>
      <c r="Q2916" s="3">
        <f t="shared" ca="1" si="1315"/>
        <v>1</v>
      </c>
      <c r="R2916">
        <f t="shared" ca="1" si="1316"/>
        <v>0</v>
      </c>
      <c r="S2916" s="33">
        <f>PTAinputs!AF2916</f>
        <v>239.97637502900909</v>
      </c>
      <c r="T2916" s="31">
        <f t="shared" ca="1" si="1317"/>
        <v>1.0715641454550546</v>
      </c>
      <c r="U2916" s="2">
        <f t="shared" ca="1" si="1318"/>
        <v>223.94961239310575</v>
      </c>
      <c r="V2916" s="76">
        <f t="shared" ca="1" si="1319"/>
        <v>0.84522208883553374</v>
      </c>
      <c r="W2916" s="2">
        <f t="shared" ca="1" si="1320"/>
        <v>809.80683862274395</v>
      </c>
      <c r="X2916" s="33">
        <f>PTAinputs!AF2916</f>
        <v>239.97637502900909</v>
      </c>
      <c r="Y2916" s="31">
        <f t="shared" ca="1" si="1321"/>
        <v>1.1216076376413695</v>
      </c>
      <c r="Z2916" s="2">
        <f t="shared" ca="1" si="1322"/>
        <v>990.64845040040359</v>
      </c>
      <c r="AA2916" s="76">
        <f t="shared" ca="1" si="1323"/>
        <v>0</v>
      </c>
      <c r="AB2916" s="2">
        <f t="shared" ca="1" si="1324"/>
        <v>0</v>
      </c>
      <c r="AC2916" s="33">
        <f>PTAinputs!AF2916</f>
        <v>239.97637502900909</v>
      </c>
      <c r="AD2916" s="31">
        <f t="shared" ca="1" si="1325"/>
        <v>1.153988238356447</v>
      </c>
      <c r="AE2916" s="2">
        <f t="shared" ca="1" si="1326"/>
        <v>0</v>
      </c>
      <c r="AF2916" s="2">
        <f>PTAinputs!AE2916</f>
        <v>33.599999999999994</v>
      </c>
      <c r="AG2916" s="27">
        <f t="shared" ca="1" si="1327"/>
        <v>3.0802220888355336</v>
      </c>
      <c r="AH2916" s="28">
        <f ca="1">($AH$7+AG2916*$AI$7)/(1+$P$6)^AG2916</f>
        <v>389.54887413511602</v>
      </c>
      <c r="AI2916" s="28">
        <f t="shared" ca="1" si="1328"/>
        <v>183.08797084350442</v>
      </c>
      <c r="AJ2916" s="28">
        <f t="shared" ca="1" si="1329"/>
        <v>293.31279264167188</v>
      </c>
      <c r="AK2916" s="35">
        <f t="shared" ca="1" si="1330"/>
        <v>1302</v>
      </c>
      <c r="AL2916" s="33">
        <f t="shared" ca="1" si="1331"/>
        <v>306.95620991203822</v>
      </c>
      <c r="AM2916">
        <f t="shared" ca="1" si="1332"/>
        <v>1291</v>
      </c>
    </row>
    <row r="2917" spans="1:39" x14ac:dyDescent="0.25">
      <c r="A2917" t="str">
        <f>PTAinputs!B2917</f>
        <v>515HO00343</v>
      </c>
      <c r="B2917">
        <f>PTAinputs!H2917</f>
        <v>806</v>
      </c>
      <c r="C2917" s="26">
        <f>PTAinputs!AC2917</f>
        <v>6.6</v>
      </c>
      <c r="D2917" s="51">
        <f t="shared" ca="1" si="1304"/>
        <v>849.93718245369541</v>
      </c>
      <c r="E2917" s="52">
        <f t="shared" ca="1" si="1305"/>
        <v>320.53292131181558</v>
      </c>
      <c r="F2917" s="28">
        <f t="shared" ca="1" si="1306"/>
        <v>2.9152220888355336</v>
      </c>
      <c r="G2917" s="3">
        <f t="shared" ca="1" si="1307"/>
        <v>1</v>
      </c>
      <c r="H2917" s="34">
        <f>PTAinputs!AD2917</f>
        <v>3.74</v>
      </c>
      <c r="I2917" s="33">
        <f t="shared" si="1308"/>
        <v>-1425</v>
      </c>
      <c r="J2917">
        <f t="shared" ca="1" si="1309"/>
        <v>1</v>
      </c>
      <c r="K2917" s="33">
        <f t="shared" ca="1" si="1310"/>
        <v>-1421.26</v>
      </c>
      <c r="L2917" s="3">
        <f t="shared" ca="1" si="1311"/>
        <v>1</v>
      </c>
      <c r="M2917" s="6">
        <f t="shared" ca="1" si="1312"/>
        <v>0</v>
      </c>
      <c r="N2917" s="33">
        <f>PTAinputs!AF2917</f>
        <v>229.69329310744953</v>
      </c>
      <c r="O2917" s="31">
        <f t="shared" ca="1" si="1313"/>
        <v>1.0205372813857663</v>
      </c>
      <c r="P2917" s="2">
        <f t="shared" ca="1" si="1314"/>
        <v>225.07094772231525</v>
      </c>
      <c r="Q2917" s="3">
        <f t="shared" ca="1" si="1315"/>
        <v>1</v>
      </c>
      <c r="R2917">
        <f t="shared" ca="1" si="1316"/>
        <v>0</v>
      </c>
      <c r="S2917" s="33">
        <f>PTAinputs!AF2917</f>
        <v>229.69329310744953</v>
      </c>
      <c r="T2917" s="31">
        <f t="shared" ca="1" si="1317"/>
        <v>1.0715641454550546</v>
      </c>
      <c r="U2917" s="2">
        <f t="shared" ca="1" si="1318"/>
        <v>214.35328354506214</v>
      </c>
      <c r="V2917" s="76">
        <f t="shared" ca="1" si="1319"/>
        <v>0.91522208883553358</v>
      </c>
      <c r="W2917" s="2">
        <f t="shared" ca="1" si="1320"/>
        <v>813.29122400794563</v>
      </c>
      <c r="X2917" s="33">
        <f>PTAinputs!AF2917</f>
        <v>229.69329310744953</v>
      </c>
      <c r="Y2917" s="31">
        <f t="shared" ca="1" si="1321"/>
        <v>1.1232048736149038</v>
      </c>
      <c r="Z2917" s="2">
        <f t="shared" ca="1" si="1322"/>
        <v>1000.4524271397863</v>
      </c>
      <c r="AA2917" s="76">
        <f t="shared" ca="1" si="1323"/>
        <v>0</v>
      </c>
      <c r="AB2917" s="2">
        <f t="shared" ca="1" si="1324"/>
        <v>0</v>
      </c>
      <c r="AC2917" s="33">
        <f>PTAinputs!AF2917</f>
        <v>229.69329310744953</v>
      </c>
      <c r="AD2917" s="31">
        <f t="shared" ca="1" si="1325"/>
        <v>1.1556315862309448</v>
      </c>
      <c r="AE2917" s="2">
        <f t="shared" ca="1" si="1326"/>
        <v>0</v>
      </c>
      <c r="AF2917" s="2">
        <f>PTAinputs!AE2917</f>
        <v>40.799999999999997</v>
      </c>
      <c r="AG2917" s="27">
        <f t="shared" ca="1" si="1327"/>
        <v>3.1152220888355338</v>
      </c>
      <c r="AH2917" s="28">
        <f ca="1">($AH$7+AG2917*$AI$7)/(1+$P$6)^AG2917</f>
        <v>389.73053802614589</v>
      </c>
      <c r="AI2917" s="28">
        <f t="shared" ca="1" si="1328"/>
        <v>155.89221521045832</v>
      </c>
      <c r="AJ2917" s="28">
        <f t="shared" ca="1" si="1329"/>
        <v>291.55143469470528</v>
      </c>
      <c r="AK2917" s="35">
        <f t="shared" ca="1" si="1330"/>
        <v>1339</v>
      </c>
      <c r="AL2917" s="33">
        <f t="shared" ca="1" si="1331"/>
        <v>303.39729004926176</v>
      </c>
      <c r="AM2917">
        <f t="shared" ca="1" si="1332"/>
        <v>1382</v>
      </c>
    </row>
    <row r="2918" spans="1:39" x14ac:dyDescent="0.25">
      <c r="A2918" t="str">
        <f>PTAinputs!B2918</f>
        <v>515HO00342</v>
      </c>
      <c r="B2918">
        <f>PTAinputs!H2918</f>
        <v>861</v>
      </c>
      <c r="C2918" s="26">
        <f>PTAinputs!AC2918</f>
        <v>6.7</v>
      </c>
      <c r="D2918" s="51">
        <f t="shared" ca="1" si="1304"/>
        <v>907.42836856424731</v>
      </c>
      <c r="E2918" s="52">
        <f t="shared" ca="1" si="1305"/>
        <v>341.12566745340473</v>
      </c>
      <c r="F2918" s="28">
        <f t="shared" ca="1" si="1306"/>
        <v>2.9252220888355334</v>
      </c>
      <c r="G2918" s="3">
        <f t="shared" ca="1" si="1307"/>
        <v>1</v>
      </c>
      <c r="H2918" s="34">
        <f>PTAinputs!AD2918</f>
        <v>2.64</v>
      </c>
      <c r="I2918" s="33">
        <f t="shared" si="1308"/>
        <v>-1425</v>
      </c>
      <c r="J2918">
        <f t="shared" ca="1" si="1309"/>
        <v>1</v>
      </c>
      <c r="K2918" s="33">
        <f t="shared" ca="1" si="1310"/>
        <v>-1422.36</v>
      </c>
      <c r="L2918" s="3">
        <f t="shared" ca="1" si="1311"/>
        <v>1</v>
      </c>
      <c r="M2918" s="6">
        <f t="shared" ca="1" si="1312"/>
        <v>0</v>
      </c>
      <c r="N2918" s="33">
        <f>PTAinputs!AF2918</f>
        <v>250.30237874216755</v>
      </c>
      <c r="O2918" s="31">
        <f t="shared" ca="1" si="1313"/>
        <v>1.0205372813857663</v>
      </c>
      <c r="P2918" s="2">
        <f t="shared" ca="1" si="1314"/>
        <v>245.26529633712858</v>
      </c>
      <c r="Q2918" s="3">
        <f t="shared" ca="1" si="1315"/>
        <v>1</v>
      </c>
      <c r="R2918">
        <f t="shared" ca="1" si="1316"/>
        <v>0</v>
      </c>
      <c r="S2918" s="33">
        <f>PTAinputs!AF2918</f>
        <v>250.30237874216755</v>
      </c>
      <c r="T2918" s="31">
        <f t="shared" ca="1" si="1317"/>
        <v>1.0715641454550546</v>
      </c>
      <c r="U2918" s="2">
        <f t="shared" ca="1" si="1318"/>
        <v>233.58599651155103</v>
      </c>
      <c r="V2918" s="76">
        <f t="shared" ca="1" si="1319"/>
        <v>0.92522208883553336</v>
      </c>
      <c r="W2918" s="2">
        <f t="shared" ca="1" si="1320"/>
        <v>810.81372666318043</v>
      </c>
      <c r="X2918" s="33">
        <f>PTAinputs!AF2918</f>
        <v>250.30237874216755</v>
      </c>
      <c r="Y2918" s="31">
        <f t="shared" ca="1" si="1321"/>
        <v>1.1234332357853403</v>
      </c>
      <c r="Z2918" s="2">
        <f t="shared" ca="1" si="1322"/>
        <v>1016.95440536443</v>
      </c>
      <c r="AA2918" s="76">
        <f t="shared" ca="1" si="1323"/>
        <v>0</v>
      </c>
      <c r="AB2918" s="2">
        <f t="shared" ca="1" si="1324"/>
        <v>0</v>
      </c>
      <c r="AC2918" s="33">
        <f>PTAinputs!AF2918</f>
        <v>250.30237874216755</v>
      </c>
      <c r="AD2918" s="31">
        <f t="shared" ca="1" si="1325"/>
        <v>1.1558665411741218</v>
      </c>
      <c r="AE2918" s="2">
        <f t="shared" ca="1" si="1326"/>
        <v>0</v>
      </c>
      <c r="AF2918" s="2">
        <f>PTAinputs!AE2918</f>
        <v>38.400000000000006</v>
      </c>
      <c r="AG2918" s="27">
        <f t="shared" ca="1" si="1327"/>
        <v>3.1202220888355336</v>
      </c>
      <c r="AH2918" s="28">
        <f ca="1">($AH$7+AG2918*$AI$7)/(1+$P$6)^AG2918</f>
        <v>389.75634670518997</v>
      </c>
      <c r="AI2918" s="28">
        <f t="shared" ca="1" si="1328"/>
        <v>152.00497521502413</v>
      </c>
      <c r="AJ2918" s="28">
        <f t="shared" ca="1" si="1329"/>
        <v>310.2083674356071</v>
      </c>
      <c r="AK2918" s="35">
        <f t="shared" ca="1" si="1330"/>
        <v>969</v>
      </c>
      <c r="AL2918" s="33">
        <f t="shared" ca="1" si="1331"/>
        <v>319.56632629441594</v>
      </c>
      <c r="AM2918">
        <f t="shared" ca="1" si="1332"/>
        <v>976</v>
      </c>
    </row>
    <row r="2919" spans="1:39" x14ac:dyDescent="0.25">
      <c r="A2919" t="str">
        <f>PTAinputs!B2919</f>
        <v>515HO00347</v>
      </c>
      <c r="B2919">
        <f>PTAinputs!H2919</f>
        <v>707</v>
      </c>
      <c r="C2919" s="26">
        <f>PTAinputs!AC2919</f>
        <v>5.2</v>
      </c>
      <c r="D2919" s="51">
        <f t="shared" ca="1" si="1304"/>
        <v>723.53365430442182</v>
      </c>
      <c r="E2919" s="52">
        <f t="shared" ca="1" si="1305"/>
        <v>285.67320494500763</v>
      </c>
      <c r="F2919" s="28">
        <f t="shared" ca="1" si="1306"/>
        <v>2.7752220888355335</v>
      </c>
      <c r="G2919" s="3">
        <f t="shared" ca="1" si="1307"/>
        <v>1</v>
      </c>
      <c r="H2919" s="34">
        <f>PTAinputs!AD2919</f>
        <v>3.08</v>
      </c>
      <c r="I2919" s="33">
        <f t="shared" si="1308"/>
        <v>-1425</v>
      </c>
      <c r="J2919">
        <f t="shared" ca="1" si="1309"/>
        <v>1</v>
      </c>
      <c r="K2919" s="33">
        <f t="shared" ca="1" si="1310"/>
        <v>-1421.92</v>
      </c>
      <c r="L2919" s="3">
        <f t="shared" ca="1" si="1311"/>
        <v>1</v>
      </c>
      <c r="M2919" s="6">
        <f t="shared" ca="1" si="1312"/>
        <v>0</v>
      </c>
      <c r="N2919" s="33">
        <f>PTAinputs!AF2919</f>
        <v>216.92449524251566</v>
      </c>
      <c r="O2919" s="31">
        <f t="shared" ca="1" si="1313"/>
        <v>1.0205372813857663</v>
      </c>
      <c r="P2919" s="2">
        <f t="shared" ca="1" si="1314"/>
        <v>212.55910900967618</v>
      </c>
      <c r="Q2919" s="3">
        <f t="shared" ca="1" si="1315"/>
        <v>1</v>
      </c>
      <c r="R2919">
        <f t="shared" ca="1" si="1316"/>
        <v>0</v>
      </c>
      <c r="S2919" s="33">
        <f>PTAinputs!AF2919</f>
        <v>216.92449524251566</v>
      </c>
      <c r="T2919" s="31">
        <f t="shared" ca="1" si="1317"/>
        <v>1.0715641454550546</v>
      </c>
      <c r="U2919" s="2">
        <f t="shared" ca="1" si="1318"/>
        <v>202.43724667588205</v>
      </c>
      <c r="V2919" s="76">
        <f t="shared" ca="1" si="1319"/>
        <v>0.77522208883553345</v>
      </c>
      <c r="W2919" s="2">
        <f t="shared" ca="1" si="1320"/>
        <v>786.37640747211321</v>
      </c>
      <c r="X2919" s="33">
        <f>PTAinputs!AF2919</f>
        <v>216.92449524251566</v>
      </c>
      <c r="Y2919" s="31">
        <f t="shared" ca="1" si="1321"/>
        <v>1.1200126729923416</v>
      </c>
      <c r="Z2919" s="2">
        <f t="shared" ca="1" si="1322"/>
        <v>936.52172669623474</v>
      </c>
      <c r="AA2919" s="76">
        <f t="shared" ca="1" si="1323"/>
        <v>0</v>
      </c>
      <c r="AB2919" s="2">
        <f t="shared" ca="1" si="1324"/>
        <v>0</v>
      </c>
      <c r="AC2919" s="33">
        <f>PTAinputs!AF2919</f>
        <v>216.92449524251566</v>
      </c>
      <c r="AD2919" s="31">
        <f t="shared" ca="1" si="1325"/>
        <v>1.1523472273791651</v>
      </c>
      <c r="AE2919" s="2">
        <f t="shared" ca="1" si="1326"/>
        <v>0</v>
      </c>
      <c r="AF2919" s="2">
        <f>PTAinputs!AE2919</f>
        <v>3.5999999999999996</v>
      </c>
      <c r="AG2919" s="27">
        <f t="shared" ca="1" si="1327"/>
        <v>3.0452220888355335</v>
      </c>
      <c r="AH2919" s="28">
        <f ca="1">($AH$7+AG2919*$AI$7)/(1+$P$6)^AG2919</f>
        <v>389.36545084399353</v>
      </c>
      <c r="AI2919" s="28">
        <f t="shared" ca="1" si="1328"/>
        <v>210.25734345575651</v>
      </c>
      <c r="AJ2919" s="28">
        <f t="shared" ca="1" si="1329"/>
        <v>260.71198309322057</v>
      </c>
      <c r="AK2919" s="35">
        <f t="shared" ca="1" si="1330"/>
        <v>1911</v>
      </c>
      <c r="AL2919" s="33">
        <f t="shared" ca="1" si="1331"/>
        <v>281.66770513047919</v>
      </c>
      <c r="AM2919">
        <f t="shared" ca="1" si="1332"/>
        <v>1910</v>
      </c>
    </row>
    <row r="2920" spans="1:39" x14ac:dyDescent="0.25">
      <c r="A2920" t="str">
        <f>PTAinputs!B2920</f>
        <v>307HO00010</v>
      </c>
      <c r="B2920">
        <f>PTAinputs!H2920</f>
        <v>448</v>
      </c>
      <c r="C2920" s="26">
        <f>PTAinputs!AC2920</f>
        <v>5.9</v>
      </c>
      <c r="D2920" s="51">
        <f t="shared" ca="1" si="1304"/>
        <v>486.78094358934754</v>
      </c>
      <c r="E2920" s="52">
        <f t="shared" ca="1" si="1305"/>
        <v>187.78054441192643</v>
      </c>
      <c r="F2920" s="28">
        <f t="shared" ca="1" si="1306"/>
        <v>2.8452220888355337</v>
      </c>
      <c r="G2920" s="3">
        <f t="shared" ca="1" si="1307"/>
        <v>1</v>
      </c>
      <c r="H2920" s="34">
        <f>PTAinputs!AD2920</f>
        <v>2.2000000000000002</v>
      </c>
      <c r="I2920" s="33">
        <f t="shared" si="1308"/>
        <v>-1425</v>
      </c>
      <c r="J2920">
        <f t="shared" ca="1" si="1309"/>
        <v>1</v>
      </c>
      <c r="K2920" s="33">
        <f t="shared" ca="1" si="1310"/>
        <v>-1422.8</v>
      </c>
      <c r="L2920" s="3">
        <f t="shared" ca="1" si="1311"/>
        <v>1</v>
      </c>
      <c r="M2920" s="6">
        <f t="shared" ca="1" si="1312"/>
        <v>0</v>
      </c>
      <c r="N2920" s="33">
        <f>PTAinputs!AF2920</f>
        <v>106.10279647249942</v>
      </c>
      <c r="O2920" s="31">
        <f t="shared" ca="1" si="1313"/>
        <v>1.0205372813857663</v>
      </c>
      <c r="P2920" s="2">
        <f t="shared" ca="1" si="1314"/>
        <v>103.96758492587811</v>
      </c>
      <c r="Q2920" s="3">
        <f t="shared" ca="1" si="1315"/>
        <v>1</v>
      </c>
      <c r="R2920">
        <f t="shared" ca="1" si="1316"/>
        <v>0</v>
      </c>
      <c r="S2920" s="33">
        <f>PTAinputs!AF2920</f>
        <v>106.10279647249942</v>
      </c>
      <c r="T2920" s="31">
        <f t="shared" ca="1" si="1317"/>
        <v>1.0715641454550546</v>
      </c>
      <c r="U2920" s="2">
        <f t="shared" ca="1" si="1318"/>
        <v>99.016747548455342</v>
      </c>
      <c r="V2920" s="76">
        <f t="shared" ca="1" si="1319"/>
        <v>0.84522208883553374</v>
      </c>
      <c r="W2920" s="2">
        <f t="shared" ca="1" si="1320"/>
        <v>813.98468989680794</v>
      </c>
      <c r="X2920" s="33">
        <f>PTAinputs!AF2920</f>
        <v>106.10279647249942</v>
      </c>
      <c r="Y2920" s="31">
        <f t="shared" ca="1" si="1321"/>
        <v>1.1216076376413695</v>
      </c>
      <c r="Z2920" s="2">
        <f t="shared" ca="1" si="1322"/>
        <v>893.94173035916299</v>
      </c>
      <c r="AA2920" s="76">
        <f t="shared" ca="1" si="1323"/>
        <v>0</v>
      </c>
      <c r="AB2920" s="2">
        <f t="shared" ca="1" si="1324"/>
        <v>0</v>
      </c>
      <c r="AC2920" s="33">
        <f>PTAinputs!AF2920</f>
        <v>106.10279647249942</v>
      </c>
      <c r="AD2920" s="31">
        <f t="shared" ca="1" si="1325"/>
        <v>1.153988238356447</v>
      </c>
      <c r="AE2920" s="2">
        <f t="shared" ca="1" si="1326"/>
        <v>0</v>
      </c>
      <c r="AF2920" s="2">
        <f>PTAinputs!AE2920</f>
        <v>38.400000000000006</v>
      </c>
      <c r="AG2920" s="27">
        <f t="shared" ca="1" si="1327"/>
        <v>3.0802220888355336</v>
      </c>
      <c r="AH2920" s="28">
        <f ca="1">($AH$7+AG2920*$AI$7)/(1+$P$6)^AG2920</f>
        <v>389.54887413511602</v>
      </c>
      <c r="AI2920" s="28">
        <f t="shared" ca="1" si="1328"/>
        <v>183.08797084350442</v>
      </c>
      <c r="AJ2920" s="28">
        <f t="shared" ca="1" si="1329"/>
        <v>171.0871518604626</v>
      </c>
      <c r="AK2920" s="35">
        <f t="shared" ca="1" si="1330"/>
        <v>2964</v>
      </c>
      <c r="AL2920" s="33">
        <f t="shared" ca="1" si="1331"/>
        <v>202.05853378231512</v>
      </c>
      <c r="AM2920">
        <f t="shared" ca="1" si="1332"/>
        <v>3091</v>
      </c>
    </row>
    <row r="2921" spans="1:39" x14ac:dyDescent="0.25">
      <c r="A2921" t="str">
        <f>PTAinputs!B2921</f>
        <v>202HO01743</v>
      </c>
      <c r="B2921">
        <f>PTAinputs!H2921</f>
        <v>692</v>
      </c>
      <c r="C2921" s="26">
        <f>PTAinputs!AC2921</f>
        <v>5.7</v>
      </c>
      <c r="D2921" s="51">
        <f t="shared" ca="1" si="1304"/>
        <v>716.84705564005299</v>
      </c>
      <c r="E2921" s="52">
        <f t="shared" ca="1" si="1305"/>
        <v>278.35568826472451</v>
      </c>
      <c r="F2921" s="28">
        <f t="shared" ca="1" si="1306"/>
        <v>2.8252220888355337</v>
      </c>
      <c r="G2921" s="3">
        <f t="shared" ca="1" si="1307"/>
        <v>1</v>
      </c>
      <c r="H2921" s="34">
        <f>PTAinputs!AD2921</f>
        <v>-0.44000000000000006</v>
      </c>
      <c r="I2921" s="33">
        <f t="shared" si="1308"/>
        <v>-1425</v>
      </c>
      <c r="J2921">
        <f t="shared" ca="1" si="1309"/>
        <v>1</v>
      </c>
      <c r="K2921" s="33">
        <f t="shared" ca="1" si="1310"/>
        <v>-1425.44</v>
      </c>
      <c r="L2921" s="3">
        <f t="shared" ca="1" si="1311"/>
        <v>1</v>
      </c>
      <c r="M2921" s="6">
        <f t="shared" ca="1" si="1312"/>
        <v>0</v>
      </c>
      <c r="N2921" s="33">
        <f>PTAinputs!AF2921</f>
        <v>200.70515200742631</v>
      </c>
      <c r="O2921" s="31">
        <f t="shared" ca="1" si="1313"/>
        <v>1.0205372813857663</v>
      </c>
      <c r="P2921" s="2">
        <f t="shared" ca="1" si="1314"/>
        <v>196.66616366517545</v>
      </c>
      <c r="Q2921" s="3">
        <f t="shared" ca="1" si="1315"/>
        <v>1</v>
      </c>
      <c r="R2921">
        <f t="shared" ca="1" si="1316"/>
        <v>0</v>
      </c>
      <c r="S2921" s="33">
        <f>PTAinputs!AF2921</f>
        <v>200.70515200742631</v>
      </c>
      <c r="T2921" s="31">
        <f t="shared" ca="1" si="1317"/>
        <v>1.0715641454550546</v>
      </c>
      <c r="U2921" s="2">
        <f t="shared" ca="1" si="1318"/>
        <v>187.30110825254803</v>
      </c>
      <c r="V2921" s="76">
        <f t="shared" ca="1" si="1319"/>
        <v>0.82522208883553372</v>
      </c>
      <c r="W2921" s="2">
        <f t="shared" ca="1" si="1320"/>
        <v>803.27905892270439</v>
      </c>
      <c r="X2921" s="33">
        <f>PTAinputs!AF2921</f>
        <v>200.70515200742631</v>
      </c>
      <c r="Y2921" s="31">
        <f t="shared" ca="1" si="1321"/>
        <v>1.1211517018294617</v>
      </c>
      <c r="Z2921" s="2">
        <f t="shared" ca="1" si="1322"/>
        <v>951.00779581830705</v>
      </c>
      <c r="AA2921" s="76">
        <f t="shared" ca="1" si="1323"/>
        <v>0</v>
      </c>
      <c r="AB2921" s="2">
        <f t="shared" ca="1" si="1324"/>
        <v>0</v>
      </c>
      <c r="AC2921" s="33">
        <f>PTAinputs!AF2921</f>
        <v>200.70515200742631</v>
      </c>
      <c r="AD2921" s="31">
        <f t="shared" ca="1" si="1325"/>
        <v>1.1535191397637399</v>
      </c>
      <c r="AE2921" s="2">
        <f t="shared" ca="1" si="1326"/>
        <v>0</v>
      </c>
      <c r="AF2921" s="2">
        <f>PTAinputs!AE2921</f>
        <v>25.200000000000003</v>
      </c>
      <c r="AG2921" s="27">
        <f t="shared" ca="1" si="1327"/>
        <v>3.0702220888355338</v>
      </c>
      <c r="AH2921" s="28">
        <f ca="1">($AH$7+AG2921*$AI$7)/(1+$P$6)^AG2921</f>
        <v>389.49664725067458</v>
      </c>
      <c r="AI2921" s="28">
        <f t="shared" ca="1" si="1328"/>
        <v>190.85335715283045</v>
      </c>
      <c r="AJ2921" s="28">
        <f t="shared" ca="1" si="1329"/>
        <v>253.73122292680165</v>
      </c>
      <c r="AK2921" s="35">
        <f t="shared" ca="1" si="1330"/>
        <v>2020</v>
      </c>
      <c r="AL2921" s="33">
        <f t="shared" ca="1" si="1331"/>
        <v>273.79776934091063</v>
      </c>
      <c r="AM2921">
        <f t="shared" ca="1" si="1332"/>
        <v>2088</v>
      </c>
    </row>
    <row r="2922" spans="1:39" x14ac:dyDescent="0.25">
      <c r="A2922" t="str">
        <f>PTAinputs!B2922</f>
        <v>097HO41193</v>
      </c>
      <c r="B2922">
        <f>PTAinputs!H2922</f>
        <v>253</v>
      </c>
      <c r="C2922" s="26">
        <f>PTAinputs!AC2922</f>
        <v>2.2000000000000002</v>
      </c>
      <c r="D2922" s="51">
        <f t="shared" ca="1" si="1304"/>
        <v>260.52794685003732</v>
      </c>
      <c r="E2922" s="52">
        <f t="shared" ca="1" si="1305"/>
        <v>114.50859771843949</v>
      </c>
      <c r="F2922" s="28">
        <f t="shared" ca="1" si="1306"/>
        <v>2.4752220888355336</v>
      </c>
      <c r="G2922" s="3">
        <f t="shared" ca="1" si="1307"/>
        <v>1</v>
      </c>
      <c r="H2922" s="34">
        <f>PTAinputs!AD2922</f>
        <v>-5.28</v>
      </c>
      <c r="I2922" s="33">
        <f t="shared" si="1308"/>
        <v>-1425</v>
      </c>
      <c r="J2922">
        <f t="shared" ca="1" si="1309"/>
        <v>1</v>
      </c>
      <c r="K2922" s="33">
        <f t="shared" ca="1" si="1310"/>
        <v>-1430.28</v>
      </c>
      <c r="L2922" s="3">
        <f t="shared" ca="1" si="1311"/>
        <v>1</v>
      </c>
      <c r="M2922" s="6">
        <f t="shared" ca="1" si="1312"/>
        <v>0</v>
      </c>
      <c r="N2922" s="33">
        <f>PTAinputs!AF2922</f>
        <v>71.357391506149938</v>
      </c>
      <c r="O2922" s="31">
        <f t="shared" ca="1" si="1313"/>
        <v>1.0205372813857663</v>
      </c>
      <c r="P2922" s="2">
        <f t="shared" ca="1" si="1314"/>
        <v>69.921396119165024</v>
      </c>
      <c r="Q2922" s="3">
        <f t="shared" ca="1" si="1315"/>
        <v>1</v>
      </c>
      <c r="R2922">
        <f t="shared" ca="1" si="1316"/>
        <v>0</v>
      </c>
      <c r="S2922" s="33">
        <f>PTAinputs!AF2922</f>
        <v>71.357391506149938</v>
      </c>
      <c r="T2922" s="31">
        <f t="shared" ca="1" si="1317"/>
        <v>1.0715641454550546</v>
      </c>
      <c r="U2922" s="2">
        <f t="shared" ca="1" si="1318"/>
        <v>66.591805827776213</v>
      </c>
      <c r="V2922" s="76">
        <f t="shared" ca="1" si="1319"/>
        <v>0.47522208883553363</v>
      </c>
      <c r="W2922" s="2">
        <f t="shared" ca="1" si="1320"/>
        <v>810.73315675542699</v>
      </c>
      <c r="X2922" s="33">
        <f>PTAinputs!AF2922</f>
        <v>71.357391506149938</v>
      </c>
      <c r="Y2922" s="31">
        <f t="shared" ca="1" si="1321"/>
        <v>1.1132027598755145</v>
      </c>
      <c r="Z2922" s="2">
        <f t="shared" ca="1" si="1322"/>
        <v>841.19535992962653</v>
      </c>
      <c r="AA2922" s="76">
        <f t="shared" ca="1" si="1323"/>
        <v>0</v>
      </c>
      <c r="AB2922" s="2">
        <f t="shared" ca="1" si="1324"/>
        <v>0</v>
      </c>
      <c r="AC2922" s="33">
        <f>PTAinputs!AF2922</f>
        <v>71.357391506149938</v>
      </c>
      <c r="AD2922" s="31">
        <f t="shared" ca="1" si="1325"/>
        <v>1.1453407133565132</v>
      </c>
      <c r="AE2922" s="2">
        <f t="shared" ca="1" si="1326"/>
        <v>0</v>
      </c>
      <c r="AF2922" s="2">
        <f>PTAinputs!AE2922</f>
        <v>18</v>
      </c>
      <c r="AG2922" s="27">
        <f t="shared" ca="1" si="1327"/>
        <v>2.8952220888355336</v>
      </c>
      <c r="AH2922" s="28">
        <f ca="1">($AH$7+AG2922*$AI$7)/(1+$P$6)^AG2922</f>
        <v>388.55929273007558</v>
      </c>
      <c r="AI2922" s="28">
        <f t="shared" ca="1" si="1328"/>
        <v>326.38980589326343</v>
      </c>
      <c r="AJ2922" s="28">
        <f t="shared" ca="1" si="1329"/>
        <v>105.25437213296787</v>
      </c>
      <c r="AK2922" s="35">
        <f t="shared" ca="1" si="1330"/>
        <v>3179</v>
      </c>
      <c r="AL2922" s="33">
        <f t="shared" ca="1" si="1331"/>
        <v>177.03723521866817</v>
      </c>
      <c r="AM2922">
        <f t="shared" ca="1" si="1332"/>
        <v>3207</v>
      </c>
    </row>
    <row r="2923" spans="1:39" x14ac:dyDescent="0.25">
      <c r="A2923" t="str">
        <f>PTAinputs!B2923</f>
        <v>097HO40889</v>
      </c>
      <c r="B2923">
        <f>PTAinputs!H2923</f>
        <v>410</v>
      </c>
      <c r="C2923" s="26">
        <f>PTAinputs!AC2923</f>
        <v>2.7</v>
      </c>
      <c r="D2923" s="51">
        <f t="shared" ca="1" si="1304"/>
        <v>404.33191953131029</v>
      </c>
      <c r="E2923" s="52">
        <f t="shared" ca="1" si="1305"/>
        <v>174.40356755978641</v>
      </c>
      <c r="F2923" s="28">
        <f t="shared" ca="1" si="1306"/>
        <v>2.5252220888355335</v>
      </c>
      <c r="G2923" s="3">
        <f t="shared" ca="1" si="1307"/>
        <v>1</v>
      </c>
      <c r="H2923" s="34">
        <f>PTAinputs!AD2923</f>
        <v>1.1000000000000001</v>
      </c>
      <c r="I2923" s="33">
        <f t="shared" si="1308"/>
        <v>-1425</v>
      </c>
      <c r="J2923">
        <f t="shared" ca="1" si="1309"/>
        <v>1</v>
      </c>
      <c r="K2923" s="33">
        <f t="shared" ca="1" si="1310"/>
        <v>-1423.9</v>
      </c>
      <c r="L2923" s="3">
        <f t="shared" ca="1" si="1311"/>
        <v>1</v>
      </c>
      <c r="M2923" s="6">
        <f t="shared" ca="1" si="1312"/>
        <v>0</v>
      </c>
      <c r="N2923" s="33">
        <f>PTAinputs!AF2923</f>
        <v>125.92534230679973</v>
      </c>
      <c r="O2923" s="31">
        <f t="shared" ca="1" si="1313"/>
        <v>1.0205372813857663</v>
      </c>
      <c r="P2923" s="2">
        <f t="shared" ca="1" si="1314"/>
        <v>123.3912220588437</v>
      </c>
      <c r="Q2923" s="3">
        <f t="shared" ca="1" si="1315"/>
        <v>1</v>
      </c>
      <c r="R2923">
        <f t="shared" ca="1" si="1316"/>
        <v>0</v>
      </c>
      <c r="S2923" s="33">
        <f>PTAinputs!AF2923</f>
        <v>125.92534230679973</v>
      </c>
      <c r="T2923" s="31">
        <f t="shared" ca="1" si="1317"/>
        <v>1.0715641454550546</v>
      </c>
      <c r="U2923" s="2">
        <f t="shared" ca="1" si="1318"/>
        <v>117.51544957985114</v>
      </c>
      <c r="V2923" s="76">
        <f t="shared" ca="1" si="1319"/>
        <v>0.52522208883553345</v>
      </c>
      <c r="W2923" s="2">
        <f t="shared" ca="1" si="1320"/>
        <v>801.33149223064299</v>
      </c>
      <c r="X2923" s="33">
        <f>PTAinputs!AF2923</f>
        <v>125.92534230679973</v>
      </c>
      <c r="Y2923" s="31">
        <f t="shared" ca="1" si="1321"/>
        <v>1.1143348631772318</v>
      </c>
      <c r="Z2923" s="2">
        <f t="shared" ca="1" si="1322"/>
        <v>860.68418190161822</v>
      </c>
      <c r="AA2923" s="76">
        <f t="shared" ca="1" si="1323"/>
        <v>0</v>
      </c>
      <c r="AB2923" s="2">
        <f t="shared" ca="1" si="1324"/>
        <v>0</v>
      </c>
      <c r="AC2923" s="33">
        <f>PTAinputs!AF2923</f>
        <v>125.92534230679973</v>
      </c>
      <c r="AD2923" s="31">
        <f t="shared" ca="1" si="1325"/>
        <v>1.1465055002667857</v>
      </c>
      <c r="AE2923" s="2">
        <f t="shared" ca="1" si="1326"/>
        <v>0</v>
      </c>
      <c r="AF2923" s="2">
        <f>PTAinputs!AE2923</f>
        <v>9.6000000000000014</v>
      </c>
      <c r="AG2923" s="27">
        <f t="shared" ca="1" si="1327"/>
        <v>2.9202220888355335</v>
      </c>
      <c r="AH2923" s="28">
        <f ca="1">($AH$7+AG2923*$AI$7)/(1+$P$6)^AG2923</f>
        <v>388.69592194905033</v>
      </c>
      <c r="AI2923" s="28">
        <f t="shared" ca="1" si="1328"/>
        <v>307.0697783397498</v>
      </c>
      <c r="AJ2923" s="28">
        <f t="shared" ca="1" si="1329"/>
        <v>160.1173700004191</v>
      </c>
      <c r="AK2923" s="35">
        <f t="shared" ca="1" si="1330"/>
        <v>3018</v>
      </c>
      <c r="AL2923" s="33">
        <f t="shared" ca="1" si="1331"/>
        <v>214.58643759246274</v>
      </c>
      <c r="AM2923">
        <f t="shared" ca="1" si="1332"/>
        <v>3011</v>
      </c>
    </row>
    <row r="2924" spans="1:39" x14ac:dyDescent="0.25">
      <c r="A2924" t="str">
        <f>PTAinputs!B2924</f>
        <v>522HO05140</v>
      </c>
      <c r="B2924">
        <f>PTAinputs!H2924</f>
        <v>690</v>
      </c>
      <c r="C2924" s="26">
        <f>PTAinputs!AC2924</f>
        <v>6.5</v>
      </c>
      <c r="D2924" s="51">
        <f t="shared" ca="1" si="1304"/>
        <v>733.58441437427553</v>
      </c>
      <c r="E2924" s="52">
        <f t="shared" ca="1" si="1305"/>
        <v>277.53948430349703</v>
      </c>
      <c r="F2924" s="28">
        <f t="shared" ca="1" si="1306"/>
        <v>2.9052220888355333</v>
      </c>
      <c r="G2924" s="3">
        <f t="shared" ca="1" si="1307"/>
        <v>1</v>
      </c>
      <c r="H2924" s="34">
        <f>PTAinputs!AD2924</f>
        <v>2.4200000000000004</v>
      </c>
      <c r="I2924" s="33">
        <f t="shared" si="1308"/>
        <v>-1425</v>
      </c>
      <c r="J2924">
        <f t="shared" ca="1" si="1309"/>
        <v>1</v>
      </c>
      <c r="K2924" s="33">
        <f t="shared" ca="1" si="1310"/>
        <v>-1422.58</v>
      </c>
      <c r="L2924" s="3">
        <f t="shared" ca="1" si="1311"/>
        <v>1</v>
      </c>
      <c r="M2924" s="6">
        <f t="shared" ca="1" si="1312"/>
        <v>0</v>
      </c>
      <c r="N2924" s="33">
        <f>PTAinputs!AF2924</f>
        <v>192.40768159665814</v>
      </c>
      <c r="O2924" s="31">
        <f t="shared" ca="1" si="1313"/>
        <v>1.0205372813857663</v>
      </c>
      <c r="P2924" s="2">
        <f t="shared" ca="1" si="1314"/>
        <v>188.53567146061707</v>
      </c>
      <c r="Q2924" s="3">
        <f t="shared" ca="1" si="1315"/>
        <v>1</v>
      </c>
      <c r="R2924">
        <f t="shared" ca="1" si="1316"/>
        <v>0</v>
      </c>
      <c r="S2924" s="33">
        <f>PTAinputs!AF2924</f>
        <v>192.40768159665814</v>
      </c>
      <c r="T2924" s="31">
        <f t="shared" ca="1" si="1317"/>
        <v>1.0715641454550546</v>
      </c>
      <c r="U2924" s="2">
        <f t="shared" ca="1" si="1318"/>
        <v>179.55778234344481</v>
      </c>
      <c r="V2924" s="76">
        <f t="shared" ca="1" si="1319"/>
        <v>0.90522208883553335</v>
      </c>
      <c r="W2924" s="2">
        <f t="shared" ca="1" si="1320"/>
        <v>804.31543947912576</v>
      </c>
      <c r="X2924" s="33">
        <f>PTAinputs!AF2924</f>
        <v>192.40768159665814</v>
      </c>
      <c r="Y2924" s="31">
        <f t="shared" ca="1" si="1321"/>
        <v>1.1229765578640316</v>
      </c>
      <c r="Z2924" s="2">
        <f t="shared" ca="1" si="1322"/>
        <v>959.41367570073839</v>
      </c>
      <c r="AA2924" s="76">
        <f t="shared" ca="1" si="1323"/>
        <v>0</v>
      </c>
      <c r="AB2924" s="2">
        <f t="shared" ca="1" si="1324"/>
        <v>0</v>
      </c>
      <c r="AC2924" s="33">
        <f>PTAinputs!AF2924</f>
        <v>192.40768159665814</v>
      </c>
      <c r="AD2924" s="31">
        <f t="shared" ca="1" si="1325"/>
        <v>1.1553966790474557</v>
      </c>
      <c r="AE2924" s="2">
        <f t="shared" ca="1" si="1326"/>
        <v>0</v>
      </c>
      <c r="AF2924" s="2">
        <f>PTAinputs!AE2924</f>
        <v>30</v>
      </c>
      <c r="AG2924" s="27">
        <f t="shared" ca="1" si="1327"/>
        <v>3.1102220888355334</v>
      </c>
      <c r="AH2924" s="28">
        <f ca="1">($AH$7+AG2924*$AI$7)/(1+$P$6)^AG2924</f>
        <v>389.7046935526289</v>
      </c>
      <c r="AI2924" s="28">
        <f t="shared" ca="1" si="1328"/>
        <v>159.7789243565779</v>
      </c>
      <c r="AJ2924" s="28">
        <f t="shared" ca="1" si="1329"/>
        <v>252.50545119884782</v>
      </c>
      <c r="AK2924" s="35">
        <f t="shared" ca="1" si="1330"/>
        <v>2045</v>
      </c>
      <c r="AL2924" s="33">
        <f t="shared" ca="1" si="1331"/>
        <v>269.47314985001378</v>
      </c>
      <c r="AM2924">
        <f t="shared" ca="1" si="1332"/>
        <v>2184</v>
      </c>
    </row>
    <row r="2925" spans="1:39" x14ac:dyDescent="0.25">
      <c r="A2925" t="str">
        <f>PTAinputs!B2925</f>
        <v>515HO00195</v>
      </c>
      <c r="B2925">
        <f>PTAinputs!H2925</f>
        <v>412</v>
      </c>
      <c r="C2925" s="26">
        <f>PTAinputs!AC2925</f>
        <v>1.1000000000000001</v>
      </c>
      <c r="D2925" s="51">
        <f t="shared" ca="1" si="1304"/>
        <v>371.03251245448155</v>
      </c>
      <c r="E2925" s="52">
        <f t="shared" ca="1" si="1305"/>
        <v>170.21409161945954</v>
      </c>
      <c r="F2925" s="28">
        <f t="shared" ca="1" si="1306"/>
        <v>2.3652220888355333</v>
      </c>
      <c r="G2925" s="3">
        <f t="shared" ca="1" si="1307"/>
        <v>1</v>
      </c>
      <c r="H2925" s="34">
        <f>PTAinputs!AD2925</f>
        <v>-0.22000000000000003</v>
      </c>
      <c r="I2925" s="33">
        <f t="shared" si="1308"/>
        <v>-1425</v>
      </c>
      <c r="J2925">
        <f t="shared" ca="1" si="1309"/>
        <v>1</v>
      </c>
      <c r="K2925" s="33">
        <f t="shared" ca="1" si="1310"/>
        <v>-1425.22</v>
      </c>
      <c r="L2925" s="3">
        <f t="shared" ca="1" si="1311"/>
        <v>1</v>
      </c>
      <c r="M2925" s="6">
        <f t="shared" ca="1" si="1312"/>
        <v>0</v>
      </c>
      <c r="N2925" s="33">
        <f>PTAinputs!AF2925</f>
        <v>141.48313993966121</v>
      </c>
      <c r="O2925" s="31">
        <f t="shared" ca="1" si="1313"/>
        <v>1.0205372813857663</v>
      </c>
      <c r="P2925" s="2">
        <f t="shared" ca="1" si="1314"/>
        <v>138.63593473777286</v>
      </c>
      <c r="Q2925" s="3">
        <f t="shared" ca="1" si="1315"/>
        <v>1</v>
      </c>
      <c r="R2925">
        <f t="shared" ca="1" si="1316"/>
        <v>0</v>
      </c>
      <c r="S2925" s="33">
        <f>PTAinputs!AF2925</f>
        <v>141.48313993966121</v>
      </c>
      <c r="T2925" s="31">
        <f t="shared" ca="1" si="1317"/>
        <v>1.0715641454550546</v>
      </c>
      <c r="U2925" s="2">
        <f t="shared" ca="1" si="1318"/>
        <v>132.03422355978367</v>
      </c>
      <c r="V2925" s="76">
        <f t="shared" ca="1" si="1319"/>
        <v>0.36522208883553331</v>
      </c>
      <c r="W2925" s="2">
        <f t="shared" ca="1" si="1320"/>
        <v>795.85017514964204</v>
      </c>
      <c r="X2925" s="33">
        <f>PTAinputs!AF2925</f>
        <v>141.48313993966121</v>
      </c>
      <c r="Y2925" s="31">
        <f t="shared" ca="1" si="1321"/>
        <v>1.1107161795124043</v>
      </c>
      <c r="Z2925" s="2">
        <f t="shared" ca="1" si="1322"/>
        <v>842.37220197962586</v>
      </c>
      <c r="AA2925" s="76">
        <f t="shared" ca="1" si="1323"/>
        <v>0</v>
      </c>
      <c r="AB2925" s="2">
        <f t="shared" ca="1" si="1324"/>
        <v>0</v>
      </c>
      <c r="AC2925" s="33">
        <f>PTAinputs!AF2925</f>
        <v>141.48313993966121</v>
      </c>
      <c r="AD2925" s="31">
        <f t="shared" ca="1" si="1325"/>
        <v>1.1427823458878399</v>
      </c>
      <c r="AE2925" s="2">
        <f t="shared" ca="1" si="1326"/>
        <v>0</v>
      </c>
      <c r="AF2925" s="2">
        <f>PTAinputs!AE2925</f>
        <v>-3.5999999999999996</v>
      </c>
      <c r="AG2925" s="27">
        <f t="shared" ca="1" si="1327"/>
        <v>2.8402220888355334</v>
      </c>
      <c r="AH2925" s="28">
        <f ca="1">($AH$7+AG2925*$AI$7)/(1+$P$6)^AG2925</f>
        <v>388.25549353090315</v>
      </c>
      <c r="AI2925" s="28">
        <f t="shared" ca="1" si="1328"/>
        <v>368.84271885435805</v>
      </c>
      <c r="AJ2925" s="28">
        <f t="shared" ca="1" si="1329"/>
        <v>156.87005216374902</v>
      </c>
      <c r="AK2925" s="35">
        <f t="shared" ca="1" si="1330"/>
        <v>3033</v>
      </c>
      <c r="AL2925" s="33">
        <f t="shared" ca="1" si="1331"/>
        <v>223.17516337758224</v>
      </c>
      <c r="AM2925">
        <f t="shared" ca="1" si="1332"/>
        <v>2932</v>
      </c>
    </row>
    <row r="2926" spans="1:39" x14ac:dyDescent="0.25">
      <c r="A2926" t="str">
        <f>PTAinputs!B2926</f>
        <v>223HO00020</v>
      </c>
      <c r="B2926">
        <f>PTAinputs!H2926</f>
        <v>384</v>
      </c>
      <c r="C2926" s="26">
        <f>PTAinputs!AC2926</f>
        <v>5.0999999999999996</v>
      </c>
      <c r="D2926" s="51">
        <f t="shared" ca="1" si="1304"/>
        <v>417.97208533918865</v>
      </c>
      <c r="E2926" s="52">
        <f t="shared" ca="1" si="1305"/>
        <v>165.58546576763612</v>
      </c>
      <c r="F2926" s="28">
        <f t="shared" ca="1" si="1306"/>
        <v>2.7652220888355337</v>
      </c>
      <c r="G2926" s="3">
        <f t="shared" ca="1" si="1307"/>
        <v>1</v>
      </c>
      <c r="H2926" s="34">
        <f>PTAinputs!AD2926</f>
        <v>3.5200000000000005</v>
      </c>
      <c r="I2926" s="33">
        <f t="shared" si="1308"/>
        <v>-1425</v>
      </c>
      <c r="J2926">
        <f t="shared" ca="1" si="1309"/>
        <v>1</v>
      </c>
      <c r="K2926" s="33">
        <f t="shared" ca="1" si="1310"/>
        <v>-1421.48</v>
      </c>
      <c r="L2926" s="3">
        <f t="shared" ca="1" si="1311"/>
        <v>1</v>
      </c>
      <c r="M2926" s="6">
        <f t="shared" ca="1" si="1312"/>
        <v>0</v>
      </c>
      <c r="N2926" s="33">
        <f>PTAinputs!AF2926</f>
        <v>84.939440705500118</v>
      </c>
      <c r="O2926" s="31">
        <f t="shared" ca="1" si="1313"/>
        <v>1.0205372813857663</v>
      </c>
      <c r="P2926" s="2">
        <f t="shared" ca="1" si="1314"/>
        <v>83.230120305024641</v>
      </c>
      <c r="Q2926" s="3">
        <f t="shared" ca="1" si="1315"/>
        <v>1</v>
      </c>
      <c r="R2926">
        <f t="shared" ca="1" si="1316"/>
        <v>0</v>
      </c>
      <c r="S2926" s="33">
        <f>PTAinputs!AF2926</f>
        <v>84.939440705500118</v>
      </c>
      <c r="T2926" s="31">
        <f t="shared" ca="1" si="1317"/>
        <v>1.0715641454550546</v>
      </c>
      <c r="U2926" s="2">
        <f t="shared" ca="1" si="1318"/>
        <v>79.266781242880612</v>
      </c>
      <c r="V2926" s="76">
        <f t="shared" ca="1" si="1319"/>
        <v>0.76522208883553366</v>
      </c>
      <c r="W2926" s="2">
        <f t="shared" ca="1" si="1320"/>
        <v>827.65352972318067</v>
      </c>
      <c r="X2926" s="33">
        <f>PTAinputs!AF2926</f>
        <v>84.939440705500118</v>
      </c>
      <c r="Y2926" s="31">
        <f t="shared" ca="1" si="1321"/>
        <v>1.1197850061254788</v>
      </c>
      <c r="Z2926" s="2">
        <f t="shared" ca="1" si="1322"/>
        <v>885.69818640784194</v>
      </c>
      <c r="AA2926" s="76">
        <f t="shared" ca="1" si="1323"/>
        <v>0</v>
      </c>
      <c r="AB2926" s="2">
        <f t="shared" ca="1" si="1324"/>
        <v>0</v>
      </c>
      <c r="AC2926" s="33">
        <f>PTAinputs!AF2926</f>
        <v>84.939440705500118</v>
      </c>
      <c r="AD2926" s="31">
        <f t="shared" ca="1" si="1325"/>
        <v>1.1521129878128444</v>
      </c>
      <c r="AE2926" s="2">
        <f t="shared" ca="1" si="1326"/>
        <v>0</v>
      </c>
      <c r="AF2926" s="2">
        <f>PTAinputs!AE2926</f>
        <v>50.400000000000006</v>
      </c>
      <c r="AG2926" s="27">
        <f t="shared" ca="1" si="1327"/>
        <v>3.0402220888355336</v>
      </c>
      <c r="AH2926" s="28">
        <f ca="1">($AH$7+AG2926*$AI$7)/(1+$P$6)^AG2926</f>
        <v>389.33910357263233</v>
      </c>
      <c r="AI2926" s="28">
        <f t="shared" ca="1" si="1328"/>
        <v>214.1365069649477</v>
      </c>
      <c r="AJ2926" s="28">
        <f t="shared" ca="1" si="1329"/>
        <v>151.15317031016536</v>
      </c>
      <c r="AK2926" s="35">
        <f t="shared" ca="1" si="1330"/>
        <v>3061</v>
      </c>
      <c r="AL2926" s="33">
        <f t="shared" ca="1" si="1331"/>
        <v>190.66855111542873</v>
      </c>
      <c r="AM2926">
        <f t="shared" ca="1" si="1332"/>
        <v>3151</v>
      </c>
    </row>
    <row r="2927" spans="1:39" x14ac:dyDescent="0.25">
      <c r="A2927" t="str">
        <f>PTAinputs!B2927</f>
        <v>515HO00193</v>
      </c>
      <c r="B2927">
        <f>PTAinputs!H2927</f>
        <v>395</v>
      </c>
      <c r="C2927" s="26">
        <f>PTAinputs!AC2927</f>
        <v>5.4</v>
      </c>
      <c r="D2927" s="51">
        <f t="shared" ca="1" si="1304"/>
        <v>432.94531158281598</v>
      </c>
      <c r="E2927" s="52">
        <f t="shared" ca="1" si="1305"/>
        <v>169.79790628403828</v>
      </c>
      <c r="F2927" s="28">
        <f t="shared" ca="1" si="1306"/>
        <v>2.7952220888355335</v>
      </c>
      <c r="G2927" s="3">
        <f t="shared" ca="1" si="1307"/>
        <v>1</v>
      </c>
      <c r="H2927" s="34">
        <f>PTAinputs!AD2927</f>
        <v>7.26</v>
      </c>
      <c r="I2927" s="33">
        <f t="shared" si="1308"/>
        <v>-1425</v>
      </c>
      <c r="J2927">
        <f t="shared" ca="1" si="1309"/>
        <v>1</v>
      </c>
      <c r="K2927" s="33">
        <f t="shared" ca="1" si="1310"/>
        <v>-1417.74</v>
      </c>
      <c r="L2927" s="3">
        <f t="shared" ca="1" si="1311"/>
        <v>1</v>
      </c>
      <c r="M2927" s="6">
        <f t="shared" ca="1" si="1312"/>
        <v>0</v>
      </c>
      <c r="N2927" s="33">
        <f>PTAinputs!AF2927</f>
        <v>82.175005801810158</v>
      </c>
      <c r="O2927" s="31">
        <f t="shared" ca="1" si="1313"/>
        <v>1.0205372813857663</v>
      </c>
      <c r="P2927" s="2">
        <f t="shared" ca="1" si="1314"/>
        <v>80.521316859905824</v>
      </c>
      <c r="Q2927" s="3">
        <f t="shared" ca="1" si="1315"/>
        <v>1</v>
      </c>
      <c r="R2927">
        <f t="shared" ca="1" si="1316"/>
        <v>0</v>
      </c>
      <c r="S2927" s="33">
        <f>PTAinputs!AF2927</f>
        <v>82.175005801810158</v>
      </c>
      <c r="T2927" s="31">
        <f t="shared" ca="1" si="1317"/>
        <v>1.0715641454550546</v>
      </c>
      <c r="U2927" s="2">
        <f t="shared" ca="1" si="1318"/>
        <v>76.68696843800555</v>
      </c>
      <c r="V2927" s="76">
        <f t="shared" ca="1" si="1319"/>
        <v>0.79522208883553347</v>
      </c>
      <c r="W2927" s="2">
        <f t="shared" ca="1" si="1320"/>
        <v>835.86610047990712</v>
      </c>
      <c r="X2927" s="33">
        <f>PTAinputs!AF2927</f>
        <v>82.175005801810158</v>
      </c>
      <c r="Y2927" s="31">
        <f t="shared" ca="1" si="1321"/>
        <v>1.12046814559839</v>
      </c>
      <c r="Z2927" s="2">
        <f t="shared" ca="1" si="1322"/>
        <v>894.18759763312471</v>
      </c>
      <c r="AA2927" s="76">
        <f t="shared" ca="1" si="1323"/>
        <v>0</v>
      </c>
      <c r="AB2927" s="2">
        <f t="shared" ca="1" si="1324"/>
        <v>0</v>
      </c>
      <c r="AC2927" s="33">
        <f>PTAinputs!AF2927</f>
        <v>82.175005801810158</v>
      </c>
      <c r="AD2927" s="31">
        <f t="shared" ca="1" si="1325"/>
        <v>1.1528158493933471</v>
      </c>
      <c r="AE2927" s="2">
        <f t="shared" ca="1" si="1326"/>
        <v>0</v>
      </c>
      <c r="AF2927" s="2">
        <f>PTAinputs!AE2927</f>
        <v>61.199999999999996</v>
      </c>
      <c r="AG2927" s="27">
        <f t="shared" ca="1" si="1327"/>
        <v>3.0552220888355333</v>
      </c>
      <c r="AH2927" s="28">
        <f ca="1">($AH$7+AG2927*$AI$7)/(1+$P$6)^AG2927</f>
        <v>389.41803734869762</v>
      </c>
      <c r="AI2927" s="28">
        <f t="shared" ca="1" si="1328"/>
        <v>202.49737942132276</v>
      </c>
      <c r="AJ2927" s="28">
        <f t="shared" ca="1" si="1329"/>
        <v>154.88762532038282</v>
      </c>
      <c r="AK2927" s="35">
        <f t="shared" ca="1" si="1330"/>
        <v>3048</v>
      </c>
      <c r="AL2927" s="33">
        <f t="shared" ca="1" si="1331"/>
        <v>191.67424503597493</v>
      </c>
      <c r="AM2927">
        <f t="shared" ca="1" si="1332"/>
        <v>3143</v>
      </c>
    </row>
    <row r="2928" spans="1:39" x14ac:dyDescent="0.25">
      <c r="A2928" t="str">
        <f>PTAinputs!B2928</f>
        <v>307HO00036</v>
      </c>
      <c r="B2928">
        <f>PTAinputs!H2928</f>
        <v>897</v>
      </c>
      <c r="C2928" s="26">
        <f>PTAinputs!AC2928</f>
        <v>6.4</v>
      </c>
      <c r="D2928" s="51">
        <f t="shared" ca="1" si="1304"/>
        <v>932.23700851060562</v>
      </c>
      <c r="E2928" s="52">
        <f t="shared" ca="1" si="1305"/>
        <v>353.83030458049257</v>
      </c>
      <c r="F2928" s="28">
        <f t="shared" ca="1" si="1306"/>
        <v>2.8952220888355336</v>
      </c>
      <c r="G2928" s="3">
        <f t="shared" ca="1" si="1307"/>
        <v>1</v>
      </c>
      <c r="H2928" s="34">
        <f>PTAinputs!AD2928</f>
        <v>6.16</v>
      </c>
      <c r="I2928" s="33">
        <f t="shared" si="1308"/>
        <v>-1425</v>
      </c>
      <c r="J2928">
        <f t="shared" ca="1" si="1309"/>
        <v>1</v>
      </c>
      <c r="K2928" s="33">
        <f t="shared" ca="1" si="1310"/>
        <v>-1418.84</v>
      </c>
      <c r="L2928" s="3">
        <f t="shared" ca="1" si="1311"/>
        <v>1</v>
      </c>
      <c r="M2928" s="6">
        <f t="shared" ca="1" si="1312"/>
        <v>0</v>
      </c>
      <c r="N2928" s="33">
        <f>PTAinputs!AF2928</f>
        <v>262.318588999768</v>
      </c>
      <c r="O2928" s="31">
        <f t="shared" ca="1" si="1313"/>
        <v>1.0205372813857663</v>
      </c>
      <c r="P2928" s="2">
        <f t="shared" ca="1" si="1314"/>
        <v>257.03969250743205</v>
      </c>
      <c r="Q2928" s="3">
        <f t="shared" ca="1" si="1315"/>
        <v>1</v>
      </c>
      <c r="R2928">
        <f t="shared" ca="1" si="1316"/>
        <v>0</v>
      </c>
      <c r="S2928" s="33">
        <f>PTAinputs!AF2928</f>
        <v>262.318588999768</v>
      </c>
      <c r="T2928" s="31">
        <f t="shared" ca="1" si="1317"/>
        <v>1.0715641454550546</v>
      </c>
      <c r="U2928" s="2">
        <f t="shared" ca="1" si="1318"/>
        <v>244.79970714993524</v>
      </c>
      <c r="V2928" s="76">
        <f t="shared" ca="1" si="1319"/>
        <v>0.89522208883553356</v>
      </c>
      <c r="W2928" s="2">
        <f t="shared" ca="1" si="1320"/>
        <v>814.08522358537778</v>
      </c>
      <c r="X2928" s="33">
        <f>PTAinputs!AF2928</f>
        <v>262.318588999768</v>
      </c>
      <c r="Y2928" s="31">
        <f t="shared" ca="1" si="1321"/>
        <v>1.1227482885232871</v>
      </c>
      <c r="Z2928" s="2">
        <f t="shared" ca="1" si="1322"/>
        <v>1023.2446563676183</v>
      </c>
      <c r="AA2928" s="76">
        <f t="shared" ca="1" si="1323"/>
        <v>0</v>
      </c>
      <c r="AB2928" s="2">
        <f t="shared" ca="1" si="1324"/>
        <v>0</v>
      </c>
      <c r="AC2928" s="33">
        <f>PTAinputs!AF2928</f>
        <v>262.318588999768</v>
      </c>
      <c r="AD2928" s="31">
        <f t="shared" ca="1" si="1325"/>
        <v>1.1551618196139462</v>
      </c>
      <c r="AE2928" s="2">
        <f t="shared" ca="1" si="1326"/>
        <v>0</v>
      </c>
      <c r="AF2928" s="2">
        <f>PTAinputs!AE2928</f>
        <v>40.799999999999997</v>
      </c>
      <c r="AG2928" s="27">
        <f t="shared" ca="1" si="1327"/>
        <v>3.1052220888355335</v>
      </c>
      <c r="AH2928" s="28">
        <f ca="1">($AH$7+AG2928*$AI$7)/(1+$P$6)^AG2928</f>
        <v>389.67881326870878</v>
      </c>
      <c r="AI2928" s="28">
        <f t="shared" ca="1" si="1328"/>
        <v>163.66510157285765</v>
      </c>
      <c r="AJ2928" s="28">
        <f t="shared" ca="1" si="1329"/>
        <v>321.99153636795921</v>
      </c>
      <c r="AK2928" s="35">
        <f t="shared" ca="1" si="1330"/>
        <v>690</v>
      </c>
      <c r="AL2928" s="33">
        <f t="shared" ca="1" si="1331"/>
        <v>330.56672546133916</v>
      </c>
      <c r="AM2928">
        <f t="shared" ca="1" si="1332"/>
        <v>665</v>
      </c>
    </row>
    <row r="2929" spans="1:39" x14ac:dyDescent="0.25">
      <c r="A2929" t="str">
        <f>PTAinputs!B2929</f>
        <v>515HO00214</v>
      </c>
      <c r="B2929">
        <f>PTAinputs!H2929</f>
        <v>402</v>
      </c>
      <c r="C2929" s="26">
        <f>PTAinputs!AC2929</f>
        <v>3.1</v>
      </c>
      <c r="D2929" s="51">
        <f t="shared" ca="1" si="1304"/>
        <v>404.02910963246393</v>
      </c>
      <c r="E2929" s="52">
        <f t="shared" ca="1" si="1305"/>
        <v>171.71950154718937</v>
      </c>
      <c r="F2929" s="28">
        <f t="shared" ca="1" si="1306"/>
        <v>2.5652220888355335</v>
      </c>
      <c r="G2929" s="3">
        <f t="shared" ca="1" si="1307"/>
        <v>1</v>
      </c>
      <c r="H2929" s="34">
        <f>PTAinputs!AD2929</f>
        <v>3.5200000000000005</v>
      </c>
      <c r="I2929" s="33">
        <f t="shared" si="1308"/>
        <v>-1425</v>
      </c>
      <c r="J2929">
        <f t="shared" ca="1" si="1309"/>
        <v>1</v>
      </c>
      <c r="K2929" s="33">
        <f t="shared" ca="1" si="1310"/>
        <v>-1421.48</v>
      </c>
      <c r="L2929" s="3">
        <f t="shared" ca="1" si="1311"/>
        <v>1</v>
      </c>
      <c r="M2929" s="6">
        <f t="shared" ca="1" si="1312"/>
        <v>0</v>
      </c>
      <c r="N2929" s="33">
        <f>PTAinputs!AF2929</f>
        <v>115.19285216987703</v>
      </c>
      <c r="O2929" s="31">
        <f t="shared" ca="1" si="1313"/>
        <v>1.0205372813857663</v>
      </c>
      <c r="P2929" s="2">
        <f t="shared" ca="1" si="1314"/>
        <v>112.87471243917621</v>
      </c>
      <c r="Q2929" s="3">
        <f t="shared" ca="1" si="1315"/>
        <v>1</v>
      </c>
      <c r="R2929">
        <f t="shared" ca="1" si="1316"/>
        <v>0</v>
      </c>
      <c r="S2929" s="33">
        <f>PTAinputs!AF2929</f>
        <v>115.19285216987703</v>
      </c>
      <c r="T2929" s="31">
        <f t="shared" ca="1" si="1317"/>
        <v>1.0715641454550546</v>
      </c>
      <c r="U2929" s="2">
        <f t="shared" ca="1" si="1318"/>
        <v>107.49972613254877</v>
      </c>
      <c r="V2929" s="76">
        <f t="shared" ca="1" si="1319"/>
        <v>0.56522208883553349</v>
      </c>
      <c r="W2929" s="2">
        <f t="shared" ca="1" si="1320"/>
        <v>809.29859799963958</v>
      </c>
      <c r="X2929" s="33">
        <f>PTAinputs!AF2929</f>
        <v>115.19285216987703</v>
      </c>
      <c r="Y2929" s="31">
        <f t="shared" ca="1" si="1321"/>
        <v>1.1152413747162389</v>
      </c>
      <c r="Z2929" s="2">
        <f t="shared" ca="1" si="1322"/>
        <v>867.68016991625461</v>
      </c>
      <c r="AA2929" s="76">
        <f t="shared" ca="1" si="1323"/>
        <v>0</v>
      </c>
      <c r="AB2929" s="2">
        <f t="shared" ca="1" si="1324"/>
        <v>0</v>
      </c>
      <c r="AC2929" s="33">
        <f>PTAinputs!AF2929</f>
        <v>115.19285216987703</v>
      </c>
      <c r="AD2929" s="31">
        <f t="shared" ca="1" si="1325"/>
        <v>1.1474381826227549</v>
      </c>
      <c r="AE2929" s="2">
        <f t="shared" ca="1" si="1326"/>
        <v>0</v>
      </c>
      <c r="AF2929" s="2">
        <f>PTAinputs!AE2929</f>
        <v>20.399999999999999</v>
      </c>
      <c r="AG2929" s="27">
        <f t="shared" ca="1" si="1327"/>
        <v>2.9402220888355335</v>
      </c>
      <c r="AH2929" s="28">
        <f ca="1">($AH$7+AG2929*$AI$7)/(1+$P$6)^AG2929</f>
        <v>388.80456966822607</v>
      </c>
      <c r="AI2929" s="28">
        <f t="shared" ca="1" si="1328"/>
        <v>291.60342725116953</v>
      </c>
      <c r="AJ2929" s="28">
        <f t="shared" ca="1" si="1329"/>
        <v>157.50258482136744</v>
      </c>
      <c r="AK2929" s="35">
        <f t="shared" ca="1" si="1330"/>
        <v>3027</v>
      </c>
      <c r="AL2929" s="33">
        <f t="shared" ca="1" si="1331"/>
        <v>209.82984495255138</v>
      </c>
      <c r="AM2929">
        <f t="shared" ca="1" si="1332"/>
        <v>3046</v>
      </c>
    </row>
    <row r="2930" spans="1:39" x14ac:dyDescent="0.25">
      <c r="A2930" t="str">
        <f>PTAinputs!B2930</f>
        <v>515HO00278</v>
      </c>
      <c r="B2930">
        <f>PTAinputs!H2930</f>
        <v>619</v>
      </c>
      <c r="C2930" s="26">
        <f>PTAinputs!AC2930</f>
        <v>2.8</v>
      </c>
      <c r="D2930" s="51">
        <f t="shared" ca="1" si="1304"/>
        <v>582.67793048879469</v>
      </c>
      <c r="E2930" s="52">
        <f t="shared" ca="1" si="1305"/>
        <v>250.39937622395843</v>
      </c>
      <c r="F2930" s="28">
        <f t="shared" ca="1" si="1306"/>
        <v>2.5352220888355337</v>
      </c>
      <c r="G2930" s="3">
        <f t="shared" ca="1" si="1307"/>
        <v>1</v>
      </c>
      <c r="H2930" s="34">
        <f>PTAinputs!AD2930</f>
        <v>-1.54</v>
      </c>
      <c r="I2930" s="33">
        <f t="shared" si="1308"/>
        <v>-1425</v>
      </c>
      <c r="J2930">
        <f t="shared" ca="1" si="1309"/>
        <v>1</v>
      </c>
      <c r="K2930" s="33">
        <f t="shared" ca="1" si="1310"/>
        <v>-1426.54</v>
      </c>
      <c r="L2930" s="3">
        <f t="shared" ca="1" si="1311"/>
        <v>1</v>
      </c>
      <c r="M2930" s="6">
        <f t="shared" ca="1" si="1312"/>
        <v>0</v>
      </c>
      <c r="N2930" s="33">
        <f>PTAinputs!AF2930</f>
        <v>194.79658853562316</v>
      </c>
      <c r="O2930" s="31">
        <f t="shared" ca="1" si="1313"/>
        <v>1.0205372813857663</v>
      </c>
      <c r="P2930" s="2">
        <f t="shared" ca="1" si="1314"/>
        <v>190.87650406177514</v>
      </c>
      <c r="Q2930" s="3">
        <f t="shared" ca="1" si="1315"/>
        <v>1</v>
      </c>
      <c r="R2930">
        <f t="shared" ca="1" si="1316"/>
        <v>0</v>
      </c>
      <c r="S2930" s="33">
        <f>PTAinputs!AF2930</f>
        <v>194.79658853562316</v>
      </c>
      <c r="T2930" s="31">
        <f t="shared" ca="1" si="1317"/>
        <v>1.0715641454550546</v>
      </c>
      <c r="U2930" s="2">
        <f t="shared" ca="1" si="1318"/>
        <v>181.78714672550012</v>
      </c>
      <c r="V2930" s="76">
        <f t="shared" ca="1" si="1319"/>
        <v>0.53522208883553368</v>
      </c>
      <c r="W2930" s="2">
        <f t="shared" ca="1" si="1320"/>
        <v>813.66518071949849</v>
      </c>
      <c r="X2930" s="33">
        <f>PTAinputs!AF2930</f>
        <v>194.79658853562316</v>
      </c>
      <c r="Y2930" s="31">
        <f t="shared" ca="1" si="1321"/>
        <v>1.1145614219590942</v>
      </c>
      <c r="Z2930" s="2">
        <f t="shared" ca="1" si="1322"/>
        <v>907.20819679734961</v>
      </c>
      <c r="AA2930" s="76">
        <f t="shared" ca="1" si="1323"/>
        <v>0</v>
      </c>
      <c r="AB2930" s="2">
        <f t="shared" ca="1" si="1324"/>
        <v>0</v>
      </c>
      <c r="AC2930" s="33">
        <f>PTAinputs!AF2930</f>
        <v>194.79658853562316</v>
      </c>
      <c r="AD2930" s="31">
        <f t="shared" ca="1" si="1325"/>
        <v>1.1467385997579012</v>
      </c>
      <c r="AE2930" s="2">
        <f t="shared" ca="1" si="1326"/>
        <v>0</v>
      </c>
      <c r="AF2930" s="2">
        <f>PTAinputs!AE2930</f>
        <v>24</v>
      </c>
      <c r="AG2930" s="27">
        <f t="shared" ca="1" si="1327"/>
        <v>2.9252220888355334</v>
      </c>
      <c r="AH2930" s="28">
        <f ca="1">($AH$7+AG2930*$AI$7)/(1+$P$6)^AG2930</f>
        <v>388.72313846839893</v>
      </c>
      <c r="AI2930" s="28">
        <f t="shared" ca="1" si="1328"/>
        <v>303.20404800535107</v>
      </c>
      <c r="AJ2930" s="28">
        <f t="shared" ca="1" si="1329"/>
        <v>229.83309156809517</v>
      </c>
      <c r="AK2930" s="35">
        <f t="shared" ca="1" si="1330"/>
        <v>2417</v>
      </c>
      <c r="AL2930" s="33">
        <f t="shared" ca="1" si="1331"/>
        <v>267.21648045163408</v>
      </c>
      <c r="AM2930">
        <f t="shared" ca="1" si="1332"/>
        <v>2236</v>
      </c>
    </row>
    <row r="2931" spans="1:39" x14ac:dyDescent="0.25">
      <c r="A2931" t="str">
        <f>PTAinputs!B2931</f>
        <v>182HO00880</v>
      </c>
      <c r="B2931">
        <f>PTAinputs!H2931</f>
        <v>357</v>
      </c>
      <c r="C2931" s="26">
        <f>PTAinputs!AC2931</f>
        <v>0.8</v>
      </c>
      <c r="D2931" s="51">
        <f t="shared" ca="1" si="1304"/>
        <v>325.07283044132782</v>
      </c>
      <c r="E2931" s="52">
        <f t="shared" ca="1" si="1305"/>
        <v>150.93716436949225</v>
      </c>
      <c r="F2931" s="28">
        <f t="shared" ca="1" si="1306"/>
        <v>2.3352220888355335</v>
      </c>
      <c r="G2931" s="3">
        <f t="shared" ca="1" si="1307"/>
        <v>1</v>
      </c>
      <c r="H2931" s="34">
        <f>PTAinputs!AD2931</f>
        <v>1.54</v>
      </c>
      <c r="I2931" s="33">
        <f t="shared" si="1308"/>
        <v>-1425</v>
      </c>
      <c r="J2931">
        <f t="shared" ca="1" si="1309"/>
        <v>1</v>
      </c>
      <c r="K2931" s="33">
        <f t="shared" ca="1" si="1310"/>
        <v>-1423.46</v>
      </c>
      <c r="L2931" s="3">
        <f t="shared" ca="1" si="1311"/>
        <v>1</v>
      </c>
      <c r="M2931" s="6">
        <f t="shared" ca="1" si="1312"/>
        <v>0</v>
      </c>
      <c r="N2931" s="33">
        <f>PTAinputs!AF2931</f>
        <v>122.40076583894177</v>
      </c>
      <c r="O2931" s="31">
        <f t="shared" ca="1" si="1313"/>
        <v>1.0205372813857663</v>
      </c>
      <c r="P2931" s="2">
        <f t="shared" ca="1" si="1314"/>
        <v>119.93757413030156</v>
      </c>
      <c r="Q2931" s="3">
        <f t="shared" ca="1" si="1315"/>
        <v>1</v>
      </c>
      <c r="R2931">
        <f t="shared" ca="1" si="1316"/>
        <v>0</v>
      </c>
      <c r="S2931" s="33">
        <f>PTAinputs!AF2931</f>
        <v>122.40076583894177</v>
      </c>
      <c r="T2931" s="31">
        <f t="shared" ca="1" si="1317"/>
        <v>1.0715641454550546</v>
      </c>
      <c r="U2931" s="2">
        <f t="shared" ca="1" si="1318"/>
        <v>114.22626107647767</v>
      </c>
      <c r="V2931" s="76">
        <f t="shared" ca="1" si="1319"/>
        <v>0.3352220888355335</v>
      </c>
      <c r="W2931" s="2">
        <f t="shared" ca="1" si="1320"/>
        <v>802.36980898843387</v>
      </c>
      <c r="X2931" s="33">
        <f>PTAinputs!AF2931</f>
        <v>122.40076583894177</v>
      </c>
      <c r="Y2931" s="31">
        <f t="shared" ca="1" si="1321"/>
        <v>1.1100389857265687</v>
      </c>
      <c r="Z2931" s="2">
        <f t="shared" ca="1" si="1322"/>
        <v>839.33377235116404</v>
      </c>
      <c r="AA2931" s="76">
        <f t="shared" ca="1" si="1323"/>
        <v>0</v>
      </c>
      <c r="AB2931" s="2">
        <f t="shared" ca="1" si="1324"/>
        <v>0</v>
      </c>
      <c r="AC2931" s="33">
        <f>PTAinputs!AF2931</f>
        <v>122.40076583894177</v>
      </c>
      <c r="AD2931" s="31">
        <f t="shared" ca="1" si="1325"/>
        <v>1.1420856016452761</v>
      </c>
      <c r="AE2931" s="2">
        <f t="shared" ca="1" si="1326"/>
        <v>0</v>
      </c>
      <c r="AF2931" s="2">
        <f>PTAinputs!AE2931</f>
        <v>2.4000000000000004</v>
      </c>
      <c r="AG2931" s="27">
        <f t="shared" ca="1" si="1327"/>
        <v>2.8252220888355337</v>
      </c>
      <c r="AH2931" s="28">
        <f ca="1">($AH$7+AG2931*$AI$7)/(1+$P$6)^AG2931</f>
        <v>388.17186985228381</v>
      </c>
      <c r="AI2931" s="28">
        <f t="shared" ca="1" si="1328"/>
        <v>380.40843245523814</v>
      </c>
      <c r="AJ2931" s="28">
        <f t="shared" ca="1" si="1329"/>
        <v>139.20424613807353</v>
      </c>
      <c r="AK2931" s="35">
        <f t="shared" ca="1" si="1330"/>
        <v>3093</v>
      </c>
      <c r="AL2931" s="33">
        <f t="shared" ca="1" si="1331"/>
        <v>212.80060399946393</v>
      </c>
      <c r="AM2931">
        <f t="shared" ca="1" si="1332"/>
        <v>3025</v>
      </c>
    </row>
    <row r="2932" spans="1:39" x14ac:dyDescent="0.25">
      <c r="A2932" t="str">
        <f>PTAinputs!B2932</f>
        <v>515HO00138</v>
      </c>
      <c r="B2932">
        <f>PTAinputs!H2932</f>
        <v>617</v>
      </c>
      <c r="C2932" s="26">
        <f>PTAinputs!AC2932</f>
        <v>3.1</v>
      </c>
      <c r="D2932" s="51">
        <f t="shared" ca="1" si="1304"/>
        <v>592.656371748423</v>
      </c>
      <c r="E2932" s="52">
        <f t="shared" ca="1" si="1305"/>
        <v>251.88941667590089</v>
      </c>
      <c r="F2932" s="28">
        <f t="shared" ca="1" si="1306"/>
        <v>2.5652220888355335</v>
      </c>
      <c r="G2932" s="3">
        <f t="shared" ca="1" si="1307"/>
        <v>1</v>
      </c>
      <c r="H2932" s="34">
        <f>PTAinputs!AD2932</f>
        <v>0.44000000000000006</v>
      </c>
      <c r="I2932" s="33">
        <f t="shared" si="1308"/>
        <v>-1425</v>
      </c>
      <c r="J2932">
        <f t="shared" ca="1" si="1309"/>
        <v>1</v>
      </c>
      <c r="K2932" s="33">
        <f t="shared" ca="1" si="1310"/>
        <v>-1424.56</v>
      </c>
      <c r="L2932" s="3">
        <f t="shared" ca="1" si="1311"/>
        <v>1</v>
      </c>
      <c r="M2932" s="6">
        <f t="shared" ca="1" si="1312"/>
        <v>0</v>
      </c>
      <c r="N2932" s="33">
        <f>PTAinputs!AF2932</f>
        <v>204.03985843583197</v>
      </c>
      <c r="O2932" s="31">
        <f t="shared" ca="1" si="1313"/>
        <v>1.0205372813857663</v>
      </c>
      <c r="P2932" s="2">
        <f t="shared" ca="1" si="1314"/>
        <v>199.93376249691781</v>
      </c>
      <c r="Q2932" s="3">
        <f t="shared" ca="1" si="1315"/>
        <v>1</v>
      </c>
      <c r="R2932">
        <f t="shared" ca="1" si="1316"/>
        <v>0</v>
      </c>
      <c r="S2932" s="33">
        <f>PTAinputs!AF2932</f>
        <v>204.03985843583197</v>
      </c>
      <c r="T2932" s="31">
        <f t="shared" ca="1" si="1317"/>
        <v>1.0715641454550546</v>
      </c>
      <c r="U2932" s="2">
        <f t="shared" ca="1" si="1318"/>
        <v>190.41310713992172</v>
      </c>
      <c r="V2932" s="76">
        <f t="shared" ca="1" si="1319"/>
        <v>0.56522208883553349</v>
      </c>
      <c r="W2932" s="2">
        <f t="shared" ca="1" si="1320"/>
        <v>786.00435139345723</v>
      </c>
      <c r="X2932" s="33">
        <f>PTAinputs!AF2932</f>
        <v>204.03985843583197</v>
      </c>
      <c r="Y2932" s="31">
        <f t="shared" ca="1" si="1321"/>
        <v>1.1152413747162389</v>
      </c>
      <c r="Z2932" s="2">
        <f t="shared" ca="1" si="1322"/>
        <v>889.41500096709899</v>
      </c>
      <c r="AA2932" s="76">
        <f t="shared" ca="1" si="1323"/>
        <v>0</v>
      </c>
      <c r="AB2932" s="2">
        <f t="shared" ca="1" si="1324"/>
        <v>0</v>
      </c>
      <c r="AC2932" s="33">
        <f>PTAinputs!AF2932</f>
        <v>204.03985843583197</v>
      </c>
      <c r="AD2932" s="31">
        <f t="shared" ca="1" si="1325"/>
        <v>1.1474381826227549</v>
      </c>
      <c r="AE2932" s="2">
        <f t="shared" ca="1" si="1326"/>
        <v>0</v>
      </c>
      <c r="AF2932" s="2">
        <f>PTAinputs!AE2932</f>
        <v>-6</v>
      </c>
      <c r="AG2932" s="27">
        <f t="shared" ca="1" si="1327"/>
        <v>2.9402220888355335</v>
      </c>
      <c r="AH2932" s="28">
        <f ca="1">($AH$7+AG2932*$AI$7)/(1+$P$6)^AG2932</f>
        <v>388.80456966822607</v>
      </c>
      <c r="AI2932" s="28">
        <f t="shared" ca="1" si="1328"/>
        <v>291.60342725116953</v>
      </c>
      <c r="AJ2932" s="28">
        <f t="shared" ca="1" si="1329"/>
        <v>231.03511166842307</v>
      </c>
      <c r="AK2932" s="35">
        <f t="shared" ca="1" si="1330"/>
        <v>2393</v>
      </c>
      <c r="AL2932" s="33">
        <f t="shared" ca="1" si="1331"/>
        <v>266.72716798595758</v>
      </c>
      <c r="AM2932">
        <f t="shared" ca="1" si="1332"/>
        <v>2248</v>
      </c>
    </row>
    <row r="2933" spans="1:39" x14ac:dyDescent="0.25">
      <c r="A2933" t="str">
        <f>PTAinputs!B2933</f>
        <v>097HO40892</v>
      </c>
      <c r="B2933">
        <f>PTAinputs!H2933</f>
        <v>467</v>
      </c>
      <c r="C2933" s="26">
        <f>PTAinputs!AC2933</f>
        <v>6</v>
      </c>
      <c r="D2933" s="51">
        <f t="shared" ca="1" si="1304"/>
        <v>507.62200218987277</v>
      </c>
      <c r="E2933" s="52">
        <f t="shared" ca="1" si="1305"/>
        <v>195.18086213419653</v>
      </c>
      <c r="F2933" s="28">
        <f t="shared" ca="1" si="1306"/>
        <v>2.8552220888355335</v>
      </c>
      <c r="G2933" s="3">
        <f t="shared" ca="1" si="1307"/>
        <v>1</v>
      </c>
      <c r="H2933" s="34">
        <f>PTAinputs!AD2933</f>
        <v>2.8600000000000003</v>
      </c>
      <c r="I2933" s="33">
        <f t="shared" si="1308"/>
        <v>-1425</v>
      </c>
      <c r="J2933">
        <f t="shared" ca="1" si="1309"/>
        <v>1</v>
      </c>
      <c r="K2933" s="33">
        <f t="shared" ca="1" si="1310"/>
        <v>-1422.14</v>
      </c>
      <c r="L2933" s="3">
        <f t="shared" ca="1" si="1311"/>
        <v>1</v>
      </c>
      <c r="M2933" s="6">
        <f t="shared" ca="1" si="1312"/>
        <v>0</v>
      </c>
      <c r="N2933" s="33">
        <f>PTAinputs!AF2933</f>
        <v>113.22936876305408</v>
      </c>
      <c r="O2933" s="31">
        <f t="shared" ca="1" si="1313"/>
        <v>1.0205372813857663</v>
      </c>
      <c r="P2933" s="2">
        <f t="shared" ca="1" si="1314"/>
        <v>110.95074215152854</v>
      </c>
      <c r="Q2933" s="3">
        <f t="shared" ca="1" si="1315"/>
        <v>1</v>
      </c>
      <c r="R2933">
        <f t="shared" ca="1" si="1316"/>
        <v>0</v>
      </c>
      <c r="S2933" s="33">
        <f>PTAinputs!AF2933</f>
        <v>113.22936876305408</v>
      </c>
      <c r="T2933" s="31">
        <f t="shared" ca="1" si="1317"/>
        <v>1.0715641454550546</v>
      </c>
      <c r="U2933" s="2">
        <f t="shared" ca="1" si="1318"/>
        <v>105.66737347764622</v>
      </c>
      <c r="V2933" s="76">
        <f t="shared" ca="1" si="1319"/>
        <v>0.85522208883553352</v>
      </c>
      <c r="W2933" s="2">
        <f t="shared" ca="1" si="1320"/>
        <v>811.49973560288106</v>
      </c>
      <c r="X2933" s="33">
        <f>PTAinputs!AF2933</f>
        <v>113.22936876305408</v>
      </c>
      <c r="Y2933" s="31">
        <f t="shared" ca="1" si="1321"/>
        <v>1.1218356750729428</v>
      </c>
      <c r="Z2933" s="2">
        <f t="shared" ca="1" si="1322"/>
        <v>897.81920236861004</v>
      </c>
      <c r="AA2933" s="76">
        <f t="shared" ca="1" si="1323"/>
        <v>0</v>
      </c>
      <c r="AB2933" s="2">
        <f t="shared" ca="1" si="1324"/>
        <v>0</v>
      </c>
      <c r="AC2933" s="33">
        <f>PTAinputs!AF2933</f>
        <v>113.22936876305408</v>
      </c>
      <c r="AD2933" s="31">
        <f t="shared" ca="1" si="1325"/>
        <v>1.1542228591856114</v>
      </c>
      <c r="AE2933" s="2">
        <f t="shared" ca="1" si="1326"/>
        <v>0</v>
      </c>
      <c r="AF2933" s="2">
        <f>PTAinputs!AE2933</f>
        <v>36</v>
      </c>
      <c r="AG2933" s="27">
        <f t="shared" ca="1" si="1327"/>
        <v>3.0852220888355335</v>
      </c>
      <c r="AH2933" s="28">
        <f ca="1">($AH$7+AG2933*$AI$7)/(1+$P$6)^AG2933</f>
        <v>389.57493371019939</v>
      </c>
      <c r="AI2933" s="28">
        <f t="shared" ca="1" si="1328"/>
        <v>179.20446950669171</v>
      </c>
      <c r="AJ2933" s="28">
        <f t="shared" ca="1" si="1329"/>
        <v>177.78722158769094</v>
      </c>
      <c r="AK2933" s="35">
        <f t="shared" ca="1" si="1330"/>
        <v>2929</v>
      </c>
      <c r="AL2933" s="33">
        <f t="shared" ca="1" si="1331"/>
        <v>207.17359298779624</v>
      </c>
      <c r="AM2933">
        <f t="shared" ca="1" si="1332"/>
        <v>3060</v>
      </c>
    </row>
    <row r="2934" spans="1:39" x14ac:dyDescent="0.25">
      <c r="A2934" t="str">
        <f>PTAinputs!B2934</f>
        <v>515HO00223</v>
      </c>
      <c r="B2934">
        <f>PTAinputs!H2934</f>
        <v>475</v>
      </c>
      <c r="C2934" s="26">
        <f>PTAinputs!AC2934</f>
        <v>2</v>
      </c>
      <c r="D2934" s="51">
        <f t="shared" ca="1" si="1304"/>
        <v>443.91182381733802</v>
      </c>
      <c r="E2934" s="52">
        <f t="shared" ca="1" si="1305"/>
        <v>196.60575906910077</v>
      </c>
      <c r="F2934" s="28">
        <f t="shared" ca="1" si="1306"/>
        <v>2.4552220888355336</v>
      </c>
      <c r="G2934" s="3">
        <f t="shared" ca="1" si="1307"/>
        <v>1</v>
      </c>
      <c r="H2934" s="34">
        <f>PTAinputs!AD2934</f>
        <v>5.7200000000000006</v>
      </c>
      <c r="I2934" s="33">
        <f t="shared" si="1308"/>
        <v>-1425</v>
      </c>
      <c r="J2934">
        <f t="shared" ca="1" si="1309"/>
        <v>1</v>
      </c>
      <c r="K2934" s="33">
        <f t="shared" ca="1" si="1310"/>
        <v>-1419.28</v>
      </c>
      <c r="L2934" s="3">
        <f t="shared" ca="1" si="1311"/>
        <v>1</v>
      </c>
      <c r="M2934" s="6">
        <f t="shared" ca="1" si="1312"/>
        <v>0</v>
      </c>
      <c r="N2934" s="33">
        <f>PTAinputs!AF2934</f>
        <v>155.92588767695523</v>
      </c>
      <c r="O2934" s="31">
        <f t="shared" ca="1" si="1313"/>
        <v>1.0205372813857663</v>
      </c>
      <c r="P2934" s="2">
        <f t="shared" ca="1" si="1314"/>
        <v>152.78803677336188</v>
      </c>
      <c r="Q2934" s="3">
        <f t="shared" ca="1" si="1315"/>
        <v>1</v>
      </c>
      <c r="R2934">
        <f t="shared" ca="1" si="1316"/>
        <v>0</v>
      </c>
      <c r="S2934" s="33">
        <f>PTAinputs!AF2934</f>
        <v>155.92588767695523</v>
      </c>
      <c r="T2934" s="31">
        <f t="shared" ca="1" si="1317"/>
        <v>1.0715641454550546</v>
      </c>
      <c r="U2934" s="2">
        <f t="shared" ca="1" si="1318"/>
        <v>145.51241597463036</v>
      </c>
      <c r="V2934" s="76">
        <f t="shared" ca="1" si="1319"/>
        <v>0.45522208883553361</v>
      </c>
      <c r="W2934" s="2">
        <f t="shared" ca="1" si="1320"/>
        <v>793.42769453394249</v>
      </c>
      <c r="X2934" s="33">
        <f>PTAinputs!AF2934</f>
        <v>155.92588767695523</v>
      </c>
      <c r="Y2934" s="31">
        <f t="shared" ca="1" si="1321"/>
        <v>1.1127502406637078</v>
      </c>
      <c r="Z2934" s="2">
        <f t="shared" ca="1" si="1322"/>
        <v>857.21640982507665</v>
      </c>
      <c r="AA2934" s="76">
        <f t="shared" ca="1" si="1323"/>
        <v>0</v>
      </c>
      <c r="AB2934" s="2">
        <f t="shared" ca="1" si="1324"/>
        <v>0</v>
      </c>
      <c r="AC2934" s="33">
        <f>PTAinputs!AF2934</f>
        <v>155.92588767695523</v>
      </c>
      <c r="AD2934" s="31">
        <f t="shared" ca="1" si="1325"/>
        <v>1.1448751300005069</v>
      </c>
      <c r="AE2934" s="2">
        <f t="shared" ca="1" si="1326"/>
        <v>0</v>
      </c>
      <c r="AF2934" s="2">
        <f>PTAinputs!AE2934</f>
        <v>-2.4000000000000004</v>
      </c>
      <c r="AG2934" s="27">
        <f t="shared" ca="1" si="1327"/>
        <v>2.8852220888355333</v>
      </c>
      <c r="AH2934" s="28">
        <f ca="1">($AH$7+AG2934*$AI$7)/(1+$P$6)^AG2934</f>
        <v>388.50438565037791</v>
      </c>
      <c r="AI2934" s="28">
        <f t="shared" ca="1" si="1328"/>
        <v>334.11377165932498</v>
      </c>
      <c r="AJ2934" s="28">
        <f t="shared" ca="1" si="1329"/>
        <v>180.80312401713411</v>
      </c>
      <c r="AK2934" s="35">
        <f t="shared" ca="1" si="1330"/>
        <v>2917</v>
      </c>
      <c r="AL2934" s="33">
        <f t="shared" ca="1" si="1331"/>
        <v>234.68279790267184</v>
      </c>
      <c r="AM2934">
        <f t="shared" ca="1" si="1332"/>
        <v>2818</v>
      </c>
    </row>
    <row r="2935" spans="1:39" x14ac:dyDescent="0.25">
      <c r="A2935" t="str">
        <f>PTAinputs!B2935</f>
        <v>224HO04185</v>
      </c>
      <c r="B2935">
        <f>PTAinputs!H2935</f>
        <v>600</v>
      </c>
      <c r="C2935" s="26">
        <f>PTAinputs!AC2935</f>
        <v>1.4</v>
      </c>
      <c r="D2935" s="51">
        <f t="shared" ca="1" si="1304"/>
        <v>533.75087904035627</v>
      </c>
      <c r="E2935" s="52">
        <f t="shared" ca="1" si="1305"/>
        <v>241.96913651116893</v>
      </c>
      <c r="F2935" s="28">
        <f t="shared" ca="1" si="1306"/>
        <v>2.3952220888355336</v>
      </c>
      <c r="G2935" s="3">
        <f t="shared" ca="1" si="1307"/>
        <v>1</v>
      </c>
      <c r="H2935" s="34">
        <f>PTAinputs!AD2935</f>
        <v>2.64</v>
      </c>
      <c r="I2935" s="33">
        <f t="shared" si="1308"/>
        <v>-1425</v>
      </c>
      <c r="J2935">
        <f t="shared" ca="1" si="1309"/>
        <v>1</v>
      </c>
      <c r="K2935" s="33">
        <f t="shared" ca="1" si="1310"/>
        <v>-1422.36</v>
      </c>
      <c r="L2935" s="3">
        <f t="shared" ca="1" si="1311"/>
        <v>1</v>
      </c>
      <c r="M2935" s="6">
        <f t="shared" ca="1" si="1312"/>
        <v>0</v>
      </c>
      <c r="N2935" s="33">
        <f>PTAinputs!AF2935</f>
        <v>213.77731492225578</v>
      </c>
      <c r="O2935" s="31">
        <f t="shared" ca="1" si="1313"/>
        <v>1.0205372813857663</v>
      </c>
      <c r="P2935" s="2">
        <f t="shared" ca="1" si="1314"/>
        <v>209.4752625126757</v>
      </c>
      <c r="Q2935" s="3">
        <f t="shared" ca="1" si="1315"/>
        <v>1</v>
      </c>
      <c r="R2935">
        <f t="shared" ca="1" si="1316"/>
        <v>0</v>
      </c>
      <c r="S2935" s="33">
        <f>PTAinputs!AF2935</f>
        <v>213.77731492225578</v>
      </c>
      <c r="T2935" s="31">
        <f t="shared" ca="1" si="1317"/>
        <v>1.0715641454550546</v>
      </c>
      <c r="U2935" s="2">
        <f t="shared" ca="1" si="1318"/>
        <v>199.50025001207209</v>
      </c>
      <c r="V2935" s="76">
        <f t="shared" ca="1" si="1319"/>
        <v>0.39522208883553356</v>
      </c>
      <c r="W2935" s="2">
        <f t="shared" ca="1" si="1320"/>
        <v>779.73906275493619</v>
      </c>
      <c r="X2935" s="33">
        <f>PTAinputs!AF2935</f>
        <v>213.77731492225578</v>
      </c>
      <c r="Y2935" s="31">
        <f t="shared" ca="1" si="1321"/>
        <v>1.1113937864291565</v>
      </c>
      <c r="Z2935" s="2">
        <f t="shared" ca="1" si="1322"/>
        <v>855.76028761771454</v>
      </c>
      <c r="AA2935" s="76">
        <f t="shared" ca="1" si="1323"/>
        <v>0</v>
      </c>
      <c r="AB2935" s="2">
        <f t="shared" ca="1" si="1324"/>
        <v>0</v>
      </c>
      <c r="AC2935" s="33">
        <f>PTAinputs!AF2935</f>
        <v>213.77731492225578</v>
      </c>
      <c r="AD2935" s="31">
        <f t="shared" ca="1" si="1325"/>
        <v>1.1434795151883319</v>
      </c>
      <c r="AE2935" s="2">
        <f t="shared" ca="1" si="1326"/>
        <v>0</v>
      </c>
      <c r="AF2935" s="2">
        <f>PTAinputs!AE2935</f>
        <v>-20.399999999999999</v>
      </c>
      <c r="AG2935" s="27">
        <f t="shared" ca="1" si="1327"/>
        <v>2.8552220888355335</v>
      </c>
      <c r="AH2935" s="28">
        <f ca="1">($AH$7+AG2935*$AI$7)/(1+$P$6)^AG2935</f>
        <v>388.33878709803452</v>
      </c>
      <c r="AI2935" s="28">
        <f t="shared" ca="1" si="1328"/>
        <v>357.27168413019172</v>
      </c>
      <c r="AJ2935" s="28">
        <f t="shared" ca="1" si="1329"/>
        <v>222.83982830996928</v>
      </c>
      <c r="AK2935" s="35">
        <f t="shared" ca="1" si="1330"/>
        <v>2515</v>
      </c>
      <c r="AL2935" s="33">
        <f t="shared" ca="1" si="1331"/>
        <v>268.76708084540974</v>
      </c>
      <c r="AM2935">
        <f t="shared" ca="1" si="1332"/>
        <v>2199</v>
      </c>
    </row>
    <row r="2936" spans="1:39" x14ac:dyDescent="0.25">
      <c r="A2936" t="str">
        <f>PTAinputs!B2936</f>
        <v>515HO00270</v>
      </c>
      <c r="B2936">
        <f>PTAinputs!H2936</f>
        <v>586</v>
      </c>
      <c r="C2936" s="26">
        <f>PTAinputs!AC2936</f>
        <v>3.9</v>
      </c>
      <c r="D2936" s="51">
        <f t="shared" ca="1" si="1304"/>
        <v>582.27510002122176</v>
      </c>
      <c r="E2936" s="52">
        <f t="shared" ca="1" si="1305"/>
        <v>240.45157869863385</v>
      </c>
      <c r="F2936" s="28">
        <f t="shared" ca="1" si="1306"/>
        <v>2.6452220888355336</v>
      </c>
      <c r="G2936" s="3">
        <f t="shared" ca="1" si="1307"/>
        <v>1</v>
      </c>
      <c r="H2936" s="34">
        <f>PTAinputs!AD2936</f>
        <v>2.2000000000000002</v>
      </c>
      <c r="I2936" s="33">
        <f t="shared" si="1308"/>
        <v>-1425</v>
      </c>
      <c r="J2936">
        <f t="shared" ca="1" si="1309"/>
        <v>1</v>
      </c>
      <c r="K2936" s="33">
        <f t="shared" ca="1" si="1310"/>
        <v>-1422.8</v>
      </c>
      <c r="L2936" s="3">
        <f t="shared" ca="1" si="1311"/>
        <v>1</v>
      </c>
      <c r="M2936" s="6">
        <f t="shared" ca="1" si="1312"/>
        <v>0</v>
      </c>
      <c r="N2936" s="33">
        <f>PTAinputs!AF2936</f>
        <v>182.96918078440481</v>
      </c>
      <c r="O2936" s="31">
        <f t="shared" ca="1" si="1313"/>
        <v>1.0205372813857663</v>
      </c>
      <c r="P2936" s="2">
        <f t="shared" ca="1" si="1314"/>
        <v>179.2871109382254</v>
      </c>
      <c r="Q2936" s="3">
        <f t="shared" ca="1" si="1315"/>
        <v>1</v>
      </c>
      <c r="R2936">
        <f t="shared" ca="1" si="1316"/>
        <v>0</v>
      </c>
      <c r="S2936" s="33">
        <f>PTAinputs!AF2936</f>
        <v>182.96918078440481</v>
      </c>
      <c r="T2936" s="31">
        <f t="shared" ca="1" si="1317"/>
        <v>1.0715641454550546</v>
      </c>
      <c r="U2936" s="2">
        <f t="shared" ca="1" si="1318"/>
        <v>170.74962946497655</v>
      </c>
      <c r="V2936" s="76">
        <f t="shared" ca="1" si="1319"/>
        <v>0.64522208883553356</v>
      </c>
      <c r="W2936" s="2">
        <f t="shared" ca="1" si="1320"/>
        <v>790.32532078749512</v>
      </c>
      <c r="X2936" s="33">
        <f>PTAinputs!AF2936</f>
        <v>182.96918078440481</v>
      </c>
      <c r="Y2936" s="31">
        <f t="shared" ca="1" si="1321"/>
        <v>1.1170566107358888</v>
      </c>
      <c r="Z2936" s="2">
        <f t="shared" ca="1" si="1322"/>
        <v>896.00998876548408</v>
      </c>
      <c r="AA2936" s="76">
        <f t="shared" ca="1" si="1323"/>
        <v>0</v>
      </c>
      <c r="AB2936" s="2">
        <f t="shared" ca="1" si="1324"/>
        <v>0</v>
      </c>
      <c r="AC2936" s="33">
        <f>PTAinputs!AF2936</f>
        <v>182.96918078440481</v>
      </c>
      <c r="AD2936" s="31">
        <f t="shared" ca="1" si="1325"/>
        <v>1.1493058241635368</v>
      </c>
      <c r="AE2936" s="2">
        <f t="shared" ca="1" si="1326"/>
        <v>0</v>
      </c>
      <c r="AF2936" s="2">
        <f>PTAinputs!AE2936</f>
        <v>2.4000000000000004</v>
      </c>
      <c r="AG2936" s="27">
        <f t="shared" ca="1" si="1327"/>
        <v>2.9802220888355335</v>
      </c>
      <c r="AH2936" s="28">
        <f ca="1">($AH$7+AG2936*$AI$7)/(1+$P$6)^AG2936</f>
        <v>389.0201210787061</v>
      </c>
      <c r="AI2936" s="28">
        <f t="shared" ca="1" si="1328"/>
        <v>260.64348112273308</v>
      </c>
      <c r="AJ2936" s="28">
        <f t="shared" ca="1" si="1329"/>
        <v>220.12333197986715</v>
      </c>
      <c r="AK2936" s="35">
        <f t="shared" ca="1" si="1330"/>
        <v>2552</v>
      </c>
      <c r="AL2936" s="33">
        <f t="shared" ca="1" si="1331"/>
        <v>254.25704781064266</v>
      </c>
      <c r="AM2936">
        <f t="shared" ca="1" si="1332"/>
        <v>2518</v>
      </c>
    </row>
    <row r="2937" spans="1:39" x14ac:dyDescent="0.25">
      <c r="A2937" t="str">
        <f>PTAinputs!B2937</f>
        <v>265HO29969</v>
      </c>
      <c r="B2937">
        <f>PTAinputs!H2937</f>
        <v>719</v>
      </c>
      <c r="C2937" s="26">
        <f>PTAinputs!AC2937</f>
        <v>6.7</v>
      </c>
      <c r="D2937" s="51">
        <f t="shared" ca="1" si="1304"/>
        <v>763.4223335543951</v>
      </c>
      <c r="E2937" s="52">
        <f t="shared" ca="1" si="1305"/>
        <v>286.99009431964924</v>
      </c>
      <c r="F2937" s="28">
        <f t="shared" ca="1" si="1306"/>
        <v>2.9252220888355334</v>
      </c>
      <c r="G2937" s="3">
        <f t="shared" ca="1" si="1307"/>
        <v>1</v>
      </c>
      <c r="H2937" s="34">
        <f>PTAinputs!AD2937</f>
        <v>-0.88000000000000012</v>
      </c>
      <c r="I2937" s="33">
        <f t="shared" si="1308"/>
        <v>-1425</v>
      </c>
      <c r="J2937">
        <f t="shared" ca="1" si="1309"/>
        <v>1</v>
      </c>
      <c r="K2937" s="33">
        <f t="shared" ca="1" si="1310"/>
        <v>-1425.88</v>
      </c>
      <c r="L2937" s="3">
        <f t="shared" ca="1" si="1311"/>
        <v>1</v>
      </c>
      <c r="M2937" s="6">
        <f t="shared" ca="1" si="1312"/>
        <v>0</v>
      </c>
      <c r="N2937" s="33">
        <f>PTAinputs!AF2937</f>
        <v>198.20714783012303</v>
      </c>
      <c r="O2937" s="31">
        <f t="shared" ca="1" si="1313"/>
        <v>1.0205372813857663</v>
      </c>
      <c r="P2937" s="2">
        <f t="shared" ca="1" si="1314"/>
        <v>194.21842929734197</v>
      </c>
      <c r="Q2937" s="3">
        <f t="shared" ca="1" si="1315"/>
        <v>1</v>
      </c>
      <c r="R2937">
        <f t="shared" ca="1" si="1316"/>
        <v>0</v>
      </c>
      <c r="S2937" s="33">
        <f>PTAinputs!AF2937</f>
        <v>198.20714783012303</v>
      </c>
      <c r="T2937" s="31">
        <f t="shared" ca="1" si="1317"/>
        <v>1.0715641454550546</v>
      </c>
      <c r="U2937" s="2">
        <f t="shared" ca="1" si="1318"/>
        <v>184.9699326641352</v>
      </c>
      <c r="V2937" s="76">
        <f t="shared" ca="1" si="1319"/>
        <v>0.92522208883553336</v>
      </c>
      <c r="W2937" s="2">
        <f t="shared" ca="1" si="1320"/>
        <v>812.89451467001493</v>
      </c>
      <c r="X2937" s="33">
        <f>PTAinputs!AF2937</f>
        <v>198.20714783012303</v>
      </c>
      <c r="Y2937" s="31">
        <f t="shared" ca="1" si="1321"/>
        <v>1.1234332357853403</v>
      </c>
      <c r="Z2937" s="2">
        <f t="shared" ca="1" si="1322"/>
        <v>976.13130124178065</v>
      </c>
      <c r="AA2937" s="76">
        <f t="shared" ca="1" si="1323"/>
        <v>0</v>
      </c>
      <c r="AB2937" s="2">
        <f t="shared" ca="1" si="1324"/>
        <v>0</v>
      </c>
      <c r="AC2937" s="33">
        <f>PTAinputs!AF2937</f>
        <v>198.20714783012303</v>
      </c>
      <c r="AD2937" s="31">
        <f t="shared" ca="1" si="1325"/>
        <v>1.1558665411741218</v>
      </c>
      <c r="AE2937" s="2">
        <f t="shared" ca="1" si="1326"/>
        <v>0</v>
      </c>
      <c r="AF2937" s="2">
        <f>PTAinputs!AE2937</f>
        <v>40.799999999999997</v>
      </c>
      <c r="AG2937" s="27">
        <f t="shared" ca="1" si="1327"/>
        <v>3.1202220888355336</v>
      </c>
      <c r="AH2937" s="28">
        <f ca="1">($AH$7+AG2937*$AI$7)/(1+$P$6)^AG2937</f>
        <v>389.75634670518997</v>
      </c>
      <c r="AI2937" s="28">
        <f t="shared" ca="1" si="1328"/>
        <v>152.00497521502413</v>
      </c>
      <c r="AJ2937" s="28">
        <f t="shared" ca="1" si="1329"/>
        <v>260.9792728108028</v>
      </c>
      <c r="AK2937" s="35">
        <f t="shared" ca="1" si="1330"/>
        <v>1907</v>
      </c>
      <c r="AL2937" s="33">
        <f t="shared" ca="1" si="1331"/>
        <v>276.12850187390057</v>
      </c>
      <c r="AM2937">
        <f t="shared" ca="1" si="1332"/>
        <v>2033</v>
      </c>
    </row>
    <row r="2938" spans="1:39" x14ac:dyDescent="0.25">
      <c r="A2938" t="str">
        <f>PTAinputs!B2938</f>
        <v>307HO00028</v>
      </c>
      <c r="B2938">
        <f>PTAinputs!H2938</f>
        <v>959</v>
      </c>
      <c r="C2938" s="26">
        <f>PTAinputs!AC2938</f>
        <v>4.8</v>
      </c>
      <c r="D2938" s="51">
        <f t="shared" ca="1" si="1304"/>
        <v>948.13906706622402</v>
      </c>
      <c r="E2938" s="52">
        <f t="shared" ca="1" si="1305"/>
        <v>379.46669652105317</v>
      </c>
      <c r="F2938" s="28">
        <f t="shared" ca="1" si="1306"/>
        <v>2.7352220888355334</v>
      </c>
      <c r="G2938" s="3">
        <f t="shared" ca="1" si="1307"/>
        <v>1</v>
      </c>
      <c r="H2938" s="34">
        <f>PTAinputs!AD2938</f>
        <v>3.08</v>
      </c>
      <c r="I2938" s="33">
        <f t="shared" si="1308"/>
        <v>-1425</v>
      </c>
      <c r="J2938">
        <f t="shared" ca="1" si="1309"/>
        <v>1</v>
      </c>
      <c r="K2938" s="33">
        <f t="shared" ca="1" si="1310"/>
        <v>-1421.92</v>
      </c>
      <c r="L2938" s="3">
        <f t="shared" ca="1" si="1311"/>
        <v>1</v>
      </c>
      <c r="M2938" s="6">
        <f t="shared" ca="1" si="1312"/>
        <v>0</v>
      </c>
      <c r="N2938" s="33">
        <f>PTAinputs!AF2938</f>
        <v>307.59173822232549</v>
      </c>
      <c r="O2938" s="31">
        <f t="shared" ca="1" si="1313"/>
        <v>1.0205372813857663</v>
      </c>
      <c r="P2938" s="2">
        <f t="shared" ca="1" si="1314"/>
        <v>301.40176535702165</v>
      </c>
      <c r="Q2938" s="3">
        <f t="shared" ca="1" si="1315"/>
        <v>1</v>
      </c>
      <c r="R2938">
        <f t="shared" ca="1" si="1316"/>
        <v>0</v>
      </c>
      <c r="S2938" s="33">
        <f>PTAinputs!AF2938</f>
        <v>307.59173822232549</v>
      </c>
      <c r="T2938" s="31">
        <f t="shared" ca="1" si="1317"/>
        <v>1.0715641454550546</v>
      </c>
      <c r="U2938" s="2">
        <f t="shared" ca="1" si="1318"/>
        <v>287.04930034002058</v>
      </c>
      <c r="V2938" s="76">
        <f t="shared" ca="1" si="1319"/>
        <v>0.73522208883553342</v>
      </c>
      <c r="W2938" s="2">
        <f t="shared" ca="1" si="1320"/>
        <v>796.31327084294014</v>
      </c>
      <c r="X2938" s="33">
        <f>PTAinputs!AF2938</f>
        <v>307.59173822232549</v>
      </c>
      <c r="Y2938" s="31">
        <f t="shared" ca="1" si="1321"/>
        <v>1.1191022831566346</v>
      </c>
      <c r="Z2938" s="2">
        <f t="shared" ca="1" si="1322"/>
        <v>998.39331632946869</v>
      </c>
      <c r="AA2938" s="76">
        <f t="shared" ca="1" si="1323"/>
        <v>0</v>
      </c>
      <c r="AB2938" s="2">
        <f t="shared" ca="1" si="1324"/>
        <v>0</v>
      </c>
      <c r="AC2938" s="33">
        <f>PTAinputs!AF2938</f>
        <v>307.59173822232549</v>
      </c>
      <c r="AD2938" s="31">
        <f t="shared" ca="1" si="1325"/>
        <v>1.1514105547608025</v>
      </c>
      <c r="AE2938" s="2">
        <f t="shared" ca="1" si="1326"/>
        <v>0</v>
      </c>
      <c r="AF2938" s="2">
        <f>PTAinputs!AE2938</f>
        <v>13.200000000000001</v>
      </c>
      <c r="AG2938" s="27">
        <f t="shared" ca="1" si="1327"/>
        <v>3.0252220888355335</v>
      </c>
      <c r="AH2938" s="28">
        <f ca="1">($AH$7+AG2938*$AI$7)/(1+$P$6)^AG2938</f>
        <v>389.25984549038418</v>
      </c>
      <c r="AI2938" s="28">
        <f t="shared" ca="1" si="1328"/>
        <v>225.77071038442284</v>
      </c>
      <c r="AJ2938" s="28">
        <f t="shared" ca="1" si="1329"/>
        <v>346.64061501122035</v>
      </c>
      <c r="AK2938" s="35">
        <f t="shared" ca="1" si="1330"/>
        <v>186</v>
      </c>
      <c r="AL2938" s="33">
        <f t="shared" ca="1" si="1331"/>
        <v>354.09687375212343</v>
      </c>
      <c r="AM2938">
        <f t="shared" ca="1" si="1332"/>
        <v>146</v>
      </c>
    </row>
    <row r="2939" spans="1:39" x14ac:dyDescent="0.25">
      <c r="A2939" t="str">
        <f>PTAinputs!B2939</f>
        <v>543HO00120</v>
      </c>
      <c r="B2939">
        <f>PTAinputs!H2939</f>
        <v>620</v>
      </c>
      <c r="C2939" s="26">
        <f>PTAinputs!AC2939</f>
        <v>5.7</v>
      </c>
      <c r="D2939" s="51">
        <f t="shared" ca="1" si="1304"/>
        <v>651.8749980966893</v>
      </c>
      <c r="E2939" s="52">
        <f t="shared" ca="1" si="1305"/>
        <v>253.12667790168359</v>
      </c>
      <c r="F2939" s="28">
        <f t="shared" ca="1" si="1306"/>
        <v>2.8252220888355337</v>
      </c>
      <c r="G2939" s="3">
        <f t="shared" ca="1" si="1307"/>
        <v>1</v>
      </c>
      <c r="H2939" s="34">
        <f>PTAinputs!AD2939</f>
        <v>6.6000000000000005</v>
      </c>
      <c r="I2939" s="33">
        <f t="shared" si="1308"/>
        <v>-1425</v>
      </c>
      <c r="J2939">
        <f t="shared" ca="1" si="1309"/>
        <v>1</v>
      </c>
      <c r="K2939" s="33">
        <f t="shared" ca="1" si="1310"/>
        <v>-1418.4</v>
      </c>
      <c r="L2939" s="3">
        <f t="shared" ca="1" si="1311"/>
        <v>1</v>
      </c>
      <c r="M2939" s="6">
        <f t="shared" ca="1" si="1312"/>
        <v>0</v>
      </c>
      <c r="N2939" s="33">
        <f>PTAinputs!AF2939</f>
        <v>179.04706428405669</v>
      </c>
      <c r="O2939" s="31">
        <f t="shared" ca="1" si="1313"/>
        <v>1.0205372813857663</v>
      </c>
      <c r="P2939" s="2">
        <f t="shared" ca="1" si="1314"/>
        <v>175.44392306857463</v>
      </c>
      <c r="Q2939" s="3">
        <f t="shared" ca="1" si="1315"/>
        <v>1</v>
      </c>
      <c r="R2939">
        <f t="shared" ca="1" si="1316"/>
        <v>0</v>
      </c>
      <c r="S2939" s="33">
        <f>PTAinputs!AF2939</f>
        <v>179.04706428405669</v>
      </c>
      <c r="T2939" s="31">
        <f t="shared" ca="1" si="1317"/>
        <v>1.0715641454550546</v>
      </c>
      <c r="U2939" s="2">
        <f t="shared" ca="1" si="1318"/>
        <v>167.08945054149964</v>
      </c>
      <c r="V2939" s="76">
        <f t="shared" ca="1" si="1319"/>
        <v>0.82522208883553372</v>
      </c>
      <c r="W2939" s="2">
        <f t="shared" ca="1" si="1320"/>
        <v>788.64230383604331</v>
      </c>
      <c r="X2939" s="33">
        <f>PTAinputs!AF2939</f>
        <v>179.04706428405669</v>
      </c>
      <c r="Y2939" s="31">
        <f t="shared" ca="1" si="1321"/>
        <v>1.1211517018294617</v>
      </c>
      <c r="Z2939" s="2">
        <f t="shared" ca="1" si="1322"/>
        <v>920.42963658259271</v>
      </c>
      <c r="AA2939" s="76">
        <f t="shared" ca="1" si="1323"/>
        <v>0</v>
      </c>
      <c r="AB2939" s="2">
        <f t="shared" ca="1" si="1324"/>
        <v>0</v>
      </c>
      <c r="AC2939" s="33">
        <f>PTAinputs!AF2939</f>
        <v>179.04706428405669</v>
      </c>
      <c r="AD2939" s="31">
        <f t="shared" ca="1" si="1325"/>
        <v>1.1535191397637399</v>
      </c>
      <c r="AE2939" s="2">
        <f t="shared" ca="1" si="1326"/>
        <v>0</v>
      </c>
      <c r="AF2939" s="2">
        <f>PTAinputs!AE2939</f>
        <v>8.3999999999999986</v>
      </c>
      <c r="AG2939" s="27">
        <f t="shared" ca="1" si="1327"/>
        <v>3.0702220888355338</v>
      </c>
      <c r="AH2939" s="28">
        <f ca="1">($AH$7+AG2939*$AI$7)/(1+$P$6)^AG2939</f>
        <v>389.49664725067458</v>
      </c>
      <c r="AI2939" s="28">
        <f t="shared" ca="1" si="1328"/>
        <v>190.85335715283045</v>
      </c>
      <c r="AJ2939" s="28">
        <f t="shared" ca="1" si="1329"/>
        <v>230.73407243724733</v>
      </c>
      <c r="AK2939" s="35">
        <f t="shared" ca="1" si="1330"/>
        <v>2404</v>
      </c>
      <c r="AL2939" s="33">
        <f t="shared" ca="1" si="1331"/>
        <v>254.19966827788804</v>
      </c>
      <c r="AM2939">
        <f t="shared" ca="1" si="1332"/>
        <v>2519</v>
      </c>
    </row>
    <row r="2940" spans="1:39" x14ac:dyDescent="0.25">
      <c r="A2940" t="str">
        <f>PTAinputs!B2940</f>
        <v>198HO02114</v>
      </c>
      <c r="B2940">
        <f>PTAinputs!H2940</f>
        <v>695</v>
      </c>
      <c r="C2940" s="26">
        <f>PTAinputs!AC2940</f>
        <v>6</v>
      </c>
      <c r="D2940" s="51">
        <f t="shared" ca="1" si="1304"/>
        <v>728.3335452110781</v>
      </c>
      <c r="E2940" s="52">
        <f t="shared" ca="1" si="1305"/>
        <v>280.04453838149669</v>
      </c>
      <c r="F2940" s="28">
        <f t="shared" ca="1" si="1306"/>
        <v>2.8552220888355335</v>
      </c>
      <c r="G2940" s="3">
        <f t="shared" ca="1" si="1307"/>
        <v>1</v>
      </c>
      <c r="H2940" s="34">
        <f>PTAinputs!AD2940</f>
        <v>3.74</v>
      </c>
      <c r="I2940" s="33">
        <f t="shared" si="1308"/>
        <v>-1425</v>
      </c>
      <c r="J2940">
        <f t="shared" ca="1" si="1309"/>
        <v>1</v>
      </c>
      <c r="K2940" s="33">
        <f t="shared" ca="1" si="1310"/>
        <v>-1421.26</v>
      </c>
      <c r="L2940" s="3">
        <f t="shared" ca="1" si="1311"/>
        <v>1</v>
      </c>
      <c r="M2940" s="6">
        <f t="shared" ca="1" si="1312"/>
        <v>0</v>
      </c>
      <c r="N2940" s="33">
        <f>PTAinputs!AF2940</f>
        <v>201.24908331399396</v>
      </c>
      <c r="O2940" s="31">
        <f t="shared" ca="1" si="1313"/>
        <v>1.0205372813857663</v>
      </c>
      <c r="P2940" s="2">
        <f t="shared" ca="1" si="1314"/>
        <v>197.19914890392053</v>
      </c>
      <c r="Q2940" s="3">
        <f t="shared" ca="1" si="1315"/>
        <v>1</v>
      </c>
      <c r="R2940">
        <f t="shared" ca="1" si="1316"/>
        <v>0</v>
      </c>
      <c r="S2940" s="33">
        <f>PTAinputs!AF2940</f>
        <v>201.24908331399396</v>
      </c>
      <c r="T2940" s="31">
        <f t="shared" ca="1" si="1317"/>
        <v>1.0715641454550546</v>
      </c>
      <c r="U2940" s="2">
        <f t="shared" ca="1" si="1318"/>
        <v>187.80871324182905</v>
      </c>
      <c r="V2940" s="76">
        <f t="shared" ca="1" si="1319"/>
        <v>0.85522208883553352</v>
      </c>
      <c r="W2940" s="2">
        <f t="shared" ca="1" si="1320"/>
        <v>795.84043538755964</v>
      </c>
      <c r="X2940" s="33">
        <f>PTAinputs!AF2940</f>
        <v>201.24908331399396</v>
      </c>
      <c r="Y2940" s="31">
        <f t="shared" ca="1" si="1321"/>
        <v>1.1218356750729428</v>
      </c>
      <c r="Z2940" s="2">
        <f t="shared" ca="1" si="1322"/>
        <v>949.26099887324062</v>
      </c>
      <c r="AA2940" s="76">
        <f t="shared" ca="1" si="1323"/>
        <v>0</v>
      </c>
      <c r="AB2940" s="2">
        <f t="shared" ca="1" si="1324"/>
        <v>0</v>
      </c>
      <c r="AC2940" s="33">
        <f>PTAinputs!AF2940</f>
        <v>201.24908331399396</v>
      </c>
      <c r="AD2940" s="31">
        <f t="shared" ca="1" si="1325"/>
        <v>1.1542228591856114</v>
      </c>
      <c r="AE2940" s="2">
        <f t="shared" ca="1" si="1326"/>
        <v>0</v>
      </c>
      <c r="AF2940" s="2">
        <f>PTAinputs!AE2940</f>
        <v>18</v>
      </c>
      <c r="AG2940" s="27">
        <f t="shared" ca="1" si="1327"/>
        <v>3.0852220888355335</v>
      </c>
      <c r="AH2940" s="28">
        <f ca="1">($AH$7+AG2940*$AI$7)/(1+$P$6)^AG2940</f>
        <v>389.57493371019939</v>
      </c>
      <c r="AI2940" s="28">
        <f t="shared" ca="1" si="1328"/>
        <v>179.20446950669171</v>
      </c>
      <c r="AJ2940" s="28">
        <f t="shared" ca="1" si="1329"/>
        <v>255.08822870872359</v>
      </c>
      <c r="AK2940" s="35">
        <f t="shared" ca="1" si="1330"/>
        <v>1998</v>
      </c>
      <c r="AL2940" s="33">
        <f t="shared" ca="1" si="1331"/>
        <v>273.74878376143454</v>
      </c>
      <c r="AM2940">
        <f t="shared" ca="1" si="1332"/>
        <v>2090</v>
      </c>
    </row>
    <row r="2941" spans="1:39" x14ac:dyDescent="0.25">
      <c r="A2941" t="str">
        <f>PTAinputs!B2941</f>
        <v>515HO00348</v>
      </c>
      <c r="B2941">
        <f>PTAinputs!H2941</f>
        <v>824</v>
      </c>
      <c r="C2941" s="26">
        <f>PTAinputs!AC2941</f>
        <v>6.3</v>
      </c>
      <c r="D2941" s="51">
        <f t="shared" ca="1" si="1304"/>
        <v>863.81437254861021</v>
      </c>
      <c r="E2941" s="52">
        <f t="shared" ca="1" si="1305"/>
        <v>328.91849164014985</v>
      </c>
      <c r="F2941" s="28">
        <f t="shared" ca="1" si="1306"/>
        <v>2.8852220888355333</v>
      </c>
      <c r="G2941" s="3">
        <f t="shared" ca="1" si="1307"/>
        <v>1</v>
      </c>
      <c r="H2941" s="34">
        <f>PTAinputs!AD2941</f>
        <v>3.3000000000000003</v>
      </c>
      <c r="I2941" s="33">
        <f t="shared" si="1308"/>
        <v>-1425</v>
      </c>
      <c r="J2941">
        <f t="shared" ca="1" si="1309"/>
        <v>1</v>
      </c>
      <c r="K2941" s="33">
        <f t="shared" ca="1" si="1310"/>
        <v>-1421.7</v>
      </c>
      <c r="L2941" s="3">
        <f t="shared" ca="1" si="1311"/>
        <v>1</v>
      </c>
      <c r="M2941" s="6">
        <f t="shared" ca="1" si="1312"/>
        <v>0</v>
      </c>
      <c r="N2941" s="33">
        <f>PTAinputs!AF2941</f>
        <v>250.15783244372244</v>
      </c>
      <c r="O2941" s="31">
        <f t="shared" ca="1" si="1313"/>
        <v>1.0205372813857663</v>
      </c>
      <c r="P2941" s="2">
        <f t="shared" ca="1" si="1314"/>
        <v>245.12365888685451</v>
      </c>
      <c r="Q2941" s="3">
        <f t="shared" ca="1" si="1315"/>
        <v>1</v>
      </c>
      <c r="R2941">
        <f t="shared" ca="1" si="1316"/>
        <v>0</v>
      </c>
      <c r="S2941" s="33">
        <f>PTAinputs!AF2941</f>
        <v>250.15783244372244</v>
      </c>
      <c r="T2941" s="31">
        <f t="shared" ca="1" si="1317"/>
        <v>1.0715641454550546</v>
      </c>
      <c r="U2941" s="2">
        <f t="shared" ca="1" si="1318"/>
        <v>233.45110370176621</v>
      </c>
      <c r="V2941" s="76">
        <f t="shared" ca="1" si="1319"/>
        <v>0.88522208883553333</v>
      </c>
      <c r="W2941" s="2">
        <f t="shared" ca="1" si="1320"/>
        <v>786.33700051767539</v>
      </c>
      <c r="X2941" s="33">
        <f>PTAinputs!AF2941</f>
        <v>250.15783244372244</v>
      </c>
      <c r="Y2941" s="31">
        <f t="shared" ca="1" si="1321"/>
        <v>1.1225200655832372</v>
      </c>
      <c r="Z2941" s="2">
        <f t="shared" ca="1" si="1322"/>
        <v>983.61208339946165</v>
      </c>
      <c r="AA2941" s="76">
        <f t="shared" ca="1" si="1323"/>
        <v>0</v>
      </c>
      <c r="AB2941" s="2">
        <f t="shared" ca="1" si="1324"/>
        <v>0</v>
      </c>
      <c r="AC2941" s="33">
        <f>PTAinputs!AF2941</f>
        <v>250.15783244372244</v>
      </c>
      <c r="AD2941" s="31">
        <f t="shared" ca="1" si="1325"/>
        <v>1.1549270079207103</v>
      </c>
      <c r="AE2941" s="2">
        <f t="shared" ca="1" si="1326"/>
        <v>0</v>
      </c>
      <c r="AF2941" s="2">
        <f>PTAinputs!AE2941</f>
        <v>8.3999999999999986</v>
      </c>
      <c r="AG2941" s="27">
        <f t="shared" ca="1" si="1327"/>
        <v>3.1002220888355332</v>
      </c>
      <c r="AH2941" s="28">
        <f ca="1">($AH$7+AG2941*$AI$7)/(1+$P$6)^AG2941</f>
        <v>389.65289715844983</v>
      </c>
      <c r="AI2941" s="28">
        <f t="shared" ca="1" si="1328"/>
        <v>167.55074577813349</v>
      </c>
      <c r="AJ2941" s="28">
        <f t="shared" ca="1" si="1329"/>
        <v>299.39267964541443</v>
      </c>
      <c r="AK2941" s="35">
        <f t="shared" ca="1" si="1330"/>
        <v>1186</v>
      </c>
      <c r="AL2941" s="33">
        <f t="shared" ca="1" si="1331"/>
        <v>311.09985717095924</v>
      </c>
      <c r="AM2941">
        <f t="shared" ca="1" si="1332"/>
        <v>1201</v>
      </c>
    </row>
    <row r="2942" spans="1:39" x14ac:dyDescent="0.25">
      <c r="A2942" t="str">
        <f>PTAinputs!B2942</f>
        <v>515HO00295</v>
      </c>
      <c r="B2942">
        <f>PTAinputs!H2942</f>
        <v>788</v>
      </c>
      <c r="C2942" s="26">
        <f>PTAinputs!AC2942</f>
        <v>5.6</v>
      </c>
      <c r="D2942" s="51">
        <f t="shared" ca="1" si="1304"/>
        <v>809.61155332872147</v>
      </c>
      <c r="E2942" s="52">
        <f t="shared" ca="1" si="1305"/>
        <v>315.41816876427396</v>
      </c>
      <c r="F2942" s="28">
        <f t="shared" ca="1" si="1306"/>
        <v>2.8152220888355335</v>
      </c>
      <c r="G2942" s="3">
        <f t="shared" ca="1" si="1307"/>
        <v>1</v>
      </c>
      <c r="H2942" s="34">
        <f>PTAinputs!AD2942</f>
        <v>4.8400000000000007</v>
      </c>
      <c r="I2942" s="33">
        <f t="shared" si="1308"/>
        <v>-1425</v>
      </c>
      <c r="J2942">
        <f t="shared" ca="1" si="1309"/>
        <v>1</v>
      </c>
      <c r="K2942" s="33">
        <f t="shared" ca="1" si="1310"/>
        <v>-1420.16</v>
      </c>
      <c r="L2942" s="3">
        <f t="shared" ca="1" si="1311"/>
        <v>1</v>
      </c>
      <c r="M2942" s="6">
        <f t="shared" ca="1" si="1312"/>
        <v>0</v>
      </c>
      <c r="N2942" s="33">
        <f>PTAinputs!AF2942</f>
        <v>236.95389881643072</v>
      </c>
      <c r="O2942" s="31">
        <f t="shared" ca="1" si="1313"/>
        <v>1.0205372813857663</v>
      </c>
      <c r="P2942" s="2">
        <f t="shared" ca="1" si="1314"/>
        <v>232.18544107930674</v>
      </c>
      <c r="Q2942" s="3">
        <f t="shared" ca="1" si="1315"/>
        <v>1</v>
      </c>
      <c r="R2942">
        <f t="shared" ca="1" si="1316"/>
        <v>0</v>
      </c>
      <c r="S2942" s="33">
        <f>PTAinputs!AF2942</f>
        <v>236.95389881643072</v>
      </c>
      <c r="T2942" s="31">
        <f t="shared" ca="1" si="1317"/>
        <v>1.0715641454550546</v>
      </c>
      <c r="U2942" s="2">
        <f t="shared" ca="1" si="1318"/>
        <v>221.12899150410166</v>
      </c>
      <c r="V2942" s="76">
        <f t="shared" ca="1" si="1319"/>
        <v>0.81522208883553349</v>
      </c>
      <c r="W2942" s="2">
        <f t="shared" ca="1" si="1320"/>
        <v>799.48710482621823</v>
      </c>
      <c r="X2942" s="33">
        <f>PTAinputs!AF2942</f>
        <v>236.95389881643072</v>
      </c>
      <c r="Y2942" s="31">
        <f t="shared" ca="1" si="1321"/>
        <v>1.1209238034302844</v>
      </c>
      <c r="Z2942" s="2">
        <f t="shared" ca="1" si="1322"/>
        <v>971.81822292693971</v>
      </c>
      <c r="AA2942" s="76">
        <f t="shared" ca="1" si="1323"/>
        <v>0</v>
      </c>
      <c r="AB2942" s="2">
        <f t="shared" ca="1" si="1324"/>
        <v>0</v>
      </c>
      <c r="AC2942" s="33">
        <f>PTAinputs!AF2942</f>
        <v>236.95389881643072</v>
      </c>
      <c r="AD2942" s="31">
        <f t="shared" ca="1" si="1325"/>
        <v>1.1532846619808101</v>
      </c>
      <c r="AE2942" s="2">
        <f t="shared" ca="1" si="1326"/>
        <v>0</v>
      </c>
      <c r="AF2942" s="2">
        <f>PTAinputs!AE2942</f>
        <v>20.399999999999999</v>
      </c>
      <c r="AG2942" s="27">
        <f t="shared" ca="1" si="1327"/>
        <v>3.0652220888355335</v>
      </c>
      <c r="AH2942" s="28">
        <f ca="1">($AH$7+AG2942*$AI$7)/(1+$P$6)^AG2942</f>
        <v>389.4704799093717</v>
      </c>
      <c r="AI2942" s="28">
        <f t="shared" ca="1" si="1328"/>
        <v>194.73523995468585</v>
      </c>
      <c r="AJ2942" s="28">
        <f t="shared" ca="1" si="1329"/>
        <v>287.58354679704962</v>
      </c>
      <c r="AK2942" s="35">
        <f t="shared" ca="1" si="1330"/>
        <v>1425</v>
      </c>
      <c r="AL2942" s="33">
        <f t="shared" ca="1" si="1331"/>
        <v>302.95007886973343</v>
      </c>
      <c r="AM2942">
        <f t="shared" ca="1" si="1332"/>
        <v>1392</v>
      </c>
    </row>
    <row r="2943" spans="1:39" x14ac:dyDescent="0.25">
      <c r="A2943" t="str">
        <f>PTAinputs!B2943</f>
        <v>307HO00016</v>
      </c>
      <c r="B2943">
        <f>PTAinputs!H2943</f>
        <v>726</v>
      </c>
      <c r="C2943" s="26">
        <f>PTAinputs!AC2943</f>
        <v>5.8</v>
      </c>
      <c r="D2943" s="51">
        <f t="shared" ca="1" si="1304"/>
        <v>754.7166902449087</v>
      </c>
      <c r="E2943" s="52">
        <f t="shared" ca="1" si="1305"/>
        <v>292.09664419164704</v>
      </c>
      <c r="F2943" s="28">
        <f t="shared" ca="1" si="1306"/>
        <v>2.8352220888355335</v>
      </c>
      <c r="G2943" s="3">
        <f t="shared" ca="1" si="1307"/>
        <v>1</v>
      </c>
      <c r="H2943" s="34">
        <f>PTAinputs!AD2943</f>
        <v>4.8400000000000007</v>
      </c>
      <c r="I2943" s="33">
        <f t="shared" si="1308"/>
        <v>-1425</v>
      </c>
      <c r="J2943">
        <f t="shared" ca="1" si="1309"/>
        <v>1</v>
      </c>
      <c r="K2943" s="33">
        <f t="shared" ca="1" si="1310"/>
        <v>-1420.16</v>
      </c>
      <c r="L2943" s="3">
        <f t="shared" ca="1" si="1311"/>
        <v>1</v>
      </c>
      <c r="M2943" s="6">
        <f t="shared" ca="1" si="1312"/>
        <v>0</v>
      </c>
      <c r="N2943" s="33">
        <f>PTAinputs!AF2943</f>
        <v>215.37812717567886</v>
      </c>
      <c r="O2943" s="31">
        <f t="shared" ca="1" si="1313"/>
        <v>1.0205372813857663</v>
      </c>
      <c r="P2943" s="2">
        <f t="shared" ca="1" si="1314"/>
        <v>211.04386003735345</v>
      </c>
      <c r="Q2943" s="3">
        <f t="shared" ca="1" si="1315"/>
        <v>1</v>
      </c>
      <c r="R2943">
        <f t="shared" ca="1" si="1316"/>
        <v>0</v>
      </c>
      <c r="S2943" s="33">
        <f>PTAinputs!AF2943</f>
        <v>215.37812717567886</v>
      </c>
      <c r="T2943" s="31">
        <f t="shared" ca="1" si="1317"/>
        <v>1.0715641454550546</v>
      </c>
      <c r="U2943" s="2">
        <f t="shared" ca="1" si="1318"/>
        <v>200.9941524165271</v>
      </c>
      <c r="V2943" s="76">
        <f t="shared" ca="1" si="1319"/>
        <v>0.8352220888355335</v>
      </c>
      <c r="W2943" s="2">
        <f t="shared" ca="1" si="1320"/>
        <v>792.43750796529912</v>
      </c>
      <c r="X2943" s="33">
        <f>PTAinputs!AF2943</f>
        <v>215.37812717567886</v>
      </c>
      <c r="Y2943" s="31">
        <f t="shared" ca="1" si="1321"/>
        <v>1.1213796465633499</v>
      </c>
      <c r="Z2943" s="2">
        <f t="shared" ca="1" si="1322"/>
        <v>952.85469568620476</v>
      </c>
      <c r="AA2943" s="76">
        <f t="shared" ca="1" si="1323"/>
        <v>0</v>
      </c>
      <c r="AB2943" s="2">
        <f t="shared" ca="1" si="1324"/>
        <v>0</v>
      </c>
      <c r="AC2943" s="33">
        <f>PTAinputs!AF2943</f>
        <v>215.37812717567886</v>
      </c>
      <c r="AD2943" s="31">
        <f t="shared" ca="1" si="1325"/>
        <v>1.1537536652190545</v>
      </c>
      <c r="AE2943" s="2">
        <f t="shared" ca="1" si="1326"/>
        <v>0</v>
      </c>
      <c r="AF2943" s="2">
        <f>PTAinputs!AE2943</f>
        <v>13.200000000000001</v>
      </c>
      <c r="AG2943" s="27">
        <f t="shared" ca="1" si="1327"/>
        <v>3.0752220888355337</v>
      </c>
      <c r="AH2943" s="28">
        <f ca="1">($AH$7+AG2943*$AI$7)/(1+$P$6)^AG2943</f>
        <v>389.52277865393097</v>
      </c>
      <c r="AI2943" s="28">
        <f t="shared" ca="1" si="1328"/>
        <v>186.97093375388687</v>
      </c>
      <c r="AJ2943" s="28">
        <f t="shared" ca="1" si="1329"/>
        <v>266.19314699078183</v>
      </c>
      <c r="AK2943" s="35">
        <f t="shared" ca="1" si="1330"/>
        <v>1813</v>
      </c>
      <c r="AL2943" s="33">
        <f t="shared" ca="1" si="1331"/>
        <v>284.04963491588035</v>
      </c>
      <c r="AM2943">
        <f t="shared" ca="1" si="1332"/>
        <v>1842</v>
      </c>
    </row>
    <row r="2944" spans="1:39" x14ac:dyDescent="0.25">
      <c r="A2944" t="str">
        <f>PTAinputs!B2944</f>
        <v>515HO00311</v>
      </c>
      <c r="B2944">
        <f>PTAinputs!H2944</f>
        <v>713</v>
      </c>
      <c r="C2944" s="26">
        <f>PTAinputs!AC2944</f>
        <v>5.9</v>
      </c>
      <c r="D2944" s="51">
        <f t="shared" ca="1" si="1304"/>
        <v>743.47059929162015</v>
      </c>
      <c r="E2944" s="52">
        <f t="shared" ca="1" si="1305"/>
        <v>286.80110782442051</v>
      </c>
      <c r="F2944" s="28">
        <f t="shared" ca="1" si="1306"/>
        <v>2.8452220888355337</v>
      </c>
      <c r="G2944" s="3">
        <f t="shared" ca="1" si="1307"/>
        <v>1</v>
      </c>
      <c r="H2944" s="34">
        <f>PTAinputs!AD2944</f>
        <v>7.0400000000000009</v>
      </c>
      <c r="I2944" s="33">
        <f t="shared" si="1308"/>
        <v>-1425</v>
      </c>
      <c r="J2944">
        <f t="shared" ca="1" si="1309"/>
        <v>1</v>
      </c>
      <c r="K2944" s="33">
        <f t="shared" ca="1" si="1310"/>
        <v>-1417.96</v>
      </c>
      <c r="L2944" s="3">
        <f t="shared" ca="1" si="1311"/>
        <v>1</v>
      </c>
      <c r="M2944" s="6">
        <f t="shared" ca="1" si="1312"/>
        <v>0</v>
      </c>
      <c r="N2944" s="33">
        <f>PTAinputs!AF2944</f>
        <v>203.28793223485727</v>
      </c>
      <c r="O2944" s="31">
        <f t="shared" ca="1" si="1313"/>
        <v>1.0205372813857663</v>
      </c>
      <c r="P2944" s="2">
        <f t="shared" ca="1" si="1314"/>
        <v>199.19696805080636</v>
      </c>
      <c r="Q2944" s="3">
        <f t="shared" ca="1" si="1315"/>
        <v>1</v>
      </c>
      <c r="R2944">
        <f t="shared" ca="1" si="1316"/>
        <v>0</v>
      </c>
      <c r="S2944" s="33">
        <f>PTAinputs!AF2944</f>
        <v>203.28793223485727</v>
      </c>
      <c r="T2944" s="31">
        <f t="shared" ca="1" si="1317"/>
        <v>1.0715641454550546</v>
      </c>
      <c r="U2944" s="2">
        <f t="shared" ca="1" si="1318"/>
        <v>189.7113981436251</v>
      </c>
      <c r="V2944" s="76">
        <f t="shared" ca="1" si="1319"/>
        <v>0.84522208883553374</v>
      </c>
      <c r="W2944" s="2">
        <f t="shared" ca="1" si="1320"/>
        <v>806.67345016719582</v>
      </c>
      <c r="X2944" s="33">
        <f>PTAinputs!AF2944</f>
        <v>203.28793223485727</v>
      </c>
      <c r="Y2944" s="31">
        <f t="shared" ca="1" si="1321"/>
        <v>1.1216076376413695</v>
      </c>
      <c r="Z2944" s="2">
        <f t="shared" ca="1" si="1322"/>
        <v>959.86735234133789</v>
      </c>
      <c r="AA2944" s="76">
        <f t="shared" ca="1" si="1323"/>
        <v>0</v>
      </c>
      <c r="AB2944" s="2">
        <f t="shared" ca="1" si="1324"/>
        <v>0</v>
      </c>
      <c r="AC2944" s="33">
        <f>PTAinputs!AF2944</f>
        <v>203.28793223485727</v>
      </c>
      <c r="AD2944" s="31">
        <f t="shared" ca="1" si="1325"/>
        <v>1.153988238356447</v>
      </c>
      <c r="AE2944" s="2">
        <f t="shared" ca="1" si="1326"/>
        <v>0</v>
      </c>
      <c r="AF2944" s="2">
        <f>PTAinputs!AE2944</f>
        <v>30</v>
      </c>
      <c r="AG2944" s="27">
        <f t="shared" ca="1" si="1327"/>
        <v>3.0802220888355336</v>
      </c>
      <c r="AH2944" s="28">
        <f ca="1">($AH$7+AG2944*$AI$7)/(1+$P$6)^AG2944</f>
        <v>389.54887413511602</v>
      </c>
      <c r="AI2944" s="28">
        <f t="shared" ca="1" si="1328"/>
        <v>183.08797084350442</v>
      </c>
      <c r="AJ2944" s="28">
        <f t="shared" ca="1" si="1329"/>
        <v>261.30494424633861</v>
      </c>
      <c r="AK2944" s="35">
        <f t="shared" ca="1" si="1330"/>
        <v>1906</v>
      </c>
      <c r="AL2944" s="33">
        <f t="shared" ca="1" si="1331"/>
        <v>279.48612349544788</v>
      </c>
      <c r="AM2944">
        <f t="shared" ca="1" si="1332"/>
        <v>1952</v>
      </c>
    </row>
    <row r="2945" spans="1:39" x14ac:dyDescent="0.25">
      <c r="A2945" t="str">
        <f>PTAinputs!B2945</f>
        <v>307HO00017</v>
      </c>
      <c r="B2945">
        <f>PTAinputs!H2945</f>
        <v>726</v>
      </c>
      <c r="C2945" s="26">
        <f>PTAinputs!AC2945</f>
        <v>7.1</v>
      </c>
      <c r="D2945" s="51">
        <f t="shared" ca="1" si="1304"/>
        <v>778.09272832013016</v>
      </c>
      <c r="E2945" s="52">
        <f t="shared" ca="1" si="1305"/>
        <v>288.83422977458554</v>
      </c>
      <c r="F2945" s="28">
        <f t="shared" ca="1" si="1306"/>
        <v>2.9652220888355334</v>
      </c>
      <c r="G2945" s="3">
        <f t="shared" ca="1" si="1307"/>
        <v>1</v>
      </c>
      <c r="H2945" s="34">
        <f>PTAinputs!AD2945</f>
        <v>4.8400000000000007</v>
      </c>
      <c r="I2945" s="33">
        <f t="shared" si="1308"/>
        <v>-1425</v>
      </c>
      <c r="J2945">
        <f t="shared" ca="1" si="1309"/>
        <v>1</v>
      </c>
      <c r="K2945" s="33">
        <f t="shared" ca="1" si="1310"/>
        <v>-1420.16</v>
      </c>
      <c r="L2945" s="3">
        <f t="shared" ca="1" si="1311"/>
        <v>1</v>
      </c>
      <c r="M2945" s="6">
        <f t="shared" ca="1" si="1312"/>
        <v>0</v>
      </c>
      <c r="N2945" s="33">
        <f>PTAinputs!AF2945</f>
        <v>195.29922255743799</v>
      </c>
      <c r="O2945" s="31">
        <f t="shared" ca="1" si="1313"/>
        <v>1.0205372813857663</v>
      </c>
      <c r="P2945" s="2">
        <f t="shared" ca="1" si="1314"/>
        <v>191.3690230818861</v>
      </c>
      <c r="Q2945" s="3">
        <f t="shared" ca="1" si="1315"/>
        <v>1</v>
      </c>
      <c r="R2945">
        <f t="shared" ca="1" si="1316"/>
        <v>0</v>
      </c>
      <c r="S2945" s="33">
        <f>PTAinputs!AF2945</f>
        <v>195.29922255743799</v>
      </c>
      <c r="T2945" s="31">
        <f t="shared" ca="1" si="1317"/>
        <v>1.0715641454550546</v>
      </c>
      <c r="U2945" s="2">
        <f t="shared" ca="1" si="1318"/>
        <v>182.25621245893913</v>
      </c>
      <c r="V2945" s="76">
        <f t="shared" ca="1" si="1319"/>
        <v>0.9652220888355334</v>
      </c>
      <c r="W2945" s="2">
        <f t="shared" ca="1" si="1320"/>
        <v>812.34797699756359</v>
      </c>
      <c r="X2945" s="33">
        <f>PTAinputs!AF2945</f>
        <v>195.29922255743799</v>
      </c>
      <c r="Y2945" s="31">
        <f t="shared" ca="1" si="1321"/>
        <v>1.1243471488515073</v>
      </c>
      <c r="Z2945" s="2">
        <f t="shared" ca="1" si="1322"/>
        <v>980.00715925048371</v>
      </c>
      <c r="AA2945" s="76">
        <f t="shared" ca="1" si="1323"/>
        <v>0</v>
      </c>
      <c r="AB2945" s="2">
        <f t="shared" ca="1" si="1324"/>
        <v>0</v>
      </c>
      <c r="AC2945" s="33">
        <f>PTAinputs!AF2945</f>
        <v>195.29922255743799</v>
      </c>
      <c r="AD2945" s="31">
        <f t="shared" ca="1" si="1325"/>
        <v>1.1568068387379429</v>
      </c>
      <c r="AE2945" s="2">
        <f t="shared" ca="1" si="1326"/>
        <v>0</v>
      </c>
      <c r="AF2945" s="2">
        <f>PTAinputs!AE2945</f>
        <v>42</v>
      </c>
      <c r="AG2945" s="27">
        <f t="shared" ca="1" si="1327"/>
        <v>3.1402220888355332</v>
      </c>
      <c r="AH2945" s="28">
        <f ca="1">($AH$7+AG2945*$AI$7)/(1+$P$6)^AG2945</f>
        <v>389.85922379503779</v>
      </c>
      <c r="AI2945" s="28">
        <f t="shared" ca="1" si="1328"/>
        <v>136.45072832826327</v>
      </c>
      <c r="AJ2945" s="28">
        <f t="shared" ca="1" si="1329"/>
        <v>262.4062228761062</v>
      </c>
      <c r="AK2945" s="35">
        <f t="shared" ca="1" si="1330"/>
        <v>1889</v>
      </c>
      <c r="AL2945" s="33">
        <f t="shared" ca="1" si="1331"/>
        <v>275.86189767745708</v>
      </c>
      <c r="AM2945">
        <f t="shared" ca="1" si="1332"/>
        <v>2040</v>
      </c>
    </row>
    <row r="2946" spans="1:39" x14ac:dyDescent="0.25">
      <c r="A2946" t="str">
        <f>PTAinputs!B2946</f>
        <v>223HO00023</v>
      </c>
      <c r="B2946">
        <f>PTAinputs!H2946</f>
        <v>424</v>
      </c>
      <c r="C2946" s="26">
        <f>PTAinputs!AC2946</f>
        <v>2.8</v>
      </c>
      <c r="D2946" s="51">
        <f t="shared" ca="1" si="1304"/>
        <v>418.51506776843121</v>
      </c>
      <c r="E2946" s="52">
        <f t="shared" ca="1" si="1305"/>
        <v>179.85220724188414</v>
      </c>
      <c r="F2946" s="28">
        <f t="shared" ca="1" si="1306"/>
        <v>2.5352220888355337</v>
      </c>
      <c r="G2946" s="3">
        <f t="shared" ca="1" si="1307"/>
        <v>1</v>
      </c>
      <c r="H2946" s="34">
        <f>PTAinputs!AD2946</f>
        <v>3.08</v>
      </c>
      <c r="I2946" s="33">
        <f t="shared" si="1308"/>
        <v>-1425</v>
      </c>
      <c r="J2946">
        <f t="shared" ca="1" si="1309"/>
        <v>1</v>
      </c>
      <c r="K2946" s="33">
        <f t="shared" ca="1" si="1310"/>
        <v>-1421.92</v>
      </c>
      <c r="L2946" s="3">
        <f t="shared" ca="1" si="1311"/>
        <v>1</v>
      </c>
      <c r="M2946" s="6">
        <f t="shared" ca="1" si="1312"/>
        <v>0</v>
      </c>
      <c r="N2946" s="33">
        <f>PTAinputs!AF2946</f>
        <v>125.60270364353677</v>
      </c>
      <c r="O2946" s="31">
        <f t="shared" ca="1" si="1313"/>
        <v>1.0205372813857663</v>
      </c>
      <c r="P2946" s="2">
        <f t="shared" ca="1" si="1314"/>
        <v>123.07507617260535</v>
      </c>
      <c r="Q2946" s="3">
        <f t="shared" ca="1" si="1315"/>
        <v>1</v>
      </c>
      <c r="R2946">
        <f t="shared" ca="1" si="1316"/>
        <v>0</v>
      </c>
      <c r="S2946" s="33">
        <f>PTAinputs!AF2946</f>
        <v>125.60270364353677</v>
      </c>
      <c r="T2946" s="31">
        <f t="shared" ca="1" si="1317"/>
        <v>1.0715641454550546</v>
      </c>
      <c r="U2946" s="2">
        <f t="shared" ca="1" si="1318"/>
        <v>117.21435825962415</v>
      </c>
      <c r="V2946" s="76">
        <f t="shared" ca="1" si="1319"/>
        <v>0.53522208883553368</v>
      </c>
      <c r="W2946" s="2">
        <f t="shared" ca="1" si="1320"/>
        <v>810.48403970017807</v>
      </c>
      <c r="X2946" s="33">
        <f>PTAinputs!AF2946</f>
        <v>125.60270364353677</v>
      </c>
      <c r="Y2946" s="31">
        <f t="shared" ca="1" si="1321"/>
        <v>1.1145614219590942</v>
      </c>
      <c r="Z2946" s="2">
        <f t="shared" ca="1" si="1322"/>
        <v>870.79955043203211</v>
      </c>
      <c r="AA2946" s="76">
        <f t="shared" ca="1" si="1323"/>
        <v>0</v>
      </c>
      <c r="AB2946" s="2">
        <f t="shared" ca="1" si="1324"/>
        <v>0</v>
      </c>
      <c r="AC2946" s="33">
        <f>PTAinputs!AF2946</f>
        <v>125.60270364353677</v>
      </c>
      <c r="AD2946" s="31">
        <f t="shared" ca="1" si="1325"/>
        <v>1.1467385997579012</v>
      </c>
      <c r="AE2946" s="2">
        <f t="shared" ca="1" si="1326"/>
        <v>0</v>
      </c>
      <c r="AF2946" s="2">
        <f>PTAinputs!AE2946</f>
        <v>20.399999999999999</v>
      </c>
      <c r="AG2946" s="27">
        <f t="shared" ca="1" si="1327"/>
        <v>2.9252220888355334</v>
      </c>
      <c r="AH2946" s="28">
        <f ca="1">($AH$7+AG2946*$AI$7)/(1+$P$6)^AG2946</f>
        <v>388.72313846839893</v>
      </c>
      <c r="AI2946" s="28">
        <f t="shared" ca="1" si="1328"/>
        <v>303.20404800535107</v>
      </c>
      <c r="AJ2946" s="28">
        <f t="shared" ca="1" si="1329"/>
        <v>165.08023877334611</v>
      </c>
      <c r="AK2946" s="35">
        <f t="shared" ca="1" si="1330"/>
        <v>2986</v>
      </c>
      <c r="AL2946" s="33">
        <f t="shared" ca="1" si="1331"/>
        <v>217.69857235334874</v>
      </c>
      <c r="AM2946">
        <f t="shared" ca="1" si="1332"/>
        <v>2988</v>
      </c>
    </row>
    <row r="2947" spans="1:39" x14ac:dyDescent="0.25">
      <c r="A2947" t="str">
        <f>PTAinputs!B2947</f>
        <v>097HO41107</v>
      </c>
      <c r="B2947">
        <f>PTAinputs!H2947</f>
        <v>601</v>
      </c>
      <c r="C2947" s="26">
        <f>PTAinputs!AC2947</f>
        <v>3.9</v>
      </c>
      <c r="D2947" s="51">
        <f t="shared" ca="1" si="1304"/>
        <v>598.5622641029488</v>
      </c>
      <c r="E2947" s="52">
        <f t="shared" ca="1" si="1305"/>
        <v>247.17739320767302</v>
      </c>
      <c r="F2947" s="28">
        <f t="shared" ca="1" si="1306"/>
        <v>2.6452220888355336</v>
      </c>
      <c r="G2947" s="3">
        <f t="shared" ca="1" si="1307"/>
        <v>1</v>
      </c>
      <c r="H2947" s="34">
        <f>PTAinputs!AD2947</f>
        <v>8.8000000000000007</v>
      </c>
      <c r="I2947" s="33">
        <f t="shared" si="1308"/>
        <v>-1425</v>
      </c>
      <c r="J2947">
        <f t="shared" ca="1" si="1309"/>
        <v>1</v>
      </c>
      <c r="K2947" s="33">
        <f t="shared" ca="1" si="1310"/>
        <v>-1416.2</v>
      </c>
      <c r="L2947" s="3">
        <f t="shared" ca="1" si="1311"/>
        <v>1</v>
      </c>
      <c r="M2947" s="6">
        <f t="shared" ca="1" si="1312"/>
        <v>0</v>
      </c>
      <c r="N2947" s="33">
        <f>PTAinputs!AF2947</f>
        <v>183.04740078904618</v>
      </c>
      <c r="O2947" s="31">
        <f t="shared" ca="1" si="1313"/>
        <v>1.0205372813857663</v>
      </c>
      <c r="P2947" s="2">
        <f t="shared" ca="1" si="1314"/>
        <v>179.3637568443261</v>
      </c>
      <c r="Q2947" s="3">
        <f t="shared" ca="1" si="1315"/>
        <v>1</v>
      </c>
      <c r="R2947">
        <f t="shared" ca="1" si="1316"/>
        <v>0</v>
      </c>
      <c r="S2947" s="33">
        <f>PTAinputs!AF2947</f>
        <v>183.04740078904618</v>
      </c>
      <c r="T2947" s="31">
        <f t="shared" ca="1" si="1317"/>
        <v>1.0715641454550546</v>
      </c>
      <c r="U2947" s="2">
        <f t="shared" ca="1" si="1318"/>
        <v>170.82262556602484</v>
      </c>
      <c r="V2947" s="76">
        <f t="shared" ca="1" si="1319"/>
        <v>0.64522208883553356</v>
      </c>
      <c r="W2947" s="2">
        <f t="shared" ca="1" si="1320"/>
        <v>799.81766227382184</v>
      </c>
      <c r="X2947" s="33">
        <f>PTAinputs!AF2947</f>
        <v>183.04740078904618</v>
      </c>
      <c r="Y2947" s="31">
        <f t="shared" ca="1" si="1321"/>
        <v>1.1170566107358888</v>
      </c>
      <c r="Z2947" s="2">
        <f t="shared" ca="1" si="1322"/>
        <v>905.54751084006239</v>
      </c>
      <c r="AA2947" s="76">
        <f t="shared" ca="1" si="1323"/>
        <v>0</v>
      </c>
      <c r="AB2947" s="2">
        <f t="shared" ca="1" si="1324"/>
        <v>0</v>
      </c>
      <c r="AC2947" s="33">
        <f>PTAinputs!AF2947</f>
        <v>183.04740078904618</v>
      </c>
      <c r="AD2947" s="31">
        <f t="shared" ca="1" si="1325"/>
        <v>1.1493058241635368</v>
      </c>
      <c r="AE2947" s="2">
        <f t="shared" ca="1" si="1326"/>
        <v>0</v>
      </c>
      <c r="AF2947" s="2">
        <f>PTAinputs!AE2947</f>
        <v>13.200000000000001</v>
      </c>
      <c r="AG2947" s="27">
        <f t="shared" ca="1" si="1327"/>
        <v>2.9802220888355335</v>
      </c>
      <c r="AH2947" s="28">
        <f ca="1">($AH$7+AG2947*$AI$7)/(1+$P$6)^AG2947</f>
        <v>389.0201210787061</v>
      </c>
      <c r="AI2947" s="28">
        <f t="shared" ca="1" si="1328"/>
        <v>260.64348112273308</v>
      </c>
      <c r="AJ2947" s="28">
        <f t="shared" ca="1" si="1329"/>
        <v>226.28053297651272</v>
      </c>
      <c r="AK2947" s="35">
        <f t="shared" ca="1" si="1330"/>
        <v>2465</v>
      </c>
      <c r="AL2947" s="33">
        <f t="shared" ca="1" si="1331"/>
        <v>259.16989034284472</v>
      </c>
      <c r="AM2947">
        <f t="shared" ca="1" si="1332"/>
        <v>2418</v>
      </c>
    </row>
    <row r="2948" spans="1:39" x14ac:dyDescent="0.25">
      <c r="A2948" t="str">
        <f>PTAinputs!B2948</f>
        <v>265HO94586</v>
      </c>
      <c r="B2948">
        <f>PTAinputs!H2948</f>
        <v>318</v>
      </c>
      <c r="C2948" s="26">
        <f>PTAinputs!AC2948</f>
        <v>1.5</v>
      </c>
      <c r="D2948" s="51">
        <f t="shared" ca="1" si="1304"/>
        <v>301.09141152824668</v>
      </c>
      <c r="E2948" s="52">
        <f t="shared" ca="1" si="1305"/>
        <v>135.96096007685995</v>
      </c>
      <c r="F2948" s="28">
        <f t="shared" ca="1" si="1306"/>
        <v>2.4052220888355333</v>
      </c>
      <c r="G2948" s="3">
        <f t="shared" ca="1" si="1307"/>
        <v>1</v>
      </c>
      <c r="H2948" s="34">
        <f>PTAinputs!AD2948</f>
        <v>-3.08</v>
      </c>
      <c r="I2948" s="33">
        <f t="shared" si="1308"/>
        <v>-1425</v>
      </c>
      <c r="J2948">
        <f t="shared" ca="1" si="1309"/>
        <v>1</v>
      </c>
      <c r="K2948" s="33">
        <f t="shared" ca="1" si="1310"/>
        <v>-1428.08</v>
      </c>
      <c r="L2948" s="3">
        <f t="shared" ca="1" si="1311"/>
        <v>1</v>
      </c>
      <c r="M2948" s="6">
        <f t="shared" ca="1" si="1312"/>
        <v>0</v>
      </c>
      <c r="N2948" s="33">
        <f>PTAinputs!AF2948</f>
        <v>109.93145741471342</v>
      </c>
      <c r="O2948" s="31">
        <f t="shared" ca="1" si="1313"/>
        <v>1.0205372813857663</v>
      </c>
      <c r="P2948" s="2">
        <f t="shared" ca="1" si="1314"/>
        <v>107.71919793605167</v>
      </c>
      <c r="Q2948" s="3">
        <f t="shared" ca="1" si="1315"/>
        <v>1</v>
      </c>
      <c r="R2948">
        <f t="shared" ca="1" si="1316"/>
        <v>0</v>
      </c>
      <c r="S2948" s="33">
        <f>PTAinputs!AF2948</f>
        <v>109.93145741471342</v>
      </c>
      <c r="T2948" s="31">
        <f t="shared" ca="1" si="1317"/>
        <v>1.0715641454550546</v>
      </c>
      <c r="U2948" s="2">
        <f t="shared" ca="1" si="1318"/>
        <v>102.58971232004922</v>
      </c>
      <c r="V2948" s="76">
        <f t="shared" ca="1" si="1319"/>
        <v>0.40522208883553335</v>
      </c>
      <c r="W2948" s="2">
        <f t="shared" ca="1" si="1320"/>
        <v>784.69435663651825</v>
      </c>
      <c r="X2948" s="33">
        <f>PTAinputs!AF2948</f>
        <v>109.93145741471342</v>
      </c>
      <c r="Y2948" s="31">
        <f t="shared" ca="1" si="1321"/>
        <v>1.1116197472518348</v>
      </c>
      <c r="Z2948" s="2">
        <f t="shared" ca="1" si="1322"/>
        <v>824.76800134502014</v>
      </c>
      <c r="AA2948" s="76">
        <f t="shared" ca="1" si="1323"/>
        <v>0</v>
      </c>
      <c r="AB2948" s="2">
        <f t="shared" ca="1" si="1324"/>
        <v>0</v>
      </c>
      <c r="AC2948" s="33">
        <f>PTAinputs!AF2948</f>
        <v>109.93145741471342</v>
      </c>
      <c r="AD2948" s="31">
        <f t="shared" ca="1" si="1325"/>
        <v>1.1437119994572946</v>
      </c>
      <c r="AE2948" s="2">
        <f t="shared" ca="1" si="1326"/>
        <v>0</v>
      </c>
      <c r="AF2948" s="2">
        <f>PTAinputs!AE2948</f>
        <v>-14.399999999999999</v>
      </c>
      <c r="AG2948" s="27">
        <f t="shared" ca="1" si="1327"/>
        <v>2.8602220888355334</v>
      </c>
      <c r="AH2948" s="28">
        <f ca="1">($AH$7+AG2948*$AI$7)/(1+$P$6)^AG2948</f>
        <v>388.36647833806381</v>
      </c>
      <c r="AI2948" s="28">
        <f t="shared" ca="1" si="1328"/>
        <v>353.41349528763811</v>
      </c>
      <c r="AJ2948" s="28">
        <f t="shared" ca="1" si="1329"/>
        <v>125.18237418733227</v>
      </c>
      <c r="AK2948" s="35">
        <f t="shared" ca="1" si="1330"/>
        <v>3128</v>
      </c>
      <c r="AL2948" s="33">
        <f t="shared" ca="1" si="1331"/>
        <v>197.42415116622811</v>
      </c>
      <c r="AM2948">
        <f t="shared" ca="1" si="1332"/>
        <v>3117</v>
      </c>
    </row>
    <row r="2949" spans="1:39" x14ac:dyDescent="0.25">
      <c r="A2949" t="str">
        <f>PTAinputs!B2949</f>
        <v>515HO00281</v>
      </c>
      <c r="B2949">
        <f>PTAinputs!H2949</f>
        <v>432</v>
      </c>
      <c r="C2949" s="26">
        <f>PTAinputs!AC2949</f>
        <v>0.7</v>
      </c>
      <c r="D2949" s="51">
        <f t="shared" ca="1" si="1304"/>
        <v>381.6273134722137</v>
      </c>
      <c r="E2949" s="52">
        <f t="shared" ca="1" si="1305"/>
        <v>177.91590525502511</v>
      </c>
      <c r="F2949" s="28">
        <f t="shared" ca="1" si="1306"/>
        <v>2.3252220888355337</v>
      </c>
      <c r="G2949" s="3">
        <f t="shared" ca="1" si="1307"/>
        <v>1</v>
      </c>
      <c r="H2949" s="34">
        <f>PTAinputs!AD2949</f>
        <v>6.8200000000000012</v>
      </c>
      <c r="I2949" s="33">
        <f t="shared" si="1308"/>
        <v>-1425</v>
      </c>
      <c r="J2949">
        <f t="shared" ca="1" si="1309"/>
        <v>1</v>
      </c>
      <c r="K2949" s="33">
        <f t="shared" ca="1" si="1310"/>
        <v>-1418.18</v>
      </c>
      <c r="L2949" s="3">
        <f t="shared" ca="1" si="1311"/>
        <v>1</v>
      </c>
      <c r="M2949" s="6">
        <f t="shared" ca="1" si="1312"/>
        <v>0</v>
      </c>
      <c r="N2949" s="33">
        <f>PTAinputs!AF2949</f>
        <v>154.48178231608264</v>
      </c>
      <c r="O2949" s="31">
        <f t="shared" ca="1" si="1313"/>
        <v>1.0205372813857663</v>
      </c>
      <c r="P2949" s="2">
        <f t="shared" ca="1" si="1314"/>
        <v>151.37299257339728</v>
      </c>
      <c r="Q2949" s="3">
        <f t="shared" ca="1" si="1315"/>
        <v>1</v>
      </c>
      <c r="R2949">
        <f t="shared" ca="1" si="1316"/>
        <v>0</v>
      </c>
      <c r="S2949" s="33">
        <f>PTAinputs!AF2949</f>
        <v>154.48178231608264</v>
      </c>
      <c r="T2949" s="31">
        <f t="shared" ca="1" si="1317"/>
        <v>1.0715641454550546</v>
      </c>
      <c r="U2949" s="2">
        <f t="shared" ca="1" si="1318"/>
        <v>144.16475483180693</v>
      </c>
      <c r="V2949" s="76">
        <f t="shared" ca="1" si="1319"/>
        <v>0.32522208883553372</v>
      </c>
      <c r="W2949" s="2">
        <f t="shared" ca="1" si="1320"/>
        <v>786.69187040088525</v>
      </c>
      <c r="X2949" s="33">
        <f>PTAinputs!AF2949</f>
        <v>154.48178231608264</v>
      </c>
      <c r="Y2949" s="31">
        <f t="shared" ca="1" si="1321"/>
        <v>1.1098133462279542</v>
      </c>
      <c r="Z2949" s="2">
        <f t="shared" ca="1" si="1322"/>
        <v>831.96154399296438</v>
      </c>
      <c r="AA2949" s="76">
        <f t="shared" ca="1" si="1323"/>
        <v>0</v>
      </c>
      <c r="AB2949" s="2">
        <f t="shared" ca="1" si="1324"/>
        <v>0</v>
      </c>
      <c r="AC2949" s="33">
        <f>PTAinputs!AF2949</f>
        <v>154.48178231608264</v>
      </c>
      <c r="AD2949" s="31">
        <f t="shared" ca="1" si="1325"/>
        <v>1.141853447976942</v>
      </c>
      <c r="AE2949" s="2">
        <f t="shared" ca="1" si="1326"/>
        <v>0</v>
      </c>
      <c r="AF2949" s="2">
        <f>PTAinputs!AE2949</f>
        <v>-15.600000000000001</v>
      </c>
      <c r="AG2949" s="27">
        <f t="shared" ca="1" si="1327"/>
        <v>2.8202220888355338</v>
      </c>
      <c r="AH2949" s="28">
        <f ca="1">($AH$7+AG2949*$AI$7)/(1+$P$6)^AG2949</f>
        <v>388.14392185882139</v>
      </c>
      <c r="AI2949" s="28">
        <f t="shared" ca="1" si="1328"/>
        <v>384.26248264023309</v>
      </c>
      <c r="AJ2949" s="28">
        <f t="shared" ca="1" si="1329"/>
        <v>164.12510241691874</v>
      </c>
      <c r="AK2949" s="35">
        <f t="shared" ca="1" si="1330"/>
        <v>2992</v>
      </c>
      <c r="AL2949" s="33">
        <f t="shared" ca="1" si="1331"/>
        <v>231.02216852731709</v>
      </c>
      <c r="AM2949">
        <f t="shared" ca="1" si="1332"/>
        <v>2863</v>
      </c>
    </row>
    <row r="2950" spans="1:39" x14ac:dyDescent="0.25">
      <c r="A2950" t="str">
        <f>PTAinputs!B2950</f>
        <v>307HO00047</v>
      </c>
      <c r="B2950">
        <f>PTAinputs!H2950</f>
        <v>808</v>
      </c>
      <c r="C2950" s="26">
        <f>PTAinputs!AC2950</f>
        <v>7.5</v>
      </c>
      <c r="D2950" s="51">
        <f t="shared" ca="1" si="1304"/>
        <v>873.45018701859567</v>
      </c>
      <c r="E2950" s="52">
        <f t="shared" ca="1" si="1305"/>
        <v>320.2208473174091</v>
      </c>
      <c r="F2950" s="28">
        <f t="shared" ca="1" si="1306"/>
        <v>3.0052220888355334</v>
      </c>
      <c r="G2950" s="3">
        <f t="shared" ca="1" si="1307"/>
        <v>1</v>
      </c>
      <c r="H2950" s="34">
        <f>PTAinputs!AD2950</f>
        <v>3.3000000000000003</v>
      </c>
      <c r="I2950" s="33">
        <f t="shared" si="1308"/>
        <v>-1425</v>
      </c>
      <c r="J2950">
        <f t="shared" ca="1" si="1309"/>
        <v>1</v>
      </c>
      <c r="K2950" s="33">
        <f t="shared" ca="1" si="1310"/>
        <v>-1421.7</v>
      </c>
      <c r="L2950" s="3">
        <f t="shared" ca="1" si="1311"/>
        <v>1</v>
      </c>
      <c r="M2950" s="6">
        <f t="shared" ca="1" si="1312"/>
        <v>0</v>
      </c>
      <c r="N2950" s="33">
        <f>PTAinputs!AF2950</f>
        <v>224.55732188442795</v>
      </c>
      <c r="O2950" s="31">
        <f t="shared" ca="1" si="1313"/>
        <v>1.0205372813857663</v>
      </c>
      <c r="P2950" s="2">
        <f t="shared" ca="1" si="1314"/>
        <v>220.0383327295072</v>
      </c>
      <c r="Q2950" s="3">
        <f t="shared" ca="1" si="1315"/>
        <v>1</v>
      </c>
      <c r="R2950">
        <f t="shared" ca="1" si="1316"/>
        <v>0</v>
      </c>
      <c r="S2950" s="33">
        <f>PTAinputs!AF2950</f>
        <v>224.55732188442795</v>
      </c>
      <c r="T2950" s="31">
        <f t="shared" ca="1" si="1317"/>
        <v>1.0715641454550546</v>
      </c>
      <c r="U2950" s="2">
        <f t="shared" ca="1" si="1318"/>
        <v>209.56031688524493</v>
      </c>
      <c r="V2950" s="76">
        <f t="shared" ca="1" si="1319"/>
        <v>1</v>
      </c>
      <c r="W2950" s="2">
        <f t="shared" ca="1" si="1320"/>
        <v>0</v>
      </c>
      <c r="X2950" s="33">
        <f>PTAinputs!AF2950</f>
        <v>224.55732188442795</v>
      </c>
      <c r="Y2950" s="31">
        <f t="shared" ca="1" si="1321"/>
        <v>1.1251423527278075</v>
      </c>
      <c r="Z2950" s="2">
        <f t="shared" ca="1" si="1322"/>
        <v>199.58125417642373</v>
      </c>
      <c r="AA2950" s="76">
        <f t="shared" ca="1" si="1323"/>
        <v>5.2220888355334338E-3</v>
      </c>
      <c r="AB2950" s="2">
        <f t="shared" ca="1" si="1324"/>
        <v>809.72779832899516</v>
      </c>
      <c r="AC2950" s="33">
        <f>PTAinputs!AF2950</f>
        <v>224.55732188442795</v>
      </c>
      <c r="AD2950" s="31">
        <f t="shared" ca="1" si="1325"/>
        <v>1.1577479012339398</v>
      </c>
      <c r="AE2950" s="2">
        <f t="shared" ca="1" si="1326"/>
        <v>810.74067711055045</v>
      </c>
      <c r="AF2950" s="2">
        <f>PTAinputs!AE2950</f>
        <v>40.799999999999997</v>
      </c>
      <c r="AG2950" s="27">
        <f t="shared" ca="1" si="1327"/>
        <v>3.1602220888355337</v>
      </c>
      <c r="AH2950" s="28">
        <f ca="1">($AH$7+AG2950*$AI$7)/(1+$P$6)^AG2950</f>
        <v>389.96152944625129</v>
      </c>
      <c r="AI2950" s="28">
        <f t="shared" ca="1" si="1328"/>
        <v>120.88807412833792</v>
      </c>
      <c r="AJ2950" s="28">
        <f t="shared" ca="1" si="1329"/>
        <v>290.64413916811088</v>
      </c>
      <c r="AK2950" s="35">
        <f t="shared" ca="1" si="1330"/>
        <v>1355</v>
      </c>
      <c r="AL2950" s="33">
        <f t="shared" ca="1" si="1331"/>
        <v>299.93111607680959</v>
      </c>
      <c r="AM2950">
        <f t="shared" ca="1" si="1332"/>
        <v>1470</v>
      </c>
    </row>
    <row r="2951" spans="1:39" x14ac:dyDescent="0.25">
      <c r="A2951" t="str">
        <f>PTAinputs!B2951</f>
        <v>011HO11437</v>
      </c>
      <c r="B2951">
        <f>PTAinputs!H2951</f>
        <v>650</v>
      </c>
      <c r="C2951" s="26">
        <f>PTAinputs!AC2951</f>
        <v>2.8</v>
      </c>
      <c r="D2951" s="51">
        <f t="shared" ca="1" si="1304"/>
        <v>613.65144791322257</v>
      </c>
      <c r="E2951" s="52">
        <f t="shared" ca="1" si="1305"/>
        <v>263.70990170762065</v>
      </c>
      <c r="F2951" s="28">
        <f t="shared" ca="1" si="1306"/>
        <v>2.5352220888355337</v>
      </c>
      <c r="G2951" s="3">
        <f t="shared" ca="1" si="1307"/>
        <v>1</v>
      </c>
      <c r="H2951" s="34">
        <f>PTAinputs!AD2951</f>
        <v>5.28</v>
      </c>
      <c r="I2951" s="33">
        <f t="shared" si="1308"/>
        <v>-1425</v>
      </c>
      <c r="J2951">
        <f t="shared" ca="1" si="1309"/>
        <v>1</v>
      </c>
      <c r="K2951" s="33">
        <f t="shared" ca="1" si="1310"/>
        <v>-1419.72</v>
      </c>
      <c r="L2951" s="3">
        <f t="shared" ca="1" si="1311"/>
        <v>1</v>
      </c>
      <c r="M2951" s="6">
        <f t="shared" ca="1" si="1312"/>
        <v>0</v>
      </c>
      <c r="N2951" s="33">
        <f>PTAinputs!AF2951</f>
        <v>217.29446507310283</v>
      </c>
      <c r="O2951" s="31">
        <f t="shared" ca="1" si="1313"/>
        <v>1.0205372813857663</v>
      </c>
      <c r="P2951" s="2">
        <f t="shared" ca="1" si="1314"/>
        <v>212.92163357133137</v>
      </c>
      <c r="Q2951" s="3">
        <f t="shared" ca="1" si="1315"/>
        <v>1</v>
      </c>
      <c r="R2951">
        <f t="shared" ca="1" si="1316"/>
        <v>0</v>
      </c>
      <c r="S2951" s="33">
        <f>PTAinputs!AF2951</f>
        <v>217.29446507310283</v>
      </c>
      <c r="T2951" s="31">
        <f t="shared" ca="1" si="1317"/>
        <v>1.0715641454550546</v>
      </c>
      <c r="U2951" s="2">
        <f t="shared" ca="1" si="1318"/>
        <v>202.78250816317274</v>
      </c>
      <c r="V2951" s="76">
        <f t="shared" ca="1" si="1319"/>
        <v>0.53522208883553368</v>
      </c>
      <c r="W2951" s="2">
        <f t="shared" ca="1" si="1320"/>
        <v>783.97453120584169</v>
      </c>
      <c r="X2951" s="33">
        <f>PTAinputs!AF2951</f>
        <v>217.29446507310283</v>
      </c>
      <c r="Y2951" s="31">
        <f t="shared" ca="1" si="1321"/>
        <v>1.1145614219590942</v>
      </c>
      <c r="Z2951" s="2">
        <f t="shared" ca="1" si="1322"/>
        <v>888.32122327454886</v>
      </c>
      <c r="AA2951" s="76">
        <f t="shared" ca="1" si="1323"/>
        <v>0</v>
      </c>
      <c r="AB2951" s="2">
        <f t="shared" ca="1" si="1324"/>
        <v>0</v>
      </c>
      <c r="AC2951" s="33">
        <f>PTAinputs!AF2951</f>
        <v>217.29446507310283</v>
      </c>
      <c r="AD2951" s="31">
        <f t="shared" ca="1" si="1325"/>
        <v>1.1467385997579012</v>
      </c>
      <c r="AE2951" s="2">
        <f t="shared" ca="1" si="1326"/>
        <v>0</v>
      </c>
      <c r="AF2951" s="2">
        <f>PTAinputs!AE2951</f>
        <v>-9.6000000000000014</v>
      </c>
      <c r="AG2951" s="27">
        <f t="shared" ca="1" si="1327"/>
        <v>2.9252220888355334</v>
      </c>
      <c r="AH2951" s="28">
        <f ca="1">($AH$7+AG2951*$AI$7)/(1+$P$6)^AG2951</f>
        <v>388.72313846839893</v>
      </c>
      <c r="AI2951" s="28">
        <f t="shared" ca="1" si="1328"/>
        <v>303.20404800535107</v>
      </c>
      <c r="AJ2951" s="28">
        <f t="shared" ca="1" si="1329"/>
        <v>242.05037129314459</v>
      </c>
      <c r="AK2951" s="35">
        <f t="shared" ca="1" si="1330"/>
        <v>2210</v>
      </c>
      <c r="AL2951" s="33">
        <f t="shared" ca="1" si="1331"/>
        <v>276.55929869863337</v>
      </c>
      <c r="AM2951">
        <f t="shared" ca="1" si="1332"/>
        <v>2020</v>
      </c>
    </row>
    <row r="2952" spans="1:39" x14ac:dyDescent="0.25">
      <c r="A2952" t="str">
        <f>PTAinputs!B2952</f>
        <v>097HO41161</v>
      </c>
      <c r="B2952">
        <f>PTAinputs!H2952</f>
        <v>572</v>
      </c>
      <c r="C2952" s="26">
        <f>PTAinputs!AC2952</f>
        <v>7.1</v>
      </c>
      <c r="D2952" s="51">
        <f t="shared" ca="1" si="1304"/>
        <v>628.73843109833672</v>
      </c>
      <c r="E2952" s="52">
        <f t="shared" ca="1" si="1305"/>
        <v>233.39272282885719</v>
      </c>
      <c r="F2952" s="28">
        <f t="shared" ca="1" si="1306"/>
        <v>2.9652220888355334</v>
      </c>
      <c r="G2952" s="3">
        <f t="shared" ca="1" si="1307"/>
        <v>1</v>
      </c>
      <c r="H2952" s="34">
        <f>PTAinputs!AD2952</f>
        <v>3.08</v>
      </c>
      <c r="I2952" s="33">
        <f t="shared" si="1308"/>
        <v>-1425</v>
      </c>
      <c r="J2952">
        <f t="shared" ca="1" si="1309"/>
        <v>1</v>
      </c>
      <c r="K2952" s="33">
        <f t="shared" ca="1" si="1310"/>
        <v>-1421.92</v>
      </c>
      <c r="L2952" s="3">
        <f t="shared" ca="1" si="1311"/>
        <v>1</v>
      </c>
      <c r="M2952" s="6">
        <f t="shared" ca="1" si="1312"/>
        <v>0</v>
      </c>
      <c r="N2952" s="33">
        <f>PTAinputs!AF2952</f>
        <v>141.67151311209099</v>
      </c>
      <c r="O2952" s="31">
        <f t="shared" ca="1" si="1313"/>
        <v>1.0205372813857663</v>
      </c>
      <c r="P2952" s="2">
        <f t="shared" ca="1" si="1314"/>
        <v>138.82051709048611</v>
      </c>
      <c r="Q2952" s="3">
        <f t="shared" ca="1" si="1315"/>
        <v>1</v>
      </c>
      <c r="R2952">
        <f t="shared" ca="1" si="1316"/>
        <v>0</v>
      </c>
      <c r="S2952" s="33">
        <f>PTAinputs!AF2952</f>
        <v>141.67151311209099</v>
      </c>
      <c r="T2952" s="31">
        <f t="shared" ca="1" si="1317"/>
        <v>1.0715641454550546</v>
      </c>
      <c r="U2952" s="2">
        <f t="shared" ca="1" si="1318"/>
        <v>132.21001627665342</v>
      </c>
      <c r="V2952" s="76">
        <f t="shared" ca="1" si="1319"/>
        <v>0.9652220888355334</v>
      </c>
      <c r="W2952" s="2">
        <f t="shared" ca="1" si="1320"/>
        <v>813.38634254123326</v>
      </c>
      <c r="X2952" s="33">
        <f>PTAinputs!AF2952</f>
        <v>141.67151311209099</v>
      </c>
      <c r="Y2952" s="31">
        <f t="shared" ca="1" si="1321"/>
        <v>1.1243471488515073</v>
      </c>
      <c r="Z2952" s="2">
        <f t="shared" ca="1" si="1322"/>
        <v>935.0075642023761</v>
      </c>
      <c r="AA2952" s="76">
        <f t="shared" ca="1" si="1323"/>
        <v>0</v>
      </c>
      <c r="AB2952" s="2">
        <f t="shared" ca="1" si="1324"/>
        <v>0</v>
      </c>
      <c r="AC2952" s="33">
        <f>PTAinputs!AF2952</f>
        <v>141.67151311209099</v>
      </c>
      <c r="AD2952" s="31">
        <f t="shared" ca="1" si="1325"/>
        <v>1.1568068387379429</v>
      </c>
      <c r="AE2952" s="2">
        <f t="shared" ca="1" si="1326"/>
        <v>0</v>
      </c>
      <c r="AF2952" s="2">
        <f>PTAinputs!AE2952</f>
        <v>43.2</v>
      </c>
      <c r="AG2952" s="27">
        <f t="shared" ca="1" si="1327"/>
        <v>3.1402220888355332</v>
      </c>
      <c r="AH2952" s="28">
        <f ca="1">($AH$7+AG2952*$AI$7)/(1+$P$6)^AG2952</f>
        <v>389.85922379503779</v>
      </c>
      <c r="AI2952" s="28">
        <f t="shared" ca="1" si="1328"/>
        <v>136.45072832826327</v>
      </c>
      <c r="AJ2952" s="28">
        <f t="shared" ca="1" si="1329"/>
        <v>212.03755140824794</v>
      </c>
      <c r="AK2952" s="35">
        <f t="shared" ca="1" si="1330"/>
        <v>2645</v>
      </c>
      <c r="AL2952" s="33">
        <f t="shared" ca="1" si="1331"/>
        <v>230.81082923629151</v>
      </c>
      <c r="AM2952">
        <f t="shared" ca="1" si="1332"/>
        <v>2867</v>
      </c>
    </row>
    <row r="2953" spans="1:39" x14ac:dyDescent="0.25">
      <c r="A2953" t="str">
        <f>PTAinputs!B2953</f>
        <v>515HO00276</v>
      </c>
      <c r="B2953">
        <f>PTAinputs!H2953</f>
        <v>722</v>
      </c>
      <c r="C2953" s="26">
        <f>PTAinputs!AC2953</f>
        <v>2.4</v>
      </c>
      <c r="D2953" s="51">
        <f t="shared" ca="1" si="1304"/>
        <v>660.5669634077708</v>
      </c>
      <c r="E2953" s="52">
        <f t="shared" ca="1" si="1305"/>
        <v>288.1464057331093</v>
      </c>
      <c r="F2953" s="28">
        <f t="shared" ca="1" si="1306"/>
        <v>2.4952220888355336</v>
      </c>
      <c r="G2953" s="3">
        <f t="shared" ca="1" si="1307"/>
        <v>1</v>
      </c>
      <c r="H2953" s="34">
        <f>PTAinputs!AD2953</f>
        <v>-1.32</v>
      </c>
      <c r="I2953" s="33">
        <f t="shared" si="1308"/>
        <v>-1425</v>
      </c>
      <c r="J2953">
        <f t="shared" ca="1" si="1309"/>
        <v>1</v>
      </c>
      <c r="K2953" s="33">
        <f t="shared" ca="1" si="1310"/>
        <v>-1426.32</v>
      </c>
      <c r="L2953" s="3">
        <f t="shared" ca="1" si="1311"/>
        <v>1</v>
      </c>
      <c r="M2953" s="6">
        <f t="shared" ca="1" si="1312"/>
        <v>0</v>
      </c>
      <c r="N2953" s="33">
        <f>PTAinputs!AF2953</f>
        <v>248.10975864469717</v>
      </c>
      <c r="O2953" s="31">
        <f t="shared" ca="1" si="1313"/>
        <v>1.0205372813857663</v>
      </c>
      <c r="P2953" s="2">
        <f t="shared" ca="1" si="1314"/>
        <v>243.11680050315664</v>
      </c>
      <c r="Q2953" s="3">
        <f t="shared" ca="1" si="1315"/>
        <v>1</v>
      </c>
      <c r="R2953">
        <f t="shared" ca="1" si="1316"/>
        <v>0</v>
      </c>
      <c r="S2953" s="33">
        <f>PTAinputs!AF2953</f>
        <v>248.10975864469717</v>
      </c>
      <c r="T2953" s="31">
        <f t="shared" ca="1" si="1317"/>
        <v>1.0715641454550546</v>
      </c>
      <c r="U2953" s="2">
        <f t="shared" ca="1" si="1318"/>
        <v>231.53981000300632</v>
      </c>
      <c r="V2953" s="76">
        <f t="shared" ca="1" si="1319"/>
        <v>0.49522208883553365</v>
      </c>
      <c r="W2953" s="2">
        <f t="shared" ca="1" si="1320"/>
        <v>783.38113139808672</v>
      </c>
      <c r="X2953" s="33">
        <f>PTAinputs!AF2953</f>
        <v>248.10975864469717</v>
      </c>
      <c r="Y2953" s="31">
        <f t="shared" ca="1" si="1321"/>
        <v>1.1136554631121183</v>
      </c>
      <c r="Z2953" s="2">
        <f t="shared" ca="1" si="1322"/>
        <v>893.71097487871543</v>
      </c>
      <c r="AA2953" s="76">
        <f t="shared" ca="1" si="1323"/>
        <v>0</v>
      </c>
      <c r="AB2953" s="2">
        <f t="shared" ca="1" si="1324"/>
        <v>0</v>
      </c>
      <c r="AC2953" s="33">
        <f>PTAinputs!AF2953</f>
        <v>248.10975864469717</v>
      </c>
      <c r="AD2953" s="31">
        <f t="shared" ca="1" si="1325"/>
        <v>1.1458064860500776</v>
      </c>
      <c r="AE2953" s="2">
        <f t="shared" ca="1" si="1326"/>
        <v>0</v>
      </c>
      <c r="AF2953" s="2">
        <f>PTAinputs!AE2953</f>
        <v>-12</v>
      </c>
      <c r="AG2953" s="27">
        <f t="shared" ca="1" si="1327"/>
        <v>2.9052220888355338</v>
      </c>
      <c r="AH2953" s="28">
        <f ca="1">($AH$7+AG2953*$AI$7)/(1+$P$6)^AG2953</f>
        <v>388.61405380674609</v>
      </c>
      <c r="AI2953" s="28">
        <f t="shared" ca="1" si="1328"/>
        <v>318.66352412153174</v>
      </c>
      <c r="AJ2953" s="28">
        <f t="shared" ca="1" si="1329"/>
        <v>264.73273315564592</v>
      </c>
      <c r="AK2953" s="35">
        <f t="shared" ca="1" si="1330"/>
        <v>1837</v>
      </c>
      <c r="AL2953" s="33">
        <f t="shared" ca="1" si="1331"/>
        <v>295.37402360674292</v>
      </c>
      <c r="AM2953">
        <f t="shared" ca="1" si="1332"/>
        <v>1574</v>
      </c>
    </row>
    <row r="2954" spans="1:39" x14ac:dyDescent="0.25">
      <c r="A2954" t="str">
        <f>PTAinputs!B2954</f>
        <v>225HO00025</v>
      </c>
      <c r="B2954">
        <f>PTAinputs!H2954</f>
        <v>424</v>
      </c>
      <c r="C2954" s="26">
        <f>PTAinputs!AC2954</f>
        <v>3.6</v>
      </c>
      <c r="D2954" s="51">
        <f t="shared" ca="1" si="1304"/>
        <v>430.76809436229598</v>
      </c>
      <c r="E2954" s="52">
        <f t="shared" ca="1" si="1305"/>
        <v>179.7982517688483</v>
      </c>
      <c r="F2954" s="28">
        <f t="shared" ca="1" si="1306"/>
        <v>2.6152220888355338</v>
      </c>
      <c r="G2954" s="3">
        <f t="shared" ca="1" si="1307"/>
        <v>1</v>
      </c>
      <c r="H2954" s="34">
        <f>PTAinputs!AD2954</f>
        <v>-1.9800000000000002</v>
      </c>
      <c r="I2954" s="33">
        <f t="shared" si="1308"/>
        <v>-1425</v>
      </c>
      <c r="J2954">
        <f t="shared" ca="1" si="1309"/>
        <v>1</v>
      </c>
      <c r="K2954" s="33">
        <f t="shared" ca="1" si="1310"/>
        <v>-1426.98</v>
      </c>
      <c r="L2954" s="3">
        <f t="shared" ca="1" si="1311"/>
        <v>1</v>
      </c>
      <c r="M2954" s="6">
        <f t="shared" ca="1" si="1312"/>
        <v>0</v>
      </c>
      <c r="N2954" s="33">
        <f>PTAinputs!AF2954</f>
        <v>127.10360872592251</v>
      </c>
      <c r="O2954" s="31">
        <f t="shared" ca="1" si="1313"/>
        <v>1.0205372813857663</v>
      </c>
      <c r="P2954" s="2">
        <f t="shared" ca="1" si="1314"/>
        <v>124.5457770570921</v>
      </c>
      <c r="Q2954" s="3">
        <f t="shared" ca="1" si="1315"/>
        <v>1</v>
      </c>
      <c r="R2954">
        <f t="shared" ca="1" si="1316"/>
        <v>0</v>
      </c>
      <c r="S2954" s="33">
        <f>PTAinputs!AF2954</f>
        <v>127.10360872592251</v>
      </c>
      <c r="T2954" s="31">
        <f t="shared" ca="1" si="1317"/>
        <v>1.0715641454550546</v>
      </c>
      <c r="U2954" s="2">
        <f t="shared" ca="1" si="1318"/>
        <v>118.61502576865914</v>
      </c>
      <c r="V2954" s="76">
        <f t="shared" ca="1" si="1319"/>
        <v>0.61522208883553375</v>
      </c>
      <c r="W2954" s="2">
        <f t="shared" ca="1" si="1320"/>
        <v>793.59546990691695</v>
      </c>
      <c r="X2954" s="33">
        <f>PTAinputs!AF2954</f>
        <v>127.10360872592251</v>
      </c>
      <c r="Y2954" s="31">
        <f t="shared" ca="1" si="1321"/>
        <v>1.1163755512454716</v>
      </c>
      <c r="Z2954" s="2">
        <f t="shared" ca="1" si="1322"/>
        <v>863.64084806989888</v>
      </c>
      <c r="AA2954" s="76">
        <f t="shared" ca="1" si="1323"/>
        <v>0</v>
      </c>
      <c r="AB2954" s="2">
        <f t="shared" ca="1" si="1324"/>
        <v>0</v>
      </c>
      <c r="AC2954" s="33">
        <f>PTAinputs!AF2954</f>
        <v>127.10360872592251</v>
      </c>
      <c r="AD2954" s="31">
        <f t="shared" ca="1" si="1325"/>
        <v>1.1486051026142299</v>
      </c>
      <c r="AE2954" s="2">
        <f t="shared" ca="1" si="1326"/>
        <v>0</v>
      </c>
      <c r="AF2954" s="2">
        <f>PTAinputs!AE2954</f>
        <v>4.8000000000000007</v>
      </c>
      <c r="AG2954" s="27">
        <f t="shared" ca="1" si="1327"/>
        <v>2.9652220888355334</v>
      </c>
      <c r="AH2954" s="28">
        <f ca="1">($AH$7+AG2954*$AI$7)/(1+$P$6)^AG2954</f>
        <v>388.93956144159085</v>
      </c>
      <c r="AI2954" s="28">
        <f t="shared" ca="1" si="1328"/>
        <v>272.2576930091135</v>
      </c>
      <c r="AJ2954" s="28">
        <f t="shared" ca="1" si="1329"/>
        <v>164.7156836894498</v>
      </c>
      <c r="AK2954" s="35">
        <f t="shared" ca="1" si="1330"/>
        <v>2987</v>
      </c>
      <c r="AL2954" s="33">
        <f t="shared" ca="1" si="1331"/>
        <v>212.05993702169926</v>
      </c>
      <c r="AM2954">
        <f t="shared" ca="1" si="1332"/>
        <v>3033</v>
      </c>
    </row>
    <row r="2955" spans="1:39" x14ac:dyDescent="0.25">
      <c r="A2955" t="str">
        <f>PTAinputs!B2955</f>
        <v>182HO00997</v>
      </c>
      <c r="B2955">
        <f>PTAinputs!H2955</f>
        <v>370</v>
      </c>
      <c r="C2955" s="26">
        <f>PTAinputs!AC2955</f>
        <v>3.1</v>
      </c>
      <c r="D2955" s="51">
        <f t="shared" ref="D2955:D3018" ca="1" si="1333">SUM(K2955,(P2955+$N$6*L2955/O2955),(U2955+$N$6*Q2955/T2955),(Z2955+$N$6*V2955/Y2955),(AE2955+$N$6*AA2955/AD2955))</f>
        <v>375.22352168986072</v>
      </c>
      <c r="E2955" s="52">
        <f t="shared" ref="E2955:E3018" ca="1" si="1334">-PMT(P$6,F2955,D2955)</f>
        <v>159.47661833568696</v>
      </c>
      <c r="F2955" s="28">
        <f t="shared" ref="F2955:F3018" ca="1" si="1335">$F$7+0.1*(C2955-$C$9)</f>
        <v>2.5652220888355335</v>
      </c>
      <c r="G2955" s="3">
        <f t="shared" ref="G2955:G3018" ca="1" si="1336">IF($F2955-I$9&gt;0,1,ABS(I$9-1-$F2955))</f>
        <v>1</v>
      </c>
      <c r="H2955" s="34">
        <f>PTAinputs!AD2955</f>
        <v>1.1000000000000001</v>
      </c>
      <c r="I2955" s="33">
        <f t="shared" ref="I2955:I3018" si="1337">$L$6</f>
        <v>-1425</v>
      </c>
      <c r="J2955">
        <f t="shared" ref="J2955:J3018" ca="1" si="1338">(1+$P$6)^IF(I$9-$F2955&gt;0,$F2955,I$9)</f>
        <v>1</v>
      </c>
      <c r="K2955" s="33">
        <f t="shared" ref="K2955:K3018" ca="1" si="1339">(G2955*(H2955+I2955)/J2955)</f>
        <v>-1423.9</v>
      </c>
      <c r="L2955" s="3">
        <f t="shared" ref="L2955:L3018" ca="1" si="1340">IF($F2955-M$9&gt;0,1,ABS(M$9-1-$F2955))</f>
        <v>1</v>
      </c>
      <c r="M2955" s="6">
        <f t="shared" ref="M2955:M3018" ca="1" si="1341">IF($F2955&gt;M$9,0,IF($F2955&lt;=M$9,AF2955+$M$6,0))/(1+$P$6)^F2955</f>
        <v>0</v>
      </c>
      <c r="N2955" s="33">
        <f>PTAinputs!AF2955</f>
        <v>109.10234393130658</v>
      </c>
      <c r="O2955" s="31">
        <f t="shared" ref="O2955:O3018" ca="1" si="1342">(1+$P$6)^IF(M$9-$F2955&gt;0,($F2955-$I$9)/2+$I$9,(M$9-$I$9)/12*10/2+$I$9)</f>
        <v>1.0205372813857663</v>
      </c>
      <c r="P2955" s="2">
        <f t="shared" ref="P2955:P3018" ca="1" si="1343">(L2955*N2955/O2955)+M2955</f>
        <v>106.90676952355801</v>
      </c>
      <c r="Q2955" s="3">
        <f t="shared" ref="Q2955:Q3018" ca="1" si="1344">IF($F2955-R$9&gt;0,1,ABS(R$9-1-$F2955))</f>
        <v>1</v>
      </c>
      <c r="R2955">
        <f t="shared" ref="R2955:R3018" ca="1" si="1345">IF($F2955&gt;R$9,0,IF(AND($F2955&lt;=R$9,M2955&lt;=0),AF2955+$M$6,0))/(1+$P$6)^F2955</f>
        <v>0</v>
      </c>
      <c r="S2955" s="33">
        <f>PTAinputs!AF2955</f>
        <v>109.10234393130658</v>
      </c>
      <c r="T2955" s="31">
        <f t="shared" ref="T2955:T3018" ca="1" si="1346">(1+$P$6)^IF(R$9-$F2955&gt;=0,($F2955-$M$9)/12*10/2+$M$9,(R$9-$M$9)/12*10/2+$M$9)</f>
        <v>1.0715641454550546</v>
      </c>
      <c r="U2955" s="2">
        <f t="shared" ref="U2955:U3018" ca="1" si="1347">(Q2955*S2955/T2955)+R2955</f>
        <v>101.81597097481715</v>
      </c>
      <c r="V2955" s="76">
        <f t="shared" ref="V2955:V3018" ca="1" si="1348">IF($F2955-W$9&gt;0,1,ABS(W$9-1-$F2955))</f>
        <v>0.56522208883553349</v>
      </c>
      <c r="W2955" s="2">
        <f t="shared" ref="W2955:W3018" ca="1" si="1349">IF($F2955&gt;W$9,0,IF(AND($F2955&lt;=W$9,ABS(R2955)&lt;=0),$M$6+AF2955,0))/(1+$P$6)^F2955</f>
        <v>797.65147469654846</v>
      </c>
      <c r="X2955" s="33">
        <f>PTAinputs!AF2955</f>
        <v>109.10234393130658</v>
      </c>
      <c r="Y2955" s="31">
        <f t="shared" ref="Y2955:Y3018" ca="1" si="1350">(1+$P$6)^IF(W$9-$F2955&gt;=0,($F2955-$R$9)/12*10/2+$R$9,(W$9-$R$9)/12*10/2+$R$9)</f>
        <v>1.1152413747162389</v>
      </c>
      <c r="Z2955" s="2">
        <f t="shared" ref="Z2955:Z3018" ca="1" si="1351">(V2955*X2955/Y2955)+W2955</f>
        <v>852.94628004700132</v>
      </c>
      <c r="AA2955" s="76">
        <f t="shared" ref="AA2955:AA3018" ca="1" si="1352">IF($F2955-AB$9&gt;=0,1,IF($F2955-W$9&lt;=0,0,ABS(AB$9-1-$F2955)))</f>
        <v>0</v>
      </c>
      <c r="AB2955" s="2">
        <f t="shared" ref="AB2955:AB3018" ca="1" si="1353">IF($F2955&gt;AB$9,0,IF(AND($F2955&lt;=AB$9,ABS(W2955)+ABS(R2955)&lt;=0),$M$6+AF2955,0))/(1+$P$6)^F2955</f>
        <v>0</v>
      </c>
      <c r="AC2955" s="33">
        <f>PTAinputs!AF2955</f>
        <v>109.10234393130658</v>
      </c>
      <c r="AD2955" s="31">
        <f t="shared" ref="AD2955:AD3018" ca="1" si="1354">(1+$P$6)^IF(AB$9-$F2955&gt;=0,(F2955-$W$9)/12*10/2+$W$9,(AB$9-$W$9)/12*10/2+$W$9)</f>
        <v>1.1474381826227549</v>
      </c>
      <c r="AE2955" s="2">
        <f t="shared" ref="AE2955:AE3018" ca="1" si="1355">(AA2955*AC2955/AD2955)+AB2955</f>
        <v>0</v>
      </c>
      <c r="AF2955" s="2">
        <f>PTAinputs!AE2955</f>
        <v>7.1999999999999993</v>
      </c>
      <c r="AG2955" s="27">
        <f t="shared" ref="AG2955:AG3018" ca="1" si="1356">AVERAGE($AG$7,F2955)</f>
        <v>2.9402220888355335</v>
      </c>
      <c r="AH2955" s="28">
        <f ca="1">($AH$7+AG2955*$AI$7)/(1+$P$6)^AG2955</f>
        <v>388.80456966822607</v>
      </c>
      <c r="AI2955" s="28">
        <f t="shared" ref="AI2955:AI3018" ca="1" si="1357">AH2955*($AG$7-F2955)</f>
        <v>291.60342725116953</v>
      </c>
      <c r="AJ2955" s="28">
        <f t="shared" ref="AJ2955:AJ3018" ca="1" si="1358">D2955/F2955</f>
        <v>146.27330839030435</v>
      </c>
      <c r="AK2955" s="35">
        <f t="shared" ca="1" si="1330"/>
        <v>3073</v>
      </c>
      <c r="AL2955" s="33">
        <f t="shared" ca="1" si="1331"/>
        <v>201.14095860626099</v>
      </c>
      <c r="AM2955">
        <f t="shared" ca="1" si="1332"/>
        <v>3094</v>
      </c>
    </row>
    <row r="2956" spans="1:39" x14ac:dyDescent="0.25">
      <c r="A2956" t="str">
        <f>PTAinputs!B2956</f>
        <v>097HO41163</v>
      </c>
      <c r="B2956">
        <f>PTAinputs!H2956</f>
        <v>446</v>
      </c>
      <c r="C2956" s="26">
        <f>PTAinputs!AC2956</f>
        <v>3.2</v>
      </c>
      <c r="D2956" s="51">
        <f t="shared" ca="1" si="1333"/>
        <v>444.77217843558105</v>
      </c>
      <c r="E2956" s="52">
        <f t="shared" ca="1" si="1334"/>
        <v>188.34694957292919</v>
      </c>
      <c r="F2956" s="28">
        <f t="shared" ca="1" si="1335"/>
        <v>2.5752220888355337</v>
      </c>
      <c r="G2956" s="3">
        <f t="shared" ca="1" si="1336"/>
        <v>1</v>
      </c>
      <c r="H2956" s="34">
        <f>PTAinputs!AD2956</f>
        <v>-1.9800000000000002</v>
      </c>
      <c r="I2956" s="33">
        <f t="shared" si="1337"/>
        <v>-1425</v>
      </c>
      <c r="J2956">
        <f t="shared" ca="1" si="1338"/>
        <v>1</v>
      </c>
      <c r="K2956" s="33">
        <f t="shared" ca="1" si="1339"/>
        <v>-1426.98</v>
      </c>
      <c r="L2956" s="3">
        <f t="shared" ca="1" si="1340"/>
        <v>1</v>
      </c>
      <c r="M2956" s="6">
        <f t="shared" ca="1" si="1341"/>
        <v>0</v>
      </c>
      <c r="N2956" s="33">
        <f>PTAinputs!AF2956</f>
        <v>140.70620793687632</v>
      </c>
      <c r="O2956" s="31">
        <f t="shared" ca="1" si="1342"/>
        <v>1.0205372813857663</v>
      </c>
      <c r="P2956" s="2">
        <f t="shared" ca="1" si="1343"/>
        <v>137.87463770634062</v>
      </c>
      <c r="Q2956" s="3">
        <f t="shared" ca="1" si="1344"/>
        <v>1</v>
      </c>
      <c r="R2956">
        <f t="shared" ca="1" si="1345"/>
        <v>0</v>
      </c>
      <c r="S2956" s="33">
        <f>PTAinputs!AF2956</f>
        <v>140.70620793687632</v>
      </c>
      <c r="T2956" s="31">
        <f t="shared" ca="1" si="1346"/>
        <v>1.0715641454550546</v>
      </c>
      <c r="U2956" s="2">
        <f t="shared" ca="1" si="1347"/>
        <v>131.30917876794345</v>
      </c>
      <c r="V2956" s="76">
        <f t="shared" ca="1" si="1348"/>
        <v>0.57522208883553372</v>
      </c>
      <c r="W2956" s="2">
        <f t="shared" ca="1" si="1349"/>
        <v>789.85420376859679</v>
      </c>
      <c r="X2956" s="33">
        <f>PTAinputs!AF2956</f>
        <v>140.70620793687632</v>
      </c>
      <c r="Y2956" s="31">
        <f t="shared" ca="1" si="1350"/>
        <v>1.115468117803696</v>
      </c>
      <c r="Z2956" s="2">
        <f t="shared" ca="1" si="1351"/>
        <v>862.41326444434139</v>
      </c>
      <c r="AA2956" s="76">
        <f t="shared" ca="1" si="1352"/>
        <v>0</v>
      </c>
      <c r="AB2956" s="2">
        <f t="shared" ca="1" si="1353"/>
        <v>0</v>
      </c>
      <c r="AC2956" s="33">
        <f>PTAinputs!AF2956</f>
        <v>140.70620793687632</v>
      </c>
      <c r="AD2956" s="31">
        <f t="shared" ca="1" si="1354"/>
        <v>1.1476714717403331</v>
      </c>
      <c r="AE2956" s="2">
        <f t="shared" ca="1" si="1355"/>
        <v>0</v>
      </c>
      <c r="AF2956" s="2">
        <f>PTAinputs!AE2956</f>
        <v>-1.2000000000000002</v>
      </c>
      <c r="AG2956" s="27">
        <f t="shared" ca="1" si="1356"/>
        <v>2.9452220888355338</v>
      </c>
      <c r="AH2956" s="28">
        <f ca="1">($AH$7+AG2956*$AI$7)/(1+$P$6)^AG2956</f>
        <v>388.83164066920989</v>
      </c>
      <c r="AI2956" s="28">
        <f t="shared" ca="1" si="1357"/>
        <v>287.73541409521522</v>
      </c>
      <c r="AJ2956" s="28">
        <f t="shared" ca="1" si="1358"/>
        <v>172.71216349215868</v>
      </c>
      <c r="AK2956" s="35">
        <f t="shared" ref="AK2956:AK3019" ca="1" si="1359">RANK(AJ2956,OFFSET(AJ$11,0,0,10000,1))</f>
        <v>2954</v>
      </c>
      <c r="AL2956" s="33">
        <f t="shared" ref="AL2956:AL3019" ca="1" si="1360">((AI2956+D2956)/$AG$7)</f>
        <v>220.95279679681684</v>
      </c>
      <c r="AM2956">
        <f t="shared" ref="AM2956:AM3019" ca="1" si="1361">RANK(AL2956,OFFSET(AL$11,0,0,10000,1))</f>
        <v>2961</v>
      </c>
    </row>
    <row r="2957" spans="1:39" x14ac:dyDescent="0.25">
      <c r="A2957" t="str">
        <f>PTAinputs!B2957</f>
        <v>319HO00001</v>
      </c>
      <c r="B2957">
        <f>PTAinputs!H2957</f>
        <v>711</v>
      </c>
      <c r="C2957" s="26">
        <f>PTAinputs!AC2957</f>
        <v>5.3</v>
      </c>
      <c r="D2957" s="51">
        <f t="shared" ca="1" si="1333"/>
        <v>730.19981378092075</v>
      </c>
      <c r="E2957" s="52">
        <f t="shared" ca="1" si="1334"/>
        <v>287.33858789032291</v>
      </c>
      <c r="F2957" s="28">
        <f t="shared" ca="1" si="1335"/>
        <v>2.7852220888355337</v>
      </c>
      <c r="G2957" s="3">
        <f t="shared" ca="1" si="1336"/>
        <v>1</v>
      </c>
      <c r="H2957" s="34">
        <f>PTAinputs!AD2957</f>
        <v>0.44000000000000006</v>
      </c>
      <c r="I2957" s="33">
        <f t="shared" si="1337"/>
        <v>-1425</v>
      </c>
      <c r="J2957">
        <f t="shared" ca="1" si="1338"/>
        <v>1</v>
      </c>
      <c r="K2957" s="33">
        <f t="shared" ca="1" si="1339"/>
        <v>-1424.56</v>
      </c>
      <c r="L2957" s="3">
        <f t="shared" ca="1" si="1340"/>
        <v>1</v>
      </c>
      <c r="M2957" s="6">
        <f t="shared" ca="1" si="1341"/>
        <v>0</v>
      </c>
      <c r="N2957" s="33">
        <f>PTAinputs!AF2957</f>
        <v>218.07647946159207</v>
      </c>
      <c r="O2957" s="31">
        <f t="shared" ca="1" si="1342"/>
        <v>1.0205372813857663</v>
      </c>
      <c r="P2957" s="2">
        <f t="shared" ca="1" si="1343"/>
        <v>213.68791071059215</v>
      </c>
      <c r="Q2957" s="3">
        <f t="shared" ca="1" si="1344"/>
        <v>1</v>
      </c>
      <c r="R2957">
        <f t="shared" ca="1" si="1345"/>
        <v>0</v>
      </c>
      <c r="S2957" s="33">
        <f>PTAinputs!AF2957</f>
        <v>218.07647946159207</v>
      </c>
      <c r="T2957" s="31">
        <f t="shared" ca="1" si="1346"/>
        <v>1.0715641454550546</v>
      </c>
      <c r="U2957" s="2">
        <f t="shared" ca="1" si="1347"/>
        <v>203.51229591484966</v>
      </c>
      <c r="V2957" s="76">
        <f t="shared" ca="1" si="1348"/>
        <v>0.78522208883553368</v>
      </c>
      <c r="W2957" s="2">
        <f t="shared" ca="1" si="1349"/>
        <v>788.08787645238908</v>
      </c>
      <c r="X2957" s="33">
        <f>PTAinputs!AF2957</f>
        <v>218.07647946159207</v>
      </c>
      <c r="Y2957" s="31">
        <f t="shared" ca="1" si="1350"/>
        <v>1.1202403861468417</v>
      </c>
      <c r="Z2957" s="2">
        <f t="shared" ca="1" si="1351"/>
        <v>940.94655825524694</v>
      </c>
      <c r="AA2957" s="76">
        <f t="shared" ca="1" si="1352"/>
        <v>0</v>
      </c>
      <c r="AB2957" s="2">
        <f t="shared" ca="1" si="1353"/>
        <v>0</v>
      </c>
      <c r="AC2957" s="33">
        <f>PTAinputs!AF2957</f>
        <v>218.07647946159207</v>
      </c>
      <c r="AD2957" s="31">
        <f t="shared" ca="1" si="1354"/>
        <v>1.1525815145694385</v>
      </c>
      <c r="AE2957" s="2">
        <f t="shared" ca="1" si="1355"/>
        <v>0</v>
      </c>
      <c r="AF2957" s="2">
        <f>PTAinputs!AE2957</f>
        <v>6</v>
      </c>
      <c r="AG2957" s="27">
        <f t="shared" ca="1" si="1356"/>
        <v>3.0502220888355334</v>
      </c>
      <c r="AH2957" s="28">
        <f ca="1">($AH$7+AG2957*$AI$7)/(1+$P$6)^AG2957</f>
        <v>389.39176209734745</v>
      </c>
      <c r="AI2957" s="28">
        <f t="shared" ca="1" si="1357"/>
        <v>206.37763391159407</v>
      </c>
      <c r="AJ2957" s="28">
        <f t="shared" ca="1" si="1358"/>
        <v>262.16933174122863</v>
      </c>
      <c r="AK2957" s="35">
        <f t="shared" ca="1" si="1359"/>
        <v>1891</v>
      </c>
      <c r="AL2957" s="33">
        <f t="shared" ca="1" si="1360"/>
        <v>282.50820686993137</v>
      </c>
      <c r="AM2957">
        <f t="shared" ca="1" si="1361"/>
        <v>1889</v>
      </c>
    </row>
    <row r="2958" spans="1:39" x14ac:dyDescent="0.25">
      <c r="A2958" t="str">
        <f>PTAinputs!B2958</f>
        <v>223HO00047</v>
      </c>
      <c r="B2958">
        <f>PTAinputs!H2958</f>
        <v>627</v>
      </c>
      <c r="C2958" s="26">
        <f>PTAinputs!AC2958</f>
        <v>6.2</v>
      </c>
      <c r="D2958" s="51">
        <f t="shared" ca="1" si="1333"/>
        <v>667.48598451757471</v>
      </c>
      <c r="E2958" s="52">
        <f t="shared" ca="1" si="1334"/>
        <v>254.98486414551709</v>
      </c>
      <c r="F2958" s="28">
        <f t="shared" ca="1" si="1335"/>
        <v>2.8752220888355335</v>
      </c>
      <c r="G2958" s="3">
        <f t="shared" ca="1" si="1336"/>
        <v>1</v>
      </c>
      <c r="H2958" s="34">
        <f>PTAinputs!AD2958</f>
        <v>4.4000000000000004</v>
      </c>
      <c r="I2958" s="33">
        <f t="shared" si="1337"/>
        <v>-1425</v>
      </c>
      <c r="J2958">
        <f t="shared" ca="1" si="1338"/>
        <v>1</v>
      </c>
      <c r="K2958" s="33">
        <f t="shared" ca="1" si="1339"/>
        <v>-1420.6</v>
      </c>
      <c r="L2958" s="3">
        <f t="shared" ca="1" si="1340"/>
        <v>1</v>
      </c>
      <c r="M2958" s="6">
        <f t="shared" ca="1" si="1341"/>
        <v>0</v>
      </c>
      <c r="N2958" s="33">
        <f>PTAinputs!AF2958</f>
        <v>178.89239962868416</v>
      </c>
      <c r="O2958" s="31">
        <f t="shared" ca="1" si="1342"/>
        <v>1.0205372813857663</v>
      </c>
      <c r="P2958" s="2">
        <f t="shared" ca="1" si="1343"/>
        <v>175.29237088308025</v>
      </c>
      <c r="Q2958" s="3">
        <f t="shared" ca="1" si="1344"/>
        <v>1</v>
      </c>
      <c r="R2958">
        <f t="shared" ca="1" si="1345"/>
        <v>0</v>
      </c>
      <c r="S2958" s="33">
        <f>PTAinputs!AF2958</f>
        <v>178.89239962868416</v>
      </c>
      <c r="T2958" s="31">
        <f t="shared" ca="1" si="1346"/>
        <v>1.0715641454550546</v>
      </c>
      <c r="U2958" s="2">
        <f t="shared" ca="1" si="1347"/>
        <v>166.94511512674308</v>
      </c>
      <c r="V2958" s="76">
        <f t="shared" ca="1" si="1348"/>
        <v>0.87522208883553354</v>
      </c>
      <c r="W2958" s="2">
        <f t="shared" ca="1" si="1349"/>
        <v>785.677814087912</v>
      </c>
      <c r="X2958" s="33">
        <f>PTAinputs!AF2958</f>
        <v>178.89239962868416</v>
      </c>
      <c r="Y2958" s="31">
        <f t="shared" ca="1" si="1350"/>
        <v>1.1222918890344495</v>
      </c>
      <c r="Z2958" s="2">
        <f t="shared" ca="1" si="1351"/>
        <v>925.18749174808079</v>
      </c>
      <c r="AA2958" s="76">
        <f t="shared" ca="1" si="1352"/>
        <v>0</v>
      </c>
      <c r="AB2958" s="2">
        <f t="shared" ca="1" si="1353"/>
        <v>0</v>
      </c>
      <c r="AC2958" s="33">
        <f>PTAinputs!AF2958</f>
        <v>178.89239962868416</v>
      </c>
      <c r="AD2958" s="31">
        <f t="shared" ca="1" si="1354"/>
        <v>1.1546922439580438</v>
      </c>
      <c r="AE2958" s="2">
        <f t="shared" ca="1" si="1355"/>
        <v>0</v>
      </c>
      <c r="AF2958" s="2">
        <f>PTAinputs!AE2958</f>
        <v>7.1999999999999993</v>
      </c>
      <c r="AG2958" s="27">
        <f t="shared" ca="1" si="1356"/>
        <v>3.0952220888355333</v>
      </c>
      <c r="AH2958" s="28">
        <f ca="1">($AH$7+AG2958*$AI$7)/(1+$P$6)^AG2958</f>
        <v>389.62694520591083</v>
      </c>
      <c r="AI2958" s="28">
        <f t="shared" ca="1" si="1357"/>
        <v>171.43585589060075</v>
      </c>
      <c r="AJ2958" s="28">
        <f t="shared" ca="1" si="1358"/>
        <v>232.15110481705671</v>
      </c>
      <c r="AK2958" s="35">
        <f t="shared" ca="1" si="1359"/>
        <v>2374</v>
      </c>
      <c r="AL2958" s="33">
        <f t="shared" ca="1" si="1360"/>
        <v>253.05147526416411</v>
      </c>
      <c r="AM2958">
        <f t="shared" ca="1" si="1361"/>
        <v>2543</v>
      </c>
    </row>
    <row r="2959" spans="1:39" x14ac:dyDescent="0.25">
      <c r="A2959" t="str">
        <f>PTAinputs!B2959</f>
        <v>515HO00312</v>
      </c>
      <c r="B2959">
        <f>PTAinputs!H2959</f>
        <v>499</v>
      </c>
      <c r="C2959" s="26">
        <f>PTAinputs!AC2959</f>
        <v>4.4000000000000004</v>
      </c>
      <c r="D2959" s="51">
        <f t="shared" ca="1" si="1333"/>
        <v>511.57780360505876</v>
      </c>
      <c r="E2959" s="52">
        <f t="shared" ca="1" si="1334"/>
        <v>207.58545672079291</v>
      </c>
      <c r="F2959" s="28">
        <f t="shared" ca="1" si="1335"/>
        <v>2.6952220888355334</v>
      </c>
      <c r="G2959" s="3">
        <f t="shared" ca="1" si="1336"/>
        <v>1</v>
      </c>
      <c r="H2959" s="34">
        <f>PTAinputs!AD2959</f>
        <v>1.1000000000000001</v>
      </c>
      <c r="I2959" s="33">
        <f t="shared" si="1337"/>
        <v>-1425</v>
      </c>
      <c r="J2959">
        <f t="shared" ca="1" si="1338"/>
        <v>1</v>
      </c>
      <c r="K2959" s="33">
        <f t="shared" ca="1" si="1339"/>
        <v>-1423.9</v>
      </c>
      <c r="L2959" s="3">
        <f t="shared" ca="1" si="1340"/>
        <v>1</v>
      </c>
      <c r="M2959" s="6">
        <f t="shared" ca="1" si="1341"/>
        <v>0</v>
      </c>
      <c r="N2959" s="33">
        <f>PTAinputs!AF2959</f>
        <v>139.06545602227894</v>
      </c>
      <c r="O2959" s="31">
        <f t="shared" ca="1" si="1342"/>
        <v>1.0205372813857663</v>
      </c>
      <c r="P2959" s="2">
        <f t="shared" ca="1" si="1343"/>
        <v>136.26690426580484</v>
      </c>
      <c r="Q2959" s="3">
        <f t="shared" ca="1" si="1344"/>
        <v>1</v>
      </c>
      <c r="R2959">
        <f t="shared" ca="1" si="1345"/>
        <v>0</v>
      </c>
      <c r="S2959" s="33">
        <f>PTAinputs!AF2959</f>
        <v>139.06545602227894</v>
      </c>
      <c r="T2959" s="31">
        <f t="shared" ca="1" si="1346"/>
        <v>1.0715641454550546</v>
      </c>
      <c r="U2959" s="2">
        <f t="shared" ca="1" si="1347"/>
        <v>129.77800406267127</v>
      </c>
      <c r="V2959" s="76">
        <f t="shared" ca="1" si="1348"/>
        <v>0.69522208883553338</v>
      </c>
      <c r="W2959" s="2">
        <f t="shared" ca="1" si="1349"/>
        <v>810.49449594328257</v>
      </c>
      <c r="X2959" s="33">
        <f>PTAinputs!AF2959</f>
        <v>139.06545602227894</v>
      </c>
      <c r="Y2959" s="31">
        <f t="shared" ca="1" si="1350"/>
        <v>1.1181926333211731</v>
      </c>
      <c r="Z2959" s="2">
        <f t="shared" ca="1" si="1351"/>
        <v>896.95667959541311</v>
      </c>
      <c r="AA2959" s="76">
        <f t="shared" ca="1" si="1352"/>
        <v>0</v>
      </c>
      <c r="AB2959" s="2">
        <f t="shared" ca="1" si="1353"/>
        <v>0</v>
      </c>
      <c r="AC2959" s="33">
        <f>PTAinputs!AF2959</f>
        <v>139.06545602227894</v>
      </c>
      <c r="AD2959" s="31">
        <f t="shared" ca="1" si="1354"/>
        <v>1.1504746435063526</v>
      </c>
      <c r="AE2959" s="2">
        <f t="shared" ca="1" si="1355"/>
        <v>0</v>
      </c>
      <c r="AF2959" s="2">
        <f>PTAinputs!AE2959</f>
        <v>27.599999999999998</v>
      </c>
      <c r="AG2959" s="27">
        <f t="shared" ca="1" si="1356"/>
        <v>3.0052220888355334</v>
      </c>
      <c r="AH2959" s="28">
        <f ca="1">($AH$7+AG2959*$AI$7)/(1+$P$6)^AG2959</f>
        <v>389.15366282341199</v>
      </c>
      <c r="AI2959" s="28">
        <f t="shared" ca="1" si="1357"/>
        <v>241.27527095051548</v>
      </c>
      <c r="AJ2959" s="28">
        <f t="shared" ca="1" si="1358"/>
        <v>189.80914623851467</v>
      </c>
      <c r="AK2959" s="35">
        <f t="shared" ca="1" si="1359"/>
        <v>2853</v>
      </c>
      <c r="AL2959" s="33">
        <f t="shared" ca="1" si="1360"/>
        <v>227.08978595760163</v>
      </c>
      <c r="AM2959">
        <f t="shared" ca="1" si="1361"/>
        <v>2900</v>
      </c>
    </row>
    <row r="2960" spans="1:39" x14ac:dyDescent="0.25">
      <c r="A2960" t="str">
        <f>PTAinputs!B2960</f>
        <v>522HO04971</v>
      </c>
      <c r="B2960">
        <f>PTAinputs!H2960</f>
        <v>607</v>
      </c>
      <c r="C2960" s="26">
        <f>PTAinputs!AC2960</f>
        <v>4.9000000000000004</v>
      </c>
      <c r="D2960" s="51">
        <f t="shared" ca="1" si="1333"/>
        <v>624.91290423764383</v>
      </c>
      <c r="E2960" s="52">
        <f t="shared" ca="1" si="1334"/>
        <v>249.25266731576849</v>
      </c>
      <c r="F2960" s="28">
        <f t="shared" ca="1" si="1335"/>
        <v>2.7452220888355336</v>
      </c>
      <c r="G2960" s="3">
        <f t="shared" ca="1" si="1336"/>
        <v>1</v>
      </c>
      <c r="H2960" s="34">
        <f>PTAinputs!AD2960</f>
        <v>1.32</v>
      </c>
      <c r="I2960" s="33">
        <f t="shared" si="1337"/>
        <v>-1425</v>
      </c>
      <c r="J2960">
        <f t="shared" ca="1" si="1338"/>
        <v>1</v>
      </c>
      <c r="K2960" s="33">
        <f t="shared" ca="1" si="1339"/>
        <v>-1423.68</v>
      </c>
      <c r="L2960" s="3">
        <f t="shared" ca="1" si="1340"/>
        <v>1</v>
      </c>
      <c r="M2960" s="6">
        <f t="shared" ca="1" si="1341"/>
        <v>0</v>
      </c>
      <c r="N2960" s="33">
        <f>PTAinputs!AF2960</f>
        <v>181.40569737758184</v>
      </c>
      <c r="O2960" s="31">
        <f t="shared" ca="1" si="1342"/>
        <v>1.0205372813857663</v>
      </c>
      <c r="P2960" s="2">
        <f t="shared" ca="1" si="1343"/>
        <v>177.75509105483616</v>
      </c>
      <c r="Q2960" s="3">
        <f t="shared" ca="1" si="1344"/>
        <v>1</v>
      </c>
      <c r="R2960">
        <f t="shared" ca="1" si="1345"/>
        <v>0</v>
      </c>
      <c r="S2960" s="33">
        <f>PTAinputs!AF2960</f>
        <v>181.40569737758184</v>
      </c>
      <c r="T2960" s="31">
        <f t="shared" ca="1" si="1346"/>
        <v>1.0715641454550546</v>
      </c>
      <c r="U2960" s="2">
        <f t="shared" ca="1" si="1347"/>
        <v>169.29056290936776</v>
      </c>
      <c r="V2960" s="76">
        <f t="shared" ca="1" si="1348"/>
        <v>0.74522208883553365</v>
      </c>
      <c r="W2960" s="2">
        <f t="shared" ca="1" si="1349"/>
        <v>794.87527183416375</v>
      </c>
      <c r="X2960" s="33">
        <f>PTAinputs!AF2960</f>
        <v>181.40569737758184</v>
      </c>
      <c r="Y2960" s="31">
        <f t="shared" ca="1" si="1350"/>
        <v>1.1193298112170313</v>
      </c>
      <c r="Z2960" s="2">
        <f t="shared" ca="1" si="1351"/>
        <v>915.65069599569915</v>
      </c>
      <c r="AA2960" s="76">
        <f t="shared" ca="1" si="1352"/>
        <v>0</v>
      </c>
      <c r="AB2960" s="2">
        <f t="shared" ca="1" si="1353"/>
        <v>0</v>
      </c>
      <c r="AC2960" s="33">
        <f>PTAinputs!AF2960</f>
        <v>181.40569737758184</v>
      </c>
      <c r="AD2960" s="31">
        <f t="shared" ca="1" si="1354"/>
        <v>1.1516446515133407</v>
      </c>
      <c r="AE2960" s="2">
        <f t="shared" ca="1" si="1355"/>
        <v>0</v>
      </c>
      <c r="AF2960" s="2">
        <f>PTAinputs!AE2960</f>
        <v>12</v>
      </c>
      <c r="AG2960" s="27">
        <f t="shared" ca="1" si="1356"/>
        <v>3.0302220888355338</v>
      </c>
      <c r="AH2960" s="28">
        <f ca="1">($AH$7+AG2960*$AI$7)/(1+$P$6)^AG2960</f>
        <v>389.28630091184522</v>
      </c>
      <c r="AI2960" s="28">
        <f t="shared" ca="1" si="1357"/>
        <v>221.89319151975172</v>
      </c>
      <c r="AJ2960" s="28">
        <f t="shared" ca="1" si="1358"/>
        <v>227.63655690338661</v>
      </c>
      <c r="AK2960" s="35">
        <f t="shared" ca="1" si="1359"/>
        <v>2448</v>
      </c>
      <c r="AL2960" s="33">
        <f t="shared" ca="1" si="1360"/>
        <v>255.429673507887</v>
      </c>
      <c r="AM2960">
        <f t="shared" ca="1" si="1361"/>
        <v>2496</v>
      </c>
    </row>
    <row r="2961" spans="1:39" x14ac:dyDescent="0.25">
      <c r="A2961" t="str">
        <f>PTAinputs!B2961</f>
        <v>587HO05394</v>
      </c>
      <c r="B2961">
        <f>PTAinputs!H2961</f>
        <v>-65</v>
      </c>
      <c r="C2961" s="26">
        <f>PTAinputs!AC2961</f>
        <v>0</v>
      </c>
      <c r="D2961" s="51">
        <f t="shared" ca="1" si="1333"/>
        <v>-21.399074564877424</v>
      </c>
      <c r="E2961" s="52">
        <f t="shared" ca="1" si="1334"/>
        <v>-10.268751004891291</v>
      </c>
      <c r="F2961" s="28">
        <f t="shared" ca="1" si="1335"/>
        <v>2.2552220888355334</v>
      </c>
      <c r="G2961" s="3">
        <f t="shared" ca="1" si="1336"/>
        <v>1</v>
      </c>
      <c r="H2961" s="34">
        <f>PTAinputs!AD2961</f>
        <v>-4.620000000000001</v>
      </c>
      <c r="I2961" s="33">
        <f t="shared" si="1337"/>
        <v>-1425</v>
      </c>
      <c r="J2961">
        <f t="shared" ca="1" si="1338"/>
        <v>1</v>
      </c>
      <c r="K2961" s="33">
        <f t="shared" ca="1" si="1339"/>
        <v>-1429.62</v>
      </c>
      <c r="L2961" s="3">
        <f t="shared" ca="1" si="1340"/>
        <v>1</v>
      </c>
      <c r="M2961" s="6">
        <f t="shared" ca="1" si="1341"/>
        <v>0</v>
      </c>
      <c r="N2961" s="33">
        <f>PTAinputs!AF2961</f>
        <v>-12.013251334416346</v>
      </c>
      <c r="O2961" s="31">
        <f t="shared" ca="1" si="1342"/>
        <v>1.0205372813857663</v>
      </c>
      <c r="P2961" s="2">
        <f t="shared" ca="1" si="1343"/>
        <v>-11.771496792457992</v>
      </c>
      <c r="Q2961" s="3">
        <f t="shared" ca="1" si="1344"/>
        <v>1</v>
      </c>
      <c r="R2961">
        <f t="shared" ca="1" si="1345"/>
        <v>0</v>
      </c>
      <c r="S2961" s="33">
        <f>PTAinputs!AF2961</f>
        <v>-12.013251334416346</v>
      </c>
      <c r="T2961" s="31">
        <f t="shared" ca="1" si="1346"/>
        <v>1.0715641454550546</v>
      </c>
      <c r="U2961" s="2">
        <f t="shared" ca="1" si="1347"/>
        <v>-11.210949326150468</v>
      </c>
      <c r="V2961" s="76">
        <f t="shared" ca="1" si="1348"/>
        <v>0.25522208883553343</v>
      </c>
      <c r="W2961" s="2">
        <f t="shared" ca="1" si="1349"/>
        <v>780.78353467786405</v>
      </c>
      <c r="X2961" s="33">
        <f>PTAinputs!AF2961</f>
        <v>-12.013251334416346</v>
      </c>
      <c r="Y2961" s="31">
        <f t="shared" ca="1" si="1350"/>
        <v>1.1082351534670922</v>
      </c>
      <c r="Z2961" s="2">
        <f t="shared" ca="1" si="1351"/>
        <v>778.01693131784259</v>
      </c>
      <c r="AA2961" s="76">
        <f t="shared" ca="1" si="1352"/>
        <v>0</v>
      </c>
      <c r="AB2961" s="2">
        <f t="shared" ca="1" si="1353"/>
        <v>0</v>
      </c>
      <c r="AC2961" s="33">
        <f>PTAinputs!AF2961</f>
        <v>-12.013251334416346</v>
      </c>
      <c r="AD2961" s="31">
        <f t="shared" ca="1" si="1354"/>
        <v>1.1402296930890707</v>
      </c>
      <c r="AE2961" s="2">
        <f t="shared" ca="1" si="1355"/>
        <v>0</v>
      </c>
      <c r="AF2961" s="2">
        <f>PTAinputs!AE2961</f>
        <v>-25.200000000000003</v>
      </c>
      <c r="AG2961" s="27">
        <f t="shared" ca="1" si="1356"/>
        <v>2.7852220888355337</v>
      </c>
      <c r="AH2961" s="28">
        <f ca="1">($AH$7+AG2961*$AI$7)/(1+$P$6)^AG2961</f>
        <v>387.94725615968702</v>
      </c>
      <c r="AI2961" s="28">
        <f t="shared" ca="1" si="1357"/>
        <v>411.22409152926826</v>
      </c>
      <c r="AJ2961" s="28">
        <f t="shared" ca="1" si="1358"/>
        <v>-9.4886772663381773</v>
      </c>
      <c r="AK2961" s="35">
        <f t="shared" ca="1" si="1359"/>
        <v>3319</v>
      </c>
      <c r="AL2961" s="33">
        <f t="shared" ca="1" si="1360"/>
        <v>117.58639587893077</v>
      </c>
      <c r="AM2961">
        <f t="shared" ca="1" si="1361"/>
        <v>3319</v>
      </c>
    </row>
    <row r="2962" spans="1:39" x14ac:dyDescent="0.25">
      <c r="A2962" t="str">
        <f>PTAinputs!B2962</f>
        <v>182HO01019</v>
      </c>
      <c r="B2962">
        <f>PTAinputs!H2962</f>
        <v>726</v>
      </c>
      <c r="C2962" s="26">
        <f>PTAinputs!AC2962</f>
        <v>4.8</v>
      </c>
      <c r="D2962" s="51">
        <f t="shared" ca="1" si="1333"/>
        <v>730.92737621954245</v>
      </c>
      <c r="E2962" s="52">
        <f t="shared" ca="1" si="1334"/>
        <v>292.53366566685094</v>
      </c>
      <c r="F2962" s="28">
        <f t="shared" ca="1" si="1335"/>
        <v>2.7352220888355334</v>
      </c>
      <c r="G2962" s="3">
        <f t="shared" ca="1" si="1336"/>
        <v>1</v>
      </c>
      <c r="H2962" s="34">
        <f>PTAinputs!AD2962</f>
        <v>4.4000000000000004</v>
      </c>
      <c r="I2962" s="33">
        <f t="shared" si="1337"/>
        <v>-1425</v>
      </c>
      <c r="J2962">
        <f t="shared" ca="1" si="1338"/>
        <v>1</v>
      </c>
      <c r="K2962" s="33">
        <f t="shared" ca="1" si="1339"/>
        <v>-1420.6</v>
      </c>
      <c r="L2962" s="3">
        <f t="shared" ca="1" si="1340"/>
        <v>1</v>
      </c>
      <c r="M2962" s="6">
        <f t="shared" ca="1" si="1341"/>
        <v>0</v>
      </c>
      <c r="N2962" s="33">
        <f>PTAinputs!AF2962</f>
        <v>221.74497563239734</v>
      </c>
      <c r="O2962" s="31">
        <f t="shared" ca="1" si="1342"/>
        <v>1.0205372813857663</v>
      </c>
      <c r="P2962" s="2">
        <f t="shared" ca="1" si="1343"/>
        <v>217.28258210351166</v>
      </c>
      <c r="Q2962" s="3">
        <f t="shared" ca="1" si="1344"/>
        <v>1</v>
      </c>
      <c r="R2962">
        <f t="shared" ca="1" si="1345"/>
        <v>0</v>
      </c>
      <c r="S2962" s="33">
        <f>PTAinputs!AF2962</f>
        <v>221.74497563239734</v>
      </c>
      <c r="T2962" s="31">
        <f t="shared" ca="1" si="1346"/>
        <v>1.0715641454550546</v>
      </c>
      <c r="U2962" s="2">
        <f t="shared" ca="1" si="1347"/>
        <v>206.93579247953491</v>
      </c>
      <c r="V2962" s="76">
        <f t="shared" ca="1" si="1348"/>
        <v>0.73522208883553342</v>
      </c>
      <c r="W2962" s="2">
        <f t="shared" ca="1" si="1349"/>
        <v>798.41343771109734</v>
      </c>
      <c r="X2962" s="33">
        <f>PTAinputs!AF2962</f>
        <v>221.74497563239734</v>
      </c>
      <c r="Y2962" s="31">
        <f t="shared" ca="1" si="1350"/>
        <v>1.1191022831566346</v>
      </c>
      <c r="Z2962" s="2">
        <f t="shared" ca="1" si="1351"/>
        <v>944.09431659678262</v>
      </c>
      <c r="AA2962" s="76">
        <f t="shared" ca="1" si="1352"/>
        <v>0</v>
      </c>
      <c r="AB2962" s="2">
        <f t="shared" ca="1" si="1353"/>
        <v>0</v>
      </c>
      <c r="AC2962" s="33">
        <f>PTAinputs!AF2962</f>
        <v>221.74497563239734</v>
      </c>
      <c r="AD2962" s="31">
        <f t="shared" ca="1" si="1354"/>
        <v>1.1514105547608025</v>
      </c>
      <c r="AE2962" s="2">
        <f t="shared" ca="1" si="1355"/>
        <v>0</v>
      </c>
      <c r="AF2962" s="2">
        <f>PTAinputs!AE2962</f>
        <v>15.600000000000001</v>
      </c>
      <c r="AG2962" s="27">
        <f t="shared" ca="1" si="1356"/>
        <v>3.0252220888355335</v>
      </c>
      <c r="AH2962" s="28">
        <f ca="1">($AH$7+AG2962*$AI$7)/(1+$P$6)^AG2962</f>
        <v>389.25984549038418</v>
      </c>
      <c r="AI2962" s="28">
        <f t="shared" ca="1" si="1357"/>
        <v>225.77071038442284</v>
      </c>
      <c r="AJ2962" s="28">
        <f t="shared" ca="1" si="1358"/>
        <v>267.22779813858563</v>
      </c>
      <c r="AK2962" s="35">
        <f t="shared" ca="1" si="1359"/>
        <v>1795</v>
      </c>
      <c r="AL2962" s="33">
        <f t="shared" ca="1" si="1360"/>
        <v>288.57737459755043</v>
      </c>
      <c r="AM2962">
        <f t="shared" ca="1" si="1361"/>
        <v>1739</v>
      </c>
    </row>
    <row r="2963" spans="1:39" x14ac:dyDescent="0.25">
      <c r="A2963" t="str">
        <f>PTAinputs!B2963</f>
        <v>182HO01002</v>
      </c>
      <c r="B2963">
        <f>PTAinputs!H2963</f>
        <v>628</v>
      </c>
      <c r="C2963" s="26">
        <f>PTAinputs!AC2963</f>
        <v>4.8</v>
      </c>
      <c r="D2963" s="51">
        <f t="shared" ca="1" si="1333"/>
        <v>636.66738440643178</v>
      </c>
      <c r="E2963" s="52">
        <f t="shared" ca="1" si="1334"/>
        <v>254.80868528174852</v>
      </c>
      <c r="F2963" s="28">
        <f t="shared" ca="1" si="1335"/>
        <v>2.7352220888355334</v>
      </c>
      <c r="G2963" s="3">
        <f t="shared" ca="1" si="1336"/>
        <v>1</v>
      </c>
      <c r="H2963" s="34">
        <f>PTAinputs!AD2963</f>
        <v>-0.88000000000000012</v>
      </c>
      <c r="I2963" s="33">
        <f t="shared" si="1337"/>
        <v>-1425</v>
      </c>
      <c r="J2963">
        <f t="shared" ca="1" si="1338"/>
        <v>1</v>
      </c>
      <c r="K2963" s="33">
        <f t="shared" ca="1" si="1339"/>
        <v>-1425.88</v>
      </c>
      <c r="L2963" s="3">
        <f t="shared" ca="1" si="1340"/>
        <v>1</v>
      </c>
      <c r="M2963" s="6">
        <f t="shared" ca="1" si="1341"/>
        <v>0</v>
      </c>
      <c r="N2963" s="33">
        <f>PTAinputs!AF2963</f>
        <v>188.34904850313299</v>
      </c>
      <c r="O2963" s="31">
        <f t="shared" ca="1" si="1342"/>
        <v>1.0205372813857663</v>
      </c>
      <c r="P2963" s="2">
        <f t="shared" ca="1" si="1343"/>
        <v>184.55871425625702</v>
      </c>
      <c r="Q2963" s="3">
        <f t="shared" ca="1" si="1344"/>
        <v>1</v>
      </c>
      <c r="R2963">
        <f t="shared" ca="1" si="1345"/>
        <v>0</v>
      </c>
      <c r="S2963" s="33">
        <f>PTAinputs!AF2963</f>
        <v>188.34904850313299</v>
      </c>
      <c r="T2963" s="31">
        <f t="shared" ca="1" si="1346"/>
        <v>1.0715641454550546</v>
      </c>
      <c r="U2963" s="2">
        <f t="shared" ca="1" si="1347"/>
        <v>175.77020405357808</v>
      </c>
      <c r="V2963" s="76">
        <f t="shared" ca="1" si="1348"/>
        <v>0.73522208883553342</v>
      </c>
      <c r="W2963" s="2">
        <f t="shared" ca="1" si="1349"/>
        <v>795.26318740886154</v>
      </c>
      <c r="X2963" s="33">
        <f>PTAinputs!AF2963</f>
        <v>188.34904850313299</v>
      </c>
      <c r="Y2963" s="31">
        <f t="shared" ca="1" si="1350"/>
        <v>1.1191022831566346</v>
      </c>
      <c r="Z2963" s="2">
        <f t="shared" ca="1" si="1351"/>
        <v>919.00378105688344</v>
      </c>
      <c r="AA2963" s="76">
        <f t="shared" ca="1" si="1352"/>
        <v>0</v>
      </c>
      <c r="AB2963" s="2">
        <f t="shared" ca="1" si="1353"/>
        <v>0</v>
      </c>
      <c r="AC2963" s="33">
        <f>PTAinputs!AF2963</f>
        <v>188.34904850313299</v>
      </c>
      <c r="AD2963" s="31">
        <f t="shared" ca="1" si="1354"/>
        <v>1.1514105547608025</v>
      </c>
      <c r="AE2963" s="2">
        <f t="shared" ca="1" si="1355"/>
        <v>0</v>
      </c>
      <c r="AF2963" s="2">
        <f>PTAinputs!AE2963</f>
        <v>12</v>
      </c>
      <c r="AG2963" s="27">
        <f t="shared" ca="1" si="1356"/>
        <v>3.0252220888355335</v>
      </c>
      <c r="AH2963" s="28">
        <f ca="1">($AH$7+AG2963*$AI$7)/(1+$P$6)^AG2963</f>
        <v>389.25984549038418</v>
      </c>
      <c r="AI2963" s="28">
        <f t="shared" ca="1" si="1357"/>
        <v>225.77071038442284</v>
      </c>
      <c r="AJ2963" s="28">
        <f t="shared" ca="1" si="1358"/>
        <v>232.76624849043986</v>
      </c>
      <c r="AK2963" s="35">
        <f t="shared" ca="1" si="1359"/>
        <v>2365</v>
      </c>
      <c r="AL2963" s="33">
        <f t="shared" ca="1" si="1360"/>
        <v>260.14489276457033</v>
      </c>
      <c r="AM2963">
        <f t="shared" ca="1" si="1361"/>
        <v>2394</v>
      </c>
    </row>
    <row r="2964" spans="1:39" x14ac:dyDescent="0.25">
      <c r="A2964" t="str">
        <f>PTAinputs!B2964</f>
        <v>182HO01001</v>
      </c>
      <c r="B2964">
        <f>PTAinputs!H2964</f>
        <v>635</v>
      </c>
      <c r="C2964" s="26">
        <f>PTAinputs!AC2964</f>
        <v>4.9000000000000004</v>
      </c>
      <c r="D2964" s="51">
        <f t="shared" ca="1" si="1333"/>
        <v>650.19526462224655</v>
      </c>
      <c r="E2964" s="52">
        <f t="shared" ca="1" si="1334"/>
        <v>259.3367857891875</v>
      </c>
      <c r="F2964" s="28">
        <f t="shared" ca="1" si="1335"/>
        <v>2.7452220888355336</v>
      </c>
      <c r="G2964" s="3">
        <f t="shared" ca="1" si="1336"/>
        <v>1</v>
      </c>
      <c r="H2964" s="34">
        <f>PTAinputs!AD2964</f>
        <v>5.28</v>
      </c>
      <c r="I2964" s="33">
        <f t="shared" si="1337"/>
        <v>-1425</v>
      </c>
      <c r="J2964">
        <f t="shared" ca="1" si="1338"/>
        <v>1</v>
      </c>
      <c r="K2964" s="33">
        <f t="shared" ca="1" si="1339"/>
        <v>-1419.72</v>
      </c>
      <c r="L2964" s="3">
        <f t="shared" ca="1" si="1340"/>
        <v>1</v>
      </c>
      <c r="M2964" s="6">
        <f t="shared" ca="1" si="1341"/>
        <v>0</v>
      </c>
      <c r="N2964" s="33">
        <f>PTAinputs!AF2964</f>
        <v>189.6738106289163</v>
      </c>
      <c r="O2964" s="31">
        <f t="shared" ca="1" si="1342"/>
        <v>1.0205372813857663</v>
      </c>
      <c r="P2964" s="2">
        <f t="shared" ca="1" si="1343"/>
        <v>185.85681688312474</v>
      </c>
      <c r="Q2964" s="3">
        <f t="shared" ca="1" si="1344"/>
        <v>1</v>
      </c>
      <c r="R2964">
        <f t="shared" ca="1" si="1345"/>
        <v>0</v>
      </c>
      <c r="S2964" s="33">
        <f>PTAinputs!AF2964</f>
        <v>189.6738106289163</v>
      </c>
      <c r="T2964" s="31">
        <f t="shared" ca="1" si="1346"/>
        <v>1.0715641454550546</v>
      </c>
      <c r="U2964" s="2">
        <f t="shared" ca="1" si="1347"/>
        <v>177.00649226964259</v>
      </c>
      <c r="V2964" s="76">
        <f t="shared" ca="1" si="1348"/>
        <v>0.74522208883553365</v>
      </c>
      <c r="W2964" s="2">
        <f t="shared" ca="1" si="1349"/>
        <v>794.87527183416375</v>
      </c>
      <c r="X2964" s="33">
        <f>PTAinputs!AF2964</f>
        <v>189.6738106289163</v>
      </c>
      <c r="Y2964" s="31">
        <f t="shared" ca="1" si="1350"/>
        <v>1.1193298112170313</v>
      </c>
      <c r="Z2964" s="2">
        <f t="shared" ca="1" si="1351"/>
        <v>921.15540119173852</v>
      </c>
      <c r="AA2964" s="76">
        <f t="shared" ca="1" si="1352"/>
        <v>0</v>
      </c>
      <c r="AB2964" s="2">
        <f t="shared" ca="1" si="1353"/>
        <v>0</v>
      </c>
      <c r="AC2964" s="33">
        <f>PTAinputs!AF2964</f>
        <v>189.6738106289163</v>
      </c>
      <c r="AD2964" s="31">
        <f t="shared" ca="1" si="1354"/>
        <v>1.1516446515133407</v>
      </c>
      <c r="AE2964" s="2">
        <f t="shared" ca="1" si="1355"/>
        <v>0</v>
      </c>
      <c r="AF2964" s="2">
        <f>PTAinputs!AE2964</f>
        <v>12</v>
      </c>
      <c r="AG2964" s="27">
        <f t="shared" ca="1" si="1356"/>
        <v>3.0302220888355338</v>
      </c>
      <c r="AH2964" s="28">
        <f ca="1">($AH$7+AG2964*$AI$7)/(1+$P$6)^AG2964</f>
        <v>389.28630091184522</v>
      </c>
      <c r="AI2964" s="28">
        <f t="shared" ca="1" si="1357"/>
        <v>221.89319151975172</v>
      </c>
      <c r="AJ2964" s="28">
        <f t="shared" ca="1" si="1358"/>
        <v>236.84614343826948</v>
      </c>
      <c r="AK2964" s="35">
        <f t="shared" ca="1" si="1359"/>
        <v>2292</v>
      </c>
      <c r="AL2964" s="33">
        <f t="shared" ca="1" si="1360"/>
        <v>263.05581730975916</v>
      </c>
      <c r="AM2964">
        <f t="shared" ca="1" si="1361"/>
        <v>2328</v>
      </c>
    </row>
    <row r="2965" spans="1:39" x14ac:dyDescent="0.25">
      <c r="A2965" t="str">
        <f>PTAinputs!B2965</f>
        <v>240HO00128</v>
      </c>
      <c r="B2965">
        <f>PTAinputs!H2965</f>
        <v>166</v>
      </c>
      <c r="C2965" s="26">
        <f>PTAinputs!AC2965</f>
        <v>0.1</v>
      </c>
      <c r="D2965" s="51">
        <f t="shared" ca="1" si="1333"/>
        <v>161.24872638857732</v>
      </c>
      <c r="E2965" s="52">
        <f t="shared" ca="1" si="1334"/>
        <v>77.055111401908675</v>
      </c>
      <c r="F2965" s="28">
        <f t="shared" ca="1" si="1335"/>
        <v>2.2652220888355332</v>
      </c>
      <c r="G2965" s="3">
        <f t="shared" ca="1" si="1336"/>
        <v>1</v>
      </c>
      <c r="H2965" s="34">
        <f>PTAinputs!AD2965</f>
        <v>-1.32</v>
      </c>
      <c r="I2965" s="33">
        <f t="shared" si="1337"/>
        <v>-1425</v>
      </c>
      <c r="J2965">
        <f t="shared" ca="1" si="1338"/>
        <v>1</v>
      </c>
      <c r="K2965" s="33">
        <f t="shared" ca="1" si="1339"/>
        <v>-1426.32</v>
      </c>
      <c r="L2965" s="3">
        <f t="shared" ca="1" si="1340"/>
        <v>1</v>
      </c>
      <c r="M2965" s="6">
        <f t="shared" ca="1" si="1341"/>
        <v>0</v>
      </c>
      <c r="N2965" s="33">
        <f>PTAinputs!AF2965</f>
        <v>56.29176142956603</v>
      </c>
      <c r="O2965" s="31">
        <f t="shared" ca="1" si="1342"/>
        <v>1.0205372813857663</v>
      </c>
      <c r="P2965" s="2">
        <f t="shared" ca="1" si="1343"/>
        <v>55.158946621850625</v>
      </c>
      <c r="Q2965" s="3">
        <f t="shared" ca="1" si="1344"/>
        <v>1</v>
      </c>
      <c r="R2965">
        <f t="shared" ca="1" si="1345"/>
        <v>0</v>
      </c>
      <c r="S2965" s="33">
        <f>PTAinputs!AF2965</f>
        <v>56.29176142956603</v>
      </c>
      <c r="T2965" s="31">
        <f t="shared" ca="1" si="1346"/>
        <v>1.0715641454550546</v>
      </c>
      <c r="U2965" s="2">
        <f t="shared" ca="1" si="1347"/>
        <v>52.532330116048207</v>
      </c>
      <c r="V2965" s="76">
        <f t="shared" ca="1" si="1348"/>
        <v>0.26522208883553322</v>
      </c>
      <c r="W2965" s="2">
        <f t="shared" ca="1" si="1349"/>
        <v>810.48704425224889</v>
      </c>
      <c r="X2965" s="33">
        <f>PTAinputs!AF2965</f>
        <v>56.29176142956603</v>
      </c>
      <c r="Y2965" s="31">
        <f t="shared" ca="1" si="1350"/>
        <v>1.1084604720985767</v>
      </c>
      <c r="Z2965" s="2">
        <f t="shared" ca="1" si="1351"/>
        <v>823.95601218244076</v>
      </c>
      <c r="AA2965" s="76">
        <f t="shared" ca="1" si="1352"/>
        <v>0</v>
      </c>
      <c r="AB2965" s="2">
        <f t="shared" ca="1" si="1353"/>
        <v>0</v>
      </c>
      <c r="AC2965" s="33">
        <f>PTAinputs!AF2965</f>
        <v>56.29176142956603</v>
      </c>
      <c r="AD2965" s="31">
        <f t="shared" ca="1" si="1354"/>
        <v>1.1404615166269012</v>
      </c>
      <c r="AE2965" s="2">
        <f t="shared" ca="1" si="1355"/>
        <v>0</v>
      </c>
      <c r="AF2965" s="2">
        <f>PTAinputs!AE2965</f>
        <v>8.3999999999999986</v>
      </c>
      <c r="AG2965" s="27">
        <f t="shared" ca="1" si="1356"/>
        <v>2.7902220888355336</v>
      </c>
      <c r="AH2965" s="28">
        <f ca="1">($AH$7+AG2965*$AI$7)/(1+$P$6)^AG2965</f>
        <v>387.97546170333658</v>
      </c>
      <c r="AI2965" s="28">
        <f t="shared" ca="1" si="1357"/>
        <v>407.37423478850349</v>
      </c>
      <c r="AJ2965" s="28">
        <f t="shared" ca="1" si="1358"/>
        <v>71.184510862451162</v>
      </c>
      <c r="AK2965" s="35">
        <f t="shared" ca="1" si="1359"/>
        <v>3253</v>
      </c>
      <c r="AL2965" s="33">
        <f t="shared" ca="1" si="1360"/>
        <v>171.51881410660144</v>
      </c>
      <c r="AM2965">
        <f t="shared" ca="1" si="1361"/>
        <v>3225</v>
      </c>
    </row>
    <row r="2966" spans="1:39" x14ac:dyDescent="0.25">
      <c r="A2966" t="str">
        <f>PTAinputs!B2966</f>
        <v>240HO00129</v>
      </c>
      <c r="B2966">
        <f>PTAinputs!H2966</f>
        <v>119</v>
      </c>
      <c r="C2966" s="26">
        <f>PTAinputs!AC2966</f>
        <v>-0.3</v>
      </c>
      <c r="D2966" s="51">
        <f t="shared" ca="1" si="1333"/>
        <v>120.22853215352563</v>
      </c>
      <c r="E2966" s="52">
        <f t="shared" ca="1" si="1334"/>
        <v>58.429756951407029</v>
      </c>
      <c r="F2966" s="28">
        <f t="shared" ca="1" si="1335"/>
        <v>2.2252220888355336</v>
      </c>
      <c r="G2966" s="3">
        <f t="shared" ca="1" si="1336"/>
        <v>1</v>
      </c>
      <c r="H2966" s="34">
        <f>PTAinputs!AD2966</f>
        <v>2.2000000000000002</v>
      </c>
      <c r="I2966" s="33">
        <f t="shared" si="1337"/>
        <v>-1425</v>
      </c>
      <c r="J2966">
        <f t="shared" ca="1" si="1338"/>
        <v>1</v>
      </c>
      <c r="K2966" s="33">
        <f t="shared" ca="1" si="1339"/>
        <v>-1422.8</v>
      </c>
      <c r="L2966" s="3">
        <f t="shared" ca="1" si="1340"/>
        <v>1</v>
      </c>
      <c r="M2966" s="6">
        <f t="shared" ca="1" si="1341"/>
        <v>0</v>
      </c>
      <c r="N2966" s="33">
        <f>PTAinputs!AF2966</f>
        <v>44.695671849617085</v>
      </c>
      <c r="O2966" s="31">
        <f t="shared" ca="1" si="1342"/>
        <v>1.0205372813857663</v>
      </c>
      <c r="P2966" s="2">
        <f t="shared" ca="1" si="1343"/>
        <v>43.796216625154315</v>
      </c>
      <c r="Q2966" s="3">
        <f t="shared" ca="1" si="1344"/>
        <v>1</v>
      </c>
      <c r="R2966">
        <f t="shared" ca="1" si="1345"/>
        <v>0</v>
      </c>
      <c r="S2966" s="33">
        <f>PTAinputs!AF2966</f>
        <v>44.695671849617085</v>
      </c>
      <c r="T2966" s="31">
        <f t="shared" ca="1" si="1346"/>
        <v>1.0715641454550546</v>
      </c>
      <c r="U2966" s="2">
        <f t="shared" ca="1" si="1347"/>
        <v>41.710682500146966</v>
      </c>
      <c r="V2966" s="76">
        <f t="shared" ca="1" si="1348"/>
        <v>0.22522208883553363</v>
      </c>
      <c r="W2966" s="2">
        <f t="shared" ca="1" si="1349"/>
        <v>803.4580170321035</v>
      </c>
      <c r="X2966" s="33">
        <f>PTAinputs!AF2966</f>
        <v>44.695671849617085</v>
      </c>
      <c r="Y2966" s="31">
        <f t="shared" ca="1" si="1350"/>
        <v>1.1075594723407924</v>
      </c>
      <c r="Z2966" s="2">
        <f t="shared" ca="1" si="1351"/>
        <v>812.54687666200959</v>
      </c>
      <c r="AA2966" s="76">
        <f t="shared" ca="1" si="1352"/>
        <v>0</v>
      </c>
      <c r="AB2966" s="2">
        <f t="shared" ca="1" si="1353"/>
        <v>0</v>
      </c>
      <c r="AC2966" s="33">
        <f>PTAinputs!AF2966</f>
        <v>44.695671849617085</v>
      </c>
      <c r="AD2966" s="31">
        <f t="shared" ca="1" si="1354"/>
        <v>1.1395345051762378</v>
      </c>
      <c r="AE2966" s="2">
        <f t="shared" ca="1" si="1355"/>
        <v>0</v>
      </c>
      <c r="AF2966" s="2">
        <f>PTAinputs!AE2966</f>
        <v>-1.2000000000000002</v>
      </c>
      <c r="AG2966" s="27">
        <f t="shared" ca="1" si="1356"/>
        <v>2.7702220888355336</v>
      </c>
      <c r="AH2966" s="28">
        <f ca="1">($AH$7+AG2966*$AI$7)/(1+$P$6)^AG2966</f>
        <v>387.86241831526723</v>
      </c>
      <c r="AI2966" s="28">
        <f t="shared" ca="1" si="1357"/>
        <v>422.77003596364125</v>
      </c>
      <c r="AJ2966" s="28">
        <f t="shared" ca="1" si="1358"/>
        <v>54.029902344013507</v>
      </c>
      <c r="AK2966" s="35">
        <f t="shared" ca="1" si="1359"/>
        <v>3281</v>
      </c>
      <c r="AL2966" s="33">
        <f t="shared" ca="1" si="1360"/>
        <v>163.78949993902046</v>
      </c>
      <c r="AM2966">
        <f t="shared" ca="1" si="1361"/>
        <v>3247</v>
      </c>
    </row>
    <row r="2967" spans="1:39" x14ac:dyDescent="0.25">
      <c r="A2967" t="str">
        <f>PTAinputs!B2967</f>
        <v>240HO00130</v>
      </c>
      <c r="B2967">
        <f>PTAinputs!H2967</f>
        <v>290</v>
      </c>
      <c r="C2967" s="26">
        <f>PTAinputs!AC2967</f>
        <v>1</v>
      </c>
      <c r="D2967" s="51">
        <f t="shared" ca="1" si="1333"/>
        <v>271.02451900368146</v>
      </c>
      <c r="E2967" s="52">
        <f t="shared" ca="1" si="1334"/>
        <v>124.83267399682514</v>
      </c>
      <c r="F2967" s="28">
        <f t="shared" ca="1" si="1335"/>
        <v>2.3552220888355335</v>
      </c>
      <c r="G2967" s="3">
        <f t="shared" ca="1" si="1336"/>
        <v>1</v>
      </c>
      <c r="H2967" s="34">
        <f>PTAinputs!AD2967</f>
        <v>-1.9800000000000002</v>
      </c>
      <c r="I2967" s="33">
        <f t="shared" si="1337"/>
        <v>-1425</v>
      </c>
      <c r="J2967">
        <f t="shared" ca="1" si="1338"/>
        <v>1</v>
      </c>
      <c r="K2967" s="33">
        <f t="shared" ca="1" si="1339"/>
        <v>-1426.98</v>
      </c>
      <c r="L2967" s="3">
        <f t="shared" ca="1" si="1340"/>
        <v>1</v>
      </c>
      <c r="M2967" s="6">
        <f t="shared" ca="1" si="1341"/>
        <v>0</v>
      </c>
      <c r="N2967" s="33">
        <f>PTAinputs!AF2967</f>
        <v>104.84533534462753</v>
      </c>
      <c r="O2967" s="31">
        <f t="shared" ca="1" si="1342"/>
        <v>1.0205372813857663</v>
      </c>
      <c r="P2967" s="2">
        <f t="shared" ca="1" si="1343"/>
        <v>102.73542893235633</v>
      </c>
      <c r="Q2967" s="3">
        <f t="shared" ca="1" si="1344"/>
        <v>1</v>
      </c>
      <c r="R2967">
        <f t="shared" ca="1" si="1345"/>
        <v>0</v>
      </c>
      <c r="S2967" s="33">
        <f>PTAinputs!AF2967</f>
        <v>104.84533534462753</v>
      </c>
      <c r="T2967" s="31">
        <f t="shared" ca="1" si="1346"/>
        <v>1.0715641454550546</v>
      </c>
      <c r="U2967" s="2">
        <f t="shared" ca="1" si="1347"/>
        <v>97.84326564986317</v>
      </c>
      <c r="V2967" s="76">
        <f t="shared" ca="1" si="1348"/>
        <v>0.35522208883553352</v>
      </c>
      <c r="W2967" s="2">
        <f t="shared" ca="1" si="1349"/>
        <v>783.40176023046149</v>
      </c>
      <c r="X2967" s="33">
        <f>PTAinputs!AF2967</f>
        <v>104.84533534462753</v>
      </c>
      <c r="Y2967" s="31">
        <f t="shared" ca="1" si="1350"/>
        <v>1.1104904023594657</v>
      </c>
      <c r="Z2967" s="2">
        <f t="shared" ca="1" si="1351"/>
        <v>816.93953682596316</v>
      </c>
      <c r="AA2967" s="76">
        <f t="shared" ca="1" si="1352"/>
        <v>0</v>
      </c>
      <c r="AB2967" s="2">
        <f t="shared" ca="1" si="1353"/>
        <v>0</v>
      </c>
      <c r="AC2967" s="33">
        <f>PTAinputs!AF2967</f>
        <v>104.84533534462753</v>
      </c>
      <c r="AD2967" s="31">
        <f t="shared" ca="1" si="1354"/>
        <v>1.1425500505911275</v>
      </c>
      <c r="AE2967" s="2">
        <f t="shared" ca="1" si="1355"/>
        <v>0</v>
      </c>
      <c r="AF2967" s="2">
        <f>PTAinputs!AE2967</f>
        <v>-18</v>
      </c>
      <c r="AG2967" s="27">
        <f t="shared" ca="1" si="1356"/>
        <v>2.8352220888355335</v>
      </c>
      <c r="AH2967" s="28">
        <f ca="1">($AH$7+AG2967*$AI$7)/(1+$P$6)^AG2967</f>
        <v>388.22765567207301</v>
      </c>
      <c r="AI2967" s="28">
        <f t="shared" ca="1" si="1357"/>
        <v>372.69854944519005</v>
      </c>
      <c r="AJ2967" s="28">
        <f t="shared" ca="1" si="1358"/>
        <v>115.07386937665871</v>
      </c>
      <c r="AK2967" s="35">
        <f t="shared" ca="1" si="1359"/>
        <v>3155</v>
      </c>
      <c r="AL2967" s="33">
        <f t="shared" ca="1" si="1360"/>
        <v>194.17192911952944</v>
      </c>
      <c r="AM2967">
        <f t="shared" ca="1" si="1361"/>
        <v>3132</v>
      </c>
    </row>
    <row r="2968" spans="1:39" x14ac:dyDescent="0.25">
      <c r="A2968" t="str">
        <f>PTAinputs!B2968</f>
        <v>240HO00131</v>
      </c>
      <c r="B2968">
        <f>PTAinputs!H2968</f>
        <v>415</v>
      </c>
      <c r="C2968" s="26">
        <f>PTAinputs!AC2968</f>
        <v>3.2</v>
      </c>
      <c r="D2968" s="51">
        <f t="shared" ca="1" si="1333"/>
        <v>416.81522486797826</v>
      </c>
      <c r="E2968" s="52">
        <f t="shared" ca="1" si="1334"/>
        <v>176.50806400609588</v>
      </c>
      <c r="F2968" s="28">
        <f t="shared" ca="1" si="1335"/>
        <v>2.5752220888355337</v>
      </c>
      <c r="G2968" s="3">
        <f t="shared" ca="1" si="1336"/>
        <v>1</v>
      </c>
      <c r="H2968" s="34">
        <f>PTAinputs!AD2968</f>
        <v>6.6000000000000005</v>
      </c>
      <c r="I2968" s="33">
        <f t="shared" si="1337"/>
        <v>-1425</v>
      </c>
      <c r="J2968">
        <f t="shared" ca="1" si="1338"/>
        <v>1</v>
      </c>
      <c r="K2968" s="33">
        <f t="shared" ca="1" si="1339"/>
        <v>-1418.4</v>
      </c>
      <c r="L2968" s="3">
        <f t="shared" ca="1" si="1340"/>
        <v>1</v>
      </c>
      <c r="M2968" s="6">
        <f t="shared" ca="1" si="1341"/>
        <v>0</v>
      </c>
      <c r="N2968" s="33">
        <f>PTAinputs!AF2968</f>
        <v>127.84150614991877</v>
      </c>
      <c r="O2968" s="31">
        <f t="shared" ca="1" si="1342"/>
        <v>1.0205372813857663</v>
      </c>
      <c r="P2968" s="2">
        <f t="shared" ca="1" si="1343"/>
        <v>125.26882504118366</v>
      </c>
      <c r="Q2968" s="3">
        <f t="shared" ca="1" si="1344"/>
        <v>1</v>
      </c>
      <c r="R2968">
        <f t="shared" ca="1" si="1345"/>
        <v>0</v>
      </c>
      <c r="S2968" s="33">
        <f>PTAinputs!AF2968</f>
        <v>127.84150614991877</v>
      </c>
      <c r="T2968" s="31">
        <f t="shared" ca="1" si="1346"/>
        <v>1.0715641454550546</v>
      </c>
      <c r="U2968" s="2">
        <f t="shared" ca="1" si="1347"/>
        <v>119.30364289636539</v>
      </c>
      <c r="V2968" s="76">
        <f t="shared" ca="1" si="1348"/>
        <v>0.57522208883553372</v>
      </c>
      <c r="W2968" s="2">
        <f t="shared" ca="1" si="1349"/>
        <v>784.56263920560934</v>
      </c>
      <c r="X2968" s="33">
        <f>PTAinputs!AF2968</f>
        <v>127.84150614991877</v>
      </c>
      <c r="Y2968" s="31">
        <f t="shared" ca="1" si="1350"/>
        <v>1.115468117803696</v>
      </c>
      <c r="Z2968" s="2">
        <f t="shared" ca="1" si="1351"/>
        <v>850.48765941347369</v>
      </c>
      <c r="AA2968" s="76">
        <f t="shared" ca="1" si="1352"/>
        <v>0</v>
      </c>
      <c r="AB2968" s="2">
        <f t="shared" ca="1" si="1353"/>
        <v>0</v>
      </c>
      <c r="AC2968" s="33">
        <f>PTAinputs!AF2968</f>
        <v>127.84150614991877</v>
      </c>
      <c r="AD2968" s="31">
        <f t="shared" ca="1" si="1354"/>
        <v>1.1476714717403331</v>
      </c>
      <c r="AE2968" s="2">
        <f t="shared" ca="1" si="1355"/>
        <v>0</v>
      </c>
      <c r="AF2968" s="2">
        <f>PTAinputs!AE2968</f>
        <v>-7.1999999999999993</v>
      </c>
      <c r="AG2968" s="27">
        <f t="shared" ca="1" si="1356"/>
        <v>2.9452220888355338</v>
      </c>
      <c r="AH2968" s="28">
        <f ca="1">($AH$7+AG2968*$AI$7)/(1+$P$6)^AG2968</f>
        <v>388.83164066920989</v>
      </c>
      <c r="AI2968" s="28">
        <f t="shared" ca="1" si="1357"/>
        <v>287.73541409521522</v>
      </c>
      <c r="AJ2968" s="28">
        <f t="shared" ca="1" si="1358"/>
        <v>161.85603046627102</v>
      </c>
      <c r="AK2968" s="35">
        <f t="shared" ca="1" si="1359"/>
        <v>3010</v>
      </c>
      <c r="AL2968" s="33">
        <f t="shared" ca="1" si="1360"/>
        <v>212.51989160420496</v>
      </c>
      <c r="AM2968">
        <f t="shared" ca="1" si="1361"/>
        <v>3030</v>
      </c>
    </row>
    <row r="2969" spans="1:39" x14ac:dyDescent="0.25">
      <c r="A2969" t="str">
        <f>PTAinputs!B2969</f>
        <v>240HO00135</v>
      </c>
      <c r="B2969">
        <f>PTAinputs!H2969</f>
        <v>440</v>
      </c>
      <c r="C2969" s="26">
        <f>PTAinputs!AC2969</f>
        <v>1.9</v>
      </c>
      <c r="D2969" s="51">
        <f t="shared" ca="1" si="1333"/>
        <v>410.17318463705794</v>
      </c>
      <c r="E2969" s="52">
        <f t="shared" ca="1" si="1334"/>
        <v>182.36245213847297</v>
      </c>
      <c r="F2969" s="28">
        <f t="shared" ca="1" si="1335"/>
        <v>2.4452220888355334</v>
      </c>
      <c r="G2969" s="3">
        <f t="shared" ca="1" si="1336"/>
        <v>1</v>
      </c>
      <c r="H2969" s="34">
        <f>PTAinputs!AD2969</f>
        <v>-1.32</v>
      </c>
      <c r="I2969" s="33">
        <f t="shared" si="1337"/>
        <v>-1425</v>
      </c>
      <c r="J2969">
        <f t="shared" ca="1" si="1338"/>
        <v>1</v>
      </c>
      <c r="K2969" s="33">
        <f t="shared" ca="1" si="1339"/>
        <v>-1426.32</v>
      </c>
      <c r="L2969" s="3">
        <f t="shared" ca="1" si="1340"/>
        <v>1</v>
      </c>
      <c r="M2969" s="6">
        <f t="shared" ca="1" si="1341"/>
        <v>0</v>
      </c>
      <c r="N2969" s="33">
        <f>PTAinputs!AF2969</f>
        <v>150.59453469482477</v>
      </c>
      <c r="O2969" s="31">
        <f t="shared" ca="1" si="1342"/>
        <v>1.0205372813857663</v>
      </c>
      <c r="P2969" s="2">
        <f t="shared" ca="1" si="1343"/>
        <v>147.56397188188521</v>
      </c>
      <c r="Q2969" s="3">
        <f t="shared" ca="1" si="1344"/>
        <v>1</v>
      </c>
      <c r="R2969">
        <f t="shared" ca="1" si="1345"/>
        <v>0</v>
      </c>
      <c r="S2969" s="33">
        <f>PTAinputs!AF2969</f>
        <v>150.59453469482477</v>
      </c>
      <c r="T2969" s="31">
        <f t="shared" ca="1" si="1346"/>
        <v>1.0715641454550546</v>
      </c>
      <c r="U2969" s="2">
        <f t="shared" ca="1" si="1347"/>
        <v>140.5371160779859</v>
      </c>
      <c r="V2969" s="76">
        <f t="shared" ca="1" si="1348"/>
        <v>0.44522208883553338</v>
      </c>
      <c r="W2969" s="2">
        <f t="shared" ca="1" si="1349"/>
        <v>783.1644353649865</v>
      </c>
      <c r="X2969" s="33">
        <f>PTAinputs!AF2969</f>
        <v>150.59453469482477</v>
      </c>
      <c r="Y2969" s="31">
        <f t="shared" ca="1" si="1350"/>
        <v>1.112524050043725</v>
      </c>
      <c r="Z2969" s="2">
        <f t="shared" ca="1" si="1351"/>
        <v>843.43100964840085</v>
      </c>
      <c r="AA2969" s="76">
        <f t="shared" ca="1" si="1352"/>
        <v>0</v>
      </c>
      <c r="AB2969" s="2">
        <f t="shared" ca="1" si="1353"/>
        <v>0</v>
      </c>
      <c r="AC2969" s="33">
        <f>PTAinputs!AF2969</f>
        <v>150.59453469482477</v>
      </c>
      <c r="AD2969" s="31">
        <f t="shared" ca="1" si="1354"/>
        <v>1.1446424093000349</v>
      </c>
      <c r="AE2969" s="2">
        <f t="shared" ca="1" si="1355"/>
        <v>0</v>
      </c>
      <c r="AF2969" s="2">
        <f>PTAinputs!AE2969</f>
        <v>-14.399999999999999</v>
      </c>
      <c r="AG2969" s="27">
        <f t="shared" ca="1" si="1356"/>
        <v>2.8802220888355334</v>
      </c>
      <c r="AH2969" s="28">
        <f ca="1">($AH$7+AG2969*$AI$7)/(1+$P$6)^AG2969</f>
        <v>388.47687731894024</v>
      </c>
      <c r="AI2969" s="28">
        <f t="shared" ca="1" si="1357"/>
        <v>337.97488326747805</v>
      </c>
      <c r="AJ2969" s="28">
        <f t="shared" ca="1" si="1358"/>
        <v>167.74475680955064</v>
      </c>
      <c r="AK2969" s="35">
        <f t="shared" ca="1" si="1359"/>
        <v>2975</v>
      </c>
      <c r="AL2969" s="33">
        <f t="shared" ca="1" si="1360"/>
        <v>225.67057284760122</v>
      </c>
      <c r="AM2969">
        <f t="shared" ca="1" si="1361"/>
        <v>2910</v>
      </c>
    </row>
    <row r="2970" spans="1:39" x14ac:dyDescent="0.25">
      <c r="A2970" t="str">
        <f>PTAinputs!B2970</f>
        <v>011HO11493</v>
      </c>
      <c r="B2970">
        <f>PTAinputs!H2970</f>
        <v>616</v>
      </c>
      <c r="C2970" s="26">
        <f>PTAinputs!AC2970</f>
        <v>2.1</v>
      </c>
      <c r="D2970" s="51">
        <f t="shared" ca="1" si="1333"/>
        <v>568.82777011127894</v>
      </c>
      <c r="E2970" s="52">
        <f t="shared" ca="1" si="1334"/>
        <v>250.96830211605953</v>
      </c>
      <c r="F2970" s="28">
        <f t="shared" ca="1" si="1335"/>
        <v>2.4652220888355334</v>
      </c>
      <c r="G2970" s="3">
        <f t="shared" ca="1" si="1336"/>
        <v>1</v>
      </c>
      <c r="H2970" s="34">
        <f>PTAinputs!AD2970</f>
        <v>4.8400000000000007</v>
      </c>
      <c r="I2970" s="33">
        <f t="shared" si="1337"/>
        <v>-1425</v>
      </c>
      <c r="J2970">
        <f t="shared" ca="1" si="1338"/>
        <v>1</v>
      </c>
      <c r="K2970" s="33">
        <f t="shared" ca="1" si="1339"/>
        <v>-1420.16</v>
      </c>
      <c r="L2970" s="3">
        <f t="shared" ca="1" si="1340"/>
        <v>1</v>
      </c>
      <c r="M2970" s="6">
        <f t="shared" ca="1" si="1341"/>
        <v>0</v>
      </c>
      <c r="N2970" s="33">
        <f>PTAinputs!AF2970</f>
        <v>208.75363193316315</v>
      </c>
      <c r="O2970" s="31">
        <f t="shared" ca="1" si="1342"/>
        <v>1.0205372813857663</v>
      </c>
      <c r="P2970" s="2">
        <f t="shared" ca="1" si="1343"/>
        <v>204.55267606657245</v>
      </c>
      <c r="Q2970" s="3">
        <f t="shared" ca="1" si="1344"/>
        <v>1</v>
      </c>
      <c r="R2970">
        <f t="shared" ca="1" si="1345"/>
        <v>0</v>
      </c>
      <c r="S2970" s="33">
        <f>PTAinputs!AF2970</f>
        <v>208.75363193316315</v>
      </c>
      <c r="T2970" s="31">
        <f t="shared" ca="1" si="1346"/>
        <v>1.0715641454550546</v>
      </c>
      <c r="U2970" s="2">
        <f t="shared" ca="1" si="1347"/>
        <v>194.8120724443547</v>
      </c>
      <c r="V2970" s="76">
        <f t="shared" ca="1" si="1348"/>
        <v>0.4652220888355334</v>
      </c>
      <c r="W2970" s="2">
        <f t="shared" ca="1" si="1349"/>
        <v>791.97666622049417</v>
      </c>
      <c r="X2970" s="33">
        <f>PTAinputs!AF2970</f>
        <v>208.75363193316315</v>
      </c>
      <c r="Y2970" s="31">
        <f t="shared" ca="1" si="1350"/>
        <v>1.1129764772711876</v>
      </c>
      <c r="Z2970" s="2">
        <f t="shared" ca="1" si="1351"/>
        <v>879.23529448734007</v>
      </c>
      <c r="AA2970" s="76">
        <f t="shared" ca="1" si="1352"/>
        <v>0</v>
      </c>
      <c r="AB2970" s="2">
        <f t="shared" ca="1" si="1353"/>
        <v>0</v>
      </c>
      <c r="AC2970" s="33">
        <f>PTAinputs!AF2970</f>
        <v>208.75363193316315</v>
      </c>
      <c r="AD2970" s="31">
        <f t="shared" ca="1" si="1354"/>
        <v>1.1451078980161264</v>
      </c>
      <c r="AE2970" s="2">
        <f t="shared" ca="1" si="1355"/>
        <v>0</v>
      </c>
      <c r="AF2970" s="2">
        <f>PTAinputs!AE2970</f>
        <v>-3.5999999999999996</v>
      </c>
      <c r="AG2970" s="27">
        <f t="shared" ca="1" si="1356"/>
        <v>2.8902220888355332</v>
      </c>
      <c r="AH2970" s="28">
        <f ca="1">($AH$7+AG2970*$AI$7)/(1+$P$6)^AG2970</f>
        <v>388.53185744869444</v>
      </c>
      <c r="AI2970" s="28">
        <f t="shared" ca="1" si="1357"/>
        <v>330.25207883139029</v>
      </c>
      <c r="AJ2970" s="28">
        <f t="shared" ca="1" si="1358"/>
        <v>230.74098381942096</v>
      </c>
      <c r="AK2970" s="35">
        <f t="shared" ca="1" si="1359"/>
        <v>2403</v>
      </c>
      <c r="AL2970" s="33">
        <f t="shared" ca="1" si="1360"/>
        <v>271.197471798479</v>
      </c>
      <c r="AM2970">
        <f t="shared" ca="1" si="1361"/>
        <v>2143</v>
      </c>
    </row>
    <row r="2971" spans="1:39" x14ac:dyDescent="0.25">
      <c r="A2971" t="str">
        <f>PTAinputs!B2971</f>
        <v>054HO04025</v>
      </c>
      <c r="B2971">
        <f>PTAinputs!H2971</f>
        <v>306</v>
      </c>
      <c r="C2971" s="26">
        <f>PTAinputs!AC2971</f>
        <v>2.9</v>
      </c>
      <c r="D2971" s="51">
        <f t="shared" ca="1" si="1333"/>
        <v>316.44044201969655</v>
      </c>
      <c r="E2971" s="52">
        <f t="shared" ca="1" si="1334"/>
        <v>135.4848519688309</v>
      </c>
      <c r="F2971" s="28">
        <f t="shared" ca="1" si="1335"/>
        <v>2.5452220888355335</v>
      </c>
      <c r="G2971" s="3">
        <f t="shared" ca="1" si="1336"/>
        <v>1</v>
      </c>
      <c r="H2971" s="34">
        <f>PTAinputs!AD2971</f>
        <v>1.54</v>
      </c>
      <c r="I2971" s="33">
        <f t="shared" si="1337"/>
        <v>-1425</v>
      </c>
      <c r="J2971">
        <f t="shared" ca="1" si="1338"/>
        <v>1</v>
      </c>
      <c r="K2971" s="33">
        <f t="shared" ca="1" si="1339"/>
        <v>-1423.46</v>
      </c>
      <c r="L2971" s="3">
        <f t="shared" ca="1" si="1340"/>
        <v>1</v>
      </c>
      <c r="M2971" s="6">
        <f t="shared" ca="1" si="1341"/>
        <v>0</v>
      </c>
      <c r="N2971" s="33">
        <f>PTAinputs!AF2971</f>
        <v>78.796518913901167</v>
      </c>
      <c r="O2971" s="31">
        <f t="shared" ca="1" si="1342"/>
        <v>1.0205372813857663</v>
      </c>
      <c r="P2971" s="2">
        <f t="shared" ca="1" si="1343"/>
        <v>77.210818606161084</v>
      </c>
      <c r="Q2971" s="3">
        <f t="shared" ca="1" si="1344"/>
        <v>1</v>
      </c>
      <c r="R2971">
        <f t="shared" ca="1" si="1345"/>
        <v>0</v>
      </c>
      <c r="S2971" s="33">
        <f>PTAinputs!AF2971</f>
        <v>78.796518913901167</v>
      </c>
      <c r="T2971" s="31">
        <f t="shared" ca="1" si="1346"/>
        <v>1.0715641454550546</v>
      </c>
      <c r="U2971" s="2">
        <f t="shared" ca="1" si="1347"/>
        <v>73.534112958248642</v>
      </c>
      <c r="V2971" s="76">
        <f t="shared" ca="1" si="1348"/>
        <v>0.54522208883553347</v>
      </c>
      <c r="W2971" s="2">
        <f t="shared" ca="1" si="1349"/>
        <v>818.56760449525189</v>
      </c>
      <c r="X2971" s="33">
        <f>PTAinputs!AF2971</f>
        <v>78.796518913901167</v>
      </c>
      <c r="Y2971" s="31">
        <f t="shared" ca="1" si="1350"/>
        <v>1.1147880268033057</v>
      </c>
      <c r="Z2971" s="2">
        <f t="shared" ca="1" si="1351"/>
        <v>857.10551627961127</v>
      </c>
      <c r="AA2971" s="76">
        <f t="shared" ca="1" si="1352"/>
        <v>0</v>
      </c>
      <c r="AB2971" s="2">
        <f t="shared" ca="1" si="1353"/>
        <v>0</v>
      </c>
      <c r="AC2971" s="33">
        <f>PTAinputs!AF2971</f>
        <v>78.796518913901167</v>
      </c>
      <c r="AD2971" s="31">
        <f t="shared" ca="1" si="1354"/>
        <v>1.1469717466411773</v>
      </c>
      <c r="AE2971" s="2">
        <f t="shared" ca="1" si="1355"/>
        <v>0</v>
      </c>
      <c r="AF2971" s="2">
        <f>PTAinputs!AE2971</f>
        <v>30</v>
      </c>
      <c r="AG2971" s="27">
        <f t="shared" ca="1" si="1356"/>
        <v>2.9302220888355333</v>
      </c>
      <c r="AH2971" s="28">
        <f ca="1">($AH$7+AG2971*$AI$7)/(1+$P$6)^AG2971</f>
        <v>388.75031858395204</v>
      </c>
      <c r="AI2971" s="28">
        <f t="shared" ca="1" si="1357"/>
        <v>299.33774530964308</v>
      </c>
      <c r="AJ2971" s="28">
        <f t="shared" ca="1" si="1358"/>
        <v>124.3272417789174</v>
      </c>
      <c r="AK2971" s="35">
        <f t="shared" ca="1" si="1359"/>
        <v>3131</v>
      </c>
      <c r="AL2971" s="33">
        <f t="shared" ca="1" si="1360"/>
        <v>185.7426654470774</v>
      </c>
      <c r="AM2971">
        <f t="shared" ca="1" si="1361"/>
        <v>3168</v>
      </c>
    </row>
    <row r="2972" spans="1:39" x14ac:dyDescent="0.25">
      <c r="A2972" t="str">
        <f>PTAinputs!B2972</f>
        <v>151HO00636</v>
      </c>
      <c r="B2972">
        <f>PTAinputs!H2972</f>
        <v>288</v>
      </c>
      <c r="C2972" s="26">
        <f>PTAinputs!AC2972</f>
        <v>2.4</v>
      </c>
      <c r="D2972" s="51">
        <f t="shared" ca="1" si="1333"/>
        <v>294.39421422345595</v>
      </c>
      <c r="E2972" s="52">
        <f t="shared" ca="1" si="1334"/>
        <v>128.41791884276651</v>
      </c>
      <c r="F2972" s="28">
        <f t="shared" ca="1" si="1335"/>
        <v>2.4952220888355336</v>
      </c>
      <c r="G2972" s="3">
        <f t="shared" ca="1" si="1336"/>
        <v>1</v>
      </c>
      <c r="H2972" s="34">
        <f>PTAinputs!AD2972</f>
        <v>3.5200000000000005</v>
      </c>
      <c r="I2972" s="33">
        <f t="shared" si="1337"/>
        <v>-1425</v>
      </c>
      <c r="J2972">
        <f t="shared" ca="1" si="1338"/>
        <v>1</v>
      </c>
      <c r="K2972" s="33">
        <f t="shared" ca="1" si="1339"/>
        <v>-1421.48</v>
      </c>
      <c r="L2972" s="3">
        <f t="shared" ca="1" si="1340"/>
        <v>1</v>
      </c>
      <c r="M2972" s="6">
        <f t="shared" ca="1" si="1341"/>
        <v>0</v>
      </c>
      <c r="N2972" s="33">
        <f>PTAinputs!AF2972</f>
        <v>79.487050359712228</v>
      </c>
      <c r="O2972" s="31">
        <f t="shared" ca="1" si="1342"/>
        <v>1.0205372813857663</v>
      </c>
      <c r="P2972" s="2">
        <f t="shared" ca="1" si="1343"/>
        <v>77.887453804508169</v>
      </c>
      <c r="Q2972" s="3">
        <f t="shared" ca="1" si="1344"/>
        <v>1</v>
      </c>
      <c r="R2972">
        <f t="shared" ca="1" si="1345"/>
        <v>0</v>
      </c>
      <c r="S2972" s="33">
        <f>PTAinputs!AF2972</f>
        <v>79.487050359712228</v>
      </c>
      <c r="T2972" s="31">
        <f t="shared" ca="1" si="1346"/>
        <v>1.0715641454550546</v>
      </c>
      <c r="U2972" s="2">
        <f t="shared" ca="1" si="1347"/>
        <v>74.178527432864925</v>
      </c>
      <c r="V2972" s="76">
        <f t="shared" ca="1" si="1348"/>
        <v>0.49522208883553365</v>
      </c>
      <c r="W2972" s="2">
        <f t="shared" ca="1" si="1349"/>
        <v>809.94242654042694</v>
      </c>
      <c r="X2972" s="33">
        <f>PTAinputs!AF2972</f>
        <v>79.487050359712228</v>
      </c>
      <c r="Y2972" s="31">
        <f t="shared" ca="1" si="1350"/>
        <v>1.1136554631121183</v>
      </c>
      <c r="Z2972" s="2">
        <f t="shared" ca="1" si="1351"/>
        <v>845.28885496319037</v>
      </c>
      <c r="AA2972" s="76">
        <f t="shared" ca="1" si="1352"/>
        <v>0</v>
      </c>
      <c r="AB2972" s="2">
        <f t="shared" ca="1" si="1353"/>
        <v>0</v>
      </c>
      <c r="AC2972" s="33">
        <f>PTAinputs!AF2972</f>
        <v>79.487050359712228</v>
      </c>
      <c r="AD2972" s="31">
        <f t="shared" ca="1" si="1354"/>
        <v>1.1458064860500776</v>
      </c>
      <c r="AE2972" s="2">
        <f t="shared" ca="1" si="1355"/>
        <v>0</v>
      </c>
      <c r="AF2972" s="2">
        <f>PTAinputs!AE2972</f>
        <v>18</v>
      </c>
      <c r="AG2972" s="27">
        <f t="shared" ca="1" si="1356"/>
        <v>2.9052220888355338</v>
      </c>
      <c r="AH2972" s="28">
        <f ca="1">($AH$7+AG2972*$AI$7)/(1+$P$6)^AG2972</f>
        <v>388.61405380674609</v>
      </c>
      <c r="AI2972" s="28">
        <f t="shared" ca="1" si="1357"/>
        <v>318.66352412153174</v>
      </c>
      <c r="AJ2972" s="28">
        <f t="shared" ca="1" si="1358"/>
        <v>117.9831709332308</v>
      </c>
      <c r="AK2972" s="35">
        <f t="shared" ca="1" si="1359"/>
        <v>3147</v>
      </c>
      <c r="AL2972" s="33">
        <f t="shared" ca="1" si="1360"/>
        <v>184.92207216208649</v>
      </c>
      <c r="AM2972">
        <f t="shared" ca="1" si="1361"/>
        <v>3174</v>
      </c>
    </row>
    <row r="2973" spans="1:39" x14ac:dyDescent="0.25">
      <c r="A2973" t="str">
        <f>PTAinputs!B2973</f>
        <v>029HO18023</v>
      </c>
      <c r="B2973">
        <f>PTAinputs!H2973</f>
        <v>618</v>
      </c>
      <c r="C2973" s="26">
        <f>PTAinputs!AC2973</f>
        <v>4.2</v>
      </c>
      <c r="D2973" s="51">
        <f t="shared" ca="1" si="1333"/>
        <v>617.44358984236624</v>
      </c>
      <c r="E2973" s="52">
        <f t="shared" ca="1" si="1334"/>
        <v>252.29576768921726</v>
      </c>
      <c r="F2973" s="28">
        <f t="shared" ca="1" si="1335"/>
        <v>2.6752220888355334</v>
      </c>
      <c r="G2973" s="3">
        <f t="shared" ca="1" si="1336"/>
        <v>1</v>
      </c>
      <c r="H2973" s="34">
        <f>PTAinputs!AD2973</f>
        <v>-0.66</v>
      </c>
      <c r="I2973" s="33">
        <f t="shared" si="1337"/>
        <v>-1425</v>
      </c>
      <c r="J2973">
        <f t="shared" ca="1" si="1338"/>
        <v>1</v>
      </c>
      <c r="K2973" s="33">
        <f t="shared" ca="1" si="1339"/>
        <v>-1425.66</v>
      </c>
      <c r="L2973" s="3">
        <f t="shared" ca="1" si="1340"/>
        <v>1</v>
      </c>
      <c r="M2973" s="6">
        <f t="shared" ca="1" si="1341"/>
        <v>0</v>
      </c>
      <c r="N2973" s="33">
        <f>PTAinputs!AF2973</f>
        <v>192.98544906010682</v>
      </c>
      <c r="O2973" s="31">
        <f t="shared" ca="1" si="1342"/>
        <v>1.0205372813857663</v>
      </c>
      <c r="P2973" s="2">
        <f t="shared" ca="1" si="1343"/>
        <v>189.10181193778232</v>
      </c>
      <c r="Q2973" s="3">
        <f t="shared" ca="1" si="1344"/>
        <v>1</v>
      </c>
      <c r="R2973">
        <f t="shared" ca="1" si="1345"/>
        <v>0</v>
      </c>
      <c r="S2973" s="33">
        <f>PTAinputs!AF2973</f>
        <v>192.98544906010682</v>
      </c>
      <c r="T2973" s="31">
        <f t="shared" ca="1" si="1346"/>
        <v>1.0715641454550546</v>
      </c>
      <c r="U2973" s="2">
        <f t="shared" ca="1" si="1347"/>
        <v>180.09696375026888</v>
      </c>
      <c r="V2973" s="76">
        <f t="shared" ca="1" si="1348"/>
        <v>0.67522208883553336</v>
      </c>
      <c r="W2973" s="2">
        <f t="shared" ca="1" si="1349"/>
        <v>790.22252588182698</v>
      </c>
      <c r="X2973" s="33">
        <f>PTAinputs!AF2973</f>
        <v>192.98544906010682</v>
      </c>
      <c r="Y2973" s="31">
        <f t="shared" ca="1" si="1350"/>
        <v>1.1177380857155463</v>
      </c>
      <c r="Z2973" s="2">
        <f t="shared" ca="1" si="1351"/>
        <v>906.80443330230196</v>
      </c>
      <c r="AA2973" s="76">
        <f t="shared" ca="1" si="1352"/>
        <v>0</v>
      </c>
      <c r="AB2973" s="2">
        <f t="shared" ca="1" si="1353"/>
        <v>0</v>
      </c>
      <c r="AC2973" s="33">
        <f>PTAinputs!AF2973</f>
        <v>192.98544906010682</v>
      </c>
      <c r="AD2973" s="31">
        <f t="shared" ca="1" si="1354"/>
        <v>1.1500069731971798</v>
      </c>
      <c r="AE2973" s="2">
        <f t="shared" ca="1" si="1355"/>
        <v>0</v>
      </c>
      <c r="AF2973" s="2">
        <f>PTAinputs!AE2973</f>
        <v>3.5999999999999996</v>
      </c>
      <c r="AG2973" s="27">
        <f t="shared" ca="1" si="1356"/>
        <v>2.9952220888355336</v>
      </c>
      <c r="AH2973" s="28">
        <f ca="1">($AH$7+AG2973*$AI$7)/(1+$P$6)^AG2973</f>
        <v>389.10035467666432</v>
      </c>
      <c r="AI2973" s="28">
        <f t="shared" ca="1" si="1357"/>
        <v>249.02422699306521</v>
      </c>
      <c r="AJ2973" s="28">
        <f t="shared" ca="1" si="1358"/>
        <v>230.80087160581354</v>
      </c>
      <c r="AK2973" s="35">
        <f t="shared" ca="1" si="1359"/>
        <v>2402</v>
      </c>
      <c r="AL2973" s="33">
        <f t="shared" ca="1" si="1360"/>
        <v>261.36041375731088</v>
      </c>
      <c r="AM2973">
        <f t="shared" ca="1" si="1361"/>
        <v>2368</v>
      </c>
    </row>
    <row r="2974" spans="1:39" x14ac:dyDescent="0.25">
      <c r="A2974" t="str">
        <f>PTAinputs!B2974</f>
        <v>007HO12248</v>
      </c>
      <c r="B2974">
        <f>PTAinputs!H2974</f>
        <v>593</v>
      </c>
      <c r="C2974" s="26">
        <f>PTAinputs!AC2974</f>
        <v>4.7</v>
      </c>
      <c r="D2974" s="51">
        <f t="shared" ca="1" si="1333"/>
        <v>606.09041309354689</v>
      </c>
      <c r="E2974" s="52">
        <f t="shared" ca="1" si="1334"/>
        <v>243.40311904069392</v>
      </c>
      <c r="F2974" s="28">
        <f t="shared" ca="1" si="1335"/>
        <v>2.7252220888355336</v>
      </c>
      <c r="G2974" s="3">
        <f t="shared" ca="1" si="1336"/>
        <v>1</v>
      </c>
      <c r="H2974" s="34">
        <f>PTAinputs!AD2974</f>
        <v>7.0400000000000009</v>
      </c>
      <c r="I2974" s="33">
        <f t="shared" si="1337"/>
        <v>-1425</v>
      </c>
      <c r="J2974">
        <f t="shared" ca="1" si="1338"/>
        <v>1</v>
      </c>
      <c r="K2974" s="33">
        <f t="shared" ca="1" si="1339"/>
        <v>-1417.96</v>
      </c>
      <c r="L2974" s="3">
        <f t="shared" ca="1" si="1340"/>
        <v>1</v>
      </c>
      <c r="M2974" s="6">
        <f t="shared" ca="1" si="1341"/>
        <v>0</v>
      </c>
      <c r="N2974" s="33">
        <f>PTAinputs!AF2974</f>
        <v>172.81105825017406</v>
      </c>
      <c r="O2974" s="31">
        <f t="shared" ca="1" si="1342"/>
        <v>1.0205372813857663</v>
      </c>
      <c r="P2974" s="2">
        <f t="shared" ca="1" si="1343"/>
        <v>169.33341035372811</v>
      </c>
      <c r="Q2974" s="3">
        <f t="shared" ca="1" si="1344"/>
        <v>1</v>
      </c>
      <c r="R2974">
        <f t="shared" ca="1" si="1345"/>
        <v>0</v>
      </c>
      <c r="S2974" s="33">
        <f>PTAinputs!AF2974</f>
        <v>172.81105825017406</v>
      </c>
      <c r="T2974" s="31">
        <f t="shared" ca="1" si="1346"/>
        <v>1.0715641454550546</v>
      </c>
      <c r="U2974" s="2">
        <f t="shared" ca="1" si="1347"/>
        <v>161.26991462259821</v>
      </c>
      <c r="V2974" s="76">
        <f t="shared" ca="1" si="1348"/>
        <v>0.72522208883553363</v>
      </c>
      <c r="W2974" s="2">
        <f t="shared" ca="1" si="1349"/>
        <v>800.90427177696108</v>
      </c>
      <c r="X2974" s="33">
        <f>PTAinputs!AF2974</f>
        <v>172.81105825017406</v>
      </c>
      <c r="Y2974" s="31">
        <f t="shared" ca="1" si="1350"/>
        <v>1.1188748013462506</v>
      </c>
      <c r="Z2974" s="2">
        <f t="shared" ca="1" si="1351"/>
        <v>912.91537122014745</v>
      </c>
      <c r="AA2974" s="76">
        <f t="shared" ca="1" si="1352"/>
        <v>0</v>
      </c>
      <c r="AB2974" s="2">
        <f t="shared" ca="1" si="1353"/>
        <v>0</v>
      </c>
      <c r="AC2974" s="33">
        <f>PTAinputs!AF2974</f>
        <v>172.81105825017406</v>
      </c>
      <c r="AD2974" s="31">
        <f t="shared" ca="1" si="1354"/>
        <v>1.1511765055935061</v>
      </c>
      <c r="AE2974" s="2">
        <f t="shared" ca="1" si="1355"/>
        <v>0</v>
      </c>
      <c r="AF2974" s="2">
        <f>PTAinputs!AE2974</f>
        <v>18</v>
      </c>
      <c r="AG2974" s="27">
        <f t="shared" ca="1" si="1356"/>
        <v>3.0202220888355336</v>
      </c>
      <c r="AH2974" s="28">
        <f ca="1">($AH$7+AG2974*$AI$7)/(1+$P$6)^AG2974</f>
        <v>389.23335398684486</v>
      </c>
      <c r="AI2974" s="28">
        <f t="shared" ca="1" si="1357"/>
        <v>229.64767885223841</v>
      </c>
      <c r="AJ2974" s="28">
        <f t="shared" ca="1" si="1358"/>
        <v>222.40037447829604</v>
      </c>
      <c r="AK2974" s="35">
        <f t="shared" ca="1" si="1359"/>
        <v>2519</v>
      </c>
      <c r="AL2974" s="33">
        <f t="shared" ca="1" si="1360"/>
        <v>252.09113282643969</v>
      </c>
      <c r="AM2974">
        <f t="shared" ca="1" si="1361"/>
        <v>2562</v>
      </c>
    </row>
    <row r="2975" spans="1:39" x14ac:dyDescent="0.25">
      <c r="A2975" t="str">
        <f>PTAinputs!B2975</f>
        <v>536HO00005</v>
      </c>
      <c r="B2975">
        <f>PTAinputs!H2975</f>
        <v>-45</v>
      </c>
      <c r="C2975" s="26">
        <f>PTAinputs!AC2975</f>
        <v>-0.2</v>
      </c>
      <c r="D2975" s="51">
        <f t="shared" ca="1" si="1333"/>
        <v>-4.4906075742752591</v>
      </c>
      <c r="E2975" s="52">
        <f t="shared" ca="1" si="1334"/>
        <v>-2.1731432071947459</v>
      </c>
      <c r="F2975" s="28">
        <f t="shared" ca="1" si="1335"/>
        <v>2.2352220888355334</v>
      </c>
      <c r="G2975" s="3">
        <f t="shared" ca="1" si="1336"/>
        <v>1</v>
      </c>
      <c r="H2975" s="34">
        <f>PTAinputs!AD2975</f>
        <v>0.22000000000000003</v>
      </c>
      <c r="I2975" s="33">
        <f t="shared" si="1337"/>
        <v>-1425</v>
      </c>
      <c r="J2975">
        <f t="shared" ca="1" si="1338"/>
        <v>1</v>
      </c>
      <c r="K2975" s="33">
        <f t="shared" ca="1" si="1339"/>
        <v>-1424.78</v>
      </c>
      <c r="L2975" s="3">
        <f t="shared" ca="1" si="1340"/>
        <v>1</v>
      </c>
      <c r="M2975" s="6">
        <f t="shared" ca="1" si="1341"/>
        <v>0</v>
      </c>
      <c r="N2975" s="33">
        <f>PTAinputs!AF2975</f>
        <v>-7.2576467857971689</v>
      </c>
      <c r="O2975" s="31">
        <f t="shared" ca="1" si="1342"/>
        <v>1.0205372813857663</v>
      </c>
      <c r="P2975" s="2">
        <f t="shared" ca="1" si="1343"/>
        <v>-7.1115939791461233</v>
      </c>
      <c r="Q2975" s="3">
        <f t="shared" ca="1" si="1344"/>
        <v>1</v>
      </c>
      <c r="R2975">
        <f t="shared" ca="1" si="1345"/>
        <v>0</v>
      </c>
      <c r="S2975" s="33">
        <f>PTAinputs!AF2975</f>
        <v>-7.2576467857971689</v>
      </c>
      <c r="T2975" s="31">
        <f t="shared" ca="1" si="1346"/>
        <v>1.0715641454550546</v>
      </c>
      <c r="U2975" s="2">
        <f t="shared" ca="1" si="1347"/>
        <v>-6.7729466468058321</v>
      </c>
      <c r="V2975" s="76">
        <f t="shared" ca="1" si="1348"/>
        <v>0.23522208883553342</v>
      </c>
      <c r="W2975" s="2">
        <f t="shared" ca="1" si="1349"/>
        <v>788.0018896129875</v>
      </c>
      <c r="X2975" s="33">
        <f>PTAinputs!AF2975</f>
        <v>-7.2576467857971689</v>
      </c>
      <c r="Y2975" s="31">
        <f t="shared" ca="1" si="1350"/>
        <v>1.1077846535975093</v>
      </c>
      <c r="Z2975" s="2">
        <f t="shared" ca="1" si="1351"/>
        <v>786.46083302636509</v>
      </c>
      <c r="AA2975" s="76">
        <f t="shared" ca="1" si="1352"/>
        <v>0</v>
      </c>
      <c r="AB2975" s="2">
        <f t="shared" ca="1" si="1353"/>
        <v>0</v>
      </c>
      <c r="AC2975" s="33">
        <f>PTAinputs!AF2975</f>
        <v>-7.2576467857971689</v>
      </c>
      <c r="AD2975" s="31">
        <f t="shared" ca="1" si="1354"/>
        <v>1.1397661873733169</v>
      </c>
      <c r="AE2975" s="2">
        <f t="shared" ca="1" si="1355"/>
        <v>0</v>
      </c>
      <c r="AF2975" s="2">
        <f>PTAinputs!AE2975</f>
        <v>-18</v>
      </c>
      <c r="AG2975" s="27">
        <f t="shared" ca="1" si="1356"/>
        <v>2.7752220888355335</v>
      </c>
      <c r="AH2975" s="28">
        <f ca="1">($AH$7+AG2975*$AI$7)/(1+$P$6)^AG2975</f>
        <v>387.89073448196166</v>
      </c>
      <c r="AI2975" s="28">
        <f t="shared" ca="1" si="1357"/>
        <v>418.92199324051865</v>
      </c>
      <c r="AJ2975" s="28">
        <f t="shared" ca="1" si="1358"/>
        <v>-2.0090207575814967</v>
      </c>
      <c r="AK2975" s="35">
        <f t="shared" ca="1" si="1359"/>
        <v>3315</v>
      </c>
      <c r="AL2975" s="33">
        <f t="shared" ca="1" si="1360"/>
        <v>125.00863428181722</v>
      </c>
      <c r="AM2975">
        <f t="shared" ca="1" si="1361"/>
        <v>3316</v>
      </c>
    </row>
    <row r="2976" spans="1:39" x14ac:dyDescent="0.25">
      <c r="A2976" t="str">
        <f>PTAinputs!B2976</f>
        <v>007HO09264</v>
      </c>
      <c r="B2976">
        <f>PTAinputs!H2976</f>
        <v>103</v>
      </c>
      <c r="C2976" s="26">
        <f>PTAinputs!AC2976</f>
        <v>-0.8</v>
      </c>
      <c r="D2976" s="51">
        <f t="shared" ca="1" si="1333"/>
        <v>96.521928603772153</v>
      </c>
      <c r="E2976" s="52">
        <f t="shared" ca="1" si="1334"/>
        <v>47.929403807387622</v>
      </c>
      <c r="F2976" s="28">
        <f t="shared" ca="1" si="1335"/>
        <v>2.1752220888355334</v>
      </c>
      <c r="G2976" s="3">
        <f t="shared" ca="1" si="1336"/>
        <v>1</v>
      </c>
      <c r="H2976" s="34">
        <f>PTAinputs!AD2976</f>
        <v>-4.4000000000000004</v>
      </c>
      <c r="I2976" s="33">
        <f t="shared" si="1337"/>
        <v>-1425</v>
      </c>
      <c r="J2976">
        <f t="shared" ca="1" si="1338"/>
        <v>1</v>
      </c>
      <c r="K2976" s="33">
        <f t="shared" ca="1" si="1339"/>
        <v>-1429.4</v>
      </c>
      <c r="L2976" s="3">
        <f t="shared" ca="1" si="1340"/>
        <v>1</v>
      </c>
      <c r="M2976" s="6">
        <f t="shared" ca="1" si="1341"/>
        <v>0</v>
      </c>
      <c r="N2976" s="33">
        <f>PTAinputs!AF2976</f>
        <v>55.58175910884195</v>
      </c>
      <c r="O2976" s="31">
        <f t="shared" ca="1" si="1342"/>
        <v>1.0205372813857663</v>
      </c>
      <c r="P2976" s="2">
        <f t="shared" ca="1" si="1343"/>
        <v>54.463232380269972</v>
      </c>
      <c r="Q2976" s="3">
        <f t="shared" ca="1" si="1344"/>
        <v>1</v>
      </c>
      <c r="R2976">
        <f t="shared" ca="1" si="1345"/>
        <v>0</v>
      </c>
      <c r="S2976" s="33">
        <f>PTAinputs!AF2976</f>
        <v>55.58175910884195</v>
      </c>
      <c r="T2976" s="31">
        <f t="shared" ca="1" si="1346"/>
        <v>1.0715641454550546</v>
      </c>
      <c r="U2976" s="2">
        <f t="shared" ca="1" si="1347"/>
        <v>51.869745124066633</v>
      </c>
      <c r="V2976" s="76">
        <f t="shared" ca="1" si="1348"/>
        <v>0.17522208883553336</v>
      </c>
      <c r="W2976" s="2">
        <f t="shared" ca="1" si="1349"/>
        <v>779.52037510629953</v>
      </c>
      <c r="X2976" s="33">
        <f>PTAinputs!AF2976</f>
        <v>55.58175910884195</v>
      </c>
      <c r="Y2976" s="31">
        <f t="shared" ca="1" si="1350"/>
        <v>1.1064342524657629</v>
      </c>
      <c r="Z2976" s="2">
        <f t="shared" ca="1" si="1351"/>
        <v>788.32266219249584</v>
      </c>
      <c r="AA2976" s="76">
        <f t="shared" ca="1" si="1352"/>
        <v>0</v>
      </c>
      <c r="AB2976" s="2">
        <f t="shared" ca="1" si="1353"/>
        <v>0</v>
      </c>
      <c r="AC2976" s="33">
        <f>PTAinputs!AF2976</f>
        <v>55.58175910884195</v>
      </c>
      <c r="AD2976" s="31">
        <f t="shared" ca="1" si="1354"/>
        <v>1.1383768004158819</v>
      </c>
      <c r="AE2976" s="2">
        <f t="shared" ca="1" si="1355"/>
        <v>0</v>
      </c>
      <c r="AF2976" s="2">
        <f>PTAinputs!AE2976</f>
        <v>-30</v>
      </c>
      <c r="AG2976" s="27">
        <f t="shared" ca="1" si="1356"/>
        <v>2.7452220888355336</v>
      </c>
      <c r="AH2976" s="28">
        <f ca="1">($AH$7+AG2976*$AI$7)/(1+$P$6)^AG2976</f>
        <v>387.72028355059308</v>
      </c>
      <c r="AI2976" s="28">
        <f t="shared" ca="1" si="1357"/>
        <v>442.00112324767616</v>
      </c>
      <c r="AJ2976" s="28">
        <f t="shared" ca="1" si="1358"/>
        <v>44.373367252556477</v>
      </c>
      <c r="AK2976" s="35">
        <f t="shared" ca="1" si="1359"/>
        <v>3289</v>
      </c>
      <c r="AL2976" s="33">
        <f t="shared" ca="1" si="1360"/>
        <v>162.43951006027586</v>
      </c>
      <c r="AM2976">
        <f t="shared" ca="1" si="1361"/>
        <v>3251</v>
      </c>
    </row>
    <row r="2977" spans="1:39" x14ac:dyDescent="0.25">
      <c r="A2977" t="str">
        <f>PTAinputs!B2977</f>
        <v>080HO01091</v>
      </c>
      <c r="B2977">
        <f>PTAinputs!H2977</f>
        <v>-271</v>
      </c>
      <c r="C2977" s="26">
        <f>PTAinputs!AC2977</f>
        <v>-3.2</v>
      </c>
      <c r="D2977" s="51">
        <f t="shared" ca="1" si="1333"/>
        <v>-173.79318290359498</v>
      </c>
      <c r="E2977" s="52">
        <f t="shared" ca="1" si="1334"/>
        <v>-96.445359713475185</v>
      </c>
      <c r="F2977" s="28">
        <f t="shared" ca="1" si="1335"/>
        <v>1.9352220888355334</v>
      </c>
      <c r="G2977" s="3">
        <f t="shared" ca="1" si="1336"/>
        <v>1</v>
      </c>
      <c r="H2977" s="34">
        <f>PTAinputs!AD2977</f>
        <v>0.22000000000000003</v>
      </c>
      <c r="I2977" s="33">
        <f t="shared" si="1337"/>
        <v>-1425</v>
      </c>
      <c r="J2977">
        <f t="shared" ca="1" si="1338"/>
        <v>1</v>
      </c>
      <c r="K2977" s="33">
        <f t="shared" ca="1" si="1339"/>
        <v>-1424.78</v>
      </c>
      <c r="L2977" s="3">
        <f t="shared" ca="1" si="1340"/>
        <v>1</v>
      </c>
      <c r="M2977" s="6">
        <f t="shared" ca="1" si="1341"/>
        <v>0</v>
      </c>
      <c r="N2977" s="33">
        <f>PTAinputs!AF2977</f>
        <v>-70.464307263866331</v>
      </c>
      <c r="O2977" s="31">
        <f t="shared" ca="1" si="1342"/>
        <v>1.0205372813857663</v>
      </c>
      <c r="P2977" s="2">
        <f t="shared" ca="1" si="1343"/>
        <v>-69.046284294665185</v>
      </c>
      <c r="Q2977" s="3">
        <f t="shared" ca="1" si="1344"/>
        <v>0.93522208883553337</v>
      </c>
      <c r="R2977">
        <f t="shared" ca="1" si="1345"/>
        <v>802.89637999706395</v>
      </c>
      <c r="S2977" s="33">
        <f>PTAinputs!AF2977</f>
        <v>-70.464307263866331</v>
      </c>
      <c r="T2977" s="31">
        <f t="shared" ca="1" si="1346"/>
        <v>1.0701539470331221</v>
      </c>
      <c r="U2977" s="2">
        <f t="shared" ca="1" si="1347"/>
        <v>741.31666353630476</v>
      </c>
      <c r="V2977" s="76">
        <f t="shared" ca="1" si="1348"/>
        <v>6.4777911164466628E-2</v>
      </c>
      <c r="W2977" s="2">
        <f t="shared" ca="1" si="1349"/>
        <v>0</v>
      </c>
      <c r="X2977" s="33">
        <f>PTAinputs!AF2977</f>
        <v>-70.464307263866331</v>
      </c>
      <c r="Y2977" s="31">
        <f t="shared" ca="1" si="1350"/>
        <v>1.101049089415902</v>
      </c>
      <c r="Z2977" s="2">
        <f t="shared" ca="1" si="1351"/>
        <v>-4.1456195550970962</v>
      </c>
      <c r="AA2977" s="76">
        <f t="shared" ca="1" si="1352"/>
        <v>0</v>
      </c>
      <c r="AB2977" s="2">
        <f t="shared" ca="1" si="1353"/>
        <v>0</v>
      </c>
      <c r="AC2977" s="33">
        <f>PTAinputs!AF2977</f>
        <v>-70.464307263866331</v>
      </c>
      <c r="AD2977" s="31">
        <f t="shared" ca="1" si="1354"/>
        <v>1.1328361687256059</v>
      </c>
      <c r="AE2977" s="2">
        <f t="shared" ca="1" si="1355"/>
        <v>0</v>
      </c>
      <c r="AF2977" s="2">
        <f>PTAinputs!AE2977</f>
        <v>-14.399999999999999</v>
      </c>
      <c r="AG2977" s="27">
        <f t="shared" ca="1" si="1356"/>
        <v>2.6252220888355335</v>
      </c>
      <c r="AH2977" s="28">
        <f ca="1">($AH$7+AG2977*$AI$7)/(1+$P$6)^AG2977</f>
        <v>387.02512851426752</v>
      </c>
      <c r="AI2977" s="28">
        <f t="shared" ca="1" si="1357"/>
        <v>534.09467734968928</v>
      </c>
      <c r="AJ2977" s="28">
        <f t="shared" ca="1" si="1358"/>
        <v>-89.805291034152177</v>
      </c>
      <c r="AK2977" s="35">
        <f t="shared" ca="1" si="1359"/>
        <v>3329</v>
      </c>
      <c r="AL2977" s="33">
        <f t="shared" ca="1" si="1360"/>
        <v>108.68095252485773</v>
      </c>
      <c r="AM2977">
        <f t="shared" ca="1" si="1361"/>
        <v>3323</v>
      </c>
    </row>
    <row r="2978" spans="1:39" x14ac:dyDescent="0.25">
      <c r="A2978" t="str">
        <f>PTAinputs!B2978</f>
        <v>536HO00355</v>
      </c>
      <c r="B2978">
        <f>PTAinputs!H2978</f>
        <v>376</v>
      </c>
      <c r="C2978" s="26">
        <f>PTAinputs!AC2978</f>
        <v>3.2</v>
      </c>
      <c r="D2978" s="51">
        <f t="shared" ca="1" si="1333"/>
        <v>382.5293387840627</v>
      </c>
      <c r="E2978" s="52">
        <f t="shared" ca="1" si="1334"/>
        <v>161.9890757006128</v>
      </c>
      <c r="F2978" s="28">
        <f t="shared" ca="1" si="1335"/>
        <v>2.5752220888355337</v>
      </c>
      <c r="G2978" s="3">
        <f t="shared" ca="1" si="1336"/>
        <v>1</v>
      </c>
      <c r="H2978" s="34">
        <f>PTAinputs!AD2978</f>
        <v>6.16</v>
      </c>
      <c r="I2978" s="33">
        <f t="shared" si="1337"/>
        <v>-1425</v>
      </c>
      <c r="J2978">
        <f t="shared" ca="1" si="1338"/>
        <v>1</v>
      </c>
      <c r="K2978" s="33">
        <f t="shared" ca="1" si="1339"/>
        <v>-1418.84</v>
      </c>
      <c r="L2978" s="3">
        <f t="shared" ca="1" si="1340"/>
        <v>1</v>
      </c>
      <c r="M2978" s="6">
        <f t="shared" ca="1" si="1341"/>
        <v>0</v>
      </c>
      <c r="N2978" s="33">
        <f>PTAinputs!AF2978</f>
        <v>107.80573218844282</v>
      </c>
      <c r="O2978" s="31">
        <f t="shared" ca="1" si="1342"/>
        <v>1.0205372813857663</v>
      </c>
      <c r="P2978" s="2">
        <f t="shared" ca="1" si="1343"/>
        <v>105.63625078160365</v>
      </c>
      <c r="Q2978" s="3">
        <f t="shared" ca="1" si="1344"/>
        <v>1</v>
      </c>
      <c r="R2978">
        <f t="shared" ca="1" si="1345"/>
        <v>0</v>
      </c>
      <c r="S2978" s="33">
        <f>PTAinputs!AF2978</f>
        <v>107.80573218844282</v>
      </c>
      <c r="T2978" s="31">
        <f t="shared" ca="1" si="1346"/>
        <v>1.0715641454550546</v>
      </c>
      <c r="U2978" s="2">
        <f t="shared" ca="1" si="1347"/>
        <v>100.60595312533681</v>
      </c>
      <c r="V2978" s="76">
        <f t="shared" ca="1" si="1348"/>
        <v>0.57522208883553372</v>
      </c>
      <c r="W2978" s="2">
        <f t="shared" ca="1" si="1349"/>
        <v>799.37901998197435</v>
      </c>
      <c r="X2978" s="33">
        <f>PTAinputs!AF2978</f>
        <v>107.80573218844282</v>
      </c>
      <c r="Y2978" s="31">
        <f t="shared" ca="1" si="1350"/>
        <v>1.115468117803696</v>
      </c>
      <c r="Z2978" s="2">
        <f t="shared" ca="1" si="1351"/>
        <v>854.9720373601665</v>
      </c>
      <c r="AA2978" s="76">
        <f t="shared" ca="1" si="1352"/>
        <v>0</v>
      </c>
      <c r="AB2978" s="2">
        <f t="shared" ca="1" si="1353"/>
        <v>0</v>
      </c>
      <c r="AC2978" s="33">
        <f>PTAinputs!AF2978</f>
        <v>107.80573218844282</v>
      </c>
      <c r="AD2978" s="31">
        <f t="shared" ca="1" si="1354"/>
        <v>1.1476714717403331</v>
      </c>
      <c r="AE2978" s="2">
        <f t="shared" ca="1" si="1355"/>
        <v>0</v>
      </c>
      <c r="AF2978" s="2">
        <f>PTAinputs!AE2978</f>
        <v>9.6000000000000014</v>
      </c>
      <c r="AG2978" s="27">
        <f t="shared" ca="1" si="1356"/>
        <v>2.9452220888355338</v>
      </c>
      <c r="AH2978" s="28">
        <f ca="1">($AH$7+AG2978*$AI$7)/(1+$P$6)^AG2978</f>
        <v>388.83164066920989</v>
      </c>
      <c r="AI2978" s="28">
        <f t="shared" ca="1" si="1357"/>
        <v>287.73541409521522</v>
      </c>
      <c r="AJ2978" s="28">
        <f t="shared" ca="1" si="1358"/>
        <v>148.54227153551452</v>
      </c>
      <c r="AK2978" s="35">
        <f t="shared" ca="1" si="1359"/>
        <v>3067</v>
      </c>
      <c r="AL2978" s="33">
        <f t="shared" ca="1" si="1360"/>
        <v>202.17793406254341</v>
      </c>
      <c r="AM2978">
        <f t="shared" ca="1" si="1361"/>
        <v>3089</v>
      </c>
    </row>
    <row r="2979" spans="1:39" x14ac:dyDescent="0.25">
      <c r="A2979" t="str">
        <f>PTAinputs!B2979</f>
        <v>536HO00353</v>
      </c>
      <c r="B2979">
        <f>PTAinputs!H2979</f>
        <v>268</v>
      </c>
      <c r="C2979" s="26">
        <f>PTAinputs!AC2979</f>
        <v>1.7</v>
      </c>
      <c r="D2979" s="51">
        <f t="shared" ca="1" si="1333"/>
        <v>268.11943041729467</v>
      </c>
      <c r="E2979" s="52">
        <f t="shared" ca="1" si="1334"/>
        <v>120.13112496090505</v>
      </c>
      <c r="F2979" s="28">
        <f t="shared" ca="1" si="1335"/>
        <v>2.4252220888355334</v>
      </c>
      <c r="G2979" s="3">
        <f t="shared" ca="1" si="1336"/>
        <v>1</v>
      </c>
      <c r="H2979" s="34">
        <f>PTAinputs!AD2979</f>
        <v>-1.32</v>
      </c>
      <c r="I2979" s="33">
        <f t="shared" si="1337"/>
        <v>-1425</v>
      </c>
      <c r="J2979">
        <f t="shared" ca="1" si="1338"/>
        <v>1</v>
      </c>
      <c r="K2979" s="33">
        <f t="shared" ca="1" si="1339"/>
        <v>-1426.32</v>
      </c>
      <c r="L2979" s="3">
        <f t="shared" ca="1" si="1340"/>
        <v>1</v>
      </c>
      <c r="M2979" s="6">
        <f t="shared" ca="1" si="1341"/>
        <v>0</v>
      </c>
      <c r="N2979" s="33">
        <f>PTAinputs!AF2979</f>
        <v>85.409955906242757</v>
      </c>
      <c r="O2979" s="31">
        <f t="shared" ca="1" si="1342"/>
        <v>1.0205372813857663</v>
      </c>
      <c r="P2979" s="2">
        <f t="shared" ca="1" si="1343"/>
        <v>83.691166862876742</v>
      </c>
      <c r="Q2979" s="3">
        <f t="shared" ca="1" si="1344"/>
        <v>1</v>
      </c>
      <c r="R2979">
        <f t="shared" ca="1" si="1345"/>
        <v>0</v>
      </c>
      <c r="S2979" s="33">
        <f>PTAinputs!AF2979</f>
        <v>85.409955906242757</v>
      </c>
      <c r="T2979" s="31">
        <f t="shared" ca="1" si="1346"/>
        <v>1.0715641454550546</v>
      </c>
      <c r="U2979" s="2">
        <f t="shared" ca="1" si="1347"/>
        <v>79.705873202739753</v>
      </c>
      <c r="V2979" s="76">
        <f t="shared" ca="1" si="1348"/>
        <v>0.42522208883553336</v>
      </c>
      <c r="W2979" s="2">
        <f t="shared" ca="1" si="1349"/>
        <v>798.85423535753466</v>
      </c>
      <c r="X2979" s="33">
        <f>PTAinputs!AF2979</f>
        <v>85.409955906242757</v>
      </c>
      <c r="Y2979" s="31">
        <f t="shared" ca="1" si="1350"/>
        <v>1.1120718067288611</v>
      </c>
      <c r="Z2979" s="2">
        <f t="shared" ca="1" si="1351"/>
        <v>831.51237814836099</v>
      </c>
      <c r="AA2979" s="76">
        <f t="shared" ca="1" si="1352"/>
        <v>0</v>
      </c>
      <c r="AB2979" s="2">
        <f t="shared" ca="1" si="1353"/>
        <v>0</v>
      </c>
      <c r="AC2979" s="33">
        <f>PTAinputs!AF2979</f>
        <v>85.409955906242757</v>
      </c>
      <c r="AD2979" s="31">
        <f t="shared" ca="1" si="1354"/>
        <v>1.1441771098060642</v>
      </c>
      <c r="AE2979" s="2">
        <f t="shared" ca="1" si="1355"/>
        <v>0</v>
      </c>
      <c r="AF2979" s="2">
        <f>PTAinputs!AE2979</f>
        <v>2.4000000000000004</v>
      </c>
      <c r="AG2979" s="27">
        <f t="shared" ca="1" si="1356"/>
        <v>2.8702220888355336</v>
      </c>
      <c r="AH2979" s="28">
        <f ca="1">($AH$7+AG2979*$AI$7)/(1+$P$6)^AG2979</f>
        <v>388.42175099193014</v>
      </c>
      <c r="AI2979" s="28">
        <f t="shared" ca="1" si="1357"/>
        <v>345.69535838281786</v>
      </c>
      <c r="AJ2979" s="28">
        <f t="shared" ca="1" si="1358"/>
        <v>110.55458865049006</v>
      </c>
      <c r="AK2979" s="35">
        <f t="shared" ca="1" si="1359"/>
        <v>3168</v>
      </c>
      <c r="AL2979" s="33">
        <f t="shared" ca="1" si="1360"/>
        <v>185.15042804137263</v>
      </c>
      <c r="AM2979">
        <f t="shared" ca="1" si="1361"/>
        <v>3172</v>
      </c>
    </row>
    <row r="2980" spans="1:39" x14ac:dyDescent="0.25">
      <c r="A2980" t="str">
        <f>PTAinputs!B2980</f>
        <v>566HO01205</v>
      </c>
      <c r="B2980">
        <f>PTAinputs!H2980</f>
        <v>124</v>
      </c>
      <c r="C2980" s="26">
        <f>PTAinputs!AC2980</f>
        <v>3.9</v>
      </c>
      <c r="D2980" s="51">
        <f t="shared" ca="1" si="1333"/>
        <v>166.70089167830758</v>
      </c>
      <c r="E2980" s="52">
        <f t="shared" ca="1" si="1334"/>
        <v>68.839441310573164</v>
      </c>
      <c r="F2980" s="28">
        <f t="shared" ca="1" si="1335"/>
        <v>2.6452220888355336</v>
      </c>
      <c r="G2980" s="3">
        <f t="shared" ca="1" si="1336"/>
        <v>1</v>
      </c>
      <c r="H2980" s="34">
        <f>PTAinputs!AD2980</f>
        <v>3.5200000000000005</v>
      </c>
      <c r="I2980" s="33">
        <f t="shared" si="1337"/>
        <v>-1425</v>
      </c>
      <c r="J2980">
        <f t="shared" ca="1" si="1338"/>
        <v>1</v>
      </c>
      <c r="K2980" s="33">
        <f t="shared" ca="1" si="1339"/>
        <v>-1421.48</v>
      </c>
      <c r="L2980" s="3">
        <f t="shared" ca="1" si="1340"/>
        <v>1</v>
      </c>
      <c r="M2980" s="6">
        <f t="shared" ca="1" si="1341"/>
        <v>0</v>
      </c>
      <c r="N2980" s="33">
        <f>PTAinputs!AF2980</f>
        <v>5.4258992805755391</v>
      </c>
      <c r="O2980" s="31">
        <f t="shared" ca="1" si="1342"/>
        <v>1.0205372813857663</v>
      </c>
      <c r="P2980" s="2">
        <f t="shared" ca="1" si="1343"/>
        <v>5.3167085412184294</v>
      </c>
      <c r="Q2980" s="3">
        <f t="shared" ca="1" si="1344"/>
        <v>1</v>
      </c>
      <c r="R2980">
        <f t="shared" ca="1" si="1345"/>
        <v>0</v>
      </c>
      <c r="S2980" s="33">
        <f>PTAinputs!AF2980</f>
        <v>5.4258992805755391</v>
      </c>
      <c r="T2980" s="31">
        <f t="shared" ca="1" si="1346"/>
        <v>1.0715641454550546</v>
      </c>
      <c r="U2980" s="2">
        <f t="shared" ca="1" si="1347"/>
        <v>5.0635319440175515</v>
      </c>
      <c r="V2980" s="76">
        <f t="shared" ca="1" si="1348"/>
        <v>0.64522208883553356</v>
      </c>
      <c r="W2980" s="2">
        <f t="shared" ca="1" si="1349"/>
        <v>815.63823141769967</v>
      </c>
      <c r="X2980" s="33">
        <f>PTAinputs!AF2980</f>
        <v>5.4258992805755391</v>
      </c>
      <c r="Y2980" s="31">
        <f t="shared" ca="1" si="1350"/>
        <v>1.1170566107358888</v>
      </c>
      <c r="Z2980" s="2">
        <f t="shared" ca="1" si="1351"/>
        <v>818.7722803405361</v>
      </c>
      <c r="AA2980" s="76">
        <f t="shared" ca="1" si="1352"/>
        <v>0</v>
      </c>
      <c r="AB2980" s="2">
        <f t="shared" ca="1" si="1353"/>
        <v>0</v>
      </c>
      <c r="AC2980" s="33">
        <f>PTAinputs!AF2980</f>
        <v>5.4258992805755391</v>
      </c>
      <c r="AD2980" s="31">
        <f t="shared" ca="1" si="1354"/>
        <v>1.1493058241635368</v>
      </c>
      <c r="AE2980" s="2">
        <f t="shared" ca="1" si="1355"/>
        <v>0</v>
      </c>
      <c r="AF2980" s="2">
        <f>PTAinputs!AE2980</f>
        <v>31.200000000000003</v>
      </c>
      <c r="AG2980" s="27">
        <f t="shared" ca="1" si="1356"/>
        <v>2.9802220888355335</v>
      </c>
      <c r="AH2980" s="28">
        <f ca="1">($AH$7+AG2980*$AI$7)/(1+$P$6)^AG2980</f>
        <v>389.0201210787061</v>
      </c>
      <c r="AI2980" s="28">
        <f t="shared" ca="1" si="1357"/>
        <v>260.64348112273308</v>
      </c>
      <c r="AJ2980" s="28">
        <f t="shared" ca="1" si="1358"/>
        <v>63.01962031161316</v>
      </c>
      <c r="AK2980" s="35">
        <f t="shared" ca="1" si="1359"/>
        <v>3267</v>
      </c>
      <c r="AL2980" s="33">
        <f t="shared" ca="1" si="1360"/>
        <v>128.90369373448061</v>
      </c>
      <c r="AM2980">
        <f t="shared" ca="1" si="1361"/>
        <v>3313</v>
      </c>
    </row>
    <row r="2981" spans="1:39" x14ac:dyDescent="0.25">
      <c r="A2981" t="str">
        <f>PTAinputs!B2981</f>
        <v>006HO01157</v>
      </c>
      <c r="B2981">
        <f>PTAinputs!H2981</f>
        <v>320</v>
      </c>
      <c r="C2981" s="26">
        <f>PTAinputs!AC2981</f>
        <v>3.2</v>
      </c>
      <c r="D2981" s="51">
        <f t="shared" ca="1" si="1333"/>
        <v>337.2351260034327</v>
      </c>
      <c r="E2981" s="52">
        <f t="shared" ca="1" si="1334"/>
        <v>142.80840922874523</v>
      </c>
      <c r="F2981" s="28">
        <f t="shared" ca="1" si="1335"/>
        <v>2.5752220888355337</v>
      </c>
      <c r="G2981" s="3">
        <f t="shared" ca="1" si="1336"/>
        <v>1</v>
      </c>
      <c r="H2981" s="34">
        <f>PTAinputs!AD2981</f>
        <v>4.620000000000001</v>
      </c>
      <c r="I2981" s="33">
        <f t="shared" si="1337"/>
        <v>-1425</v>
      </c>
      <c r="J2981">
        <f t="shared" ca="1" si="1338"/>
        <v>1</v>
      </c>
      <c r="K2981" s="33">
        <f t="shared" ca="1" si="1339"/>
        <v>-1420.38</v>
      </c>
      <c r="L2981" s="3">
        <f t="shared" ca="1" si="1340"/>
        <v>1</v>
      </c>
      <c r="M2981" s="6">
        <f t="shared" ca="1" si="1341"/>
        <v>0</v>
      </c>
      <c r="N2981" s="33">
        <f>PTAinputs!AF2981</f>
        <v>84.126131352982142</v>
      </c>
      <c r="O2981" s="31">
        <f t="shared" ca="1" si="1342"/>
        <v>1.0205372813857663</v>
      </c>
      <c r="P2981" s="2">
        <f t="shared" ca="1" si="1343"/>
        <v>82.433177981258098</v>
      </c>
      <c r="Q2981" s="3">
        <f t="shared" ca="1" si="1344"/>
        <v>1</v>
      </c>
      <c r="R2981">
        <f t="shared" ca="1" si="1345"/>
        <v>0</v>
      </c>
      <c r="S2981" s="33">
        <f>PTAinputs!AF2981</f>
        <v>84.126131352982142</v>
      </c>
      <c r="T2981" s="31">
        <f t="shared" ca="1" si="1346"/>
        <v>1.0715641454550546</v>
      </c>
      <c r="U2981" s="2">
        <f t="shared" ca="1" si="1347"/>
        <v>78.507788553579132</v>
      </c>
      <c r="V2981" s="76">
        <f t="shared" ca="1" si="1348"/>
        <v>0.57522208883553372</v>
      </c>
      <c r="W2981" s="2">
        <f t="shared" ca="1" si="1349"/>
        <v>813.1370878457418</v>
      </c>
      <c r="X2981" s="33">
        <f>PTAinputs!AF2981</f>
        <v>84.126131352982142</v>
      </c>
      <c r="Y2981" s="31">
        <f t="shared" ca="1" si="1350"/>
        <v>1.115468117803696</v>
      </c>
      <c r="Z2981" s="2">
        <f t="shared" ca="1" si="1351"/>
        <v>856.51906195163997</v>
      </c>
      <c r="AA2981" s="76">
        <f t="shared" ca="1" si="1352"/>
        <v>0</v>
      </c>
      <c r="AB2981" s="2">
        <f t="shared" ca="1" si="1353"/>
        <v>0</v>
      </c>
      <c r="AC2981" s="33">
        <f>PTAinputs!AF2981</f>
        <v>84.126131352982142</v>
      </c>
      <c r="AD2981" s="31">
        <f t="shared" ca="1" si="1354"/>
        <v>1.1476714717403331</v>
      </c>
      <c r="AE2981" s="2">
        <f t="shared" ca="1" si="1355"/>
        <v>0</v>
      </c>
      <c r="AF2981" s="2">
        <f>PTAinputs!AE2981</f>
        <v>25.200000000000003</v>
      </c>
      <c r="AG2981" s="27">
        <f t="shared" ca="1" si="1356"/>
        <v>2.9452220888355338</v>
      </c>
      <c r="AH2981" s="28">
        <f ca="1">($AH$7+AG2981*$AI$7)/(1+$P$6)^AG2981</f>
        <v>388.83164066920989</v>
      </c>
      <c r="AI2981" s="28">
        <f t="shared" ca="1" si="1357"/>
        <v>287.73541409521522</v>
      </c>
      <c r="AJ2981" s="28">
        <f t="shared" ca="1" si="1358"/>
        <v>130.95380296148517</v>
      </c>
      <c r="AK2981" s="35">
        <f t="shared" ca="1" si="1359"/>
        <v>3117</v>
      </c>
      <c r="AL2981" s="33">
        <f t="shared" ca="1" si="1360"/>
        <v>188.51543677973257</v>
      </c>
      <c r="AM2981">
        <f t="shared" ca="1" si="1361"/>
        <v>3157</v>
      </c>
    </row>
    <row r="2982" spans="1:39" x14ac:dyDescent="0.25">
      <c r="A2982" t="str">
        <f>PTAinputs!B2982</f>
        <v>705HO00017</v>
      </c>
      <c r="B2982">
        <f>PTAinputs!H2982</f>
        <v>-93</v>
      </c>
      <c r="C2982" s="26">
        <f>PTAinputs!AC2982</f>
        <v>-2.1</v>
      </c>
      <c r="D2982" s="51">
        <f t="shared" ca="1" si="1333"/>
        <v>-67.509218278840763</v>
      </c>
      <c r="E2982" s="52">
        <f t="shared" ca="1" si="1334"/>
        <v>-35.542548989419728</v>
      </c>
      <c r="F2982" s="28">
        <f t="shared" ca="1" si="1335"/>
        <v>2.0452220888355335</v>
      </c>
      <c r="G2982" s="3">
        <f t="shared" ca="1" si="1336"/>
        <v>1</v>
      </c>
      <c r="H2982" s="34">
        <f>PTAinputs!AD2982</f>
        <v>-6.6000000000000005</v>
      </c>
      <c r="I2982" s="33">
        <f t="shared" si="1337"/>
        <v>-1425</v>
      </c>
      <c r="J2982">
        <f t="shared" ca="1" si="1338"/>
        <v>1</v>
      </c>
      <c r="K2982" s="33">
        <f t="shared" ca="1" si="1339"/>
        <v>-1431.6</v>
      </c>
      <c r="L2982" s="3">
        <f t="shared" ca="1" si="1340"/>
        <v>1</v>
      </c>
      <c r="M2982" s="6">
        <f t="shared" ca="1" si="1341"/>
        <v>0</v>
      </c>
      <c r="N2982" s="33">
        <f>PTAinputs!AF2982</f>
        <v>3.5432699002088572</v>
      </c>
      <c r="O2982" s="31">
        <f t="shared" ca="1" si="1342"/>
        <v>1.0205372813857663</v>
      </c>
      <c r="P2982" s="2">
        <f t="shared" ca="1" si="1343"/>
        <v>3.4719651744594033</v>
      </c>
      <c r="Q2982" s="3">
        <f t="shared" ca="1" si="1344"/>
        <v>1</v>
      </c>
      <c r="R2982">
        <f t="shared" ca="1" si="1345"/>
        <v>0</v>
      </c>
      <c r="S2982" s="33">
        <f>PTAinputs!AF2982</f>
        <v>3.5432699002088572</v>
      </c>
      <c r="T2982" s="31">
        <f t="shared" ca="1" si="1346"/>
        <v>1.0715641454550546</v>
      </c>
      <c r="U2982" s="2">
        <f t="shared" ca="1" si="1347"/>
        <v>3.3066334994851458</v>
      </c>
      <c r="V2982" s="76">
        <f t="shared" ca="1" si="1348"/>
        <v>4.5222088835533469E-2</v>
      </c>
      <c r="W2982" s="2">
        <f t="shared" ca="1" si="1349"/>
        <v>761.67360231762598</v>
      </c>
      <c r="X2982" s="33">
        <f>PTAinputs!AF2982</f>
        <v>3.5432699002088572</v>
      </c>
      <c r="Y2982" s="31">
        <f t="shared" ca="1" si="1350"/>
        <v>1.1035140278898907</v>
      </c>
      <c r="Z2982" s="2">
        <f t="shared" ca="1" si="1351"/>
        <v>761.81880578776395</v>
      </c>
      <c r="AA2982" s="76">
        <f t="shared" ca="1" si="1352"/>
        <v>0</v>
      </c>
      <c r="AB2982" s="2">
        <f t="shared" ca="1" si="1353"/>
        <v>0</v>
      </c>
      <c r="AC2982" s="33">
        <f>PTAinputs!AF2982</f>
        <v>3.5432699002088572</v>
      </c>
      <c r="AD2982" s="31">
        <f t="shared" ca="1" si="1354"/>
        <v>1.1353722695079054</v>
      </c>
      <c r="AE2982" s="2">
        <f t="shared" ca="1" si="1355"/>
        <v>0</v>
      </c>
      <c r="AF2982" s="2">
        <f>PTAinputs!AE2982</f>
        <v>-55.199999999999996</v>
      </c>
      <c r="AG2982" s="27">
        <f t="shared" ca="1" si="1356"/>
        <v>2.6802220888355333</v>
      </c>
      <c r="AH2982" s="28">
        <f ca="1">($AH$7+AG2982*$AI$7)/(1+$P$6)^AG2982</f>
        <v>387.34640038187388</v>
      </c>
      <c r="AI2982" s="28">
        <f t="shared" ca="1" si="1357"/>
        <v>491.92992848497983</v>
      </c>
      <c r="AJ2982" s="28">
        <f t="shared" ca="1" si="1358"/>
        <v>-33.008257952698806</v>
      </c>
      <c r="AK2982" s="35">
        <f t="shared" ca="1" si="1359"/>
        <v>3322</v>
      </c>
      <c r="AL2982" s="33">
        <f t="shared" ca="1" si="1360"/>
        <v>128.02180331611393</v>
      </c>
      <c r="AM2982">
        <f t="shared" ca="1" si="1361"/>
        <v>3314</v>
      </c>
    </row>
    <row r="2983" spans="1:39" x14ac:dyDescent="0.25">
      <c r="A2983" t="str">
        <f>PTAinputs!B2983</f>
        <v>094HO14105</v>
      </c>
      <c r="B2983">
        <f>PTAinputs!H2983</f>
        <v>-21</v>
      </c>
      <c r="C2983" s="26">
        <f>PTAinputs!AC2983</f>
        <v>1.2</v>
      </c>
      <c r="D2983" s="51">
        <f t="shared" ca="1" si="1333"/>
        <v>21.899947930849976</v>
      </c>
      <c r="E2983" s="52">
        <f t="shared" ca="1" si="1334"/>
        <v>10.006869456436414</v>
      </c>
      <c r="F2983" s="28">
        <f t="shared" ca="1" si="1335"/>
        <v>2.3752220888355335</v>
      </c>
      <c r="G2983" s="3">
        <f t="shared" ca="1" si="1336"/>
        <v>1</v>
      </c>
      <c r="H2983" s="34">
        <f>PTAinputs!AD2983</f>
        <v>-0.22000000000000003</v>
      </c>
      <c r="I2983" s="33">
        <f t="shared" si="1337"/>
        <v>-1425</v>
      </c>
      <c r="J2983">
        <f t="shared" ca="1" si="1338"/>
        <v>1</v>
      </c>
      <c r="K2983" s="33">
        <f t="shared" ca="1" si="1339"/>
        <v>-1425.22</v>
      </c>
      <c r="L2983" s="3">
        <f t="shared" ca="1" si="1340"/>
        <v>1</v>
      </c>
      <c r="M2983" s="6">
        <f t="shared" ca="1" si="1341"/>
        <v>0</v>
      </c>
      <c r="N2983" s="33">
        <f>PTAinputs!AF2983</f>
        <v>-13.328417266187049</v>
      </c>
      <c r="O2983" s="31">
        <f t="shared" ca="1" si="1342"/>
        <v>1.0205372813857663</v>
      </c>
      <c r="P2983" s="2">
        <f t="shared" ca="1" si="1343"/>
        <v>-13.060196339019257</v>
      </c>
      <c r="Q2983" s="3">
        <f t="shared" ca="1" si="1344"/>
        <v>1</v>
      </c>
      <c r="R2983">
        <f t="shared" ca="1" si="1345"/>
        <v>0</v>
      </c>
      <c r="S2983" s="33">
        <f>PTAinputs!AF2983</f>
        <v>-13.328417266187049</v>
      </c>
      <c r="T2983" s="31">
        <f t="shared" ca="1" si="1346"/>
        <v>1.0715641454550546</v>
      </c>
      <c r="U2983" s="2">
        <f t="shared" ca="1" si="1347"/>
        <v>-12.438282227637387</v>
      </c>
      <c r="V2983" s="76">
        <f t="shared" ca="1" si="1348"/>
        <v>0.37522208883553354</v>
      </c>
      <c r="W2983" s="2">
        <f t="shared" ca="1" si="1349"/>
        <v>791.18721119294173</v>
      </c>
      <c r="X2983" s="33">
        <f>PTAinputs!AF2983</f>
        <v>-13.328417266187049</v>
      </c>
      <c r="Y2983" s="31">
        <f t="shared" ca="1" si="1350"/>
        <v>1.1109420025687768</v>
      </c>
      <c r="Z2983" s="2">
        <f t="shared" ca="1" si="1351"/>
        <v>786.68552113538112</v>
      </c>
      <c r="AA2983" s="76">
        <f t="shared" ca="1" si="1352"/>
        <v>0</v>
      </c>
      <c r="AB2983" s="2">
        <f t="shared" ca="1" si="1353"/>
        <v>0</v>
      </c>
      <c r="AC2983" s="33">
        <f>PTAinputs!AF2983</f>
        <v>-13.328417266187049</v>
      </c>
      <c r="AD2983" s="31">
        <f t="shared" ca="1" si="1354"/>
        <v>1.1430146884132095</v>
      </c>
      <c r="AE2983" s="2">
        <f t="shared" ca="1" si="1355"/>
        <v>0</v>
      </c>
      <c r="AF2983" s="2">
        <f>PTAinputs!AE2983</f>
        <v>-8.3999999999999986</v>
      </c>
      <c r="AG2983" s="27">
        <f t="shared" ca="1" si="1356"/>
        <v>2.8452220888355333</v>
      </c>
      <c r="AH2983" s="28">
        <f ca="1">($AH$7+AG2983*$AI$7)/(1+$P$6)^AG2983</f>
        <v>388.28329471068281</v>
      </c>
      <c r="AI2983" s="28">
        <f t="shared" ca="1" si="1357"/>
        <v>364.9862970280418</v>
      </c>
      <c r="AJ2983" s="28">
        <f t="shared" ca="1" si="1358"/>
        <v>9.2201685197305281</v>
      </c>
      <c r="AK2983" s="35">
        <f t="shared" ca="1" si="1359"/>
        <v>3311</v>
      </c>
      <c r="AL2983" s="33">
        <f t="shared" ca="1" si="1360"/>
        <v>116.69994787431722</v>
      </c>
      <c r="AM2983">
        <f t="shared" ca="1" si="1361"/>
        <v>3320</v>
      </c>
    </row>
    <row r="2984" spans="1:39" x14ac:dyDescent="0.25">
      <c r="A2984" t="str">
        <f>PTAinputs!B2984</f>
        <v>566HO01185</v>
      </c>
      <c r="B2984">
        <f>PTAinputs!H2984</f>
        <v>242</v>
      </c>
      <c r="C2984" s="26">
        <f>PTAinputs!AC2984</f>
        <v>-0.6</v>
      </c>
      <c r="D2984" s="51">
        <f t="shared" ca="1" si="1333"/>
        <v>204.97742619841915</v>
      </c>
      <c r="E2984" s="52">
        <f t="shared" ca="1" si="1334"/>
        <v>100.90561662666637</v>
      </c>
      <c r="F2984" s="28">
        <f t="shared" ca="1" si="1335"/>
        <v>2.1952220888355334</v>
      </c>
      <c r="G2984" s="3">
        <f t="shared" ca="1" si="1336"/>
        <v>1</v>
      </c>
      <c r="H2984" s="34">
        <f>PTAinputs!AD2984</f>
        <v>1.7600000000000002</v>
      </c>
      <c r="I2984" s="33">
        <f t="shared" si="1337"/>
        <v>-1425</v>
      </c>
      <c r="J2984">
        <f t="shared" ca="1" si="1338"/>
        <v>1</v>
      </c>
      <c r="K2984" s="33">
        <f t="shared" ca="1" si="1339"/>
        <v>-1423.24</v>
      </c>
      <c r="L2984" s="3">
        <f t="shared" ca="1" si="1340"/>
        <v>1</v>
      </c>
      <c r="M2984" s="6">
        <f t="shared" ca="1" si="1341"/>
        <v>0</v>
      </c>
      <c r="N2984" s="33">
        <f>PTAinputs!AF2984</f>
        <v>97.154792295196117</v>
      </c>
      <c r="O2984" s="31">
        <f t="shared" ca="1" si="1342"/>
        <v>1.0205372813857663</v>
      </c>
      <c r="P2984" s="2">
        <f t="shared" ca="1" si="1343"/>
        <v>95.199650289376649</v>
      </c>
      <c r="Q2984" s="3">
        <f t="shared" ca="1" si="1344"/>
        <v>1</v>
      </c>
      <c r="R2984">
        <f t="shared" ca="1" si="1345"/>
        <v>0</v>
      </c>
      <c r="S2984" s="33">
        <f>PTAinputs!AF2984</f>
        <v>97.154792295196117</v>
      </c>
      <c r="T2984" s="31">
        <f t="shared" ca="1" si="1346"/>
        <v>1.0715641454550546</v>
      </c>
      <c r="U2984" s="2">
        <f t="shared" ca="1" si="1347"/>
        <v>90.666333608930131</v>
      </c>
      <c r="V2984" s="76">
        <f t="shared" ca="1" si="1348"/>
        <v>0.19522208883553338</v>
      </c>
      <c r="W2984" s="2">
        <f t="shared" ca="1" si="1349"/>
        <v>788.46314357639346</v>
      </c>
      <c r="X2984" s="33">
        <f>PTAinputs!AF2984</f>
        <v>97.154792295196117</v>
      </c>
      <c r="Y2984" s="31">
        <f t="shared" ca="1" si="1350"/>
        <v>1.1068842031712718</v>
      </c>
      <c r="Z2984" s="2">
        <f t="shared" ca="1" si="1351"/>
        <v>805.5984152135801</v>
      </c>
      <c r="AA2984" s="76">
        <f t="shared" ca="1" si="1352"/>
        <v>0</v>
      </c>
      <c r="AB2984" s="2">
        <f t="shared" ca="1" si="1353"/>
        <v>0</v>
      </c>
      <c r="AC2984" s="33">
        <f>PTAinputs!AF2984</f>
        <v>97.154792295196117</v>
      </c>
      <c r="AD2984" s="31">
        <f t="shared" ca="1" si="1354"/>
        <v>1.1388397411132982</v>
      </c>
      <c r="AE2984" s="2">
        <f t="shared" ca="1" si="1355"/>
        <v>0</v>
      </c>
      <c r="AF2984" s="2">
        <f>PTAinputs!AE2984</f>
        <v>-19.200000000000003</v>
      </c>
      <c r="AG2984" s="27">
        <f t="shared" ca="1" si="1356"/>
        <v>2.7552220888355334</v>
      </c>
      <c r="AH2984" s="28">
        <f ca="1">($AH$7+AG2984*$AI$7)/(1+$P$6)^AG2984</f>
        <v>387.77724830802657</v>
      </c>
      <c r="AI2984" s="28">
        <f t="shared" ca="1" si="1357"/>
        <v>434.3105181049898</v>
      </c>
      <c r="AJ2984" s="28">
        <f t="shared" ca="1" si="1358"/>
        <v>93.374345694175503</v>
      </c>
      <c r="AK2984" s="35">
        <f t="shared" ca="1" si="1359"/>
        <v>3209</v>
      </c>
      <c r="AL2984" s="33">
        <f t="shared" ca="1" si="1360"/>
        <v>192.83412307618818</v>
      </c>
      <c r="AM2984">
        <f t="shared" ca="1" si="1361"/>
        <v>3140</v>
      </c>
    </row>
    <row r="2985" spans="1:39" x14ac:dyDescent="0.25">
      <c r="A2985" t="str">
        <f>PTAinputs!B2985</f>
        <v>182HO00822</v>
      </c>
      <c r="B2985">
        <f>PTAinputs!H2985</f>
        <v>341</v>
      </c>
      <c r="C2985" s="26">
        <f>PTAinputs!AC2985</f>
        <v>1.4</v>
      </c>
      <c r="D2985" s="51">
        <f t="shared" ca="1" si="1333"/>
        <v>320.53479520740348</v>
      </c>
      <c r="E2985" s="52">
        <f t="shared" ca="1" si="1334"/>
        <v>145.31035107158223</v>
      </c>
      <c r="F2985" s="28">
        <f t="shared" ca="1" si="1335"/>
        <v>2.3952220888355336</v>
      </c>
      <c r="G2985" s="3">
        <f t="shared" ca="1" si="1336"/>
        <v>1</v>
      </c>
      <c r="H2985" s="34">
        <f>PTAinputs!AD2985</f>
        <v>1.7600000000000002</v>
      </c>
      <c r="I2985" s="33">
        <f t="shared" si="1337"/>
        <v>-1425</v>
      </c>
      <c r="J2985">
        <f t="shared" ca="1" si="1338"/>
        <v>1</v>
      </c>
      <c r="K2985" s="33">
        <f t="shared" ca="1" si="1339"/>
        <v>-1423.24</v>
      </c>
      <c r="L2985" s="3">
        <f t="shared" ca="1" si="1340"/>
        <v>1</v>
      </c>
      <c r="M2985" s="6">
        <f t="shared" ca="1" si="1341"/>
        <v>0</v>
      </c>
      <c r="N2985" s="33">
        <f>PTAinputs!AF2985</f>
        <v>111.24223717799956</v>
      </c>
      <c r="O2985" s="31">
        <f t="shared" ca="1" si="1342"/>
        <v>1.0205372813857663</v>
      </c>
      <c r="P2985" s="2">
        <f t="shared" ca="1" si="1343"/>
        <v>109.00359958133626</v>
      </c>
      <c r="Q2985" s="3">
        <f t="shared" ca="1" si="1344"/>
        <v>1</v>
      </c>
      <c r="R2985">
        <f t="shared" ca="1" si="1345"/>
        <v>0</v>
      </c>
      <c r="S2985" s="33">
        <f>PTAinputs!AF2985</f>
        <v>111.24223717799956</v>
      </c>
      <c r="T2985" s="31">
        <f t="shared" ca="1" si="1346"/>
        <v>1.0715641454550546</v>
      </c>
      <c r="U2985" s="2">
        <f t="shared" ca="1" si="1347"/>
        <v>103.812951982225</v>
      </c>
      <c r="V2985" s="76">
        <f t="shared" ca="1" si="1348"/>
        <v>0.39522208883553356</v>
      </c>
      <c r="W2985" s="2">
        <f t="shared" ca="1" si="1349"/>
        <v>800.02437839940501</v>
      </c>
      <c r="X2985" s="33">
        <f>PTAinputs!AF2985</f>
        <v>111.24223717799956</v>
      </c>
      <c r="Y2985" s="31">
        <f t="shared" ca="1" si="1350"/>
        <v>1.1113937864291565</v>
      </c>
      <c r="Z2985" s="2">
        <f t="shared" ca="1" si="1351"/>
        <v>839.58316474594835</v>
      </c>
      <c r="AA2985" s="76">
        <f t="shared" ca="1" si="1352"/>
        <v>0</v>
      </c>
      <c r="AB2985" s="2">
        <f t="shared" ca="1" si="1353"/>
        <v>0</v>
      </c>
      <c r="AC2985" s="33">
        <f>PTAinputs!AF2985</f>
        <v>111.24223717799956</v>
      </c>
      <c r="AD2985" s="31">
        <f t="shared" ca="1" si="1354"/>
        <v>1.1434795151883319</v>
      </c>
      <c r="AE2985" s="2">
        <f t="shared" ca="1" si="1355"/>
        <v>0</v>
      </c>
      <c r="AF2985" s="2">
        <f>PTAinputs!AE2985</f>
        <v>2.4000000000000004</v>
      </c>
      <c r="AG2985" s="27">
        <f t="shared" ca="1" si="1356"/>
        <v>2.8552220888355335</v>
      </c>
      <c r="AH2985" s="28">
        <f ca="1">($AH$7+AG2985*$AI$7)/(1+$P$6)^AG2985</f>
        <v>388.33878709803452</v>
      </c>
      <c r="AI2985" s="28">
        <f t="shared" ca="1" si="1357"/>
        <v>357.27168413019172</v>
      </c>
      <c r="AJ2985" s="28">
        <f t="shared" ca="1" si="1358"/>
        <v>133.82257816569961</v>
      </c>
      <c r="AK2985" s="35">
        <f t="shared" ca="1" si="1359"/>
        <v>3108</v>
      </c>
      <c r="AL2985" s="33">
        <f t="shared" ca="1" si="1360"/>
        <v>204.45281226262389</v>
      </c>
      <c r="AM2985">
        <f t="shared" ca="1" si="1361"/>
        <v>3074</v>
      </c>
    </row>
    <row r="2986" spans="1:39" x14ac:dyDescent="0.25">
      <c r="A2986" t="str">
        <f>PTAinputs!B2986</f>
        <v>200HO00560</v>
      </c>
      <c r="B2986">
        <f>PTAinputs!H2986</f>
        <v>335</v>
      </c>
      <c r="C2986" s="26">
        <f>PTAinputs!AC2986</f>
        <v>3.2</v>
      </c>
      <c r="D2986" s="51">
        <f t="shared" ca="1" si="1333"/>
        <v>345.86366008549589</v>
      </c>
      <c r="E2986" s="52">
        <f t="shared" ca="1" si="1334"/>
        <v>146.46232049486557</v>
      </c>
      <c r="F2986" s="28">
        <f t="shared" ca="1" si="1335"/>
        <v>2.5752220888355337</v>
      </c>
      <c r="G2986" s="3">
        <f t="shared" ca="1" si="1336"/>
        <v>1</v>
      </c>
      <c r="H2986" s="34">
        <f>PTAinputs!AD2986</f>
        <v>0.66</v>
      </c>
      <c r="I2986" s="33">
        <f t="shared" si="1337"/>
        <v>-1425</v>
      </c>
      <c r="J2986">
        <f t="shared" ca="1" si="1338"/>
        <v>1</v>
      </c>
      <c r="K2986" s="33">
        <f t="shared" ca="1" si="1339"/>
        <v>-1424.34</v>
      </c>
      <c r="L2986" s="3">
        <f t="shared" ca="1" si="1340"/>
        <v>1</v>
      </c>
      <c r="M2986" s="6">
        <f t="shared" ca="1" si="1341"/>
        <v>0</v>
      </c>
      <c r="N2986" s="33">
        <f>PTAinputs!AF2986</f>
        <v>85.823300069621709</v>
      </c>
      <c r="O2986" s="31">
        <f t="shared" ca="1" si="1342"/>
        <v>1.0205372813857663</v>
      </c>
      <c r="P2986" s="2">
        <f t="shared" ca="1" si="1343"/>
        <v>84.096192892712395</v>
      </c>
      <c r="Q2986" s="3">
        <f t="shared" ca="1" si="1344"/>
        <v>1</v>
      </c>
      <c r="R2986">
        <f t="shared" ca="1" si="1345"/>
        <v>0</v>
      </c>
      <c r="S2986" s="33">
        <f>PTAinputs!AF2986</f>
        <v>85.823300069621709</v>
      </c>
      <c r="T2986" s="31">
        <f t="shared" ca="1" si="1346"/>
        <v>1.0715641454550546</v>
      </c>
      <c r="U2986" s="2">
        <f t="shared" ca="1" si="1347"/>
        <v>80.091612278773709</v>
      </c>
      <c r="V2986" s="76">
        <f t="shared" ca="1" si="1348"/>
        <v>0.57522208883553372</v>
      </c>
      <c r="W2986" s="2">
        <f t="shared" ca="1" si="1349"/>
        <v>821.60359114652169</v>
      </c>
      <c r="X2986" s="33">
        <f>PTAinputs!AF2986</f>
        <v>85.823300069621709</v>
      </c>
      <c r="Y2986" s="31">
        <f t="shared" ca="1" si="1350"/>
        <v>1.115468117803696</v>
      </c>
      <c r="Z2986" s="2">
        <f t="shared" ca="1" si="1351"/>
        <v>865.86075739705404</v>
      </c>
      <c r="AA2986" s="76">
        <f t="shared" ca="1" si="1352"/>
        <v>0</v>
      </c>
      <c r="AB2986" s="2">
        <f t="shared" ca="1" si="1353"/>
        <v>0</v>
      </c>
      <c r="AC2986" s="33">
        <f>PTAinputs!AF2986</f>
        <v>85.823300069621709</v>
      </c>
      <c r="AD2986" s="31">
        <f t="shared" ca="1" si="1354"/>
        <v>1.1476714717403331</v>
      </c>
      <c r="AE2986" s="2">
        <f t="shared" ca="1" si="1355"/>
        <v>0</v>
      </c>
      <c r="AF2986" s="2">
        <f>PTAinputs!AE2986</f>
        <v>34.799999999999997</v>
      </c>
      <c r="AG2986" s="27">
        <f t="shared" ca="1" si="1356"/>
        <v>2.9452220888355338</v>
      </c>
      <c r="AH2986" s="28">
        <f ca="1">($AH$7+AG2986*$AI$7)/(1+$P$6)^AG2986</f>
        <v>388.83164066920989</v>
      </c>
      <c r="AI2986" s="28">
        <f t="shared" ca="1" si="1357"/>
        <v>287.73541409521522</v>
      </c>
      <c r="AJ2986" s="28">
        <f t="shared" ca="1" si="1358"/>
        <v>134.30440100095944</v>
      </c>
      <c r="AK2986" s="35">
        <f t="shared" ca="1" si="1359"/>
        <v>3104</v>
      </c>
      <c r="AL2986" s="33">
        <f t="shared" ca="1" si="1360"/>
        <v>191.11813845426622</v>
      </c>
      <c r="AM2986">
        <f t="shared" ca="1" si="1361"/>
        <v>3148</v>
      </c>
    </row>
    <row r="2987" spans="1:39" x14ac:dyDescent="0.25">
      <c r="A2987" t="str">
        <f>PTAinputs!B2987</f>
        <v>203HO01344</v>
      </c>
      <c r="B2987">
        <f>PTAinputs!H2987</f>
        <v>371</v>
      </c>
      <c r="C2987" s="26">
        <f>PTAinputs!AC2987</f>
        <v>2.7</v>
      </c>
      <c r="D2987" s="51">
        <f t="shared" ca="1" si="1333"/>
        <v>369.50633720144549</v>
      </c>
      <c r="E2987" s="52">
        <f t="shared" ca="1" si="1334"/>
        <v>159.38198378842367</v>
      </c>
      <c r="F2987" s="28">
        <f t="shared" ca="1" si="1335"/>
        <v>2.5252220888355335</v>
      </c>
      <c r="G2987" s="3">
        <f t="shared" ca="1" si="1336"/>
        <v>1</v>
      </c>
      <c r="H2987" s="34">
        <f>PTAinputs!AD2987</f>
        <v>-3.08</v>
      </c>
      <c r="I2987" s="33">
        <f t="shared" si="1337"/>
        <v>-1425</v>
      </c>
      <c r="J2987">
        <f t="shared" ca="1" si="1338"/>
        <v>1</v>
      </c>
      <c r="K2987" s="33">
        <f t="shared" ca="1" si="1339"/>
        <v>-1428.08</v>
      </c>
      <c r="L2987" s="3">
        <f t="shared" ca="1" si="1340"/>
        <v>1</v>
      </c>
      <c r="M2987" s="6">
        <f t="shared" ca="1" si="1341"/>
        <v>0</v>
      </c>
      <c r="N2987" s="33">
        <f>PTAinputs!AF2987</f>
        <v>110.40336504989557</v>
      </c>
      <c r="O2987" s="31">
        <f t="shared" ca="1" si="1342"/>
        <v>1.0205372813857663</v>
      </c>
      <c r="P2987" s="2">
        <f t="shared" ca="1" si="1343"/>
        <v>108.18160890700744</v>
      </c>
      <c r="Q2987" s="3">
        <f t="shared" ca="1" si="1344"/>
        <v>1</v>
      </c>
      <c r="R2987">
        <f t="shared" ca="1" si="1345"/>
        <v>0</v>
      </c>
      <c r="S2987" s="33">
        <f>PTAinputs!AF2987</f>
        <v>110.40336504989557</v>
      </c>
      <c r="T2987" s="31">
        <f t="shared" ca="1" si="1346"/>
        <v>1.0715641454550546</v>
      </c>
      <c r="U2987" s="2">
        <f t="shared" ca="1" si="1347"/>
        <v>103.03010372095946</v>
      </c>
      <c r="V2987" s="76">
        <f t="shared" ca="1" si="1348"/>
        <v>0.52522208883553345</v>
      </c>
      <c r="W2987" s="2">
        <f t="shared" ca="1" si="1349"/>
        <v>807.69687919452281</v>
      </c>
      <c r="X2987" s="33">
        <f>PTAinputs!AF2987</f>
        <v>110.40336504989557</v>
      </c>
      <c r="Y2987" s="31">
        <f t="shared" ca="1" si="1350"/>
        <v>1.1143348631772318</v>
      </c>
      <c r="Z2987" s="2">
        <f t="shared" ca="1" si="1351"/>
        <v>859.73355858248124</v>
      </c>
      <c r="AA2987" s="76">
        <f t="shared" ca="1" si="1352"/>
        <v>0</v>
      </c>
      <c r="AB2987" s="2">
        <f t="shared" ca="1" si="1353"/>
        <v>0</v>
      </c>
      <c r="AC2987" s="33">
        <f>PTAinputs!AF2987</f>
        <v>110.40336504989557</v>
      </c>
      <c r="AD2987" s="31">
        <f t="shared" ca="1" si="1354"/>
        <v>1.1465055002667857</v>
      </c>
      <c r="AE2987" s="2">
        <f t="shared" ca="1" si="1355"/>
        <v>0</v>
      </c>
      <c r="AF2987" s="2">
        <f>PTAinputs!AE2987</f>
        <v>16.799999999999997</v>
      </c>
      <c r="AG2987" s="27">
        <f t="shared" ca="1" si="1356"/>
        <v>2.9202220888355335</v>
      </c>
      <c r="AH2987" s="28">
        <f ca="1">($AH$7+AG2987*$AI$7)/(1+$P$6)^AG2987</f>
        <v>388.69592194905033</v>
      </c>
      <c r="AI2987" s="28">
        <f t="shared" ca="1" si="1357"/>
        <v>307.0697783397498</v>
      </c>
      <c r="AJ2987" s="28">
        <f t="shared" ca="1" si="1358"/>
        <v>146.32627317616945</v>
      </c>
      <c r="AK2987" s="35">
        <f t="shared" ca="1" si="1359"/>
        <v>3072</v>
      </c>
      <c r="AL2987" s="33">
        <f t="shared" ca="1" si="1360"/>
        <v>204.08168665974401</v>
      </c>
      <c r="AM2987">
        <f t="shared" ca="1" si="1361"/>
        <v>3076</v>
      </c>
    </row>
    <row r="2988" spans="1:39" x14ac:dyDescent="0.25">
      <c r="A2988" t="str">
        <f>PTAinputs!B2988</f>
        <v>555HO00008</v>
      </c>
      <c r="B2988">
        <f>PTAinputs!H2988</f>
        <v>98</v>
      </c>
      <c r="C2988" s="26">
        <f>PTAinputs!AC2988</f>
        <v>2</v>
      </c>
      <c r="D2988" s="51">
        <f t="shared" ca="1" si="1333"/>
        <v>128.71097470207087</v>
      </c>
      <c r="E2988" s="52">
        <f t="shared" ca="1" si="1334"/>
        <v>57.005282409952578</v>
      </c>
      <c r="F2988" s="28">
        <f t="shared" ca="1" si="1335"/>
        <v>2.4552220888355336</v>
      </c>
      <c r="G2988" s="3">
        <f t="shared" ca="1" si="1336"/>
        <v>1</v>
      </c>
      <c r="H2988" s="34">
        <f>PTAinputs!AD2988</f>
        <v>2.8600000000000003</v>
      </c>
      <c r="I2988" s="33">
        <f t="shared" si="1337"/>
        <v>-1425</v>
      </c>
      <c r="J2988">
        <f t="shared" ca="1" si="1338"/>
        <v>1</v>
      </c>
      <c r="K2988" s="33">
        <f t="shared" ca="1" si="1339"/>
        <v>-1422.14</v>
      </c>
      <c r="L2988" s="3">
        <f t="shared" ca="1" si="1340"/>
        <v>1</v>
      </c>
      <c r="M2988" s="6">
        <f t="shared" ca="1" si="1341"/>
        <v>0</v>
      </c>
      <c r="N2988" s="33">
        <f>PTAinputs!AF2988</f>
        <v>18.672545834300298</v>
      </c>
      <c r="O2988" s="31">
        <f t="shared" ca="1" si="1342"/>
        <v>1.0205372813857663</v>
      </c>
      <c r="P2988" s="2">
        <f t="shared" ca="1" si="1343"/>
        <v>18.296779720722437</v>
      </c>
      <c r="Q2988" s="3">
        <f t="shared" ca="1" si="1344"/>
        <v>1</v>
      </c>
      <c r="R2988">
        <f t="shared" ca="1" si="1345"/>
        <v>0</v>
      </c>
      <c r="S2988" s="33">
        <f>PTAinputs!AF2988</f>
        <v>18.672545834300298</v>
      </c>
      <c r="T2988" s="31">
        <f t="shared" ca="1" si="1346"/>
        <v>1.0715641454550546</v>
      </c>
      <c r="U2988" s="2">
        <f t="shared" ca="1" si="1347"/>
        <v>17.42550449592613</v>
      </c>
      <c r="V2988" s="76">
        <f t="shared" ca="1" si="1348"/>
        <v>0.45522208883553361</v>
      </c>
      <c r="W2988" s="2">
        <f t="shared" ca="1" si="1349"/>
        <v>799.81485844342853</v>
      </c>
      <c r="X2988" s="33">
        <f>PTAinputs!AF2988</f>
        <v>18.672545834300298</v>
      </c>
      <c r="Y2988" s="31">
        <f t="shared" ca="1" si="1350"/>
        <v>1.1127502406637078</v>
      </c>
      <c r="Z2988" s="2">
        <f t="shared" ca="1" si="1351"/>
        <v>807.4537292411535</v>
      </c>
      <c r="AA2988" s="76">
        <f t="shared" ca="1" si="1352"/>
        <v>0</v>
      </c>
      <c r="AB2988" s="2">
        <f t="shared" ca="1" si="1353"/>
        <v>0</v>
      </c>
      <c r="AC2988" s="33">
        <f>PTAinputs!AF2988</f>
        <v>18.672545834300298</v>
      </c>
      <c r="AD2988" s="31">
        <f t="shared" ca="1" si="1354"/>
        <v>1.1448751300005069</v>
      </c>
      <c r="AE2988" s="2">
        <f t="shared" ca="1" si="1355"/>
        <v>0</v>
      </c>
      <c r="AF2988" s="2">
        <f>PTAinputs!AE2988</f>
        <v>4.8000000000000007</v>
      </c>
      <c r="AG2988" s="27">
        <f t="shared" ca="1" si="1356"/>
        <v>2.8852220888355333</v>
      </c>
      <c r="AH2988" s="28">
        <f ca="1">($AH$7+AG2988*$AI$7)/(1+$P$6)^AG2988</f>
        <v>388.50438565037791</v>
      </c>
      <c r="AI2988" s="28">
        <f t="shared" ca="1" si="1357"/>
        <v>334.11377165932498</v>
      </c>
      <c r="AJ2988" s="28">
        <f t="shared" ca="1" si="1358"/>
        <v>52.423353181510393</v>
      </c>
      <c r="AK2988" s="35">
        <f t="shared" ca="1" si="1359"/>
        <v>3282</v>
      </c>
      <c r="AL2988" s="33">
        <f t="shared" ca="1" si="1360"/>
        <v>139.6059551847286</v>
      </c>
      <c r="AM2988">
        <f t="shared" ca="1" si="1361"/>
        <v>3305</v>
      </c>
    </row>
    <row r="2989" spans="1:39" x14ac:dyDescent="0.25">
      <c r="A2989" t="str">
        <f>PTAinputs!B2989</f>
        <v>007HO10999</v>
      </c>
      <c r="B2989">
        <f>PTAinputs!H2989</f>
        <v>141</v>
      </c>
      <c r="C2989" s="26">
        <f>PTAinputs!AC2989</f>
        <v>3.1</v>
      </c>
      <c r="D2989" s="51">
        <f t="shared" ca="1" si="1333"/>
        <v>176.2762312662187</v>
      </c>
      <c r="E2989" s="52">
        <f t="shared" ca="1" si="1334"/>
        <v>74.920509057350202</v>
      </c>
      <c r="F2989" s="28">
        <f t="shared" ca="1" si="1335"/>
        <v>2.5652220888355335</v>
      </c>
      <c r="G2989" s="3">
        <f t="shared" ca="1" si="1336"/>
        <v>1</v>
      </c>
      <c r="H2989" s="34">
        <f>PTAinputs!AD2989</f>
        <v>-2.2000000000000002</v>
      </c>
      <c r="I2989" s="33">
        <f t="shared" si="1337"/>
        <v>-1425</v>
      </c>
      <c r="J2989">
        <f t="shared" ca="1" si="1338"/>
        <v>1</v>
      </c>
      <c r="K2989" s="33">
        <f t="shared" ca="1" si="1339"/>
        <v>-1427.2</v>
      </c>
      <c r="L2989" s="3">
        <f t="shared" ca="1" si="1340"/>
        <v>1</v>
      </c>
      <c r="M2989" s="6">
        <f t="shared" ca="1" si="1341"/>
        <v>0</v>
      </c>
      <c r="N2989" s="33">
        <f>PTAinputs!AF2989</f>
        <v>18.189614759805064</v>
      </c>
      <c r="O2989" s="31">
        <f t="shared" ca="1" si="1342"/>
        <v>1.0205372813857663</v>
      </c>
      <c r="P2989" s="2">
        <f t="shared" ca="1" si="1343"/>
        <v>17.823567146028967</v>
      </c>
      <c r="Q2989" s="3">
        <f t="shared" ca="1" si="1344"/>
        <v>1</v>
      </c>
      <c r="R2989">
        <f t="shared" ca="1" si="1345"/>
        <v>0</v>
      </c>
      <c r="S2989" s="33">
        <f>PTAinputs!AF2989</f>
        <v>18.189614759805064</v>
      </c>
      <c r="T2989" s="31">
        <f t="shared" ca="1" si="1346"/>
        <v>1.0715641454550546</v>
      </c>
      <c r="U2989" s="2">
        <f t="shared" ca="1" si="1347"/>
        <v>16.974825853360922</v>
      </c>
      <c r="V2989" s="76">
        <f t="shared" ca="1" si="1348"/>
        <v>0.56522208883553349</v>
      </c>
      <c r="W2989" s="2">
        <f t="shared" ca="1" si="1349"/>
        <v>822.00455069392092</v>
      </c>
      <c r="X2989" s="33">
        <f>PTAinputs!AF2989</f>
        <v>18.189614759805064</v>
      </c>
      <c r="Y2989" s="31">
        <f t="shared" ca="1" si="1350"/>
        <v>1.1152413747162389</v>
      </c>
      <c r="Z2989" s="2">
        <f t="shared" ca="1" si="1351"/>
        <v>831.22333712234467</v>
      </c>
      <c r="AA2989" s="76">
        <f t="shared" ca="1" si="1352"/>
        <v>0</v>
      </c>
      <c r="AB2989" s="2">
        <f t="shared" ca="1" si="1353"/>
        <v>0</v>
      </c>
      <c r="AC2989" s="33">
        <f>PTAinputs!AF2989</f>
        <v>18.189614759805064</v>
      </c>
      <c r="AD2989" s="31">
        <f t="shared" ca="1" si="1354"/>
        <v>1.1474381826227549</v>
      </c>
      <c r="AE2989" s="2">
        <f t="shared" ca="1" si="1355"/>
        <v>0</v>
      </c>
      <c r="AF2989" s="2">
        <f>PTAinputs!AE2989</f>
        <v>34.799999999999997</v>
      </c>
      <c r="AG2989" s="27">
        <f t="shared" ca="1" si="1356"/>
        <v>2.9402220888355335</v>
      </c>
      <c r="AH2989" s="28">
        <f ca="1">($AH$7+AG2989*$AI$7)/(1+$P$6)^AG2989</f>
        <v>388.80456966822607</v>
      </c>
      <c r="AI2989" s="28">
        <f t="shared" ca="1" si="1357"/>
        <v>291.60342725116953</v>
      </c>
      <c r="AJ2989" s="28">
        <f t="shared" ca="1" si="1358"/>
        <v>68.717727027774885</v>
      </c>
      <c r="AK2989" s="35">
        <f t="shared" ca="1" si="1359"/>
        <v>3255</v>
      </c>
      <c r="AL2989" s="33">
        <f t="shared" ca="1" si="1360"/>
        <v>141.13071341224389</v>
      </c>
      <c r="AM2989">
        <f t="shared" ca="1" si="1361"/>
        <v>3302</v>
      </c>
    </row>
    <row r="2990" spans="1:39" x14ac:dyDescent="0.25">
      <c r="A2990" t="str">
        <f>PTAinputs!B2990</f>
        <v>566HO01226</v>
      </c>
      <c r="B2990">
        <f>PTAinputs!H2990</f>
        <v>236</v>
      </c>
      <c r="C2990" s="26">
        <f>PTAinputs!AC2990</f>
        <v>1.7</v>
      </c>
      <c r="D2990" s="51">
        <f t="shared" ca="1" si="1333"/>
        <v>240.90348528286324</v>
      </c>
      <c r="E2990" s="52">
        <f t="shared" ca="1" si="1334"/>
        <v>107.93699900447969</v>
      </c>
      <c r="F2990" s="28">
        <f t="shared" ca="1" si="1335"/>
        <v>2.4252220888355334</v>
      </c>
      <c r="G2990" s="3">
        <f t="shared" ca="1" si="1336"/>
        <v>1</v>
      </c>
      <c r="H2990" s="34">
        <f>PTAinputs!AD2990</f>
        <v>1.54</v>
      </c>
      <c r="I2990" s="33">
        <f t="shared" si="1337"/>
        <v>-1425</v>
      </c>
      <c r="J2990">
        <f t="shared" ca="1" si="1338"/>
        <v>1</v>
      </c>
      <c r="K2990" s="33">
        <f t="shared" ca="1" si="1339"/>
        <v>-1423.46</v>
      </c>
      <c r="L2990" s="3">
        <f t="shared" ca="1" si="1340"/>
        <v>1</v>
      </c>
      <c r="M2990" s="6">
        <f t="shared" ca="1" si="1341"/>
        <v>0</v>
      </c>
      <c r="N2990" s="33">
        <f>PTAinputs!AF2990</f>
        <v>74.165328382455314</v>
      </c>
      <c r="O2990" s="31">
        <f t="shared" ca="1" si="1342"/>
        <v>1.0205372813857663</v>
      </c>
      <c r="P2990" s="2">
        <f t="shared" ca="1" si="1343"/>
        <v>72.672826103665471</v>
      </c>
      <c r="Q2990" s="3">
        <f t="shared" ca="1" si="1344"/>
        <v>1</v>
      </c>
      <c r="R2990">
        <f t="shared" ca="1" si="1345"/>
        <v>0</v>
      </c>
      <c r="S2990" s="33">
        <f>PTAinputs!AF2990</f>
        <v>74.165328382455314</v>
      </c>
      <c r="T2990" s="31">
        <f t="shared" ca="1" si="1346"/>
        <v>1.0715641454550546</v>
      </c>
      <c r="U2990" s="2">
        <f t="shared" ca="1" si="1347"/>
        <v>69.212215336824258</v>
      </c>
      <c r="V2990" s="76">
        <f t="shared" ca="1" si="1348"/>
        <v>0.42522208883553336</v>
      </c>
      <c r="W2990" s="2">
        <f t="shared" ca="1" si="1349"/>
        <v>794.58988890544822</v>
      </c>
      <c r="X2990" s="33">
        <f>PTAinputs!AF2990</f>
        <v>74.165328382455314</v>
      </c>
      <c r="Y2990" s="31">
        <f t="shared" ca="1" si="1350"/>
        <v>1.1120718067288611</v>
      </c>
      <c r="Z2990" s="2">
        <f t="shared" ca="1" si="1351"/>
        <v>822.94843163905614</v>
      </c>
      <c r="AA2990" s="76">
        <f t="shared" ca="1" si="1352"/>
        <v>0</v>
      </c>
      <c r="AB2990" s="2">
        <f t="shared" ca="1" si="1353"/>
        <v>0</v>
      </c>
      <c r="AC2990" s="33">
        <f>PTAinputs!AF2990</f>
        <v>74.165328382455314</v>
      </c>
      <c r="AD2990" s="31">
        <f t="shared" ca="1" si="1354"/>
        <v>1.1441771098060642</v>
      </c>
      <c r="AE2990" s="2">
        <f t="shared" ca="1" si="1355"/>
        <v>0</v>
      </c>
      <c r="AF2990" s="2">
        <f>PTAinputs!AE2990</f>
        <v>-2.4000000000000004</v>
      </c>
      <c r="AG2990" s="27">
        <f t="shared" ca="1" si="1356"/>
        <v>2.8702220888355336</v>
      </c>
      <c r="AH2990" s="28">
        <f ca="1">($AH$7+AG2990*$AI$7)/(1+$P$6)^AG2990</f>
        <v>388.42175099193014</v>
      </c>
      <c r="AI2990" s="28">
        <f t="shared" ca="1" si="1357"/>
        <v>345.69535838281786</v>
      </c>
      <c r="AJ2990" s="28">
        <f t="shared" ca="1" si="1358"/>
        <v>99.332546240551807</v>
      </c>
      <c r="AK2990" s="35">
        <f t="shared" ca="1" si="1359"/>
        <v>3193</v>
      </c>
      <c r="AL2990" s="33">
        <f t="shared" ca="1" si="1360"/>
        <v>176.94103982992073</v>
      </c>
      <c r="AM2990">
        <f t="shared" ca="1" si="1361"/>
        <v>3209</v>
      </c>
    </row>
    <row r="2991" spans="1:39" x14ac:dyDescent="0.25">
      <c r="A2991" t="str">
        <f>PTAinputs!B2991</f>
        <v>566HO01247</v>
      </c>
      <c r="B2991">
        <f>PTAinputs!H2991</f>
        <v>294</v>
      </c>
      <c r="C2991" s="26">
        <f>PTAinputs!AC2991</f>
        <v>0</v>
      </c>
      <c r="D2991" s="51">
        <f t="shared" ca="1" si="1333"/>
        <v>253.51425693081751</v>
      </c>
      <c r="E2991" s="52">
        <f t="shared" ca="1" si="1334"/>
        <v>121.65361510003753</v>
      </c>
      <c r="F2991" s="28">
        <f t="shared" ca="1" si="1335"/>
        <v>2.2552220888355334</v>
      </c>
      <c r="G2991" s="3">
        <f t="shared" ca="1" si="1336"/>
        <v>1</v>
      </c>
      <c r="H2991" s="34">
        <f>PTAinputs!AD2991</f>
        <v>-2.2000000000000002</v>
      </c>
      <c r="I2991" s="33">
        <f t="shared" si="1337"/>
        <v>-1425</v>
      </c>
      <c r="J2991">
        <f t="shared" ca="1" si="1338"/>
        <v>1</v>
      </c>
      <c r="K2991" s="33">
        <f t="shared" ca="1" si="1339"/>
        <v>-1427.2</v>
      </c>
      <c r="L2991" s="3">
        <f t="shared" ca="1" si="1340"/>
        <v>1</v>
      </c>
      <c r="M2991" s="6">
        <f t="shared" ca="1" si="1341"/>
        <v>0</v>
      </c>
      <c r="N2991" s="33">
        <f>PTAinputs!AF2991</f>
        <v>116.12190763518215</v>
      </c>
      <c r="O2991" s="31">
        <f t="shared" ca="1" si="1342"/>
        <v>1.0205372813857663</v>
      </c>
      <c r="P2991" s="2">
        <f t="shared" ca="1" si="1343"/>
        <v>113.78507160218845</v>
      </c>
      <c r="Q2991" s="3">
        <f t="shared" ca="1" si="1344"/>
        <v>1</v>
      </c>
      <c r="R2991">
        <f t="shared" ca="1" si="1345"/>
        <v>0</v>
      </c>
      <c r="S2991" s="33">
        <f>PTAinputs!AF2991</f>
        <v>116.12190763518215</v>
      </c>
      <c r="T2991" s="31">
        <f t="shared" ca="1" si="1346"/>
        <v>1.0715641454550546</v>
      </c>
      <c r="U2991" s="2">
        <f t="shared" ca="1" si="1347"/>
        <v>108.36673485922709</v>
      </c>
      <c r="V2991" s="76">
        <f t="shared" ca="1" si="1348"/>
        <v>0.25522208883553343</v>
      </c>
      <c r="W2991" s="2">
        <f t="shared" ca="1" si="1349"/>
        <v>778.63360296236749</v>
      </c>
      <c r="X2991" s="33">
        <f>PTAinputs!AF2991</f>
        <v>116.12190763518215</v>
      </c>
      <c r="Y2991" s="31">
        <f t="shared" ca="1" si="1350"/>
        <v>1.1082351534670922</v>
      </c>
      <c r="Z2991" s="2">
        <f t="shared" ca="1" si="1351"/>
        <v>805.37601023351363</v>
      </c>
      <c r="AA2991" s="76">
        <f t="shared" ca="1" si="1352"/>
        <v>0</v>
      </c>
      <c r="AB2991" s="2">
        <f t="shared" ca="1" si="1353"/>
        <v>0</v>
      </c>
      <c r="AC2991" s="33">
        <f>PTAinputs!AF2991</f>
        <v>116.12190763518215</v>
      </c>
      <c r="AD2991" s="31">
        <f t="shared" ca="1" si="1354"/>
        <v>1.1402296930890707</v>
      </c>
      <c r="AE2991" s="2">
        <f t="shared" ca="1" si="1355"/>
        <v>0</v>
      </c>
      <c r="AF2991" s="2">
        <f>PTAinputs!AE2991</f>
        <v>-27.599999999999998</v>
      </c>
      <c r="AG2991" s="27">
        <f t="shared" ca="1" si="1356"/>
        <v>2.7852220888355337</v>
      </c>
      <c r="AH2991" s="28">
        <f ca="1">($AH$7+AG2991*$AI$7)/(1+$P$6)^AG2991</f>
        <v>387.94725615968702</v>
      </c>
      <c r="AI2991" s="28">
        <f t="shared" ca="1" si="1357"/>
        <v>411.22409152926826</v>
      </c>
      <c r="AJ2991" s="28">
        <f t="shared" ca="1" si="1358"/>
        <v>112.41210264205849</v>
      </c>
      <c r="AK2991" s="35">
        <f t="shared" ca="1" si="1359"/>
        <v>3158</v>
      </c>
      <c r="AL2991" s="33">
        <f t="shared" ca="1" si="1360"/>
        <v>200.51095541945247</v>
      </c>
      <c r="AM2991">
        <f t="shared" ca="1" si="1361"/>
        <v>3097</v>
      </c>
    </row>
    <row r="2992" spans="1:39" x14ac:dyDescent="0.25">
      <c r="A2992" t="str">
        <f>PTAinputs!B2992</f>
        <v>151HO00569</v>
      </c>
      <c r="B2992">
        <f>PTAinputs!H2992</f>
        <v>307</v>
      </c>
      <c r="C2992" s="26">
        <f>PTAinputs!AC2992</f>
        <v>3.2</v>
      </c>
      <c r="D2992" s="51">
        <f t="shared" ca="1" si="1333"/>
        <v>322.45839283784346</v>
      </c>
      <c r="E2992" s="52">
        <f t="shared" ca="1" si="1334"/>
        <v>136.55093011622253</v>
      </c>
      <c r="F2992" s="28">
        <f t="shared" ca="1" si="1335"/>
        <v>2.5752220888355337</v>
      </c>
      <c r="G2992" s="3">
        <f t="shared" ca="1" si="1336"/>
        <v>1</v>
      </c>
      <c r="H2992" s="34">
        <f>PTAinputs!AD2992</f>
        <v>2.64</v>
      </c>
      <c r="I2992" s="33">
        <f t="shared" si="1337"/>
        <v>-1425</v>
      </c>
      <c r="J2992">
        <f t="shared" ca="1" si="1338"/>
        <v>1</v>
      </c>
      <c r="K2992" s="33">
        <f t="shared" ca="1" si="1339"/>
        <v>-1422.36</v>
      </c>
      <c r="L2992" s="3">
        <f t="shared" ca="1" si="1340"/>
        <v>1</v>
      </c>
      <c r="M2992" s="6">
        <f t="shared" ca="1" si="1341"/>
        <v>0</v>
      </c>
      <c r="N2992" s="33">
        <f>PTAinputs!AF2992</f>
        <v>72.756950568577395</v>
      </c>
      <c r="O2992" s="31">
        <f t="shared" ca="1" si="1342"/>
        <v>1.0205372813857663</v>
      </c>
      <c r="P2992" s="2">
        <f t="shared" ca="1" si="1343"/>
        <v>71.292790469920163</v>
      </c>
      <c r="Q2992" s="3">
        <f t="shared" ca="1" si="1344"/>
        <v>1</v>
      </c>
      <c r="R2992">
        <f t="shared" ca="1" si="1345"/>
        <v>0</v>
      </c>
      <c r="S2992" s="33">
        <f>PTAinputs!AF2992</f>
        <v>72.756950568577395</v>
      </c>
      <c r="T2992" s="31">
        <f t="shared" ca="1" si="1346"/>
        <v>1.0715641454550546</v>
      </c>
      <c r="U2992" s="2">
        <f t="shared" ca="1" si="1347"/>
        <v>67.897895685638247</v>
      </c>
      <c r="V2992" s="76">
        <f t="shared" ca="1" si="1348"/>
        <v>0.57522208883553372</v>
      </c>
      <c r="W2992" s="2">
        <f t="shared" ca="1" si="1349"/>
        <v>827.9534686221067</v>
      </c>
      <c r="X2992" s="33">
        <f>PTAinputs!AF2992</f>
        <v>72.756950568577395</v>
      </c>
      <c r="Y2992" s="31">
        <f t="shared" ca="1" si="1350"/>
        <v>1.115468117803696</v>
      </c>
      <c r="Z2992" s="2">
        <f t="shared" ca="1" si="1351"/>
        <v>865.47260916532923</v>
      </c>
      <c r="AA2992" s="76">
        <f t="shared" ca="1" si="1352"/>
        <v>0</v>
      </c>
      <c r="AB2992" s="2">
        <f t="shared" ca="1" si="1353"/>
        <v>0</v>
      </c>
      <c r="AC2992" s="33">
        <f>PTAinputs!AF2992</f>
        <v>72.756950568577395</v>
      </c>
      <c r="AD2992" s="31">
        <f t="shared" ca="1" si="1354"/>
        <v>1.1476714717403331</v>
      </c>
      <c r="AE2992" s="2">
        <f t="shared" ca="1" si="1355"/>
        <v>0</v>
      </c>
      <c r="AF2992" s="2">
        <f>PTAinputs!AE2992</f>
        <v>42</v>
      </c>
      <c r="AG2992" s="27">
        <f t="shared" ca="1" si="1356"/>
        <v>2.9452220888355338</v>
      </c>
      <c r="AH2992" s="28">
        <f ca="1">($AH$7+AG2992*$AI$7)/(1+$P$6)^AG2992</f>
        <v>388.83164066920989</v>
      </c>
      <c r="AI2992" s="28">
        <f t="shared" ca="1" si="1357"/>
        <v>287.73541409521522</v>
      </c>
      <c r="AJ2992" s="28">
        <f t="shared" ca="1" si="1358"/>
        <v>125.2157607049934</v>
      </c>
      <c r="AK2992" s="35">
        <f t="shared" ca="1" si="1359"/>
        <v>3127</v>
      </c>
      <c r="AL2992" s="33">
        <f t="shared" ca="1" si="1360"/>
        <v>184.05819899305396</v>
      </c>
      <c r="AM2992">
        <f t="shared" ca="1" si="1361"/>
        <v>3178</v>
      </c>
    </row>
    <row r="2993" spans="1:39" x14ac:dyDescent="0.25">
      <c r="A2993" t="str">
        <f>PTAinputs!B2993</f>
        <v>536HO00362</v>
      </c>
      <c r="B2993">
        <f>PTAinputs!H2993</f>
        <v>230</v>
      </c>
      <c r="C2993" s="26">
        <f>PTAinputs!AC2993</f>
        <v>2.1</v>
      </c>
      <c r="D2993" s="51">
        <f t="shared" ca="1" si="1333"/>
        <v>239.98635090704158</v>
      </c>
      <c r="E2993" s="52">
        <f t="shared" ca="1" si="1334"/>
        <v>105.88260662166086</v>
      </c>
      <c r="F2993" s="28">
        <f t="shared" ca="1" si="1335"/>
        <v>2.4652220888355334</v>
      </c>
      <c r="G2993" s="3">
        <f t="shared" ca="1" si="1336"/>
        <v>1</v>
      </c>
      <c r="H2993" s="34">
        <f>PTAinputs!AD2993</f>
        <v>-2.64</v>
      </c>
      <c r="I2993" s="33">
        <f t="shared" si="1337"/>
        <v>-1425</v>
      </c>
      <c r="J2993">
        <f t="shared" ca="1" si="1338"/>
        <v>1</v>
      </c>
      <c r="K2993" s="33">
        <f t="shared" ca="1" si="1339"/>
        <v>-1427.64</v>
      </c>
      <c r="L2993" s="3">
        <f t="shared" ca="1" si="1340"/>
        <v>1</v>
      </c>
      <c r="M2993" s="6">
        <f t="shared" ca="1" si="1341"/>
        <v>0</v>
      </c>
      <c r="N2993" s="33">
        <f>PTAinputs!AF2993</f>
        <v>57.657902065444432</v>
      </c>
      <c r="O2993" s="31">
        <f t="shared" ca="1" si="1342"/>
        <v>1.0205372813857663</v>
      </c>
      <c r="P2993" s="2">
        <f t="shared" ca="1" si="1343"/>
        <v>56.497595058116808</v>
      </c>
      <c r="Q2993" s="3">
        <f t="shared" ca="1" si="1344"/>
        <v>1</v>
      </c>
      <c r="R2993">
        <f t="shared" ca="1" si="1345"/>
        <v>0</v>
      </c>
      <c r="S2993" s="33">
        <f>PTAinputs!AF2993</f>
        <v>57.657902065444432</v>
      </c>
      <c r="T2993" s="31">
        <f t="shared" ca="1" si="1346"/>
        <v>1.0715641454550546</v>
      </c>
      <c r="U2993" s="2">
        <f t="shared" ca="1" si="1347"/>
        <v>53.807233388682675</v>
      </c>
      <c r="V2993" s="76">
        <f t="shared" ca="1" si="1348"/>
        <v>0.4652220888355334</v>
      </c>
      <c r="W2993" s="2">
        <f t="shared" ca="1" si="1349"/>
        <v>822.83289996934468</v>
      </c>
      <c r="X2993" s="33">
        <f>PTAinputs!AF2993</f>
        <v>57.657902065444432</v>
      </c>
      <c r="Y2993" s="31">
        <f t="shared" ca="1" si="1350"/>
        <v>1.1129764772711876</v>
      </c>
      <c r="Z2993" s="2">
        <f t="shared" ca="1" si="1351"/>
        <v>846.93379534723033</v>
      </c>
      <c r="AA2993" s="76">
        <f t="shared" ca="1" si="1352"/>
        <v>0</v>
      </c>
      <c r="AB2993" s="2">
        <f t="shared" ca="1" si="1353"/>
        <v>0</v>
      </c>
      <c r="AC2993" s="33">
        <f>PTAinputs!AF2993</f>
        <v>57.657902065444432</v>
      </c>
      <c r="AD2993" s="31">
        <f t="shared" ca="1" si="1354"/>
        <v>1.1451078980161264</v>
      </c>
      <c r="AE2993" s="2">
        <f t="shared" ca="1" si="1355"/>
        <v>0</v>
      </c>
      <c r="AF2993" s="2">
        <f>PTAinputs!AE2993</f>
        <v>31.200000000000003</v>
      </c>
      <c r="AG2993" s="27">
        <f t="shared" ca="1" si="1356"/>
        <v>2.8902220888355332</v>
      </c>
      <c r="AH2993" s="28">
        <f ca="1">($AH$7+AG2993*$AI$7)/(1+$P$6)^AG2993</f>
        <v>388.53185744869444</v>
      </c>
      <c r="AI2993" s="28">
        <f t="shared" ca="1" si="1357"/>
        <v>330.25207883139029</v>
      </c>
      <c r="AJ2993" s="28">
        <f t="shared" ca="1" si="1358"/>
        <v>97.348775184957461</v>
      </c>
      <c r="AK2993" s="35">
        <f t="shared" ca="1" si="1359"/>
        <v>3197</v>
      </c>
      <c r="AL2993" s="33">
        <f t="shared" ca="1" si="1360"/>
        <v>172.00610229365577</v>
      </c>
      <c r="AM2993">
        <f t="shared" ca="1" si="1361"/>
        <v>3222</v>
      </c>
    </row>
    <row r="2994" spans="1:39" x14ac:dyDescent="0.25">
      <c r="A2994" t="str">
        <f>PTAinputs!B2994</f>
        <v>001HO12427</v>
      </c>
      <c r="B2994">
        <f>PTAinputs!H2994</f>
        <v>457</v>
      </c>
      <c r="C2994" s="26">
        <f>PTAinputs!AC2994</f>
        <v>4.4000000000000004</v>
      </c>
      <c r="D2994" s="51">
        <f t="shared" ca="1" si="1333"/>
        <v>473.65065051765191</v>
      </c>
      <c r="E2994" s="52">
        <f t="shared" ca="1" si="1334"/>
        <v>192.19556814414375</v>
      </c>
      <c r="F2994" s="28">
        <f t="shared" ca="1" si="1335"/>
        <v>2.6952220888355334</v>
      </c>
      <c r="G2994" s="3">
        <f t="shared" ca="1" si="1336"/>
        <v>1</v>
      </c>
      <c r="H2994" s="34">
        <f>PTAinputs!AD2994</f>
        <v>0.66</v>
      </c>
      <c r="I2994" s="33">
        <f t="shared" si="1337"/>
        <v>-1425</v>
      </c>
      <c r="J2994">
        <f t="shared" ca="1" si="1338"/>
        <v>1</v>
      </c>
      <c r="K2994" s="33">
        <f t="shared" ca="1" si="1339"/>
        <v>-1424.34</v>
      </c>
      <c r="L2994" s="3">
        <f t="shared" ca="1" si="1340"/>
        <v>1</v>
      </c>
      <c r="M2994" s="6">
        <f t="shared" ca="1" si="1341"/>
        <v>0</v>
      </c>
      <c r="N2994" s="33">
        <f>PTAinputs!AF2994</f>
        <v>128.42733812949641</v>
      </c>
      <c r="O2994" s="31">
        <f t="shared" ca="1" si="1342"/>
        <v>1.0205372813857663</v>
      </c>
      <c r="P2994" s="2">
        <f t="shared" ca="1" si="1343"/>
        <v>125.84286774424116</v>
      </c>
      <c r="Q2994" s="3">
        <f t="shared" ca="1" si="1344"/>
        <v>1</v>
      </c>
      <c r="R2994">
        <f t="shared" ca="1" si="1345"/>
        <v>0</v>
      </c>
      <c r="S2994" s="33">
        <f>PTAinputs!AF2994</f>
        <v>128.42733812949641</v>
      </c>
      <c r="T2994" s="31">
        <f t="shared" ca="1" si="1346"/>
        <v>1.0715641454550546</v>
      </c>
      <c r="U2994" s="2">
        <f t="shared" ca="1" si="1347"/>
        <v>119.85035023261062</v>
      </c>
      <c r="V2994" s="76">
        <f t="shared" ca="1" si="1348"/>
        <v>0.69522208883553338</v>
      </c>
      <c r="W2994" s="2">
        <f t="shared" ca="1" si="1349"/>
        <v>799.97314809460306</v>
      </c>
      <c r="X2994" s="33">
        <f>PTAinputs!AF2994</f>
        <v>128.42733812949641</v>
      </c>
      <c r="Y2994" s="31">
        <f t="shared" ca="1" si="1350"/>
        <v>1.1181926333211731</v>
      </c>
      <c r="Z2994" s="2">
        <f t="shared" ca="1" si="1351"/>
        <v>879.82121685963023</v>
      </c>
      <c r="AA2994" s="76">
        <f t="shared" ca="1" si="1352"/>
        <v>0</v>
      </c>
      <c r="AB2994" s="2">
        <f t="shared" ca="1" si="1353"/>
        <v>0</v>
      </c>
      <c r="AC2994" s="33">
        <f>PTAinputs!AF2994</f>
        <v>128.42733812949641</v>
      </c>
      <c r="AD2994" s="31">
        <f t="shared" ca="1" si="1354"/>
        <v>1.1504746435063526</v>
      </c>
      <c r="AE2994" s="2">
        <f t="shared" ca="1" si="1355"/>
        <v>0</v>
      </c>
      <c r="AF2994" s="2">
        <f>PTAinputs!AE2994</f>
        <v>15.600000000000001</v>
      </c>
      <c r="AG2994" s="27">
        <f t="shared" ca="1" si="1356"/>
        <v>3.0052220888355334</v>
      </c>
      <c r="AH2994" s="28">
        <f ca="1">($AH$7+AG2994*$AI$7)/(1+$P$6)^AG2994</f>
        <v>389.15366282341199</v>
      </c>
      <c r="AI2994" s="28">
        <f t="shared" ca="1" si="1357"/>
        <v>241.27527095051548</v>
      </c>
      <c r="AJ2994" s="28">
        <f t="shared" ca="1" si="1358"/>
        <v>175.73715074526268</v>
      </c>
      <c r="AK2994" s="35">
        <f t="shared" ca="1" si="1359"/>
        <v>2938</v>
      </c>
      <c r="AL2994" s="33">
        <f t="shared" ca="1" si="1360"/>
        <v>215.64948058103823</v>
      </c>
      <c r="AM2994">
        <f t="shared" ca="1" si="1361"/>
        <v>3003</v>
      </c>
    </row>
    <row r="2995" spans="1:39" x14ac:dyDescent="0.25">
      <c r="A2995" t="str">
        <f>PTAinputs!B2995</f>
        <v>182HO00816</v>
      </c>
      <c r="B2995">
        <f>PTAinputs!H2995</f>
        <v>28</v>
      </c>
      <c r="C2995" s="26">
        <f>PTAinputs!AC2995</f>
        <v>1.3</v>
      </c>
      <c r="D2995" s="51">
        <f t="shared" ca="1" si="1333"/>
        <v>66.638540566937422</v>
      </c>
      <c r="E2995" s="52">
        <f t="shared" ca="1" si="1334"/>
        <v>30.329128163740581</v>
      </c>
      <c r="F2995" s="28">
        <f t="shared" ca="1" si="1335"/>
        <v>2.3852220888355333</v>
      </c>
      <c r="G2995" s="3">
        <f t="shared" ca="1" si="1336"/>
        <v>1</v>
      </c>
      <c r="H2995" s="34">
        <f>PTAinputs!AD2995</f>
        <v>-5.5</v>
      </c>
      <c r="I2995" s="33">
        <f t="shared" si="1337"/>
        <v>-1425</v>
      </c>
      <c r="J2995">
        <f t="shared" ca="1" si="1338"/>
        <v>1</v>
      </c>
      <c r="K2995" s="33">
        <f t="shared" ca="1" si="1339"/>
        <v>-1430.5</v>
      </c>
      <c r="L2995" s="3">
        <f t="shared" ca="1" si="1340"/>
        <v>1</v>
      </c>
      <c r="M2995" s="6">
        <f t="shared" ca="1" si="1341"/>
        <v>0</v>
      </c>
      <c r="N2995" s="33">
        <f>PTAinputs!AF2995</f>
        <v>-7.3010443258296629</v>
      </c>
      <c r="O2995" s="31">
        <f t="shared" ca="1" si="1342"/>
        <v>1.0205372813857663</v>
      </c>
      <c r="P2995" s="2">
        <f t="shared" ca="1" si="1343"/>
        <v>-7.1541181875450226</v>
      </c>
      <c r="Q2995" s="3">
        <f t="shared" ca="1" si="1344"/>
        <v>1</v>
      </c>
      <c r="R2995">
        <f t="shared" ca="1" si="1345"/>
        <v>0</v>
      </c>
      <c r="S2995" s="33">
        <f>PTAinputs!AF2995</f>
        <v>-7.3010443258296629</v>
      </c>
      <c r="T2995" s="31">
        <f t="shared" ca="1" si="1346"/>
        <v>1.0715641454550546</v>
      </c>
      <c r="U2995" s="2">
        <f t="shared" ca="1" si="1347"/>
        <v>-6.8134458929000212</v>
      </c>
      <c r="V2995" s="76">
        <f t="shared" ca="1" si="1348"/>
        <v>0.38522208883553333</v>
      </c>
      <c r="W2995" s="2">
        <f t="shared" ca="1" si="1349"/>
        <v>824.98269904758706</v>
      </c>
      <c r="X2995" s="33">
        <f>PTAinputs!AF2995</f>
        <v>-7.3010443258296629</v>
      </c>
      <c r="Y2995" s="31">
        <f t="shared" ca="1" si="1350"/>
        <v>1.1111678715379159</v>
      </c>
      <c r="Z2995" s="2">
        <f t="shared" ca="1" si="1351"/>
        <v>822.45155715812234</v>
      </c>
      <c r="AA2995" s="76">
        <f t="shared" ca="1" si="1352"/>
        <v>0</v>
      </c>
      <c r="AB2995" s="2">
        <f t="shared" ca="1" si="1353"/>
        <v>0</v>
      </c>
      <c r="AC2995" s="33">
        <f>PTAinputs!AF2995</f>
        <v>-7.3010443258296629</v>
      </c>
      <c r="AD2995" s="31">
        <f t="shared" ca="1" si="1354"/>
        <v>1.1432470781768389</v>
      </c>
      <c r="AE2995" s="2">
        <f t="shared" ca="1" si="1355"/>
        <v>0</v>
      </c>
      <c r="AF2995" s="2">
        <f>PTAinputs!AE2995</f>
        <v>30</v>
      </c>
      <c r="AG2995" s="27">
        <f t="shared" ca="1" si="1356"/>
        <v>2.8502220888355332</v>
      </c>
      <c r="AH2995" s="28">
        <f ca="1">($AH$7+AG2995*$AI$7)/(1+$P$6)^AG2995</f>
        <v>388.31105922764942</v>
      </c>
      <c r="AI2995" s="28">
        <f t="shared" ca="1" si="1357"/>
        <v>361.12928508171404</v>
      </c>
      <c r="AJ2995" s="28">
        <f t="shared" ca="1" si="1358"/>
        <v>27.938086301837995</v>
      </c>
      <c r="AK2995" s="35">
        <f t="shared" ca="1" si="1359"/>
        <v>3298</v>
      </c>
      <c r="AL2995" s="33">
        <f t="shared" ca="1" si="1360"/>
        <v>129.0314235927718</v>
      </c>
      <c r="AM2995">
        <f t="shared" ca="1" si="1361"/>
        <v>3312</v>
      </c>
    </row>
    <row r="2996" spans="1:39" x14ac:dyDescent="0.25">
      <c r="A2996" t="str">
        <f>PTAinputs!B2996</f>
        <v>566HO01248</v>
      </c>
      <c r="B2996">
        <f>PTAinputs!H2996</f>
        <v>526</v>
      </c>
      <c r="C2996" s="26">
        <f>PTAinputs!AC2996</f>
        <v>2.2000000000000002</v>
      </c>
      <c r="D2996" s="51">
        <f t="shared" ca="1" si="1333"/>
        <v>488.33118664216249</v>
      </c>
      <c r="E2996" s="52">
        <f t="shared" ca="1" si="1334"/>
        <v>214.63386205074823</v>
      </c>
      <c r="F2996" s="28">
        <f t="shared" ca="1" si="1335"/>
        <v>2.4752220888355336</v>
      </c>
      <c r="G2996" s="3">
        <f t="shared" ca="1" si="1336"/>
        <v>1</v>
      </c>
      <c r="H2996" s="34">
        <f>PTAinputs!AD2996</f>
        <v>-4.18</v>
      </c>
      <c r="I2996" s="33">
        <f t="shared" si="1337"/>
        <v>-1425</v>
      </c>
      <c r="J2996">
        <f t="shared" ca="1" si="1338"/>
        <v>1</v>
      </c>
      <c r="K2996" s="33">
        <f t="shared" ca="1" si="1339"/>
        <v>-1429.18</v>
      </c>
      <c r="L2996" s="3">
        <f t="shared" ca="1" si="1340"/>
        <v>1</v>
      </c>
      <c r="M2996" s="6">
        <f t="shared" ca="1" si="1341"/>
        <v>0</v>
      </c>
      <c r="N2996" s="33">
        <f>PTAinputs!AF2996</f>
        <v>179.14727314922257</v>
      </c>
      <c r="O2996" s="31">
        <f t="shared" ca="1" si="1342"/>
        <v>1.0205372813857663</v>
      </c>
      <c r="P2996" s="2">
        <f t="shared" ca="1" si="1343"/>
        <v>175.54211533160478</v>
      </c>
      <c r="Q2996" s="3">
        <f t="shared" ca="1" si="1344"/>
        <v>1</v>
      </c>
      <c r="R2996">
        <f t="shared" ca="1" si="1345"/>
        <v>0</v>
      </c>
      <c r="S2996" s="33">
        <f>PTAinputs!AF2996</f>
        <v>179.14727314922257</v>
      </c>
      <c r="T2996" s="31">
        <f t="shared" ca="1" si="1346"/>
        <v>1.0715641454550546</v>
      </c>
      <c r="U2996" s="2">
        <f t="shared" ca="1" si="1347"/>
        <v>167.18296698248074</v>
      </c>
      <c r="V2996" s="76">
        <f t="shared" ca="1" si="1348"/>
        <v>0.47522208883553363</v>
      </c>
      <c r="W2996" s="2">
        <f t="shared" ca="1" si="1349"/>
        <v>785.20941941988235</v>
      </c>
      <c r="X2996" s="33">
        <f>PTAinputs!AF2996</f>
        <v>179.14727314922257</v>
      </c>
      <c r="Y2996" s="31">
        <f t="shared" ca="1" si="1350"/>
        <v>1.1132027598755145</v>
      </c>
      <c r="Z2996" s="2">
        <f t="shared" ca="1" si="1351"/>
        <v>861.68671935460748</v>
      </c>
      <c r="AA2996" s="76">
        <f t="shared" ca="1" si="1352"/>
        <v>0</v>
      </c>
      <c r="AB2996" s="2">
        <f t="shared" ca="1" si="1353"/>
        <v>0</v>
      </c>
      <c r="AC2996" s="33">
        <f>PTAinputs!AF2996</f>
        <v>179.14727314922257</v>
      </c>
      <c r="AD2996" s="31">
        <f t="shared" ca="1" si="1354"/>
        <v>1.1453407133565132</v>
      </c>
      <c r="AE2996" s="2">
        <f t="shared" ca="1" si="1355"/>
        <v>0</v>
      </c>
      <c r="AF2996" s="2">
        <f>PTAinputs!AE2996</f>
        <v>-10.8</v>
      </c>
      <c r="AG2996" s="27">
        <f t="shared" ca="1" si="1356"/>
        <v>2.8952220888355336</v>
      </c>
      <c r="AH2996" s="28">
        <f ca="1">($AH$7+AG2996*$AI$7)/(1+$P$6)^AG2996</f>
        <v>388.55929273007558</v>
      </c>
      <c r="AI2996" s="28">
        <f t="shared" ca="1" si="1357"/>
        <v>326.38980589326343</v>
      </c>
      <c r="AJ2996" s="28">
        <f t="shared" ca="1" si="1358"/>
        <v>197.28782675493071</v>
      </c>
      <c r="AK2996" s="35">
        <f t="shared" ca="1" si="1359"/>
        <v>2794</v>
      </c>
      <c r="AL2996" s="33">
        <f t="shared" ca="1" si="1360"/>
        <v>245.7515577249292</v>
      </c>
      <c r="AM2996">
        <f t="shared" ca="1" si="1361"/>
        <v>2670</v>
      </c>
    </row>
    <row r="2997" spans="1:39" x14ac:dyDescent="0.25">
      <c r="A2997" t="str">
        <f>PTAinputs!B2997</f>
        <v>054HO04029</v>
      </c>
      <c r="B2997">
        <f>PTAinputs!H2997</f>
        <v>139</v>
      </c>
      <c r="C2997" s="26">
        <f>PTAinputs!AC2997</f>
        <v>1.7</v>
      </c>
      <c r="D2997" s="51">
        <f t="shared" ca="1" si="1333"/>
        <v>159.52241902197932</v>
      </c>
      <c r="E2997" s="52">
        <f t="shared" ca="1" si="1334"/>
        <v>71.474147262544435</v>
      </c>
      <c r="F2997" s="28">
        <f t="shared" ca="1" si="1335"/>
        <v>2.4252220888355334</v>
      </c>
      <c r="G2997" s="3">
        <f t="shared" ca="1" si="1336"/>
        <v>1</v>
      </c>
      <c r="H2997" s="34">
        <f>PTAinputs!AD2997</f>
        <v>0.22000000000000003</v>
      </c>
      <c r="I2997" s="33">
        <f t="shared" si="1337"/>
        <v>-1425</v>
      </c>
      <c r="J2997">
        <f t="shared" ca="1" si="1338"/>
        <v>1</v>
      </c>
      <c r="K2997" s="33">
        <f t="shared" ca="1" si="1339"/>
        <v>-1424.78</v>
      </c>
      <c r="L2997" s="3">
        <f t="shared" ca="1" si="1340"/>
        <v>1</v>
      </c>
      <c r="M2997" s="6">
        <f t="shared" ca="1" si="1341"/>
        <v>0</v>
      </c>
      <c r="N2997" s="33">
        <f>PTAinputs!AF2997</f>
        <v>37.429600835460661</v>
      </c>
      <c r="O2997" s="31">
        <f t="shared" ca="1" si="1342"/>
        <v>1.0205372813857663</v>
      </c>
      <c r="P2997" s="2">
        <f t="shared" ca="1" si="1343"/>
        <v>36.67636794673075</v>
      </c>
      <c r="Q2997" s="3">
        <f t="shared" ca="1" si="1344"/>
        <v>1</v>
      </c>
      <c r="R2997">
        <f t="shared" ca="1" si="1345"/>
        <v>0</v>
      </c>
      <c r="S2997" s="33">
        <f>PTAinputs!AF2997</f>
        <v>37.429600835460661</v>
      </c>
      <c r="T2997" s="31">
        <f t="shared" ca="1" si="1346"/>
        <v>1.0715641454550546</v>
      </c>
      <c r="U2997" s="2">
        <f t="shared" ca="1" si="1347"/>
        <v>34.929874234981668</v>
      </c>
      <c r="V2997" s="76">
        <f t="shared" ca="1" si="1348"/>
        <v>0.42522208883553336</v>
      </c>
      <c r="W2997" s="2">
        <f t="shared" ca="1" si="1349"/>
        <v>798.85423535753466</v>
      </c>
      <c r="X2997" s="33">
        <f>PTAinputs!AF2997</f>
        <v>37.429600835460661</v>
      </c>
      <c r="Y2997" s="31">
        <f t="shared" ca="1" si="1350"/>
        <v>1.1120718067288611</v>
      </c>
      <c r="Z2997" s="2">
        <f t="shared" ca="1" si="1351"/>
        <v>813.1661646369497</v>
      </c>
      <c r="AA2997" s="76">
        <f t="shared" ca="1" si="1352"/>
        <v>0</v>
      </c>
      <c r="AB2997" s="2">
        <f t="shared" ca="1" si="1353"/>
        <v>0</v>
      </c>
      <c r="AC2997" s="33">
        <f>PTAinputs!AF2997</f>
        <v>37.429600835460661</v>
      </c>
      <c r="AD2997" s="31">
        <f t="shared" ca="1" si="1354"/>
        <v>1.1441771098060642</v>
      </c>
      <c r="AE2997" s="2">
        <f t="shared" ca="1" si="1355"/>
        <v>0</v>
      </c>
      <c r="AF2997" s="2">
        <f>PTAinputs!AE2997</f>
        <v>2.4000000000000004</v>
      </c>
      <c r="AG2997" s="27">
        <f t="shared" ca="1" si="1356"/>
        <v>2.8702220888355336</v>
      </c>
      <c r="AH2997" s="28">
        <f ca="1">($AH$7+AG2997*$AI$7)/(1+$P$6)^AG2997</f>
        <v>388.42175099193014</v>
      </c>
      <c r="AI2997" s="28">
        <f t="shared" ca="1" si="1357"/>
        <v>345.69535838281786</v>
      </c>
      <c r="AJ2997" s="28">
        <f t="shared" ca="1" si="1358"/>
        <v>65.776416830581383</v>
      </c>
      <c r="AK2997" s="35">
        <f t="shared" ca="1" si="1359"/>
        <v>3261</v>
      </c>
      <c r="AL2997" s="33">
        <f t="shared" ca="1" si="1360"/>
        <v>152.39334315073114</v>
      </c>
      <c r="AM2997">
        <f t="shared" ca="1" si="1361"/>
        <v>3281</v>
      </c>
    </row>
    <row r="2998" spans="1:39" x14ac:dyDescent="0.25">
      <c r="A2998" t="str">
        <f>PTAinputs!B2998</f>
        <v>054HO04022</v>
      </c>
      <c r="B2998">
        <f>PTAinputs!H2998</f>
        <v>-110</v>
      </c>
      <c r="C2998" s="26">
        <f>PTAinputs!AC2998</f>
        <v>-1.2</v>
      </c>
      <c r="D2998" s="51">
        <f t="shared" ca="1" si="1333"/>
        <v>-66.881501215512799</v>
      </c>
      <c r="E2998" s="52">
        <f t="shared" ca="1" si="1334"/>
        <v>-33.800742420764202</v>
      </c>
      <c r="F2998" s="28">
        <f t="shared" ca="1" si="1335"/>
        <v>2.1352220888355333</v>
      </c>
      <c r="G2998" s="3">
        <f t="shared" ca="1" si="1336"/>
        <v>1</v>
      </c>
      <c r="H2998" s="34">
        <f>PTAinputs!AD2998</f>
        <v>-2.8600000000000003</v>
      </c>
      <c r="I2998" s="33">
        <f t="shared" si="1337"/>
        <v>-1425</v>
      </c>
      <c r="J2998">
        <f t="shared" ca="1" si="1338"/>
        <v>1</v>
      </c>
      <c r="K2998" s="33">
        <f t="shared" ca="1" si="1339"/>
        <v>-1427.86</v>
      </c>
      <c r="L2998" s="3">
        <f t="shared" ca="1" si="1340"/>
        <v>1</v>
      </c>
      <c r="M2998" s="6">
        <f t="shared" ca="1" si="1341"/>
        <v>0</v>
      </c>
      <c r="N2998" s="33">
        <f>PTAinputs!AF2998</f>
        <v>-19.821153399860755</v>
      </c>
      <c r="O2998" s="31">
        <f t="shared" ca="1" si="1342"/>
        <v>1.0205372813857663</v>
      </c>
      <c r="P2998" s="2">
        <f t="shared" ca="1" si="1343"/>
        <v>-19.422272719861859</v>
      </c>
      <c r="Q2998" s="3">
        <f t="shared" ca="1" si="1344"/>
        <v>1</v>
      </c>
      <c r="R2998">
        <f t="shared" ca="1" si="1345"/>
        <v>0</v>
      </c>
      <c r="S2998" s="33">
        <f>PTAinputs!AF2998</f>
        <v>-19.821153399860755</v>
      </c>
      <c r="T2998" s="31">
        <f t="shared" ca="1" si="1346"/>
        <v>1.0715641454550546</v>
      </c>
      <c r="U2998" s="2">
        <f t="shared" ca="1" si="1347"/>
        <v>-18.497402590344628</v>
      </c>
      <c r="V2998" s="76">
        <f t="shared" ca="1" si="1348"/>
        <v>0.13522208883553333</v>
      </c>
      <c r="W2998" s="2">
        <f t="shared" ca="1" si="1349"/>
        <v>781.0431776616939</v>
      </c>
      <c r="X2998" s="33">
        <f>PTAinputs!AF2998</f>
        <v>-19.821153399860755</v>
      </c>
      <c r="Y2998" s="31">
        <f t="shared" ca="1" si="1350"/>
        <v>1.1055348996980556</v>
      </c>
      <c r="Z2998" s="2">
        <f t="shared" ca="1" si="1351"/>
        <v>778.61877860690993</v>
      </c>
      <c r="AA2998" s="76">
        <f t="shared" ca="1" si="1352"/>
        <v>0</v>
      </c>
      <c r="AB2998" s="2">
        <f t="shared" ca="1" si="1353"/>
        <v>0</v>
      </c>
      <c r="AC2998" s="33">
        <f>PTAinputs!AF2998</f>
        <v>-19.821153399860755</v>
      </c>
      <c r="AD2998" s="31">
        <f t="shared" ca="1" si="1354"/>
        <v>1.1374514835035878</v>
      </c>
      <c r="AE2998" s="2">
        <f t="shared" ca="1" si="1355"/>
        <v>0</v>
      </c>
      <c r="AF2998" s="2">
        <f>PTAinputs!AE2998</f>
        <v>-30</v>
      </c>
      <c r="AG2998" s="27">
        <f t="shared" ca="1" si="1356"/>
        <v>2.7252220888355332</v>
      </c>
      <c r="AH2998" s="28">
        <f ca="1">($AH$7+AG2998*$AI$7)/(1+$P$6)^AG2998</f>
        <v>387.60591004104197</v>
      </c>
      <c r="AI2998" s="28">
        <f t="shared" ca="1" si="1357"/>
        <v>457.37497384842959</v>
      </c>
      <c r="AJ2998" s="28">
        <f t="shared" ca="1" si="1358"/>
        <v>-31.322971771984317</v>
      </c>
      <c r="AK2998" s="35">
        <f t="shared" ca="1" si="1359"/>
        <v>3321</v>
      </c>
      <c r="AL2998" s="33">
        <f t="shared" ca="1" si="1360"/>
        <v>117.78802812274849</v>
      </c>
      <c r="AM2998">
        <f t="shared" ca="1" si="1361"/>
        <v>3318</v>
      </c>
    </row>
    <row r="2999" spans="1:39" x14ac:dyDescent="0.25">
      <c r="A2999" t="str">
        <f>PTAinputs!B2999</f>
        <v>097HO41401</v>
      </c>
      <c r="B2999">
        <f>PTAinputs!H2999</f>
        <v>507</v>
      </c>
      <c r="C2999" s="26">
        <f>PTAinputs!AC2999</f>
        <v>3.2</v>
      </c>
      <c r="D2999" s="51">
        <f t="shared" ca="1" si="1333"/>
        <v>495.98420670228529</v>
      </c>
      <c r="E2999" s="52">
        <f t="shared" ca="1" si="1334"/>
        <v>210.033623724634</v>
      </c>
      <c r="F2999" s="28">
        <f t="shared" ca="1" si="1335"/>
        <v>2.5752220888355337</v>
      </c>
      <c r="G2999" s="3">
        <f t="shared" ca="1" si="1336"/>
        <v>1</v>
      </c>
      <c r="H2999" s="34">
        <f>PTAinputs!AD2999</f>
        <v>3.74</v>
      </c>
      <c r="I2999" s="33">
        <f t="shared" si="1337"/>
        <v>-1425</v>
      </c>
      <c r="J2999">
        <f t="shared" ca="1" si="1338"/>
        <v>1</v>
      </c>
      <c r="K2999" s="33">
        <f t="shared" ca="1" si="1339"/>
        <v>-1421.26</v>
      </c>
      <c r="L2999" s="3">
        <f t="shared" ca="1" si="1340"/>
        <v>1</v>
      </c>
      <c r="M2999" s="6">
        <f t="shared" ca="1" si="1341"/>
        <v>0</v>
      </c>
      <c r="N2999" s="33">
        <f>PTAinputs!AF2999</f>
        <v>161.61539800417734</v>
      </c>
      <c r="O2999" s="31">
        <f t="shared" ca="1" si="1342"/>
        <v>1.0205372813857663</v>
      </c>
      <c r="P2999" s="2">
        <f t="shared" ca="1" si="1343"/>
        <v>158.36305145533063</v>
      </c>
      <c r="Q2999" s="3">
        <f t="shared" ca="1" si="1344"/>
        <v>1</v>
      </c>
      <c r="R2999">
        <f t="shared" ca="1" si="1345"/>
        <v>0</v>
      </c>
      <c r="S2999" s="33">
        <f>PTAinputs!AF2999</f>
        <v>161.61539800417734</v>
      </c>
      <c r="T2999" s="31">
        <f t="shared" ca="1" si="1346"/>
        <v>1.0715641454550546</v>
      </c>
      <c r="U2999" s="2">
        <f t="shared" ca="1" si="1347"/>
        <v>150.82195376698155</v>
      </c>
      <c r="V2999" s="76">
        <f t="shared" ca="1" si="1348"/>
        <v>0.57522208883553372</v>
      </c>
      <c r="W2999" s="2">
        <f t="shared" ca="1" si="1349"/>
        <v>784.56263920560934</v>
      </c>
      <c r="X2999" s="33">
        <f>PTAinputs!AF2999</f>
        <v>161.61539800417734</v>
      </c>
      <c r="Y2999" s="31">
        <f t="shared" ca="1" si="1350"/>
        <v>1.115468117803696</v>
      </c>
      <c r="Z2999" s="2">
        <f t="shared" ca="1" si="1351"/>
        <v>867.90410396301741</v>
      </c>
      <c r="AA2999" s="76">
        <f t="shared" ca="1" si="1352"/>
        <v>0</v>
      </c>
      <c r="AB2999" s="2">
        <f t="shared" ca="1" si="1353"/>
        <v>0</v>
      </c>
      <c r="AC2999" s="33">
        <f>PTAinputs!AF2999</f>
        <v>161.61539800417734</v>
      </c>
      <c r="AD2999" s="31">
        <f t="shared" ca="1" si="1354"/>
        <v>1.1476714717403331</v>
      </c>
      <c r="AE2999" s="2">
        <f t="shared" ca="1" si="1355"/>
        <v>0</v>
      </c>
      <c r="AF2999" s="2">
        <f>PTAinputs!AE2999</f>
        <v>-7.1999999999999993</v>
      </c>
      <c r="AG2999" s="27">
        <f t="shared" ca="1" si="1356"/>
        <v>2.9452220888355338</v>
      </c>
      <c r="AH2999" s="28">
        <f ca="1">($AH$7+AG2999*$AI$7)/(1+$P$6)^AG2999</f>
        <v>388.83164066920989</v>
      </c>
      <c r="AI2999" s="28">
        <f t="shared" ca="1" si="1357"/>
        <v>287.73541409521522</v>
      </c>
      <c r="AJ2999" s="28">
        <f t="shared" ca="1" si="1358"/>
        <v>192.59861464086768</v>
      </c>
      <c r="AK2999" s="35">
        <f t="shared" ca="1" si="1359"/>
        <v>2839</v>
      </c>
      <c r="AL2999" s="33">
        <f t="shared" ca="1" si="1360"/>
        <v>236.40033753297681</v>
      </c>
      <c r="AM2999">
        <f t="shared" ca="1" si="1361"/>
        <v>2799</v>
      </c>
    </row>
    <row r="3000" spans="1:39" x14ac:dyDescent="0.25">
      <c r="A3000" t="str">
        <f>PTAinputs!B3000</f>
        <v>203HO01251</v>
      </c>
      <c r="B3000">
        <f>PTAinputs!H3000</f>
        <v>160</v>
      </c>
      <c r="C3000" s="26">
        <f>PTAinputs!AC3000</f>
        <v>1.8</v>
      </c>
      <c r="D3000" s="51">
        <f t="shared" ca="1" si="1333"/>
        <v>178.6652879794766</v>
      </c>
      <c r="E3000" s="52">
        <f t="shared" ca="1" si="1334"/>
        <v>79.741469298340277</v>
      </c>
      <c r="F3000" s="28">
        <f t="shared" ca="1" si="1335"/>
        <v>2.4352220888355336</v>
      </c>
      <c r="G3000" s="3">
        <f t="shared" ca="1" si="1336"/>
        <v>1</v>
      </c>
      <c r="H3000" s="34">
        <f>PTAinputs!AD3000</f>
        <v>1.9800000000000002</v>
      </c>
      <c r="I3000" s="33">
        <f t="shared" si="1337"/>
        <v>-1425</v>
      </c>
      <c r="J3000">
        <f t="shared" ca="1" si="1338"/>
        <v>1</v>
      </c>
      <c r="K3000" s="33">
        <f t="shared" ca="1" si="1339"/>
        <v>-1423.02</v>
      </c>
      <c r="L3000" s="3">
        <f t="shared" ca="1" si="1340"/>
        <v>1</v>
      </c>
      <c r="M3000" s="6">
        <f t="shared" ca="1" si="1341"/>
        <v>0</v>
      </c>
      <c r="N3000" s="33">
        <f>PTAinputs!AF3000</f>
        <v>41.506637270828506</v>
      </c>
      <c r="O3000" s="31">
        <f t="shared" ca="1" si="1342"/>
        <v>1.0205372813857663</v>
      </c>
      <c r="P3000" s="2">
        <f t="shared" ca="1" si="1343"/>
        <v>40.671358144278187</v>
      </c>
      <c r="Q3000" s="3">
        <f t="shared" ca="1" si="1344"/>
        <v>1</v>
      </c>
      <c r="R3000">
        <f t="shared" ca="1" si="1345"/>
        <v>0</v>
      </c>
      <c r="S3000" s="33">
        <f>PTAinputs!AF3000</f>
        <v>41.506637270828506</v>
      </c>
      <c r="T3000" s="31">
        <f t="shared" ca="1" si="1346"/>
        <v>1.0715641454550546</v>
      </c>
      <c r="U3000" s="2">
        <f t="shared" ca="1" si="1347"/>
        <v>38.734626804074466</v>
      </c>
      <c r="V3000" s="76">
        <f t="shared" ca="1" si="1348"/>
        <v>0.43522208883553359</v>
      </c>
      <c r="W3000" s="2">
        <f t="shared" ca="1" si="1349"/>
        <v>803.79240110440969</v>
      </c>
      <c r="X3000" s="33">
        <f>PTAinputs!AF3000</f>
        <v>41.506637270828506</v>
      </c>
      <c r="Y3000" s="31">
        <f t="shared" ca="1" si="1350"/>
        <v>1.1122979054018916</v>
      </c>
      <c r="Z3000" s="2">
        <f t="shared" ca="1" si="1351"/>
        <v>820.03319890310888</v>
      </c>
      <c r="AA3000" s="76">
        <f t="shared" ca="1" si="1352"/>
        <v>0</v>
      </c>
      <c r="AB3000" s="2">
        <f t="shared" ca="1" si="1353"/>
        <v>0</v>
      </c>
      <c r="AC3000" s="33">
        <f>PTAinputs!AF3000</f>
        <v>41.506637270828506</v>
      </c>
      <c r="AD3000" s="31">
        <f t="shared" ca="1" si="1354"/>
        <v>1.1444097359050927</v>
      </c>
      <c r="AE3000" s="2">
        <f t="shared" ca="1" si="1355"/>
        <v>0</v>
      </c>
      <c r="AF3000" s="2">
        <f>PTAinputs!AE3000</f>
        <v>8.3999999999999986</v>
      </c>
      <c r="AG3000" s="27">
        <f t="shared" ca="1" si="1356"/>
        <v>2.8752220888355335</v>
      </c>
      <c r="AH3000" s="28">
        <f ca="1">($AH$7+AG3000*$AI$7)/(1+$P$6)^AG3000</f>
        <v>388.44933243819003</v>
      </c>
      <c r="AI3000" s="28">
        <f t="shared" ca="1" si="1357"/>
        <v>341.8354125456072</v>
      </c>
      <c r="AJ3000" s="28">
        <f t="shared" ca="1" si="1358"/>
        <v>73.367143308440575</v>
      </c>
      <c r="AK3000" s="35">
        <f t="shared" ca="1" si="1359"/>
        <v>3250</v>
      </c>
      <c r="AL3000" s="33">
        <f t="shared" ca="1" si="1360"/>
        <v>157.00326752706601</v>
      </c>
      <c r="AM3000">
        <f t="shared" ca="1" si="1361"/>
        <v>3272</v>
      </c>
    </row>
    <row r="3001" spans="1:39" x14ac:dyDescent="0.25">
      <c r="A3001" t="str">
        <f>PTAinputs!B3001</f>
        <v>007HO11169</v>
      </c>
      <c r="B3001">
        <f>PTAinputs!H3001</f>
        <v>540</v>
      </c>
      <c r="C3001" s="26">
        <f>PTAinputs!AC3001</f>
        <v>5.4</v>
      </c>
      <c r="D3001" s="51">
        <f t="shared" ca="1" si="1333"/>
        <v>569.11319020312703</v>
      </c>
      <c r="E3001" s="52">
        <f t="shared" ca="1" si="1334"/>
        <v>223.20192770267687</v>
      </c>
      <c r="F3001" s="28">
        <f t="shared" ca="1" si="1335"/>
        <v>2.7952220888355335</v>
      </c>
      <c r="G3001" s="3">
        <f t="shared" ca="1" si="1336"/>
        <v>1</v>
      </c>
      <c r="H3001" s="34">
        <f>PTAinputs!AD3001</f>
        <v>10.780000000000001</v>
      </c>
      <c r="I3001" s="33">
        <f t="shared" si="1337"/>
        <v>-1425</v>
      </c>
      <c r="J3001">
        <f t="shared" ca="1" si="1338"/>
        <v>1</v>
      </c>
      <c r="K3001" s="33">
        <f t="shared" ca="1" si="1339"/>
        <v>-1414.22</v>
      </c>
      <c r="L3001" s="3">
        <f t="shared" ca="1" si="1340"/>
        <v>1</v>
      </c>
      <c r="M3001" s="6">
        <f t="shared" ca="1" si="1341"/>
        <v>0</v>
      </c>
      <c r="N3001" s="33">
        <f>PTAinputs!AF3001</f>
        <v>145.12468090044098</v>
      </c>
      <c r="O3001" s="31">
        <f t="shared" ca="1" si="1342"/>
        <v>1.0205372813857663</v>
      </c>
      <c r="P3001" s="2">
        <f t="shared" ca="1" si="1343"/>
        <v>142.20419336702645</v>
      </c>
      <c r="Q3001" s="3">
        <f t="shared" ca="1" si="1344"/>
        <v>1</v>
      </c>
      <c r="R3001">
        <f t="shared" ca="1" si="1345"/>
        <v>0</v>
      </c>
      <c r="S3001" s="33">
        <f>PTAinputs!AF3001</f>
        <v>145.12468090044098</v>
      </c>
      <c r="T3001" s="31">
        <f t="shared" ca="1" si="1346"/>
        <v>1.0715641454550546</v>
      </c>
      <c r="U3001" s="2">
        <f t="shared" ca="1" si="1347"/>
        <v>135.43256511145375</v>
      </c>
      <c r="V3001" s="76">
        <f t="shared" ca="1" si="1348"/>
        <v>0.79522208883553347</v>
      </c>
      <c r="W3001" s="2">
        <f t="shared" ca="1" si="1349"/>
        <v>803.40866943830736</v>
      </c>
      <c r="X3001" s="33">
        <f>PTAinputs!AF3001</f>
        <v>145.12468090044098</v>
      </c>
      <c r="Y3001" s="31">
        <f t="shared" ca="1" si="1350"/>
        <v>1.12046814559839</v>
      </c>
      <c r="Z3001" s="2">
        <f t="shared" ca="1" si="1351"/>
        <v>906.4070030728667</v>
      </c>
      <c r="AA3001" s="76">
        <f t="shared" ca="1" si="1352"/>
        <v>0</v>
      </c>
      <c r="AB3001" s="2">
        <f t="shared" ca="1" si="1353"/>
        <v>0</v>
      </c>
      <c r="AC3001" s="33">
        <f>PTAinputs!AF3001</f>
        <v>145.12468090044098</v>
      </c>
      <c r="AD3001" s="31">
        <f t="shared" ca="1" si="1354"/>
        <v>1.1528158493933471</v>
      </c>
      <c r="AE3001" s="2">
        <f t="shared" ca="1" si="1355"/>
        <v>0</v>
      </c>
      <c r="AF3001" s="2">
        <f>PTAinputs!AE3001</f>
        <v>24</v>
      </c>
      <c r="AG3001" s="27">
        <f t="shared" ca="1" si="1356"/>
        <v>3.0552220888355333</v>
      </c>
      <c r="AH3001" s="28">
        <f ca="1">($AH$7+AG3001*$AI$7)/(1+$P$6)^AG3001</f>
        <v>389.41803734869762</v>
      </c>
      <c r="AI3001" s="28">
        <f t="shared" ca="1" si="1357"/>
        <v>202.49737942132276</v>
      </c>
      <c r="AJ3001" s="28">
        <f t="shared" ca="1" si="1358"/>
        <v>203.60213683064265</v>
      </c>
      <c r="AK3001" s="35">
        <f t="shared" ca="1" si="1359"/>
        <v>2734</v>
      </c>
      <c r="AL3001" s="33">
        <f t="shared" ca="1" si="1360"/>
        <v>232.74777645303297</v>
      </c>
      <c r="AM3001">
        <f t="shared" ca="1" si="1361"/>
        <v>2843</v>
      </c>
    </row>
    <row r="3002" spans="1:39" x14ac:dyDescent="0.25">
      <c r="A3002" t="str">
        <f>PTAinputs!B3002</f>
        <v>566HO00559</v>
      </c>
      <c r="B3002">
        <f>PTAinputs!H3002</f>
        <v>266</v>
      </c>
      <c r="C3002" s="26">
        <f>PTAinputs!AC3002</f>
        <v>2.2000000000000002</v>
      </c>
      <c r="D3002" s="51">
        <f t="shared" ca="1" si="1333"/>
        <v>273.96043347621674</v>
      </c>
      <c r="E3002" s="52">
        <f t="shared" ca="1" si="1334"/>
        <v>120.41251407763478</v>
      </c>
      <c r="F3002" s="28">
        <f t="shared" ca="1" si="1335"/>
        <v>2.4752220888355336</v>
      </c>
      <c r="G3002" s="3">
        <f t="shared" ca="1" si="1336"/>
        <v>1</v>
      </c>
      <c r="H3002" s="34">
        <f>PTAinputs!AD3002</f>
        <v>-1.7600000000000002</v>
      </c>
      <c r="I3002" s="33">
        <f t="shared" si="1337"/>
        <v>-1425</v>
      </c>
      <c r="J3002">
        <f t="shared" ca="1" si="1338"/>
        <v>1</v>
      </c>
      <c r="K3002" s="33">
        <f t="shared" ca="1" si="1339"/>
        <v>-1426.76</v>
      </c>
      <c r="L3002" s="3">
        <f t="shared" ca="1" si="1340"/>
        <v>1</v>
      </c>
      <c r="M3002" s="6">
        <f t="shared" ca="1" si="1341"/>
        <v>0</v>
      </c>
      <c r="N3002" s="33">
        <f>PTAinputs!AF3002</f>
        <v>75.139034578788582</v>
      </c>
      <c r="O3002" s="31">
        <f t="shared" ca="1" si="1342"/>
        <v>1.0205372813857663</v>
      </c>
      <c r="P3002" s="2">
        <f t="shared" ca="1" si="1343"/>
        <v>73.626937446870002</v>
      </c>
      <c r="Q3002" s="3">
        <f t="shared" ca="1" si="1344"/>
        <v>1</v>
      </c>
      <c r="R3002">
        <f t="shared" ca="1" si="1345"/>
        <v>0</v>
      </c>
      <c r="S3002" s="33">
        <f>PTAinputs!AF3002</f>
        <v>75.139034578788582</v>
      </c>
      <c r="T3002" s="31">
        <f t="shared" ca="1" si="1346"/>
        <v>1.0715641454550546</v>
      </c>
      <c r="U3002" s="2">
        <f t="shared" ca="1" si="1347"/>
        <v>70.120892806542855</v>
      </c>
      <c r="V3002" s="76">
        <f t="shared" ca="1" si="1348"/>
        <v>0.47522208883553363</v>
      </c>
      <c r="W3002" s="2">
        <f t="shared" ca="1" si="1349"/>
        <v>811.79664581107477</v>
      </c>
      <c r="X3002" s="33">
        <f>PTAinputs!AF3002</f>
        <v>75.139034578788582</v>
      </c>
      <c r="Y3002" s="31">
        <f t="shared" ca="1" si="1350"/>
        <v>1.1132027598755145</v>
      </c>
      <c r="Z3002" s="2">
        <f t="shared" ca="1" si="1351"/>
        <v>843.87321824933429</v>
      </c>
      <c r="AA3002" s="76">
        <f t="shared" ca="1" si="1352"/>
        <v>0</v>
      </c>
      <c r="AB3002" s="2">
        <f t="shared" ca="1" si="1353"/>
        <v>0</v>
      </c>
      <c r="AC3002" s="33">
        <f>PTAinputs!AF3002</f>
        <v>75.139034578788582</v>
      </c>
      <c r="AD3002" s="31">
        <f t="shared" ca="1" si="1354"/>
        <v>1.1453407133565132</v>
      </c>
      <c r="AE3002" s="2">
        <f t="shared" ca="1" si="1355"/>
        <v>0</v>
      </c>
      <c r="AF3002" s="2">
        <f>PTAinputs!AE3002</f>
        <v>19.200000000000003</v>
      </c>
      <c r="AG3002" s="27">
        <f t="shared" ca="1" si="1356"/>
        <v>2.8952220888355336</v>
      </c>
      <c r="AH3002" s="28">
        <f ca="1">($AH$7+AG3002*$AI$7)/(1+$P$6)^AG3002</f>
        <v>388.55929273007558</v>
      </c>
      <c r="AI3002" s="28">
        <f t="shared" ca="1" si="1357"/>
        <v>326.38980589326343</v>
      </c>
      <c r="AJ3002" s="28">
        <f t="shared" ca="1" si="1358"/>
        <v>110.68115249613872</v>
      </c>
      <c r="AK3002" s="35">
        <f t="shared" ca="1" si="1359"/>
        <v>3167</v>
      </c>
      <c r="AL3002" s="33">
        <f t="shared" ca="1" si="1360"/>
        <v>181.08899593521718</v>
      </c>
      <c r="AM3002">
        <f t="shared" ca="1" si="1361"/>
        <v>3192</v>
      </c>
    </row>
    <row r="3003" spans="1:39" x14ac:dyDescent="0.25">
      <c r="A3003" t="str">
        <f>PTAinputs!B3003</f>
        <v>001HO10396</v>
      </c>
      <c r="B3003">
        <f>PTAinputs!H3003</f>
        <v>849</v>
      </c>
      <c r="C3003" s="26">
        <f>PTAinputs!AC3003</f>
        <v>5.5</v>
      </c>
      <c r="D3003" s="51">
        <f t="shared" ca="1" si="1333"/>
        <v>859.82436073253598</v>
      </c>
      <c r="E3003" s="52">
        <f t="shared" ca="1" si="1334"/>
        <v>336.09468125305631</v>
      </c>
      <c r="F3003" s="28">
        <f t="shared" ca="1" si="1335"/>
        <v>2.8052220888355337</v>
      </c>
      <c r="G3003" s="3">
        <f t="shared" ca="1" si="1336"/>
        <v>1</v>
      </c>
      <c r="H3003" s="34">
        <f>PTAinputs!AD3003</f>
        <v>4.8400000000000007</v>
      </c>
      <c r="I3003" s="33">
        <f t="shared" si="1337"/>
        <v>-1425</v>
      </c>
      <c r="J3003">
        <f t="shared" ca="1" si="1338"/>
        <v>1</v>
      </c>
      <c r="K3003" s="33">
        <f t="shared" ca="1" si="1339"/>
        <v>-1420.16</v>
      </c>
      <c r="L3003" s="3">
        <f t="shared" ca="1" si="1340"/>
        <v>1</v>
      </c>
      <c r="M3003" s="6">
        <f t="shared" ca="1" si="1341"/>
        <v>0</v>
      </c>
      <c r="N3003" s="33">
        <f>PTAinputs!AF3003</f>
        <v>249.34166860060344</v>
      </c>
      <c r="O3003" s="31">
        <f t="shared" ca="1" si="1342"/>
        <v>1.0205372813857663</v>
      </c>
      <c r="P3003" s="2">
        <f t="shared" ca="1" si="1343"/>
        <v>244.3239195162254</v>
      </c>
      <c r="Q3003" s="3">
        <f t="shared" ca="1" si="1344"/>
        <v>1</v>
      </c>
      <c r="R3003">
        <f t="shared" ca="1" si="1345"/>
        <v>0</v>
      </c>
      <c r="S3003" s="33">
        <f>PTAinputs!AF3003</f>
        <v>249.34166860060344</v>
      </c>
      <c r="T3003" s="31">
        <f t="shared" ca="1" si="1346"/>
        <v>1.0715641454550546</v>
      </c>
      <c r="U3003" s="2">
        <f t="shared" ca="1" si="1347"/>
        <v>232.68944715830989</v>
      </c>
      <c r="V3003" s="76">
        <f t="shared" ca="1" si="1348"/>
        <v>0.8052220888355337</v>
      </c>
      <c r="W3003" s="2">
        <f t="shared" ca="1" si="1349"/>
        <v>821.85383804746346</v>
      </c>
      <c r="X3003" s="33">
        <f>PTAinputs!AF3003</f>
        <v>249.34166860060344</v>
      </c>
      <c r="Y3003" s="31">
        <f t="shared" ca="1" si="1350"/>
        <v>1.1206959513563992</v>
      </c>
      <c r="Z3003" s="2">
        <f t="shared" ca="1" si="1351"/>
        <v>1001.0062825452892</v>
      </c>
      <c r="AA3003" s="76">
        <f t="shared" ca="1" si="1352"/>
        <v>0</v>
      </c>
      <c r="AB3003" s="2">
        <f t="shared" ca="1" si="1353"/>
        <v>0</v>
      </c>
      <c r="AC3003" s="33">
        <f>PTAinputs!AF3003</f>
        <v>249.34166860060344</v>
      </c>
      <c r="AD3003" s="31">
        <f t="shared" ca="1" si="1354"/>
        <v>1.1530502318605755</v>
      </c>
      <c r="AE3003" s="2">
        <f t="shared" ca="1" si="1355"/>
        <v>0</v>
      </c>
      <c r="AF3003" s="2">
        <f>PTAinputs!AE3003</f>
        <v>45.599999999999994</v>
      </c>
      <c r="AG3003" s="27">
        <f t="shared" ca="1" si="1356"/>
        <v>3.0602220888355336</v>
      </c>
      <c r="AH3003" s="28">
        <f ca="1">($AH$7+AG3003*$AI$7)/(1+$P$6)^AG3003</f>
        <v>389.44427661404154</v>
      </c>
      <c r="AI3003" s="28">
        <f t="shared" ca="1" si="1357"/>
        <v>198.61658107316111</v>
      </c>
      <c r="AJ3003" s="28">
        <f t="shared" ca="1" si="1358"/>
        <v>306.50848079178456</v>
      </c>
      <c r="AK3003" s="35">
        <f t="shared" ca="1" si="1359"/>
        <v>1028</v>
      </c>
      <c r="AL3003" s="33">
        <f t="shared" ca="1" si="1360"/>
        <v>319.26697923802527</v>
      </c>
      <c r="AM3003">
        <f t="shared" ca="1" si="1361"/>
        <v>983</v>
      </c>
    </row>
    <row r="3004" spans="1:39" x14ac:dyDescent="0.25">
      <c r="A3004" t="str">
        <f>PTAinputs!B3004</f>
        <v>555HO00115</v>
      </c>
      <c r="B3004">
        <f>PTAinputs!H3004</f>
        <v>394</v>
      </c>
      <c r="C3004" s="26">
        <f>PTAinputs!AC3004</f>
        <v>5.0999999999999996</v>
      </c>
      <c r="D3004" s="51">
        <f t="shared" ca="1" si="1333"/>
        <v>425.76709947002519</v>
      </c>
      <c r="E3004" s="52">
        <f t="shared" ca="1" si="1334"/>
        <v>168.67356923385785</v>
      </c>
      <c r="F3004" s="28">
        <f t="shared" ca="1" si="1335"/>
        <v>2.7652220888355337</v>
      </c>
      <c r="G3004" s="3">
        <f t="shared" ca="1" si="1336"/>
        <v>1</v>
      </c>
      <c r="H3004" s="34">
        <f>PTAinputs!AD3004</f>
        <v>6.38</v>
      </c>
      <c r="I3004" s="33">
        <f t="shared" si="1337"/>
        <v>-1425</v>
      </c>
      <c r="J3004">
        <f t="shared" ca="1" si="1338"/>
        <v>1</v>
      </c>
      <c r="K3004" s="33">
        <f t="shared" ca="1" si="1339"/>
        <v>-1418.62</v>
      </c>
      <c r="L3004" s="3">
        <f t="shared" ca="1" si="1340"/>
        <v>1</v>
      </c>
      <c r="M3004" s="6">
        <f t="shared" ca="1" si="1341"/>
        <v>0</v>
      </c>
      <c r="N3004" s="33">
        <f>PTAinputs!AF3004</f>
        <v>93.301520074263181</v>
      </c>
      <c r="O3004" s="31">
        <f t="shared" ca="1" si="1342"/>
        <v>1.0205372813857663</v>
      </c>
      <c r="P3004" s="2">
        <f t="shared" ca="1" si="1343"/>
        <v>91.42392127759507</v>
      </c>
      <c r="Q3004" s="3">
        <f t="shared" ca="1" si="1344"/>
        <v>1</v>
      </c>
      <c r="R3004">
        <f t="shared" ca="1" si="1345"/>
        <v>0</v>
      </c>
      <c r="S3004" s="33">
        <f>PTAinputs!AF3004</f>
        <v>93.301520074263181</v>
      </c>
      <c r="T3004" s="31">
        <f t="shared" ca="1" si="1346"/>
        <v>1.0715641454550546</v>
      </c>
      <c r="U3004" s="2">
        <f t="shared" ca="1" si="1347"/>
        <v>87.070401216757205</v>
      </c>
      <c r="V3004" s="76">
        <f t="shared" ca="1" si="1348"/>
        <v>0.76522208883553366</v>
      </c>
      <c r="W3004" s="2">
        <f t="shared" ca="1" si="1349"/>
        <v>810.87676898554878</v>
      </c>
      <c r="X3004" s="33">
        <f>PTAinputs!AF3004</f>
        <v>93.301520074263181</v>
      </c>
      <c r="Y3004" s="31">
        <f t="shared" ca="1" si="1350"/>
        <v>1.1197850061254788</v>
      </c>
      <c r="Z3004" s="2">
        <f t="shared" ca="1" si="1351"/>
        <v>874.63577959223107</v>
      </c>
      <c r="AA3004" s="76">
        <f t="shared" ca="1" si="1352"/>
        <v>0</v>
      </c>
      <c r="AB3004" s="2">
        <f t="shared" ca="1" si="1353"/>
        <v>0</v>
      </c>
      <c r="AC3004" s="33">
        <f>PTAinputs!AF3004</f>
        <v>93.301520074263181</v>
      </c>
      <c r="AD3004" s="31">
        <f t="shared" ca="1" si="1354"/>
        <v>1.1521129878128444</v>
      </c>
      <c r="AE3004" s="2">
        <f t="shared" ca="1" si="1355"/>
        <v>0</v>
      </c>
      <c r="AF3004" s="2">
        <f>PTAinputs!AE3004</f>
        <v>31.200000000000003</v>
      </c>
      <c r="AG3004" s="27">
        <f t="shared" ca="1" si="1356"/>
        <v>3.0402220888355336</v>
      </c>
      <c r="AH3004" s="28">
        <f ca="1">($AH$7+AG3004*$AI$7)/(1+$P$6)^AG3004</f>
        <v>389.33910357263233</v>
      </c>
      <c r="AI3004" s="28">
        <f t="shared" ca="1" si="1357"/>
        <v>214.1365069649477</v>
      </c>
      <c r="AJ3004" s="28">
        <f t="shared" ca="1" si="1358"/>
        <v>153.97211717244764</v>
      </c>
      <c r="AK3004" s="35">
        <f t="shared" ca="1" si="1359"/>
        <v>3052</v>
      </c>
      <c r="AL3004" s="33">
        <f t="shared" ca="1" si="1360"/>
        <v>193.01983073469989</v>
      </c>
      <c r="AM3004">
        <f t="shared" ca="1" si="1361"/>
        <v>3139</v>
      </c>
    </row>
    <row r="3005" spans="1:39" x14ac:dyDescent="0.25">
      <c r="A3005" t="str">
        <f>PTAinputs!B3005</f>
        <v>147HO02353</v>
      </c>
      <c r="B3005">
        <f>PTAinputs!H3005</f>
        <v>120</v>
      </c>
      <c r="C3005" s="26">
        <f>PTAinputs!AC3005</f>
        <v>1</v>
      </c>
      <c r="D3005" s="51">
        <f t="shared" ca="1" si="1333"/>
        <v>136.43928473189135</v>
      </c>
      <c r="E3005" s="52">
        <f t="shared" ca="1" si="1334"/>
        <v>62.843320648287317</v>
      </c>
      <c r="F3005" s="28">
        <f t="shared" ca="1" si="1335"/>
        <v>2.3552220888355335</v>
      </c>
      <c r="G3005" s="3">
        <f t="shared" ca="1" si="1336"/>
        <v>1</v>
      </c>
      <c r="H3005" s="34">
        <f>PTAinputs!AD3005</f>
        <v>-3.08</v>
      </c>
      <c r="I3005" s="33">
        <f t="shared" si="1337"/>
        <v>-1425</v>
      </c>
      <c r="J3005">
        <f t="shared" ca="1" si="1338"/>
        <v>1</v>
      </c>
      <c r="K3005" s="33">
        <f t="shared" ca="1" si="1339"/>
        <v>-1428.08</v>
      </c>
      <c r="L3005" s="3">
        <f t="shared" ca="1" si="1340"/>
        <v>1</v>
      </c>
      <c r="M3005" s="6">
        <f t="shared" ca="1" si="1341"/>
        <v>0</v>
      </c>
      <c r="N3005" s="33">
        <f>PTAinputs!AF3005</f>
        <v>46.982350893478767</v>
      </c>
      <c r="O3005" s="31">
        <f t="shared" ca="1" si="1342"/>
        <v>1.0205372813857663</v>
      </c>
      <c r="P3005" s="2">
        <f t="shared" ca="1" si="1343"/>
        <v>46.036878564281764</v>
      </c>
      <c r="Q3005" s="3">
        <f t="shared" ca="1" si="1344"/>
        <v>1</v>
      </c>
      <c r="R3005">
        <f t="shared" ca="1" si="1345"/>
        <v>0</v>
      </c>
      <c r="S3005" s="33">
        <f>PTAinputs!AF3005</f>
        <v>46.982350893478767</v>
      </c>
      <c r="T3005" s="31">
        <f t="shared" ca="1" si="1346"/>
        <v>1.0715641454550546</v>
      </c>
      <c r="U3005" s="2">
        <f t="shared" ca="1" si="1347"/>
        <v>43.844646251696915</v>
      </c>
      <c r="V3005" s="76">
        <f t="shared" ca="1" si="1348"/>
        <v>0.35522208883553352</v>
      </c>
      <c r="W3005" s="2">
        <f t="shared" ca="1" si="1349"/>
        <v>779.12282480817407</v>
      </c>
      <c r="X3005" s="33">
        <f>PTAinputs!AF3005</f>
        <v>46.982350893478767</v>
      </c>
      <c r="Y3005" s="31">
        <f t="shared" ca="1" si="1350"/>
        <v>1.1104904023594657</v>
      </c>
      <c r="Z3005" s="2">
        <f t="shared" ca="1" si="1351"/>
        <v>794.15147232041363</v>
      </c>
      <c r="AA3005" s="76">
        <f t="shared" ca="1" si="1352"/>
        <v>0</v>
      </c>
      <c r="AB3005" s="2">
        <f t="shared" ca="1" si="1353"/>
        <v>0</v>
      </c>
      <c r="AC3005" s="33">
        <f>PTAinputs!AF3005</f>
        <v>46.982350893478767</v>
      </c>
      <c r="AD3005" s="31">
        <f t="shared" ca="1" si="1354"/>
        <v>1.1425500505911275</v>
      </c>
      <c r="AE3005" s="2">
        <f t="shared" ca="1" si="1355"/>
        <v>0</v>
      </c>
      <c r="AF3005" s="2">
        <f>PTAinputs!AE3005</f>
        <v>-22.799999999999997</v>
      </c>
      <c r="AG3005" s="27">
        <f t="shared" ca="1" si="1356"/>
        <v>2.8352220888355335</v>
      </c>
      <c r="AH3005" s="28">
        <f ca="1">($AH$7+AG3005*$AI$7)/(1+$P$6)^AG3005</f>
        <v>388.22765567207301</v>
      </c>
      <c r="AI3005" s="28">
        <f t="shared" ca="1" si="1357"/>
        <v>372.69854944519005</v>
      </c>
      <c r="AJ3005" s="28">
        <f t="shared" ca="1" si="1358"/>
        <v>57.930538856040329</v>
      </c>
      <c r="AK3005" s="35">
        <f t="shared" ca="1" si="1359"/>
        <v>3275</v>
      </c>
      <c r="AL3005" s="33">
        <f t="shared" ca="1" si="1360"/>
        <v>153.5757848295211</v>
      </c>
      <c r="AM3005">
        <f t="shared" ca="1" si="1361"/>
        <v>3279</v>
      </c>
    </row>
    <row r="3006" spans="1:39" x14ac:dyDescent="0.25">
      <c r="A3006" t="str">
        <f>PTAinputs!B3006</f>
        <v>147HO02432</v>
      </c>
      <c r="B3006">
        <f>PTAinputs!H3006</f>
        <v>418</v>
      </c>
      <c r="C3006" s="26">
        <f>PTAinputs!AC3006</f>
        <v>4.2</v>
      </c>
      <c r="D3006" s="51">
        <f t="shared" ca="1" si="1333"/>
        <v>439.41683164163283</v>
      </c>
      <c r="E3006" s="52">
        <f t="shared" ca="1" si="1334"/>
        <v>179.55163629262503</v>
      </c>
      <c r="F3006" s="28">
        <f t="shared" ca="1" si="1335"/>
        <v>2.6752220888355334</v>
      </c>
      <c r="G3006" s="3">
        <f t="shared" ca="1" si="1336"/>
        <v>1</v>
      </c>
      <c r="H3006" s="34">
        <f>PTAinputs!AD3006</f>
        <v>7.7000000000000011</v>
      </c>
      <c r="I3006" s="33">
        <f t="shared" si="1337"/>
        <v>-1425</v>
      </c>
      <c r="J3006">
        <f t="shared" ca="1" si="1338"/>
        <v>1</v>
      </c>
      <c r="K3006" s="33">
        <f t="shared" ca="1" si="1339"/>
        <v>-1417.3</v>
      </c>
      <c r="L3006" s="3">
        <f t="shared" ca="1" si="1340"/>
        <v>1</v>
      </c>
      <c r="M3006" s="6">
        <f t="shared" ca="1" si="1341"/>
        <v>0</v>
      </c>
      <c r="N3006" s="33">
        <f>PTAinputs!AF3006</f>
        <v>109.73528660942216</v>
      </c>
      <c r="O3006" s="31">
        <f t="shared" ca="1" si="1342"/>
        <v>1.0205372813857663</v>
      </c>
      <c r="P3006" s="2">
        <f t="shared" ca="1" si="1343"/>
        <v>107.52697486995763</v>
      </c>
      <c r="Q3006" s="3">
        <f t="shared" ca="1" si="1344"/>
        <v>1</v>
      </c>
      <c r="R3006">
        <f t="shared" ca="1" si="1345"/>
        <v>0</v>
      </c>
      <c r="S3006" s="33">
        <f>PTAinputs!AF3006</f>
        <v>109.73528660942216</v>
      </c>
      <c r="T3006" s="31">
        <f t="shared" ca="1" si="1346"/>
        <v>1.0715641454550546</v>
      </c>
      <c r="U3006" s="2">
        <f t="shared" ca="1" si="1347"/>
        <v>102.40664273329297</v>
      </c>
      <c r="V3006" s="76">
        <f t="shared" ca="1" si="1348"/>
        <v>0.67522208883553336</v>
      </c>
      <c r="W3006" s="2">
        <f t="shared" ca="1" si="1349"/>
        <v>813.3920890573936</v>
      </c>
      <c r="X3006" s="33">
        <f>PTAinputs!AF3006</f>
        <v>109.73528660942216</v>
      </c>
      <c r="Y3006" s="31">
        <f t="shared" ca="1" si="1350"/>
        <v>1.1177380857155463</v>
      </c>
      <c r="Z3006" s="2">
        <f t="shared" ca="1" si="1351"/>
        <v>879.68283318636895</v>
      </c>
      <c r="AA3006" s="76">
        <f t="shared" ca="1" si="1352"/>
        <v>0</v>
      </c>
      <c r="AB3006" s="2">
        <f t="shared" ca="1" si="1353"/>
        <v>0</v>
      </c>
      <c r="AC3006" s="33">
        <f>PTAinputs!AF3006</f>
        <v>109.73528660942216</v>
      </c>
      <c r="AD3006" s="31">
        <f t="shared" ca="1" si="1354"/>
        <v>1.1500069731971798</v>
      </c>
      <c r="AE3006" s="2">
        <f t="shared" ca="1" si="1355"/>
        <v>0</v>
      </c>
      <c r="AF3006" s="2">
        <f>PTAinputs!AE3006</f>
        <v>30</v>
      </c>
      <c r="AG3006" s="27">
        <f t="shared" ca="1" si="1356"/>
        <v>2.9952220888355336</v>
      </c>
      <c r="AH3006" s="28">
        <f ca="1">($AH$7+AG3006*$AI$7)/(1+$P$6)^AG3006</f>
        <v>389.10035467666432</v>
      </c>
      <c r="AI3006" s="28">
        <f t="shared" ca="1" si="1357"/>
        <v>249.02422699306521</v>
      </c>
      <c r="AJ3006" s="28">
        <f t="shared" ca="1" si="1358"/>
        <v>164.25433741574014</v>
      </c>
      <c r="AK3006" s="35">
        <f t="shared" ca="1" si="1359"/>
        <v>2989</v>
      </c>
      <c r="AL3006" s="33">
        <f t="shared" ca="1" si="1360"/>
        <v>207.66061524297814</v>
      </c>
      <c r="AM3006">
        <f t="shared" ca="1" si="1361"/>
        <v>3058</v>
      </c>
    </row>
    <row r="3007" spans="1:39" x14ac:dyDescent="0.25">
      <c r="A3007" t="str">
        <f>PTAinputs!B3007</f>
        <v>147HO02441</v>
      </c>
      <c r="B3007">
        <f>PTAinputs!H3007</f>
        <v>481</v>
      </c>
      <c r="C3007" s="26">
        <f>PTAinputs!AC3007</f>
        <v>5.5</v>
      </c>
      <c r="D3007" s="51">
        <f t="shared" ca="1" si="1333"/>
        <v>516.64621278320237</v>
      </c>
      <c r="E3007" s="52">
        <f t="shared" ca="1" si="1334"/>
        <v>201.95059844319022</v>
      </c>
      <c r="F3007" s="28">
        <f t="shared" ca="1" si="1335"/>
        <v>2.8052220888355337</v>
      </c>
      <c r="G3007" s="3">
        <f t="shared" ca="1" si="1336"/>
        <v>1</v>
      </c>
      <c r="H3007" s="34">
        <f>PTAinputs!AD3007</f>
        <v>2.8600000000000003</v>
      </c>
      <c r="I3007" s="33">
        <f t="shared" si="1337"/>
        <v>-1425</v>
      </c>
      <c r="J3007">
        <f t="shared" ca="1" si="1338"/>
        <v>1</v>
      </c>
      <c r="K3007" s="33">
        <f t="shared" ca="1" si="1339"/>
        <v>-1422.14</v>
      </c>
      <c r="L3007" s="3">
        <f t="shared" ca="1" si="1340"/>
        <v>1</v>
      </c>
      <c r="M3007" s="6">
        <f t="shared" ca="1" si="1341"/>
        <v>0</v>
      </c>
      <c r="N3007" s="33">
        <f>PTAinputs!AF3007</f>
        <v>117.69872360176376</v>
      </c>
      <c r="O3007" s="31">
        <f t="shared" ca="1" si="1342"/>
        <v>1.0205372813857663</v>
      </c>
      <c r="P3007" s="2">
        <f t="shared" ca="1" si="1343"/>
        <v>115.33015574104566</v>
      </c>
      <c r="Q3007" s="3">
        <f t="shared" ca="1" si="1344"/>
        <v>1</v>
      </c>
      <c r="R3007">
        <f t="shared" ca="1" si="1345"/>
        <v>0</v>
      </c>
      <c r="S3007" s="33">
        <f>PTAinputs!AF3007</f>
        <v>117.69872360176376</v>
      </c>
      <c r="T3007" s="31">
        <f t="shared" ca="1" si="1346"/>
        <v>1.0715641454550546</v>
      </c>
      <c r="U3007" s="2">
        <f t="shared" ca="1" si="1347"/>
        <v>109.83824356290062</v>
      </c>
      <c r="V3007" s="76">
        <f t="shared" ca="1" si="1348"/>
        <v>0.8052220888355337</v>
      </c>
      <c r="W3007" s="2">
        <f t="shared" ca="1" si="1349"/>
        <v>827.0863539942851</v>
      </c>
      <c r="X3007" s="33">
        <f>PTAinputs!AF3007</f>
        <v>117.69872360176376</v>
      </c>
      <c r="Y3007" s="31">
        <f t="shared" ca="1" si="1350"/>
        <v>1.1206959513563992</v>
      </c>
      <c r="Z3007" s="2">
        <f t="shared" ca="1" si="1351"/>
        <v>911.65310196654468</v>
      </c>
      <c r="AA3007" s="76">
        <f t="shared" ca="1" si="1352"/>
        <v>0</v>
      </c>
      <c r="AB3007" s="2">
        <f t="shared" ca="1" si="1353"/>
        <v>0</v>
      </c>
      <c r="AC3007" s="33">
        <f>PTAinputs!AF3007</f>
        <v>117.69872360176376</v>
      </c>
      <c r="AD3007" s="31">
        <f t="shared" ca="1" si="1354"/>
        <v>1.1530502318605755</v>
      </c>
      <c r="AE3007" s="2">
        <f t="shared" ca="1" si="1355"/>
        <v>0</v>
      </c>
      <c r="AF3007" s="2">
        <f>PTAinputs!AE3007</f>
        <v>51.599999999999994</v>
      </c>
      <c r="AG3007" s="27">
        <f t="shared" ca="1" si="1356"/>
        <v>3.0602220888355336</v>
      </c>
      <c r="AH3007" s="28">
        <f ca="1">($AH$7+AG3007*$AI$7)/(1+$P$6)^AG3007</f>
        <v>389.44427661404154</v>
      </c>
      <c r="AI3007" s="28">
        <f t="shared" ca="1" si="1357"/>
        <v>198.61658107316111</v>
      </c>
      <c r="AJ3007" s="28">
        <f t="shared" ca="1" si="1358"/>
        <v>184.17301604724838</v>
      </c>
      <c r="AK3007" s="35">
        <f t="shared" ca="1" si="1359"/>
        <v>2894</v>
      </c>
      <c r="AL3007" s="33">
        <f t="shared" ca="1" si="1360"/>
        <v>215.75109440333102</v>
      </c>
      <c r="AM3007">
        <f t="shared" ca="1" si="1361"/>
        <v>3001</v>
      </c>
    </row>
    <row r="3008" spans="1:39" x14ac:dyDescent="0.25">
      <c r="A3008" t="str">
        <f>PTAinputs!B3008</f>
        <v>001HO10660</v>
      </c>
      <c r="B3008">
        <f>PTAinputs!H3008</f>
        <v>400</v>
      </c>
      <c r="C3008" s="26">
        <f>PTAinputs!AC3008</f>
        <v>3.3</v>
      </c>
      <c r="D3008" s="51">
        <f t="shared" ca="1" si="1333"/>
        <v>403.62900189116453</v>
      </c>
      <c r="E3008" s="52">
        <f t="shared" ca="1" si="1334"/>
        <v>170.30362669507792</v>
      </c>
      <c r="F3008" s="28">
        <f t="shared" ca="1" si="1335"/>
        <v>2.5852220888355335</v>
      </c>
      <c r="G3008" s="3">
        <f t="shared" ca="1" si="1336"/>
        <v>1</v>
      </c>
      <c r="H3008" s="34">
        <f>PTAinputs!AD3008</f>
        <v>-1.7600000000000002</v>
      </c>
      <c r="I3008" s="33">
        <f t="shared" si="1337"/>
        <v>-1425</v>
      </c>
      <c r="J3008">
        <f t="shared" ca="1" si="1338"/>
        <v>1</v>
      </c>
      <c r="K3008" s="33">
        <f t="shared" ca="1" si="1339"/>
        <v>-1426.76</v>
      </c>
      <c r="L3008" s="3">
        <f t="shared" ca="1" si="1340"/>
        <v>1</v>
      </c>
      <c r="M3008" s="6">
        <f t="shared" ca="1" si="1341"/>
        <v>0</v>
      </c>
      <c r="N3008" s="33">
        <f>PTAinputs!AF3008</f>
        <v>112.73009979113485</v>
      </c>
      <c r="O3008" s="31">
        <f t="shared" ca="1" si="1342"/>
        <v>1.0205372813857663</v>
      </c>
      <c r="P3008" s="2">
        <f t="shared" ca="1" si="1343"/>
        <v>110.4615204630849</v>
      </c>
      <c r="Q3008" s="3">
        <f t="shared" ca="1" si="1344"/>
        <v>1</v>
      </c>
      <c r="R3008">
        <f t="shared" ca="1" si="1345"/>
        <v>0</v>
      </c>
      <c r="S3008" s="33">
        <f>PTAinputs!AF3008</f>
        <v>112.73009979113485</v>
      </c>
      <c r="T3008" s="31">
        <f t="shared" ca="1" si="1346"/>
        <v>1.0715641454550546</v>
      </c>
      <c r="U3008" s="2">
        <f t="shared" ca="1" si="1347"/>
        <v>105.20144806008085</v>
      </c>
      <c r="V3008" s="76">
        <f t="shared" ca="1" si="1348"/>
        <v>0.5852220888355335</v>
      </c>
      <c r="W3008" s="2">
        <f t="shared" ca="1" si="1349"/>
        <v>812.74045369275473</v>
      </c>
      <c r="X3008" s="33">
        <f>PTAinputs!AF3008</f>
        <v>112.73009979113485</v>
      </c>
      <c r="Y3008" s="31">
        <f t="shared" ca="1" si="1350"/>
        <v>1.1156949069909745</v>
      </c>
      <c r="Z3008" s="2">
        <f t="shared" ca="1" si="1351"/>
        <v>871.87144376990113</v>
      </c>
      <c r="AA3008" s="76">
        <f t="shared" ca="1" si="1352"/>
        <v>0</v>
      </c>
      <c r="AB3008" s="2">
        <f t="shared" ca="1" si="1353"/>
        <v>0</v>
      </c>
      <c r="AC3008" s="33">
        <f>PTAinputs!AF3008</f>
        <v>112.73009979113485</v>
      </c>
      <c r="AD3008" s="31">
        <f t="shared" ca="1" si="1354"/>
        <v>1.1479048082886256</v>
      </c>
      <c r="AE3008" s="2">
        <f t="shared" ca="1" si="1355"/>
        <v>0</v>
      </c>
      <c r="AF3008" s="2">
        <f>PTAinputs!AE3008</f>
        <v>25.200000000000003</v>
      </c>
      <c r="AG3008" s="27">
        <f t="shared" ca="1" si="1356"/>
        <v>2.9502220888355337</v>
      </c>
      <c r="AH3008" s="28">
        <f ca="1">($AH$7+AG3008*$AI$7)/(1+$P$6)^AG3008</f>
        <v>388.85867533092403</v>
      </c>
      <c r="AI3008" s="28">
        <f t="shared" ca="1" si="1357"/>
        <v>283.86683299157454</v>
      </c>
      <c r="AJ3008" s="28">
        <f t="shared" ca="1" si="1358"/>
        <v>156.12933358192524</v>
      </c>
      <c r="AK3008" s="35">
        <f t="shared" ca="1" si="1359"/>
        <v>3038</v>
      </c>
      <c r="AL3008" s="33">
        <f t="shared" ca="1" si="1360"/>
        <v>207.3754989742545</v>
      </c>
      <c r="AM3008">
        <f t="shared" ca="1" si="1361"/>
        <v>3059</v>
      </c>
    </row>
    <row r="3009" spans="1:39" x14ac:dyDescent="0.25">
      <c r="A3009" t="str">
        <f>PTAinputs!B3009</f>
        <v>536HO00531</v>
      </c>
      <c r="B3009">
        <f>PTAinputs!H3009</f>
        <v>153</v>
      </c>
      <c r="C3009" s="26">
        <f>PTAinputs!AC3009</f>
        <v>-0.1</v>
      </c>
      <c r="D3009" s="51">
        <f t="shared" ca="1" si="1333"/>
        <v>146.99789374143825</v>
      </c>
      <c r="E3009" s="52">
        <f t="shared" ca="1" si="1334"/>
        <v>70.836932333471182</v>
      </c>
      <c r="F3009" s="28">
        <f t="shared" ca="1" si="1335"/>
        <v>2.2452220888355336</v>
      </c>
      <c r="G3009" s="3">
        <f t="shared" ca="1" si="1336"/>
        <v>1</v>
      </c>
      <c r="H3009" s="34">
        <f>PTAinputs!AD3009</f>
        <v>-1.54</v>
      </c>
      <c r="I3009" s="33">
        <f t="shared" si="1337"/>
        <v>-1425</v>
      </c>
      <c r="J3009">
        <f t="shared" ca="1" si="1338"/>
        <v>1</v>
      </c>
      <c r="K3009" s="33">
        <f t="shared" ca="1" si="1339"/>
        <v>-1426.54</v>
      </c>
      <c r="L3009" s="3">
        <f t="shared" ca="1" si="1340"/>
        <v>1</v>
      </c>
      <c r="M3009" s="6">
        <f t="shared" ca="1" si="1341"/>
        <v>0</v>
      </c>
      <c r="N3009" s="33">
        <f>PTAinputs!AF3009</f>
        <v>58.934648410304021</v>
      </c>
      <c r="O3009" s="31">
        <f t="shared" ca="1" si="1342"/>
        <v>1.0205372813857663</v>
      </c>
      <c r="P3009" s="2">
        <f t="shared" ca="1" si="1343"/>
        <v>57.748648173124934</v>
      </c>
      <c r="Q3009" s="3">
        <f t="shared" ca="1" si="1344"/>
        <v>1</v>
      </c>
      <c r="R3009">
        <f t="shared" ca="1" si="1345"/>
        <v>0</v>
      </c>
      <c r="S3009" s="33">
        <f>PTAinputs!AF3009</f>
        <v>58.934648410304021</v>
      </c>
      <c r="T3009" s="31">
        <f t="shared" ca="1" si="1346"/>
        <v>1.0715641454550546</v>
      </c>
      <c r="U3009" s="2">
        <f t="shared" ca="1" si="1347"/>
        <v>54.998712545833271</v>
      </c>
      <c r="V3009" s="76">
        <f t="shared" ca="1" si="1348"/>
        <v>0.24522208883553365</v>
      </c>
      <c r="W3009" s="2">
        <f t="shared" ca="1" si="1349"/>
        <v>797.2969301431807</v>
      </c>
      <c r="X3009" s="33">
        <f>PTAinputs!AF3009</f>
        <v>58.934648410304021</v>
      </c>
      <c r="Y3009" s="31">
        <f t="shared" ca="1" si="1350"/>
        <v>1.1080098806365066</v>
      </c>
      <c r="Z3009" s="2">
        <f t="shared" ca="1" si="1351"/>
        <v>810.34020515410418</v>
      </c>
      <c r="AA3009" s="76">
        <f t="shared" ca="1" si="1352"/>
        <v>0</v>
      </c>
      <c r="AB3009" s="2">
        <f t="shared" ca="1" si="1353"/>
        <v>0</v>
      </c>
      <c r="AC3009" s="33">
        <f>PTAinputs!AF3009</f>
        <v>58.934648410304021</v>
      </c>
      <c r="AD3009" s="31">
        <f t="shared" ca="1" si="1354"/>
        <v>1.1399979166744023</v>
      </c>
      <c r="AE3009" s="2">
        <f t="shared" ca="1" si="1355"/>
        <v>0</v>
      </c>
      <c r="AF3009" s="2">
        <f>PTAinputs!AE3009</f>
        <v>-7.1999999999999993</v>
      </c>
      <c r="AG3009" s="27">
        <f t="shared" ca="1" si="1356"/>
        <v>2.7802220888355338</v>
      </c>
      <c r="AH3009" s="28">
        <f ca="1">($AH$7+AG3009*$AI$7)/(1+$P$6)^AG3009</f>
        <v>387.9190137579975</v>
      </c>
      <c r="AI3009" s="28">
        <f t="shared" ca="1" si="1357"/>
        <v>415.07334472105725</v>
      </c>
      <c r="AJ3009" s="28">
        <f t="shared" ca="1" si="1358"/>
        <v>65.471426845652275</v>
      </c>
      <c r="AK3009" s="35">
        <f t="shared" ca="1" si="1359"/>
        <v>3262</v>
      </c>
      <c r="AL3009" s="33">
        <f t="shared" ca="1" si="1360"/>
        <v>169.54255956345966</v>
      </c>
      <c r="AM3009">
        <f t="shared" ca="1" si="1361"/>
        <v>3231</v>
      </c>
    </row>
    <row r="3010" spans="1:39" x14ac:dyDescent="0.25">
      <c r="A3010" t="str">
        <f>PTAinputs!B3010</f>
        <v>536HO00530</v>
      </c>
      <c r="B3010">
        <f>PTAinputs!H3010</f>
        <v>214</v>
      </c>
      <c r="C3010" s="26">
        <f>PTAinputs!AC3010</f>
        <v>0.4</v>
      </c>
      <c r="D3010" s="51">
        <f t="shared" ca="1" si="1333"/>
        <v>202.49229345845049</v>
      </c>
      <c r="E3010" s="52">
        <f t="shared" ca="1" si="1334"/>
        <v>95.567819961670665</v>
      </c>
      <c r="F3010" s="28">
        <f t="shared" ca="1" si="1335"/>
        <v>2.2952220888355335</v>
      </c>
      <c r="G3010" s="3">
        <f t="shared" ca="1" si="1336"/>
        <v>1</v>
      </c>
      <c r="H3010" s="34">
        <f>PTAinputs!AD3010</f>
        <v>-1.32</v>
      </c>
      <c r="I3010" s="33">
        <f t="shared" si="1337"/>
        <v>-1425</v>
      </c>
      <c r="J3010">
        <f t="shared" ca="1" si="1338"/>
        <v>1</v>
      </c>
      <c r="K3010" s="33">
        <f t="shared" ca="1" si="1339"/>
        <v>-1426.32</v>
      </c>
      <c r="L3010" s="3">
        <f t="shared" ca="1" si="1340"/>
        <v>1</v>
      </c>
      <c r="M3010" s="6">
        <f t="shared" ca="1" si="1341"/>
        <v>0</v>
      </c>
      <c r="N3010" s="33">
        <f>PTAinputs!AF3010</f>
        <v>72.78124854954747</v>
      </c>
      <c r="O3010" s="31">
        <f t="shared" ca="1" si="1342"/>
        <v>1.0205372813857663</v>
      </c>
      <c r="P3010" s="2">
        <f t="shared" ca="1" si="1343"/>
        <v>71.316599478579889</v>
      </c>
      <c r="Q3010" s="3">
        <f t="shared" ca="1" si="1344"/>
        <v>1</v>
      </c>
      <c r="R3010">
        <f t="shared" ca="1" si="1345"/>
        <v>0</v>
      </c>
      <c r="S3010" s="33">
        <f>PTAinputs!AF3010</f>
        <v>72.78124854954747</v>
      </c>
      <c r="T3010" s="31">
        <f t="shared" ca="1" si="1346"/>
        <v>1.0715641454550546</v>
      </c>
      <c r="U3010" s="2">
        <f t="shared" ca="1" si="1347"/>
        <v>67.920570931980834</v>
      </c>
      <c r="V3010" s="76">
        <f t="shared" ca="1" si="1348"/>
        <v>0.29522208883553347</v>
      </c>
      <c r="W3010" s="2">
        <f t="shared" ca="1" si="1349"/>
        <v>806.08298817773527</v>
      </c>
      <c r="X3010" s="33">
        <f>PTAinputs!AF3010</f>
        <v>72.78124854954747</v>
      </c>
      <c r="Y3010" s="31">
        <f t="shared" ca="1" si="1350"/>
        <v>1.1091367028915504</v>
      </c>
      <c r="Z3010" s="2">
        <f t="shared" ca="1" si="1351"/>
        <v>825.45538129108127</v>
      </c>
      <c r="AA3010" s="76">
        <f t="shared" ca="1" si="1352"/>
        <v>0</v>
      </c>
      <c r="AB3010" s="2">
        <f t="shared" ca="1" si="1353"/>
        <v>0</v>
      </c>
      <c r="AC3010" s="33">
        <f>PTAinputs!AF3010</f>
        <v>72.78124854954747</v>
      </c>
      <c r="AD3010" s="31">
        <f t="shared" ca="1" si="1354"/>
        <v>1.1411572700751811</v>
      </c>
      <c r="AE3010" s="2">
        <f t="shared" ca="1" si="1355"/>
        <v>0</v>
      </c>
      <c r="AF3010" s="2">
        <f>PTAinputs!AE3010</f>
        <v>4.8000000000000007</v>
      </c>
      <c r="AG3010" s="27">
        <f t="shared" ca="1" si="1356"/>
        <v>2.8052220888355333</v>
      </c>
      <c r="AH3010" s="28">
        <f ca="1">($AH$7+AG3010*$AI$7)/(1+$P$6)^AG3010</f>
        <v>388.05985734902185</v>
      </c>
      <c r="AI3010" s="28">
        <f t="shared" ca="1" si="1357"/>
        <v>395.82105449600232</v>
      </c>
      <c r="AJ3010" s="28">
        <f t="shared" ca="1" si="1358"/>
        <v>88.223398704385801</v>
      </c>
      <c r="AK3010" s="35">
        <f t="shared" ca="1" si="1359"/>
        <v>3224</v>
      </c>
      <c r="AL3010" s="33">
        <f t="shared" ca="1" si="1360"/>
        <v>180.47459021504332</v>
      </c>
      <c r="AM3010">
        <f t="shared" ca="1" si="1361"/>
        <v>3193</v>
      </c>
    </row>
    <row r="3011" spans="1:39" x14ac:dyDescent="0.25">
      <c r="A3011" t="str">
        <f>PTAinputs!B3011</f>
        <v>777HO10196</v>
      </c>
      <c r="B3011">
        <f>PTAinputs!H3011</f>
        <v>824</v>
      </c>
      <c r="C3011" s="26">
        <f>PTAinputs!AC3011</f>
        <v>4.3</v>
      </c>
      <c r="D3011" s="51">
        <f t="shared" ca="1" si="1333"/>
        <v>805.443762262512</v>
      </c>
      <c r="E3011" s="52">
        <f t="shared" ca="1" si="1334"/>
        <v>327.96777244325563</v>
      </c>
      <c r="F3011" s="28">
        <f t="shared" ca="1" si="1335"/>
        <v>2.6852220888355336</v>
      </c>
      <c r="G3011" s="3">
        <f t="shared" ca="1" si="1336"/>
        <v>1</v>
      </c>
      <c r="H3011" s="34">
        <f>PTAinputs!AD3011</f>
        <v>3.5200000000000005</v>
      </c>
      <c r="I3011" s="33">
        <f t="shared" si="1337"/>
        <v>-1425</v>
      </c>
      <c r="J3011">
        <f t="shared" ca="1" si="1338"/>
        <v>1</v>
      </c>
      <c r="K3011" s="33">
        <f t="shared" ca="1" si="1339"/>
        <v>-1421.48</v>
      </c>
      <c r="L3011" s="3">
        <f t="shared" ca="1" si="1340"/>
        <v>1</v>
      </c>
      <c r="M3011" s="6">
        <f t="shared" ca="1" si="1341"/>
        <v>0</v>
      </c>
      <c r="N3011" s="33">
        <f>PTAinputs!AF3011</f>
        <v>259.17000464144814</v>
      </c>
      <c r="O3011" s="31">
        <f t="shared" ca="1" si="1342"/>
        <v>1.0205372813857663</v>
      </c>
      <c r="P3011" s="2">
        <f t="shared" ca="1" si="1343"/>
        <v>253.95447022721856</v>
      </c>
      <c r="Q3011" s="3">
        <f t="shared" ca="1" si="1344"/>
        <v>1</v>
      </c>
      <c r="R3011">
        <f t="shared" ca="1" si="1345"/>
        <v>0</v>
      </c>
      <c r="S3011" s="33">
        <f>PTAinputs!AF3011</f>
        <v>259.17000464144814</v>
      </c>
      <c r="T3011" s="31">
        <f t="shared" ca="1" si="1346"/>
        <v>1.0715641454550546</v>
      </c>
      <c r="U3011" s="2">
        <f t="shared" ca="1" si="1347"/>
        <v>241.86140021639861</v>
      </c>
      <c r="V3011" s="76">
        <f t="shared" ca="1" si="1348"/>
        <v>0.68522208883553359</v>
      </c>
      <c r="W3011" s="2">
        <f t="shared" ca="1" si="1349"/>
        <v>802.46884803517855</v>
      </c>
      <c r="X3011" s="33">
        <f>PTAinputs!AF3011</f>
        <v>259.17000464144814</v>
      </c>
      <c r="Y3011" s="31">
        <f t="shared" ca="1" si="1350"/>
        <v>1.1179653364168469</v>
      </c>
      <c r="Z3011" s="2">
        <f t="shared" ca="1" si="1351"/>
        <v>961.31904325957839</v>
      </c>
      <c r="AA3011" s="76">
        <f t="shared" ca="1" si="1352"/>
        <v>0</v>
      </c>
      <c r="AB3011" s="2">
        <f t="shared" ca="1" si="1353"/>
        <v>0</v>
      </c>
      <c r="AC3011" s="33">
        <f>PTAinputs!AF3011</f>
        <v>259.17000464144814</v>
      </c>
      <c r="AD3011" s="31">
        <f t="shared" ca="1" si="1354"/>
        <v>1.1502407845833171</v>
      </c>
      <c r="AE3011" s="2">
        <f t="shared" ca="1" si="1355"/>
        <v>0</v>
      </c>
      <c r="AF3011" s="2">
        <f>PTAinputs!AE3011</f>
        <v>18</v>
      </c>
      <c r="AG3011" s="27">
        <f t="shared" ca="1" si="1356"/>
        <v>3.0002220888355335</v>
      </c>
      <c r="AH3011" s="28">
        <f ca="1">($AH$7+AG3011*$AI$7)/(1+$P$6)^AG3011</f>
        <v>389.12702683118522</v>
      </c>
      <c r="AI3011" s="28">
        <f t="shared" ca="1" si="1357"/>
        <v>245.15002690364665</v>
      </c>
      <c r="AJ3011" s="28">
        <f t="shared" ca="1" si="1358"/>
        <v>299.95424423601349</v>
      </c>
      <c r="AK3011" s="35">
        <f t="shared" ca="1" si="1359"/>
        <v>1171</v>
      </c>
      <c r="AL3011" s="33">
        <f t="shared" ca="1" si="1360"/>
        <v>316.89997261546296</v>
      </c>
      <c r="AM3011">
        <f t="shared" ca="1" si="1361"/>
        <v>1037</v>
      </c>
    </row>
    <row r="3012" spans="1:39" x14ac:dyDescent="0.25">
      <c r="A3012" t="str">
        <f>PTAinputs!B3012</f>
        <v>147HO02462</v>
      </c>
      <c r="B3012">
        <f>PTAinputs!H3012</f>
        <v>686</v>
      </c>
      <c r="C3012" s="26">
        <f>PTAinputs!AC3012</f>
        <v>5</v>
      </c>
      <c r="D3012" s="51">
        <f t="shared" ca="1" si="1333"/>
        <v>697.65284254300241</v>
      </c>
      <c r="E3012" s="52">
        <f t="shared" ca="1" si="1334"/>
        <v>277.32188323397889</v>
      </c>
      <c r="F3012" s="28">
        <f t="shared" ca="1" si="1335"/>
        <v>2.7552220888355334</v>
      </c>
      <c r="G3012" s="3">
        <f t="shared" ca="1" si="1336"/>
        <v>1</v>
      </c>
      <c r="H3012" s="34">
        <f>PTAinputs!AD3012</f>
        <v>1.7600000000000002</v>
      </c>
      <c r="I3012" s="33">
        <f t="shared" si="1337"/>
        <v>-1425</v>
      </c>
      <c r="J3012">
        <f t="shared" ca="1" si="1338"/>
        <v>1</v>
      </c>
      <c r="K3012" s="33">
        <f t="shared" ca="1" si="1339"/>
        <v>-1423.24</v>
      </c>
      <c r="L3012" s="3">
        <f t="shared" ca="1" si="1340"/>
        <v>1</v>
      </c>
      <c r="M3012" s="6">
        <f t="shared" ca="1" si="1341"/>
        <v>0</v>
      </c>
      <c r="N3012" s="33">
        <f>PTAinputs!AF3012</f>
        <v>209.05932931074497</v>
      </c>
      <c r="O3012" s="31">
        <f t="shared" ca="1" si="1342"/>
        <v>1.0205372813857663</v>
      </c>
      <c r="P3012" s="2">
        <f t="shared" ca="1" si="1343"/>
        <v>204.85222159338232</v>
      </c>
      <c r="Q3012" s="3">
        <f t="shared" ca="1" si="1344"/>
        <v>1</v>
      </c>
      <c r="R3012">
        <f t="shared" ca="1" si="1345"/>
        <v>0</v>
      </c>
      <c r="S3012" s="33">
        <f>PTAinputs!AF3012</f>
        <v>209.05932931074497</v>
      </c>
      <c r="T3012" s="31">
        <f t="shared" ca="1" si="1346"/>
        <v>1.0715641454550546</v>
      </c>
      <c r="U3012" s="2">
        <f t="shared" ca="1" si="1347"/>
        <v>195.09735389845935</v>
      </c>
      <c r="V3012" s="76">
        <f t="shared" ca="1" si="1348"/>
        <v>0.75522208883553343</v>
      </c>
      <c r="W3012" s="2">
        <f t="shared" ca="1" si="1349"/>
        <v>791.34036770096679</v>
      </c>
      <c r="X3012" s="33">
        <f>PTAinputs!AF3012</f>
        <v>209.05932931074497</v>
      </c>
      <c r="Y3012" s="31">
        <f t="shared" ca="1" si="1350"/>
        <v>1.1195573855368444</v>
      </c>
      <c r="Z3012" s="2">
        <f t="shared" ca="1" si="1351"/>
        <v>932.36594210411158</v>
      </c>
      <c r="AA3012" s="76">
        <f t="shared" ca="1" si="1352"/>
        <v>0</v>
      </c>
      <c r="AB3012" s="2">
        <f t="shared" ca="1" si="1353"/>
        <v>0</v>
      </c>
      <c r="AC3012" s="33">
        <f>PTAinputs!AF3012</f>
        <v>209.05932931074497</v>
      </c>
      <c r="AD3012" s="31">
        <f t="shared" ca="1" si="1354"/>
        <v>1.1518787958607959</v>
      </c>
      <c r="AE3012" s="2">
        <f t="shared" ca="1" si="1355"/>
        <v>0</v>
      </c>
      <c r="AF3012" s="2">
        <f>PTAinputs!AE3012</f>
        <v>8.3999999999999986</v>
      </c>
      <c r="AG3012" s="27">
        <f t="shared" ca="1" si="1356"/>
        <v>3.0352220888355337</v>
      </c>
      <c r="AH3012" s="28">
        <f ca="1">($AH$7+AG3012*$AI$7)/(1+$P$6)^AG3012</f>
        <v>389.31272026725446</v>
      </c>
      <c r="AI3012" s="28">
        <f t="shared" ca="1" si="1357"/>
        <v>218.01512334966253</v>
      </c>
      <c r="AJ3012" s="28">
        <f t="shared" ca="1" si="1358"/>
        <v>253.21110968512099</v>
      </c>
      <c r="AK3012" s="35">
        <f t="shared" ca="1" si="1359"/>
        <v>2030</v>
      </c>
      <c r="AL3012" s="33">
        <f t="shared" ca="1" si="1360"/>
        <v>276.20109342788913</v>
      </c>
      <c r="AM3012">
        <f t="shared" ca="1" si="1361"/>
        <v>2030</v>
      </c>
    </row>
    <row r="3013" spans="1:39" x14ac:dyDescent="0.25">
      <c r="A3013" t="str">
        <f>PTAinputs!B3013</f>
        <v>151HO00664</v>
      </c>
      <c r="B3013">
        <f>PTAinputs!H3013</f>
        <v>370</v>
      </c>
      <c r="C3013" s="26">
        <f>PTAinputs!AC3013</f>
        <v>2.7</v>
      </c>
      <c r="D3013" s="51">
        <f t="shared" ca="1" si="1333"/>
        <v>365.81927066531728</v>
      </c>
      <c r="E3013" s="52">
        <f t="shared" ca="1" si="1334"/>
        <v>157.79161328669215</v>
      </c>
      <c r="F3013" s="28">
        <f t="shared" ca="1" si="1335"/>
        <v>2.5252220888355335</v>
      </c>
      <c r="G3013" s="3">
        <f t="shared" ca="1" si="1336"/>
        <v>1</v>
      </c>
      <c r="H3013" s="34">
        <f>PTAinputs!AD3013</f>
        <v>-0.66</v>
      </c>
      <c r="I3013" s="33">
        <f t="shared" si="1337"/>
        <v>-1425</v>
      </c>
      <c r="J3013">
        <f t="shared" ca="1" si="1338"/>
        <v>1</v>
      </c>
      <c r="K3013" s="33">
        <f t="shared" ca="1" si="1339"/>
        <v>-1425.66</v>
      </c>
      <c r="L3013" s="3">
        <f t="shared" ca="1" si="1340"/>
        <v>1</v>
      </c>
      <c r="M3013" s="6">
        <f t="shared" ca="1" si="1341"/>
        <v>0</v>
      </c>
      <c r="N3013" s="33">
        <f>PTAinputs!AF3013</f>
        <v>119.85519842190764</v>
      </c>
      <c r="O3013" s="31">
        <f t="shared" ca="1" si="1342"/>
        <v>1.0205372813857663</v>
      </c>
      <c r="P3013" s="2">
        <f t="shared" ca="1" si="1343"/>
        <v>117.44323368486722</v>
      </c>
      <c r="Q3013" s="3">
        <f t="shared" ca="1" si="1344"/>
        <v>1</v>
      </c>
      <c r="R3013">
        <f t="shared" ca="1" si="1345"/>
        <v>0</v>
      </c>
      <c r="S3013" s="33">
        <f>PTAinputs!AF3013</f>
        <v>119.85519842190764</v>
      </c>
      <c r="T3013" s="31">
        <f t="shared" ca="1" si="1346"/>
        <v>1.0715641454550546</v>
      </c>
      <c r="U3013" s="2">
        <f t="shared" ca="1" si="1347"/>
        <v>111.85069874749259</v>
      </c>
      <c r="V3013" s="76">
        <f t="shared" ca="1" si="1348"/>
        <v>0.52522208883553345</v>
      </c>
      <c r="W3013" s="2">
        <f t="shared" ca="1" si="1349"/>
        <v>779.05263785706381</v>
      </c>
      <c r="X3013" s="33">
        <f>PTAinputs!AF3013</f>
        <v>119.85519842190764</v>
      </c>
      <c r="Y3013" s="31">
        <f t="shared" ca="1" si="1350"/>
        <v>1.1143348631772318</v>
      </c>
      <c r="Z3013" s="2">
        <f t="shared" ca="1" si="1351"/>
        <v>835.54427224196013</v>
      </c>
      <c r="AA3013" s="76">
        <f t="shared" ca="1" si="1352"/>
        <v>0</v>
      </c>
      <c r="AB3013" s="2">
        <f t="shared" ca="1" si="1353"/>
        <v>0</v>
      </c>
      <c r="AC3013" s="33">
        <f>PTAinputs!AF3013</f>
        <v>119.85519842190764</v>
      </c>
      <c r="AD3013" s="31">
        <f t="shared" ca="1" si="1354"/>
        <v>1.1465055002667857</v>
      </c>
      <c r="AE3013" s="2">
        <f t="shared" ca="1" si="1355"/>
        <v>0</v>
      </c>
      <c r="AF3013" s="2">
        <f>PTAinputs!AE3013</f>
        <v>-15.600000000000001</v>
      </c>
      <c r="AG3013" s="27">
        <f t="shared" ca="1" si="1356"/>
        <v>2.9202220888355335</v>
      </c>
      <c r="AH3013" s="28">
        <f ca="1">($AH$7+AG3013*$AI$7)/(1+$P$6)^AG3013</f>
        <v>388.69592194905033</v>
      </c>
      <c r="AI3013" s="28">
        <f t="shared" ca="1" si="1357"/>
        <v>307.0697783397498</v>
      </c>
      <c r="AJ3013" s="28">
        <f t="shared" ca="1" si="1358"/>
        <v>144.86617722958741</v>
      </c>
      <c r="AK3013" s="35">
        <f t="shared" ca="1" si="1359"/>
        <v>3080</v>
      </c>
      <c r="AL3013" s="33">
        <f t="shared" ca="1" si="1360"/>
        <v>202.96952390342523</v>
      </c>
      <c r="AM3013">
        <f t="shared" ca="1" si="1361"/>
        <v>3086</v>
      </c>
    </row>
    <row r="3014" spans="1:39" x14ac:dyDescent="0.25">
      <c r="A3014" t="str">
        <f>PTAinputs!B3014</f>
        <v>151HO00622</v>
      </c>
      <c r="B3014">
        <f>PTAinputs!H3014</f>
        <v>332</v>
      </c>
      <c r="C3014" s="26">
        <f>PTAinputs!AC3014</f>
        <v>1.8</v>
      </c>
      <c r="D3014" s="51">
        <f t="shared" ca="1" si="1333"/>
        <v>319.86497304291606</v>
      </c>
      <c r="E3014" s="52">
        <f t="shared" ca="1" si="1334"/>
        <v>142.76137920224369</v>
      </c>
      <c r="F3014" s="28">
        <f t="shared" ca="1" si="1335"/>
        <v>2.4352220888355336</v>
      </c>
      <c r="G3014" s="3">
        <f t="shared" ca="1" si="1336"/>
        <v>1</v>
      </c>
      <c r="H3014" s="34">
        <f>PTAinputs!AD3014</f>
        <v>-0.22000000000000003</v>
      </c>
      <c r="I3014" s="33">
        <f t="shared" si="1337"/>
        <v>-1425</v>
      </c>
      <c r="J3014">
        <f t="shared" ca="1" si="1338"/>
        <v>1</v>
      </c>
      <c r="K3014" s="33">
        <f t="shared" ca="1" si="1339"/>
        <v>-1425.22</v>
      </c>
      <c r="L3014" s="3">
        <f t="shared" ca="1" si="1340"/>
        <v>1</v>
      </c>
      <c r="M3014" s="6">
        <f t="shared" ca="1" si="1341"/>
        <v>0</v>
      </c>
      <c r="N3014" s="33">
        <f>PTAinputs!AF3014</f>
        <v>100.49912972847528</v>
      </c>
      <c r="O3014" s="31">
        <f t="shared" ca="1" si="1342"/>
        <v>1.0205372813857663</v>
      </c>
      <c r="P3014" s="2">
        <f t="shared" ca="1" si="1343"/>
        <v>98.476686311752971</v>
      </c>
      <c r="Q3014" s="3">
        <f t="shared" ca="1" si="1344"/>
        <v>1</v>
      </c>
      <c r="R3014">
        <f t="shared" ca="1" si="1345"/>
        <v>0</v>
      </c>
      <c r="S3014" s="33">
        <f>PTAinputs!AF3014</f>
        <v>100.49912972847528</v>
      </c>
      <c r="T3014" s="31">
        <f t="shared" ca="1" si="1346"/>
        <v>1.0715641454550546</v>
      </c>
      <c r="U3014" s="2">
        <f t="shared" ca="1" si="1347"/>
        <v>93.787320296907595</v>
      </c>
      <c r="V3014" s="76">
        <f t="shared" ca="1" si="1348"/>
        <v>0.43522208883553359</v>
      </c>
      <c r="W3014" s="2">
        <f t="shared" ca="1" si="1349"/>
        <v>811.25136726578512</v>
      </c>
      <c r="X3014" s="33">
        <f>PTAinputs!AF3014</f>
        <v>100.49912972847528</v>
      </c>
      <c r="Y3014" s="31">
        <f t="shared" ca="1" si="1350"/>
        <v>1.1122979054018916</v>
      </c>
      <c r="Z3014" s="2">
        <f t="shared" ca="1" si="1351"/>
        <v>850.57486230624056</v>
      </c>
      <c r="AA3014" s="76">
        <f t="shared" ca="1" si="1352"/>
        <v>0</v>
      </c>
      <c r="AB3014" s="2">
        <f t="shared" ca="1" si="1353"/>
        <v>0</v>
      </c>
      <c r="AC3014" s="33">
        <f>PTAinputs!AF3014</f>
        <v>100.49912972847528</v>
      </c>
      <c r="AD3014" s="31">
        <f t="shared" ca="1" si="1354"/>
        <v>1.1444097359050927</v>
      </c>
      <c r="AE3014" s="2">
        <f t="shared" ca="1" si="1355"/>
        <v>0</v>
      </c>
      <c r="AF3014" s="2">
        <f>PTAinputs!AE3014</f>
        <v>16.799999999999997</v>
      </c>
      <c r="AG3014" s="27">
        <f t="shared" ca="1" si="1356"/>
        <v>2.8752220888355335</v>
      </c>
      <c r="AH3014" s="28">
        <f ca="1">($AH$7+AG3014*$AI$7)/(1+$P$6)^AG3014</f>
        <v>388.44933243819003</v>
      </c>
      <c r="AI3014" s="28">
        <f t="shared" ca="1" si="1357"/>
        <v>341.8354125456072</v>
      </c>
      <c r="AJ3014" s="28">
        <f t="shared" ca="1" si="1358"/>
        <v>131.34940525932402</v>
      </c>
      <c r="AK3014" s="35">
        <f t="shared" ca="1" si="1359"/>
        <v>3115</v>
      </c>
      <c r="AL3014" s="33">
        <f t="shared" ca="1" si="1360"/>
        <v>199.59458758943791</v>
      </c>
      <c r="AM3014">
        <f t="shared" ca="1" si="1361"/>
        <v>3102</v>
      </c>
    </row>
    <row r="3015" spans="1:39" x14ac:dyDescent="0.25">
      <c r="A3015" t="str">
        <f>PTAinputs!B3015</f>
        <v>151HO00624</v>
      </c>
      <c r="B3015">
        <f>PTAinputs!H3015</f>
        <v>337</v>
      </c>
      <c r="C3015" s="26">
        <f>PTAinputs!AC3015</f>
        <v>1.6</v>
      </c>
      <c r="D3015" s="51">
        <f t="shared" ca="1" si="1333"/>
        <v>323.61111078771023</v>
      </c>
      <c r="E3015" s="52">
        <f t="shared" ca="1" si="1334"/>
        <v>145.55973669911944</v>
      </c>
      <c r="F3015" s="28">
        <f t="shared" ca="1" si="1335"/>
        <v>2.4152220888355336</v>
      </c>
      <c r="G3015" s="3">
        <f t="shared" ca="1" si="1336"/>
        <v>1</v>
      </c>
      <c r="H3015" s="34">
        <f>PTAinputs!AD3015</f>
        <v>5.0599999999999996</v>
      </c>
      <c r="I3015" s="33">
        <f t="shared" si="1337"/>
        <v>-1425</v>
      </c>
      <c r="J3015">
        <f t="shared" ca="1" si="1338"/>
        <v>1</v>
      </c>
      <c r="K3015" s="33">
        <f t="shared" ca="1" si="1339"/>
        <v>-1419.94</v>
      </c>
      <c r="L3015" s="3">
        <f t="shared" ca="1" si="1340"/>
        <v>1</v>
      </c>
      <c r="M3015" s="6">
        <f t="shared" ca="1" si="1341"/>
        <v>0</v>
      </c>
      <c r="N3015" s="33">
        <f>PTAinputs!AF3015</f>
        <v>114.30353910420052</v>
      </c>
      <c r="O3015" s="31">
        <f t="shared" ca="1" si="1342"/>
        <v>1.0205372813857663</v>
      </c>
      <c r="P3015" s="2">
        <f t="shared" ca="1" si="1343"/>
        <v>112.00329590016558</v>
      </c>
      <c r="Q3015" s="3">
        <f t="shared" ca="1" si="1344"/>
        <v>1</v>
      </c>
      <c r="R3015">
        <f t="shared" ca="1" si="1345"/>
        <v>0</v>
      </c>
      <c r="S3015" s="33">
        <f>PTAinputs!AF3015</f>
        <v>114.30353910420052</v>
      </c>
      <c r="T3015" s="31">
        <f t="shared" ca="1" si="1346"/>
        <v>1.0715641454550546</v>
      </c>
      <c r="U3015" s="2">
        <f t="shared" ca="1" si="1347"/>
        <v>106.66980561920531</v>
      </c>
      <c r="V3015" s="76">
        <f t="shared" ca="1" si="1348"/>
        <v>0.41522208883553358</v>
      </c>
      <c r="W3015" s="2">
        <f t="shared" ca="1" si="1349"/>
        <v>785.37820323930589</v>
      </c>
      <c r="X3015" s="33">
        <f>PTAinputs!AF3015</f>
        <v>114.30353910420052</v>
      </c>
      <c r="Y3015" s="31">
        <f t="shared" ca="1" si="1350"/>
        <v>1.1118457540152895</v>
      </c>
      <c r="Z3015" s="2">
        <f t="shared" ca="1" si="1351"/>
        <v>828.06519835237759</v>
      </c>
      <c r="AA3015" s="76">
        <f t="shared" ca="1" si="1352"/>
        <v>0</v>
      </c>
      <c r="AB3015" s="2">
        <f t="shared" ca="1" si="1353"/>
        <v>0</v>
      </c>
      <c r="AC3015" s="33">
        <f>PTAinputs!AF3015</f>
        <v>114.30353910420052</v>
      </c>
      <c r="AD3015" s="31">
        <f t="shared" ca="1" si="1354"/>
        <v>1.1439445309933354</v>
      </c>
      <c r="AE3015" s="2">
        <f t="shared" ca="1" si="1355"/>
        <v>0</v>
      </c>
      <c r="AF3015" s="2">
        <f>PTAinputs!AE3015</f>
        <v>-13.200000000000001</v>
      </c>
      <c r="AG3015" s="27">
        <f t="shared" ca="1" si="1356"/>
        <v>2.8652220888355338</v>
      </c>
      <c r="AH3015" s="28">
        <f ca="1">($AH$7+AG3015*$AI$7)/(1+$P$6)^AG3015</f>
        <v>388.39413296395759</v>
      </c>
      <c r="AI3015" s="28">
        <f t="shared" ca="1" si="1357"/>
        <v>349.55471966756181</v>
      </c>
      <c r="AJ3015" s="28">
        <f t="shared" ca="1" si="1358"/>
        <v>133.98813810275101</v>
      </c>
      <c r="AK3015" s="35">
        <f t="shared" ca="1" si="1359"/>
        <v>3106</v>
      </c>
      <c r="AL3015" s="33">
        <f t="shared" ca="1" si="1360"/>
        <v>203.05301196026974</v>
      </c>
      <c r="AM3015">
        <f t="shared" ca="1" si="1361"/>
        <v>3082</v>
      </c>
    </row>
    <row r="3016" spans="1:39" x14ac:dyDescent="0.25">
      <c r="A3016" t="str">
        <f>PTAinputs!B3016</f>
        <v>151HO00620</v>
      </c>
      <c r="B3016">
        <f>PTAinputs!H3016</f>
        <v>319</v>
      </c>
      <c r="C3016" s="26">
        <f>PTAinputs!AC3016</f>
        <v>0.3</v>
      </c>
      <c r="D3016" s="51">
        <f t="shared" ca="1" si="1333"/>
        <v>285.26065887383004</v>
      </c>
      <c r="E3016" s="52">
        <f t="shared" ca="1" si="1334"/>
        <v>135.18776517348837</v>
      </c>
      <c r="F3016" s="28">
        <f t="shared" ca="1" si="1335"/>
        <v>2.2852220888355337</v>
      </c>
      <c r="G3016" s="3">
        <f t="shared" ca="1" si="1336"/>
        <v>1</v>
      </c>
      <c r="H3016" s="34">
        <f>PTAinputs!AD3016</f>
        <v>-0.22000000000000003</v>
      </c>
      <c r="I3016" s="33">
        <f t="shared" si="1337"/>
        <v>-1425</v>
      </c>
      <c r="J3016">
        <f t="shared" ca="1" si="1338"/>
        <v>1</v>
      </c>
      <c r="K3016" s="33">
        <f t="shared" ca="1" si="1339"/>
        <v>-1425.22</v>
      </c>
      <c r="L3016" s="3">
        <f t="shared" ca="1" si="1340"/>
        <v>1</v>
      </c>
      <c r="M3016" s="6">
        <f t="shared" ca="1" si="1341"/>
        <v>0</v>
      </c>
      <c r="N3016" s="33">
        <f>PTAinputs!AF3016</f>
        <v>116.73505453701556</v>
      </c>
      <c r="O3016" s="31">
        <f t="shared" ca="1" si="1342"/>
        <v>1.0205372813857663</v>
      </c>
      <c r="P3016" s="2">
        <f t="shared" ca="1" si="1343"/>
        <v>114.38587954229703</v>
      </c>
      <c r="Q3016" s="3">
        <f t="shared" ca="1" si="1344"/>
        <v>1</v>
      </c>
      <c r="R3016">
        <f t="shared" ca="1" si="1345"/>
        <v>0</v>
      </c>
      <c r="S3016" s="33">
        <f>PTAinputs!AF3016</f>
        <v>116.73505453701556</v>
      </c>
      <c r="T3016" s="31">
        <f t="shared" ca="1" si="1346"/>
        <v>1.0715641454550546</v>
      </c>
      <c r="U3016" s="2">
        <f t="shared" ca="1" si="1347"/>
        <v>108.93893289742574</v>
      </c>
      <c r="V3016" s="76">
        <f t="shared" ca="1" si="1348"/>
        <v>0.28522208883553368</v>
      </c>
      <c r="W3016" s="2">
        <f t="shared" ca="1" si="1349"/>
        <v>795.7424375909701</v>
      </c>
      <c r="X3016" s="33">
        <f>PTAinputs!AF3016</f>
        <v>116.73505453701556</v>
      </c>
      <c r="Y3016" s="31">
        <f t="shared" ca="1" si="1350"/>
        <v>1.108911246801491</v>
      </c>
      <c r="Z3016" s="2">
        <f t="shared" ca="1" si="1351"/>
        <v>825.76775854556752</v>
      </c>
      <c r="AA3016" s="76">
        <f t="shared" ca="1" si="1352"/>
        <v>0</v>
      </c>
      <c r="AB3016" s="2">
        <f t="shared" ca="1" si="1353"/>
        <v>0</v>
      </c>
      <c r="AC3016" s="33">
        <f>PTAinputs!AF3016</f>
        <v>116.73505453701556</v>
      </c>
      <c r="AD3016" s="31">
        <f t="shared" ca="1" si="1354"/>
        <v>1.1409253051103727</v>
      </c>
      <c r="AE3016" s="2">
        <f t="shared" ca="1" si="1355"/>
        <v>0</v>
      </c>
      <c r="AF3016" s="2">
        <f>PTAinputs!AE3016</f>
        <v>-7.1999999999999993</v>
      </c>
      <c r="AG3016" s="27">
        <f t="shared" ca="1" si="1356"/>
        <v>2.8002220888355334</v>
      </c>
      <c r="AH3016" s="28">
        <f ca="1">($AH$7+AG3016*$AI$7)/(1+$P$6)^AG3016</f>
        <v>388.03176228171208</v>
      </c>
      <c r="AI3016" s="28">
        <f t="shared" ca="1" si="1357"/>
        <v>399.67271515016336</v>
      </c>
      <c r="AJ3016" s="28">
        <f t="shared" ca="1" si="1358"/>
        <v>124.82841832637305</v>
      </c>
      <c r="AK3016" s="35">
        <f t="shared" ca="1" si="1359"/>
        <v>3130</v>
      </c>
      <c r="AL3016" s="33">
        <f t="shared" ca="1" si="1360"/>
        <v>206.60256105634693</v>
      </c>
      <c r="AM3016">
        <f t="shared" ca="1" si="1361"/>
        <v>3061</v>
      </c>
    </row>
    <row r="3017" spans="1:39" x14ac:dyDescent="0.25">
      <c r="A3017" t="str">
        <f>PTAinputs!B3017</f>
        <v>011HO11379</v>
      </c>
      <c r="B3017">
        <f>PTAinputs!H3017</f>
        <v>639</v>
      </c>
      <c r="C3017" s="26">
        <f>PTAinputs!AC3017</f>
        <v>3.4</v>
      </c>
      <c r="D3017" s="51">
        <f t="shared" ca="1" si="1333"/>
        <v>616.71828814112177</v>
      </c>
      <c r="E3017" s="52">
        <f t="shared" ca="1" si="1334"/>
        <v>259.27187255323383</v>
      </c>
      <c r="F3017" s="28">
        <f t="shared" ca="1" si="1335"/>
        <v>2.5952220888355333</v>
      </c>
      <c r="G3017" s="3">
        <f t="shared" ca="1" si="1336"/>
        <v>1</v>
      </c>
      <c r="H3017" s="34">
        <f>PTAinputs!AD3017</f>
        <v>-0.88000000000000012</v>
      </c>
      <c r="I3017" s="33">
        <f t="shared" si="1337"/>
        <v>-1425</v>
      </c>
      <c r="J3017">
        <f t="shared" ca="1" si="1338"/>
        <v>1</v>
      </c>
      <c r="K3017" s="33">
        <f t="shared" ca="1" si="1339"/>
        <v>-1425.88</v>
      </c>
      <c r="L3017" s="3">
        <f t="shared" ca="1" si="1340"/>
        <v>1</v>
      </c>
      <c r="M3017" s="6">
        <f t="shared" ca="1" si="1341"/>
        <v>0</v>
      </c>
      <c r="N3017" s="33">
        <f>PTAinputs!AF3017</f>
        <v>208.06153399860753</v>
      </c>
      <c r="O3017" s="31">
        <f t="shared" ca="1" si="1342"/>
        <v>1.0205372813857663</v>
      </c>
      <c r="P3017" s="2">
        <f t="shared" ca="1" si="1343"/>
        <v>203.87450590348362</v>
      </c>
      <c r="Q3017" s="3">
        <f t="shared" ca="1" si="1344"/>
        <v>1</v>
      </c>
      <c r="R3017">
        <f t="shared" ca="1" si="1345"/>
        <v>0</v>
      </c>
      <c r="S3017" s="33">
        <f>PTAinputs!AF3017</f>
        <v>208.06153399860753</v>
      </c>
      <c r="T3017" s="31">
        <f t="shared" ca="1" si="1346"/>
        <v>1.0715641454550546</v>
      </c>
      <c r="U3017" s="2">
        <f t="shared" ca="1" si="1347"/>
        <v>194.16619609855582</v>
      </c>
      <c r="V3017" s="76">
        <f t="shared" ca="1" si="1348"/>
        <v>0.59522208883553329</v>
      </c>
      <c r="W3017" s="2">
        <f t="shared" ca="1" si="1349"/>
        <v>788.02655665624388</v>
      </c>
      <c r="X3017" s="33">
        <f>PTAinputs!AF3017</f>
        <v>208.06153399860753</v>
      </c>
      <c r="Y3017" s="31">
        <f t="shared" ca="1" si="1350"/>
        <v>1.1159217422874463</v>
      </c>
      <c r="Z3017" s="2">
        <f t="shared" ca="1" si="1351"/>
        <v>899.00460841381619</v>
      </c>
      <c r="AA3017" s="76">
        <f t="shared" ca="1" si="1352"/>
        <v>0</v>
      </c>
      <c r="AB3017" s="2">
        <f t="shared" ca="1" si="1353"/>
        <v>0</v>
      </c>
      <c r="AC3017" s="33">
        <f>PTAinputs!AF3017</f>
        <v>208.06153399860753</v>
      </c>
      <c r="AD3017" s="31">
        <f t="shared" ca="1" si="1354"/>
        <v>1.1481381922772753</v>
      </c>
      <c r="AE3017" s="2">
        <f t="shared" ca="1" si="1355"/>
        <v>0</v>
      </c>
      <c r="AF3017" s="2">
        <f>PTAinputs!AE3017</f>
        <v>-2.4000000000000004</v>
      </c>
      <c r="AG3017" s="27">
        <f t="shared" ca="1" si="1356"/>
        <v>2.9552220888355336</v>
      </c>
      <c r="AH3017" s="28">
        <f ca="1">($AH$7+AG3017*$AI$7)/(1+$P$6)^AG3017</f>
        <v>388.88567366948547</v>
      </c>
      <c r="AI3017" s="28">
        <f t="shared" ca="1" si="1357"/>
        <v>279.99768504202962</v>
      </c>
      <c r="AJ3017" s="28">
        <f t="shared" ca="1" si="1358"/>
        <v>237.63603538756911</v>
      </c>
      <c r="AK3017" s="35">
        <f t="shared" ca="1" si="1359"/>
        <v>2283</v>
      </c>
      <c r="AL3017" s="33">
        <f t="shared" ca="1" si="1360"/>
        <v>270.48443487480546</v>
      </c>
      <c r="AM3017">
        <f t="shared" ca="1" si="1361"/>
        <v>2160</v>
      </c>
    </row>
    <row r="3018" spans="1:39" x14ac:dyDescent="0.25">
      <c r="A3018" t="str">
        <f>PTAinputs!B3018</f>
        <v>566HO00588</v>
      </c>
      <c r="B3018">
        <f>PTAinputs!H3018</f>
        <v>254</v>
      </c>
      <c r="C3018" s="26">
        <f>PTAinputs!AC3018</f>
        <v>2.9</v>
      </c>
      <c r="D3018" s="51">
        <f t="shared" ca="1" si="1333"/>
        <v>272.28260807029142</v>
      </c>
      <c r="E3018" s="52">
        <f t="shared" ca="1" si="1334"/>
        <v>116.57855302134369</v>
      </c>
      <c r="F3018" s="28">
        <f t="shared" ca="1" si="1335"/>
        <v>2.5452220888355335</v>
      </c>
      <c r="G3018" s="3">
        <f t="shared" ca="1" si="1336"/>
        <v>1</v>
      </c>
      <c r="H3018" s="34">
        <f>PTAinputs!AD3018</f>
        <v>3.08</v>
      </c>
      <c r="I3018" s="33">
        <f t="shared" si="1337"/>
        <v>-1425</v>
      </c>
      <c r="J3018">
        <f t="shared" ca="1" si="1338"/>
        <v>1</v>
      </c>
      <c r="K3018" s="33">
        <f t="shared" ca="1" si="1339"/>
        <v>-1421.92</v>
      </c>
      <c r="L3018" s="3">
        <f t="shared" ca="1" si="1340"/>
        <v>1</v>
      </c>
      <c r="M3018" s="6">
        <f t="shared" ca="1" si="1341"/>
        <v>0</v>
      </c>
      <c r="N3018" s="33">
        <f>PTAinputs!AF3018</f>
        <v>70.362021350661422</v>
      </c>
      <c r="O3018" s="31">
        <f t="shared" ca="1" si="1342"/>
        <v>1.0205372813857663</v>
      </c>
      <c r="P3018" s="2">
        <f t="shared" ca="1" si="1343"/>
        <v>68.946056782088647</v>
      </c>
      <c r="Q3018" s="3">
        <f t="shared" ca="1" si="1344"/>
        <v>1</v>
      </c>
      <c r="R3018">
        <f t="shared" ca="1" si="1345"/>
        <v>0</v>
      </c>
      <c r="S3018" s="33">
        <f>PTAinputs!AF3018</f>
        <v>70.362021350661422</v>
      </c>
      <c r="T3018" s="31">
        <f t="shared" ca="1" si="1346"/>
        <v>1.0715641454550546</v>
      </c>
      <c r="U3018" s="2">
        <f t="shared" ca="1" si="1347"/>
        <v>65.662911221036808</v>
      </c>
      <c r="V3018" s="76">
        <f t="shared" ca="1" si="1348"/>
        <v>0.54522208883553347</v>
      </c>
      <c r="W3018" s="2">
        <f t="shared" ca="1" si="1349"/>
        <v>793.13088998353078</v>
      </c>
      <c r="X3018" s="33">
        <f>PTAinputs!AF3018</f>
        <v>70.362021350661422</v>
      </c>
      <c r="Y3018" s="31">
        <f t="shared" ca="1" si="1350"/>
        <v>1.1147880268033057</v>
      </c>
      <c r="Z3018" s="2">
        <f t="shared" ca="1" si="1351"/>
        <v>827.54364589149031</v>
      </c>
      <c r="AA3018" s="76">
        <f t="shared" ca="1" si="1352"/>
        <v>0</v>
      </c>
      <c r="AB3018" s="2">
        <f t="shared" ca="1" si="1353"/>
        <v>0</v>
      </c>
      <c r="AC3018" s="33">
        <f>PTAinputs!AF3018</f>
        <v>70.362021350661422</v>
      </c>
      <c r="AD3018" s="31">
        <f t="shared" ca="1" si="1354"/>
        <v>1.1469717466411773</v>
      </c>
      <c r="AE3018" s="2">
        <f t="shared" ca="1" si="1355"/>
        <v>0</v>
      </c>
      <c r="AF3018" s="2">
        <f>PTAinputs!AE3018</f>
        <v>1.2000000000000002</v>
      </c>
      <c r="AG3018" s="27">
        <f t="shared" ca="1" si="1356"/>
        <v>2.9302220888355333</v>
      </c>
      <c r="AH3018" s="28">
        <f ca="1">($AH$7+AG3018*$AI$7)/(1+$P$6)^AG3018</f>
        <v>388.75031858395204</v>
      </c>
      <c r="AI3018" s="28">
        <f t="shared" ca="1" si="1357"/>
        <v>299.33774530964308</v>
      </c>
      <c r="AJ3018" s="28">
        <f t="shared" ca="1" si="1358"/>
        <v>106.97793692135669</v>
      </c>
      <c r="AK3018" s="35">
        <f t="shared" ca="1" si="1359"/>
        <v>3175</v>
      </c>
      <c r="AL3018" s="33">
        <f t="shared" ca="1" si="1360"/>
        <v>172.42294424405071</v>
      </c>
      <c r="AM3018">
        <f t="shared" ca="1" si="1361"/>
        <v>3221</v>
      </c>
    </row>
    <row r="3019" spans="1:39" x14ac:dyDescent="0.25">
      <c r="A3019" t="str">
        <f>PTAinputs!B3019</f>
        <v>147HO02424</v>
      </c>
      <c r="B3019">
        <f>PTAinputs!H3019</f>
        <v>455</v>
      </c>
      <c r="C3019" s="26">
        <f>PTAinputs!AC3019</f>
        <v>2.2999999999999998</v>
      </c>
      <c r="D3019" s="51">
        <f t="shared" ref="D3019:D3082" ca="1" si="1362">SUM(K3019,(P3019+$N$6*L3019/O3019),(U3019+$N$6*Q3019/T3019),(Z3019+$N$6*V3019/Y3019),(AE3019+$N$6*AA3019/AD3019))</f>
        <v>432.53249247249823</v>
      </c>
      <c r="E3019" s="52">
        <f t="shared" ref="E3019:E3082" ca="1" si="1363">-PMT(P$6,F3019,D3019)</f>
        <v>189.38923703861781</v>
      </c>
      <c r="F3019" s="28">
        <f t="shared" ref="F3019:F3082" ca="1" si="1364">$F$7+0.1*(C3019-$C$9)</f>
        <v>2.4852220888355334</v>
      </c>
      <c r="G3019" s="3">
        <f t="shared" ref="G3019:G3082" ca="1" si="1365">IF($F3019-I$9&gt;0,1,ABS(I$9-1-$F3019))</f>
        <v>1</v>
      </c>
      <c r="H3019" s="34">
        <f>PTAinputs!AD3019</f>
        <v>0.44000000000000006</v>
      </c>
      <c r="I3019" s="33">
        <f t="shared" ref="I3019:I3082" si="1366">$L$6</f>
        <v>-1425</v>
      </c>
      <c r="J3019">
        <f t="shared" ref="J3019:J3082" ca="1" si="1367">(1+$P$6)^IF(I$9-$F3019&gt;0,$F3019,I$9)</f>
        <v>1</v>
      </c>
      <c r="K3019" s="33">
        <f t="shared" ref="K3019:K3082" ca="1" si="1368">(G3019*(H3019+I3019)/J3019)</f>
        <v>-1424.56</v>
      </c>
      <c r="L3019" s="3">
        <f t="shared" ref="L3019:L3082" ca="1" si="1369">IF($F3019-M$9&gt;0,1,ABS(M$9-1-$F3019))</f>
        <v>1</v>
      </c>
      <c r="M3019" s="6">
        <f t="shared" ref="M3019:M3082" ca="1" si="1370">IF($F3019&gt;M$9,0,IF($F3019&lt;=M$9,AF3019+$M$6,0))/(1+$P$6)^F3019</f>
        <v>0</v>
      </c>
      <c r="N3019" s="33">
        <f>PTAinputs!AF3019</f>
        <v>154.01838013460204</v>
      </c>
      <c r="O3019" s="31">
        <f t="shared" ref="O3019:O3082" ca="1" si="1371">(1+$P$6)^IF(M$9-$F3019&gt;0,($F3019-$I$9)/2+$I$9,(M$9-$I$9)/12*10/2+$I$9)</f>
        <v>1.0205372813857663</v>
      </c>
      <c r="P3019" s="2">
        <f t="shared" ref="P3019:P3082" ca="1" si="1372">(L3019*N3019/O3019)+M3019</f>
        <v>150.91891589248331</v>
      </c>
      <c r="Q3019" s="3">
        <f t="shared" ref="Q3019:Q3082" ca="1" si="1373">IF($F3019-R$9&gt;0,1,ABS(R$9-1-$F3019))</f>
        <v>1</v>
      </c>
      <c r="R3019">
        <f t="shared" ref="R3019:R3082" ca="1" si="1374">IF($F3019&gt;R$9,0,IF(AND($F3019&lt;=R$9,M3019&lt;=0),AF3019+$M$6,0))/(1+$P$6)^F3019</f>
        <v>0</v>
      </c>
      <c r="S3019" s="33">
        <f>PTAinputs!AF3019</f>
        <v>154.01838013460204</v>
      </c>
      <c r="T3019" s="31">
        <f t="shared" ref="T3019:T3082" ca="1" si="1375">(1+$P$6)^IF(R$9-$F3019&gt;=0,($F3019-$M$9)/12*10/2+$M$9,(R$9-$M$9)/12*10/2+$M$9)</f>
        <v>1.0715641454550546</v>
      </c>
      <c r="U3019" s="2">
        <f t="shared" ref="U3019:U3082" ca="1" si="1376">(Q3019*S3019/T3019)+R3019</f>
        <v>143.73230084998411</v>
      </c>
      <c r="V3019" s="76">
        <f t="shared" ref="V3019:V3082" ca="1" si="1377">IF($F3019-W$9&gt;0,1,ABS(W$9-1-$F3019))</f>
        <v>0.48522208883553342</v>
      </c>
      <c r="W3019" s="2">
        <f t="shared" ref="W3019:W3082" ca="1" si="1378">IF($F3019&gt;W$9,0,IF(AND($F3019&lt;=W$9,ABS(R3019)&lt;=0),$M$6+AF3019,0))/(1+$P$6)^F3019</f>
        <v>779.51155637788816</v>
      </c>
      <c r="X3019" s="33">
        <f>PTAinputs!AF3019</f>
        <v>154.01838013460204</v>
      </c>
      <c r="Y3019" s="31">
        <f t="shared" ref="Y3019:Y3082" ca="1" si="1379">(1+$P$6)^IF(W$9-$F3019&gt;=0,($F3019-$R$9)/12*10/2+$R$9,(W$9-$R$9)/12*10/2+$R$9)</f>
        <v>1.1134290884860401</v>
      </c>
      <c r="Z3019" s="2">
        <f t="shared" ref="Z3019:Z3082" ca="1" si="1380">(V3019*X3019/Y3019)+W3019</f>
        <v>846.63134056602496</v>
      </c>
      <c r="AA3019" s="76">
        <f t="shared" ref="AA3019:AA3082" ca="1" si="1381">IF($F3019-AB$9&gt;=0,1,IF($F3019-W$9&lt;=0,0,ABS(AB$9-1-$F3019)))</f>
        <v>0</v>
      </c>
      <c r="AB3019" s="2">
        <f t="shared" ref="AB3019:AB3082" ca="1" si="1382">IF($F3019&gt;AB$9,0,IF(AND($F3019&lt;=AB$9,ABS(W3019)+ABS(R3019)&lt;=0),$M$6+AF3019,0))/(1+$P$6)^F3019</f>
        <v>0</v>
      </c>
      <c r="AC3019" s="33">
        <f>PTAinputs!AF3019</f>
        <v>154.01838013460204</v>
      </c>
      <c r="AD3019" s="31">
        <f t="shared" ref="AD3019:AD3082" ca="1" si="1383">(1+$P$6)^IF(AB$9-$F3019&gt;=0,(F3019-$W$9)/12*10/2+$W$9,(AB$9-$W$9)/12*10/2+$W$9)</f>
        <v>1.1455735760312891</v>
      </c>
      <c r="AE3019" s="2">
        <f t="shared" ref="AE3019:AE3082" ca="1" si="1384">(AA3019*AC3019/AD3019)+AB3019</f>
        <v>0</v>
      </c>
      <c r="AF3019" s="2">
        <f>PTAinputs!AE3019</f>
        <v>-16.799999999999997</v>
      </c>
      <c r="AG3019" s="27">
        <f t="shared" ref="AG3019:AG3082" ca="1" si="1385">AVERAGE($AG$7,F3019)</f>
        <v>2.9002220888355335</v>
      </c>
      <c r="AH3019" s="28">
        <f ca="1">($AH$7+AG3019*$AI$7)/(1+$P$6)^AG3019</f>
        <v>388.58669151070137</v>
      </c>
      <c r="AI3019" s="28">
        <f t="shared" ref="AI3019:AI3082" ca="1" si="1386">AH3019*($AG$7-F3019)</f>
        <v>322.52695395388218</v>
      </c>
      <c r="AJ3019" s="28">
        <f t="shared" ref="AJ3019:AJ3082" ca="1" si="1387">D3019/F3019</f>
        <v>174.04178661359157</v>
      </c>
      <c r="AK3019" s="35">
        <f t="shared" ca="1" si="1359"/>
        <v>2947</v>
      </c>
      <c r="AL3019" s="33">
        <f t="shared" ca="1" si="1360"/>
        <v>227.7553135788842</v>
      </c>
      <c r="AM3019">
        <f t="shared" ca="1" si="1361"/>
        <v>2895</v>
      </c>
    </row>
    <row r="3020" spans="1:39" x14ac:dyDescent="0.25">
      <c r="A3020" t="str">
        <f>PTAinputs!B3020</f>
        <v>007HO11351</v>
      </c>
      <c r="B3020">
        <f>PTAinputs!H3020</f>
        <v>751</v>
      </c>
      <c r="C3020" s="26">
        <f>PTAinputs!AC3020</f>
        <v>5.4</v>
      </c>
      <c r="D3020" s="51">
        <f t="shared" ca="1" si="1362"/>
        <v>766.63023602764576</v>
      </c>
      <c r="E3020" s="52">
        <f t="shared" ca="1" si="1363"/>
        <v>300.66663268769992</v>
      </c>
      <c r="F3020" s="28">
        <f t="shared" ca="1" si="1364"/>
        <v>2.7952220888355335</v>
      </c>
      <c r="G3020" s="3">
        <f t="shared" ca="1" si="1365"/>
        <v>1</v>
      </c>
      <c r="H3020" s="34">
        <f>PTAinputs!AD3020</f>
        <v>-1.54</v>
      </c>
      <c r="I3020" s="33">
        <f t="shared" si="1366"/>
        <v>-1425</v>
      </c>
      <c r="J3020">
        <f t="shared" ca="1" si="1367"/>
        <v>1</v>
      </c>
      <c r="K3020" s="33">
        <f t="shared" ca="1" si="1368"/>
        <v>-1426.54</v>
      </c>
      <c r="L3020" s="3">
        <f t="shared" ca="1" si="1369"/>
        <v>1</v>
      </c>
      <c r="M3020" s="6">
        <f t="shared" ca="1" si="1370"/>
        <v>0</v>
      </c>
      <c r="N3020" s="33">
        <f>PTAinputs!AF3020</f>
        <v>225.12921791598978</v>
      </c>
      <c r="O3020" s="31">
        <f t="shared" ca="1" si="1371"/>
        <v>1.0205372813857663</v>
      </c>
      <c r="P3020" s="2">
        <f t="shared" ca="1" si="1372"/>
        <v>220.5987199314184</v>
      </c>
      <c r="Q3020" s="3">
        <f t="shared" ca="1" si="1373"/>
        <v>1</v>
      </c>
      <c r="R3020">
        <f t="shared" ca="1" si="1374"/>
        <v>0</v>
      </c>
      <c r="S3020" s="33">
        <f>PTAinputs!AF3020</f>
        <v>225.12921791598978</v>
      </c>
      <c r="T3020" s="31">
        <f t="shared" ca="1" si="1375"/>
        <v>1.0715641454550546</v>
      </c>
      <c r="U3020" s="2">
        <f t="shared" ca="1" si="1376"/>
        <v>210.09401898230323</v>
      </c>
      <c r="V3020" s="76">
        <f t="shared" ca="1" si="1377"/>
        <v>0.79522208883553347</v>
      </c>
      <c r="W3020" s="2">
        <f t="shared" ca="1" si="1378"/>
        <v>803.40866943830736</v>
      </c>
      <c r="X3020" s="33">
        <f>PTAinputs!AF3020</f>
        <v>225.12921791598978</v>
      </c>
      <c r="Y3020" s="31">
        <f t="shared" ca="1" si="1379"/>
        <v>1.12046814559839</v>
      </c>
      <c r="Z3020" s="2">
        <f t="shared" ca="1" si="1380"/>
        <v>963.18806846214397</v>
      </c>
      <c r="AA3020" s="76">
        <f t="shared" ca="1" si="1381"/>
        <v>0</v>
      </c>
      <c r="AB3020" s="2">
        <f t="shared" ca="1" si="1382"/>
        <v>0</v>
      </c>
      <c r="AC3020" s="33">
        <f>PTAinputs!AF3020</f>
        <v>225.12921791598978</v>
      </c>
      <c r="AD3020" s="31">
        <f t="shared" ca="1" si="1383"/>
        <v>1.1528158493933471</v>
      </c>
      <c r="AE3020" s="2">
        <f t="shared" ca="1" si="1384"/>
        <v>0</v>
      </c>
      <c r="AF3020" s="2">
        <f>PTAinputs!AE3020</f>
        <v>24</v>
      </c>
      <c r="AG3020" s="27">
        <f t="shared" ca="1" si="1385"/>
        <v>3.0552220888355333</v>
      </c>
      <c r="AH3020" s="28">
        <f ca="1">($AH$7+AG3020*$AI$7)/(1+$P$6)^AG3020</f>
        <v>389.41803734869762</v>
      </c>
      <c r="AI3020" s="28">
        <f t="shared" ca="1" si="1386"/>
        <v>202.49737942132276</v>
      </c>
      <c r="AJ3020" s="28">
        <f t="shared" ca="1" si="1387"/>
        <v>274.26451697332487</v>
      </c>
      <c r="AK3020" s="35">
        <f t="shared" ref="AK3020:AK3083" ca="1" si="1388">RANK(AJ3020,OFFSET(AJ$11,0,0,10000,1))</f>
        <v>1666</v>
      </c>
      <c r="AL3020" s="33">
        <f t="shared" ref="AL3020:AL3083" ca="1" si="1389">((AI3020+D3020)/$AG$7)</f>
        <v>292.32660421533723</v>
      </c>
      <c r="AM3020">
        <f t="shared" ref="AM3020:AM3083" ca="1" si="1390">RANK(AL3020,OFFSET(AL$11,0,0,10000,1))</f>
        <v>1654</v>
      </c>
    </row>
    <row r="3021" spans="1:39" x14ac:dyDescent="0.25">
      <c r="A3021" t="str">
        <f>PTAinputs!B3021</f>
        <v>147HO02431</v>
      </c>
      <c r="B3021">
        <f>PTAinputs!H3021</f>
        <v>611</v>
      </c>
      <c r="C3021" s="26">
        <f>PTAinputs!AC3021</f>
        <v>6.6</v>
      </c>
      <c r="D3021" s="51">
        <f t="shared" ca="1" si="1362"/>
        <v>655.95480809577919</v>
      </c>
      <c r="E3021" s="52">
        <f t="shared" ca="1" si="1363"/>
        <v>247.37723590405008</v>
      </c>
      <c r="F3021" s="28">
        <f t="shared" ca="1" si="1364"/>
        <v>2.9152220888355336</v>
      </c>
      <c r="G3021" s="3">
        <f t="shared" ca="1" si="1365"/>
        <v>1</v>
      </c>
      <c r="H3021" s="34">
        <f>PTAinputs!AD3021</f>
        <v>3.08</v>
      </c>
      <c r="I3021" s="33">
        <f t="shared" si="1366"/>
        <v>-1425</v>
      </c>
      <c r="J3021">
        <f t="shared" ca="1" si="1367"/>
        <v>1</v>
      </c>
      <c r="K3021" s="33">
        <f t="shared" ca="1" si="1368"/>
        <v>-1421.92</v>
      </c>
      <c r="L3021" s="3">
        <f t="shared" ca="1" si="1369"/>
        <v>1</v>
      </c>
      <c r="M3021" s="6">
        <f t="shared" ca="1" si="1370"/>
        <v>0</v>
      </c>
      <c r="N3021" s="33">
        <f>PTAinputs!AF3021</f>
        <v>149.66754467393832</v>
      </c>
      <c r="O3021" s="31">
        <f t="shared" ca="1" si="1371"/>
        <v>1.0205372813857663</v>
      </c>
      <c r="P3021" s="2">
        <f t="shared" ca="1" si="1372"/>
        <v>146.65563659831014</v>
      </c>
      <c r="Q3021" s="3">
        <f t="shared" ca="1" si="1373"/>
        <v>1</v>
      </c>
      <c r="R3021">
        <f t="shared" ca="1" si="1374"/>
        <v>0</v>
      </c>
      <c r="S3021" s="33">
        <f>PTAinputs!AF3021</f>
        <v>149.66754467393832</v>
      </c>
      <c r="T3021" s="31">
        <f t="shared" ca="1" si="1375"/>
        <v>1.0715641454550546</v>
      </c>
      <c r="U3021" s="2">
        <f t="shared" ca="1" si="1376"/>
        <v>139.67203485553347</v>
      </c>
      <c r="V3021" s="76">
        <f t="shared" ca="1" si="1377"/>
        <v>0.91522208883553358</v>
      </c>
      <c r="W3021" s="2">
        <f t="shared" ca="1" si="1378"/>
        <v>838.27286570102251</v>
      </c>
      <c r="X3021" s="33">
        <f>PTAinputs!AF3021</f>
        <v>149.66754467393832</v>
      </c>
      <c r="Y3021" s="31">
        <f t="shared" ca="1" si="1379"/>
        <v>1.1232048736149038</v>
      </c>
      <c r="Z3021" s="2">
        <f t="shared" ca="1" si="1380"/>
        <v>960.22661259540371</v>
      </c>
      <c r="AA3021" s="76">
        <f t="shared" ca="1" si="1381"/>
        <v>0</v>
      </c>
      <c r="AB3021" s="2">
        <f t="shared" ca="1" si="1382"/>
        <v>0</v>
      </c>
      <c r="AC3021" s="33">
        <f>PTAinputs!AF3021</f>
        <v>149.66754467393832</v>
      </c>
      <c r="AD3021" s="31">
        <f t="shared" ca="1" si="1383"/>
        <v>1.1556315862309448</v>
      </c>
      <c r="AE3021" s="2">
        <f t="shared" ca="1" si="1384"/>
        <v>0</v>
      </c>
      <c r="AF3021" s="2">
        <f>PTAinputs!AE3021</f>
        <v>69.599999999999994</v>
      </c>
      <c r="AG3021" s="27">
        <f t="shared" ca="1" si="1385"/>
        <v>3.1152220888355338</v>
      </c>
      <c r="AH3021" s="28">
        <f ca="1">($AH$7+AG3021*$AI$7)/(1+$P$6)^AG3021</f>
        <v>389.73053802614589</v>
      </c>
      <c r="AI3021" s="28">
        <f t="shared" ca="1" si="1386"/>
        <v>155.89221521045832</v>
      </c>
      <c r="AJ3021" s="28">
        <f t="shared" ca="1" si="1387"/>
        <v>225.01023527775067</v>
      </c>
      <c r="AK3021" s="35">
        <f t="shared" ca="1" si="1388"/>
        <v>2482</v>
      </c>
      <c r="AL3021" s="33">
        <f t="shared" ca="1" si="1389"/>
        <v>244.88465675957096</v>
      </c>
      <c r="AM3021">
        <f t="shared" ca="1" si="1390"/>
        <v>2685</v>
      </c>
    </row>
    <row r="3022" spans="1:39" x14ac:dyDescent="0.25">
      <c r="A3022" t="str">
        <f>PTAinputs!B3022</f>
        <v>044HO00381</v>
      </c>
      <c r="B3022">
        <f>PTAinputs!H3022</f>
        <v>78</v>
      </c>
      <c r="C3022" s="26">
        <f>PTAinputs!AC3022</f>
        <v>1</v>
      </c>
      <c r="D3022" s="51">
        <f t="shared" ca="1" si="1362"/>
        <v>105.49734791202218</v>
      </c>
      <c r="E3022" s="52">
        <f t="shared" ca="1" si="1363"/>
        <v>48.591603770182203</v>
      </c>
      <c r="F3022" s="28">
        <f t="shared" ca="1" si="1364"/>
        <v>2.3552220888355335</v>
      </c>
      <c r="G3022" s="3">
        <f t="shared" ca="1" si="1365"/>
        <v>1</v>
      </c>
      <c r="H3022" s="34">
        <f>PTAinputs!AD3022</f>
        <v>2.2000000000000002</v>
      </c>
      <c r="I3022" s="33">
        <f t="shared" si="1366"/>
        <v>-1425</v>
      </c>
      <c r="J3022">
        <f t="shared" ca="1" si="1367"/>
        <v>1</v>
      </c>
      <c r="K3022" s="33">
        <f t="shared" ca="1" si="1368"/>
        <v>-1422.8</v>
      </c>
      <c r="L3022" s="3">
        <f t="shared" ca="1" si="1369"/>
        <v>1</v>
      </c>
      <c r="M3022" s="6">
        <f t="shared" ca="1" si="1370"/>
        <v>0</v>
      </c>
      <c r="N3022" s="33">
        <f>PTAinputs!AF3022</f>
        <v>16.389034578788579</v>
      </c>
      <c r="O3022" s="31">
        <f t="shared" ca="1" si="1371"/>
        <v>1.0205372813857663</v>
      </c>
      <c r="P3022" s="2">
        <f t="shared" ca="1" si="1372"/>
        <v>16.059221821405927</v>
      </c>
      <c r="Q3022" s="3">
        <f t="shared" ca="1" si="1373"/>
        <v>1</v>
      </c>
      <c r="R3022">
        <f t="shared" ca="1" si="1374"/>
        <v>0</v>
      </c>
      <c r="S3022" s="33">
        <f>PTAinputs!AF3022</f>
        <v>16.389034578788579</v>
      </c>
      <c r="T3022" s="31">
        <f t="shared" ca="1" si="1375"/>
        <v>1.0715641454550546</v>
      </c>
      <c r="U3022" s="2">
        <f t="shared" ca="1" si="1376"/>
        <v>15.294496972767549</v>
      </c>
      <c r="V3022" s="76">
        <f t="shared" ca="1" si="1377"/>
        <v>0.35522208883553352</v>
      </c>
      <c r="W3022" s="2">
        <f t="shared" ca="1" si="1378"/>
        <v>811.21484047532999</v>
      </c>
      <c r="X3022" s="33">
        <f>PTAinputs!AF3022</f>
        <v>16.389034578788579</v>
      </c>
      <c r="Y3022" s="31">
        <f t="shared" ca="1" si="1379"/>
        <v>1.1104904023594657</v>
      </c>
      <c r="Z3022" s="2">
        <f t="shared" ca="1" si="1380"/>
        <v>816.45734152234991</v>
      </c>
      <c r="AA3022" s="76">
        <f t="shared" ca="1" si="1381"/>
        <v>0</v>
      </c>
      <c r="AB3022" s="2">
        <f t="shared" ca="1" si="1382"/>
        <v>0</v>
      </c>
      <c r="AC3022" s="33">
        <f>PTAinputs!AF3022</f>
        <v>16.389034578788579</v>
      </c>
      <c r="AD3022" s="31">
        <f t="shared" ca="1" si="1383"/>
        <v>1.1425500505911275</v>
      </c>
      <c r="AE3022" s="2">
        <f t="shared" ca="1" si="1384"/>
        <v>0</v>
      </c>
      <c r="AF3022" s="2">
        <f>PTAinputs!AE3022</f>
        <v>13.200000000000001</v>
      </c>
      <c r="AG3022" s="27">
        <f t="shared" ca="1" si="1385"/>
        <v>2.8352220888355335</v>
      </c>
      <c r="AH3022" s="28">
        <f ca="1">($AH$7+AG3022*$AI$7)/(1+$P$6)^AG3022</f>
        <v>388.22765567207301</v>
      </c>
      <c r="AI3022" s="28">
        <f t="shared" ca="1" si="1386"/>
        <v>372.69854944519005</v>
      </c>
      <c r="AJ3022" s="28">
        <f t="shared" ca="1" si="1387"/>
        <v>44.79295112427468</v>
      </c>
      <c r="AK3022" s="35">
        <f t="shared" ca="1" si="1388"/>
        <v>3286</v>
      </c>
      <c r="AL3022" s="33">
        <f t="shared" ca="1" si="1389"/>
        <v>144.2424925218744</v>
      </c>
      <c r="AM3022">
        <f t="shared" ca="1" si="1390"/>
        <v>3293</v>
      </c>
    </row>
    <row r="3023" spans="1:39" x14ac:dyDescent="0.25">
      <c r="A3023" t="str">
        <f>PTAinputs!B3023</f>
        <v>007HO11752</v>
      </c>
      <c r="B3023">
        <f>PTAinputs!H3023</f>
        <v>627</v>
      </c>
      <c r="C3023" s="26">
        <f>PTAinputs!AC3023</f>
        <v>2.7</v>
      </c>
      <c r="D3023" s="51">
        <f t="shared" ca="1" si="1362"/>
        <v>591.43752454252376</v>
      </c>
      <c r="E3023" s="52">
        <f t="shared" ca="1" si="1363"/>
        <v>255.1092537747501</v>
      </c>
      <c r="F3023" s="28">
        <f t="shared" ca="1" si="1364"/>
        <v>2.5252220888355335</v>
      </c>
      <c r="G3023" s="3">
        <f t="shared" ca="1" si="1365"/>
        <v>1</v>
      </c>
      <c r="H3023" s="34">
        <f>PTAinputs!AD3023</f>
        <v>8.14</v>
      </c>
      <c r="I3023" s="33">
        <f t="shared" si="1366"/>
        <v>-1425</v>
      </c>
      <c r="J3023">
        <f t="shared" ca="1" si="1367"/>
        <v>1</v>
      </c>
      <c r="K3023" s="33">
        <f t="shared" ca="1" si="1368"/>
        <v>-1416.86</v>
      </c>
      <c r="L3023" s="3">
        <f t="shared" ca="1" si="1369"/>
        <v>1</v>
      </c>
      <c r="M3023" s="6">
        <f t="shared" ca="1" si="1370"/>
        <v>0</v>
      </c>
      <c r="N3023" s="33">
        <f>PTAinputs!AF3023</f>
        <v>209.89643768855885</v>
      </c>
      <c r="O3023" s="31">
        <f t="shared" ca="1" si="1371"/>
        <v>1.0205372813857663</v>
      </c>
      <c r="P3023" s="2">
        <f t="shared" ca="1" si="1372"/>
        <v>205.67248401111311</v>
      </c>
      <c r="Q3023" s="3">
        <f t="shared" ca="1" si="1373"/>
        <v>1</v>
      </c>
      <c r="R3023">
        <f t="shared" ca="1" si="1374"/>
        <v>0</v>
      </c>
      <c r="S3023" s="33">
        <f>PTAinputs!AF3023</f>
        <v>209.89643768855885</v>
      </c>
      <c r="T3023" s="31">
        <f t="shared" ca="1" si="1375"/>
        <v>1.0715641454550546</v>
      </c>
      <c r="U3023" s="2">
        <f t="shared" ca="1" si="1376"/>
        <v>195.87855620106009</v>
      </c>
      <c r="V3023" s="76">
        <f t="shared" ca="1" si="1377"/>
        <v>0.52522208883553345</v>
      </c>
      <c r="W3023" s="2">
        <f t="shared" ca="1" si="1378"/>
        <v>781.17443351169038</v>
      </c>
      <c r="X3023" s="33">
        <f>PTAinputs!AF3023</f>
        <v>209.89643768855885</v>
      </c>
      <c r="Y3023" s="31">
        <f t="shared" ca="1" si="1379"/>
        <v>1.1143348631772318</v>
      </c>
      <c r="Z3023" s="2">
        <f t="shared" ca="1" si="1380"/>
        <v>880.10541833935304</v>
      </c>
      <c r="AA3023" s="76">
        <f t="shared" ca="1" si="1381"/>
        <v>0</v>
      </c>
      <c r="AB3023" s="2">
        <f t="shared" ca="1" si="1382"/>
        <v>0</v>
      </c>
      <c r="AC3023" s="33">
        <f>PTAinputs!AF3023</f>
        <v>209.89643768855885</v>
      </c>
      <c r="AD3023" s="31">
        <f t="shared" ca="1" si="1383"/>
        <v>1.1465055002667857</v>
      </c>
      <c r="AE3023" s="2">
        <f t="shared" ca="1" si="1384"/>
        <v>0</v>
      </c>
      <c r="AF3023" s="2">
        <f>PTAinputs!AE3023</f>
        <v>-13.200000000000001</v>
      </c>
      <c r="AG3023" s="27">
        <f t="shared" ca="1" si="1385"/>
        <v>2.9202220888355335</v>
      </c>
      <c r="AH3023" s="28">
        <f ca="1">($AH$7+AG3023*$AI$7)/(1+$P$6)^AG3023</f>
        <v>388.69592194905033</v>
      </c>
      <c r="AI3023" s="28">
        <f t="shared" ca="1" si="1386"/>
        <v>307.0697783397498</v>
      </c>
      <c r="AJ3023" s="28">
        <f t="shared" ca="1" si="1387"/>
        <v>234.21208263517761</v>
      </c>
      <c r="AK3023" s="35">
        <f t="shared" ca="1" si="1388"/>
        <v>2333</v>
      </c>
      <c r="AL3023" s="33">
        <f t="shared" ca="1" si="1389"/>
        <v>271.02476962497337</v>
      </c>
      <c r="AM3023">
        <f t="shared" ca="1" si="1390"/>
        <v>2149</v>
      </c>
    </row>
    <row r="3024" spans="1:39" x14ac:dyDescent="0.25">
      <c r="A3024" t="str">
        <f>PTAinputs!B3024</f>
        <v>534HO00017</v>
      </c>
      <c r="B3024">
        <f>PTAinputs!H3024</f>
        <v>180</v>
      </c>
      <c r="C3024" s="26">
        <f>PTAinputs!AC3024</f>
        <v>1.4</v>
      </c>
      <c r="D3024" s="51">
        <f t="shared" ca="1" si="1362"/>
        <v>189.95960127436285</v>
      </c>
      <c r="E3024" s="52">
        <f t="shared" ca="1" si="1363"/>
        <v>86.115756427425424</v>
      </c>
      <c r="F3024" s="28">
        <f t="shared" ca="1" si="1364"/>
        <v>2.3952220888355336</v>
      </c>
      <c r="G3024" s="3">
        <f t="shared" ca="1" si="1365"/>
        <v>1</v>
      </c>
      <c r="H3024" s="34">
        <f>PTAinputs!AD3024</f>
        <v>-4.4000000000000004</v>
      </c>
      <c r="I3024" s="33">
        <f t="shared" si="1366"/>
        <v>-1425</v>
      </c>
      <c r="J3024">
        <f t="shared" ca="1" si="1367"/>
        <v>1</v>
      </c>
      <c r="K3024" s="33">
        <f t="shared" ca="1" si="1368"/>
        <v>-1429.4</v>
      </c>
      <c r="L3024" s="3">
        <f t="shared" ca="1" si="1369"/>
        <v>1</v>
      </c>
      <c r="M3024" s="6">
        <f t="shared" ca="1" si="1370"/>
        <v>0</v>
      </c>
      <c r="N3024" s="33">
        <f>PTAinputs!AF3024</f>
        <v>58.284787653747969</v>
      </c>
      <c r="O3024" s="31">
        <f t="shared" ca="1" si="1371"/>
        <v>1.0205372813857663</v>
      </c>
      <c r="P3024" s="2">
        <f t="shared" ca="1" si="1372"/>
        <v>57.111865207515272</v>
      </c>
      <c r="Q3024" s="3">
        <f t="shared" ca="1" si="1373"/>
        <v>1</v>
      </c>
      <c r="R3024">
        <f t="shared" ca="1" si="1374"/>
        <v>0</v>
      </c>
      <c r="S3024" s="33">
        <f>PTAinputs!AF3024</f>
        <v>58.284787653747969</v>
      </c>
      <c r="T3024" s="31">
        <f t="shared" ca="1" si="1375"/>
        <v>1.0715641454550546</v>
      </c>
      <c r="U3024" s="2">
        <f t="shared" ca="1" si="1376"/>
        <v>54.392252578585975</v>
      </c>
      <c r="V3024" s="76">
        <f t="shared" ca="1" si="1377"/>
        <v>0.39522208883553356</v>
      </c>
      <c r="W3024" s="2">
        <f t="shared" ca="1" si="1378"/>
        <v>795.75378563214838</v>
      </c>
      <c r="X3024" s="33">
        <f>PTAinputs!AF3024</f>
        <v>58.284787653747969</v>
      </c>
      <c r="Y3024" s="31">
        <f t="shared" ca="1" si="1379"/>
        <v>1.1113937864291565</v>
      </c>
      <c r="Z3024" s="2">
        <f t="shared" ca="1" si="1380"/>
        <v>816.48040459036781</v>
      </c>
      <c r="AA3024" s="76">
        <f t="shared" ca="1" si="1381"/>
        <v>0</v>
      </c>
      <c r="AB3024" s="2">
        <f t="shared" ca="1" si="1382"/>
        <v>0</v>
      </c>
      <c r="AC3024" s="33">
        <f>PTAinputs!AF3024</f>
        <v>58.284787653747969</v>
      </c>
      <c r="AD3024" s="31">
        <f t="shared" ca="1" si="1383"/>
        <v>1.1434795151883319</v>
      </c>
      <c r="AE3024" s="2">
        <f t="shared" ca="1" si="1384"/>
        <v>0</v>
      </c>
      <c r="AF3024" s="2">
        <f>PTAinputs!AE3024</f>
        <v>-2.4000000000000004</v>
      </c>
      <c r="AG3024" s="27">
        <f t="shared" ca="1" si="1385"/>
        <v>2.8552220888355335</v>
      </c>
      <c r="AH3024" s="28">
        <f ca="1">($AH$7+AG3024*$AI$7)/(1+$P$6)^AG3024</f>
        <v>388.33878709803452</v>
      </c>
      <c r="AI3024" s="28">
        <f t="shared" ca="1" si="1386"/>
        <v>357.27168413019172</v>
      </c>
      <c r="AJ3024" s="28">
        <f t="shared" ca="1" si="1387"/>
        <v>79.30771938009056</v>
      </c>
      <c r="AK3024" s="35">
        <f t="shared" ca="1" si="1388"/>
        <v>3240</v>
      </c>
      <c r="AL3024" s="33">
        <f t="shared" ca="1" si="1389"/>
        <v>165.06625219692859</v>
      </c>
      <c r="AM3024">
        <f t="shared" ca="1" si="1390"/>
        <v>3243</v>
      </c>
    </row>
    <row r="3025" spans="1:39" x14ac:dyDescent="0.25">
      <c r="A3025" t="str">
        <f>PTAinputs!B3025</f>
        <v>525HO00075</v>
      </c>
      <c r="B3025">
        <f>PTAinputs!H3025</f>
        <v>-229</v>
      </c>
      <c r="C3025" s="26">
        <f>PTAinputs!AC3025</f>
        <v>-0.9</v>
      </c>
      <c r="D3025" s="51">
        <f t="shared" ca="1" si="1362"/>
        <v>-147.74372477447548</v>
      </c>
      <c r="E3025" s="52">
        <f t="shared" ca="1" si="1363"/>
        <v>-73.685520965372206</v>
      </c>
      <c r="F3025" s="28">
        <f t="shared" ca="1" si="1364"/>
        <v>2.1652220888355336</v>
      </c>
      <c r="G3025" s="3">
        <f t="shared" ca="1" si="1365"/>
        <v>1</v>
      </c>
      <c r="H3025" s="34">
        <f>PTAinputs!AD3025</f>
        <v>-0.22000000000000003</v>
      </c>
      <c r="I3025" s="33">
        <f t="shared" si="1366"/>
        <v>-1425</v>
      </c>
      <c r="J3025">
        <f t="shared" ca="1" si="1367"/>
        <v>1</v>
      </c>
      <c r="K3025" s="33">
        <f t="shared" ca="1" si="1368"/>
        <v>-1425.22</v>
      </c>
      <c r="L3025" s="3">
        <f t="shared" ca="1" si="1369"/>
        <v>1</v>
      </c>
      <c r="M3025" s="6">
        <f t="shared" ca="1" si="1370"/>
        <v>0</v>
      </c>
      <c r="N3025" s="33">
        <f>PTAinputs!AF3025</f>
        <v>-73.960431654676256</v>
      </c>
      <c r="O3025" s="31">
        <f t="shared" ca="1" si="1371"/>
        <v>1.0205372813857663</v>
      </c>
      <c r="P3025" s="2">
        <f t="shared" ca="1" si="1372"/>
        <v>-72.472052715454879</v>
      </c>
      <c r="Q3025" s="3">
        <f t="shared" ca="1" si="1373"/>
        <v>1</v>
      </c>
      <c r="R3025">
        <f t="shared" ca="1" si="1374"/>
        <v>0</v>
      </c>
      <c r="S3025" s="33">
        <f>PTAinputs!AF3025</f>
        <v>-73.960431654676256</v>
      </c>
      <c r="T3025" s="31">
        <f t="shared" ca="1" si="1375"/>
        <v>1.0715641454550546</v>
      </c>
      <c r="U3025" s="2">
        <f t="shared" ca="1" si="1376"/>
        <v>-69.021002586147489</v>
      </c>
      <c r="V3025" s="76">
        <f t="shared" ca="1" si="1377"/>
        <v>0.16522208883553358</v>
      </c>
      <c r="W3025" s="2">
        <f t="shared" ca="1" si="1378"/>
        <v>801.49472787540469</v>
      </c>
      <c r="X3025" s="33">
        <f>PTAinputs!AF3025</f>
        <v>-73.960431654676256</v>
      </c>
      <c r="Y3025" s="31">
        <f t="shared" ca="1" si="1379"/>
        <v>1.1062093457073638</v>
      </c>
      <c r="Z3025" s="2">
        <f t="shared" ca="1" si="1380"/>
        <v>790.4480873307532</v>
      </c>
      <c r="AA3025" s="76">
        <f t="shared" ca="1" si="1381"/>
        <v>0</v>
      </c>
      <c r="AB3025" s="2">
        <f t="shared" ca="1" si="1382"/>
        <v>0</v>
      </c>
      <c r="AC3025" s="33">
        <f>PTAinputs!AF3025</f>
        <v>-73.960431654676256</v>
      </c>
      <c r="AD3025" s="31">
        <f t="shared" ca="1" si="1383"/>
        <v>1.138145400641835</v>
      </c>
      <c r="AE3025" s="2">
        <f t="shared" ca="1" si="1384"/>
        <v>0</v>
      </c>
      <c r="AF3025" s="2">
        <f>PTAinputs!AE3025</f>
        <v>-6</v>
      </c>
      <c r="AG3025" s="27">
        <f t="shared" ca="1" si="1385"/>
        <v>2.7402220888355338</v>
      </c>
      <c r="AH3025" s="28">
        <f ca="1">($AH$7+AG3025*$AI$7)/(1+$P$6)^AG3025</f>
        <v>387.69174569707172</v>
      </c>
      <c r="AI3025" s="28">
        <f t="shared" ca="1" si="1386"/>
        <v>445.84550755163247</v>
      </c>
      <c r="AJ3025" s="28">
        <f t="shared" ca="1" si="1387"/>
        <v>-68.234905572172849</v>
      </c>
      <c r="AK3025" s="35">
        <f t="shared" ca="1" si="1388"/>
        <v>3324</v>
      </c>
      <c r="AL3025" s="33">
        <f t="shared" ca="1" si="1389"/>
        <v>89.919098868536068</v>
      </c>
      <c r="AM3025">
        <f t="shared" ca="1" si="1390"/>
        <v>3328</v>
      </c>
    </row>
    <row r="3026" spans="1:39" x14ac:dyDescent="0.25">
      <c r="A3026" t="str">
        <f>PTAinputs!B3026</f>
        <v>007HO12195</v>
      </c>
      <c r="B3026">
        <f>PTAinputs!H3026</f>
        <v>679</v>
      </c>
      <c r="C3026" s="26">
        <f>PTAinputs!AC3026</f>
        <v>5.5</v>
      </c>
      <c r="D3026" s="51">
        <f t="shared" ca="1" si="1362"/>
        <v>702.00035864996926</v>
      </c>
      <c r="E3026" s="52">
        <f t="shared" ca="1" si="1363"/>
        <v>274.40323577129448</v>
      </c>
      <c r="F3026" s="28">
        <f t="shared" ca="1" si="1364"/>
        <v>2.8052220888355337</v>
      </c>
      <c r="G3026" s="3">
        <f t="shared" ca="1" si="1365"/>
        <v>1</v>
      </c>
      <c r="H3026" s="34">
        <f>PTAinputs!AD3026</f>
        <v>4.8400000000000007</v>
      </c>
      <c r="I3026" s="33">
        <f t="shared" si="1366"/>
        <v>-1425</v>
      </c>
      <c r="J3026">
        <f t="shared" ca="1" si="1367"/>
        <v>1</v>
      </c>
      <c r="K3026" s="33">
        <f t="shared" ca="1" si="1368"/>
        <v>-1420.16</v>
      </c>
      <c r="L3026" s="3">
        <f t="shared" ca="1" si="1369"/>
        <v>1</v>
      </c>
      <c r="M3026" s="6">
        <f t="shared" ca="1" si="1370"/>
        <v>0</v>
      </c>
      <c r="N3026" s="33">
        <f>PTAinputs!AF3026</f>
        <v>198.51525876073339</v>
      </c>
      <c r="O3026" s="31">
        <f t="shared" ca="1" si="1371"/>
        <v>1.0205372813857663</v>
      </c>
      <c r="P3026" s="2">
        <f t="shared" ca="1" si="1372"/>
        <v>194.52033980686494</v>
      </c>
      <c r="Q3026" s="3">
        <f t="shared" ca="1" si="1373"/>
        <v>1</v>
      </c>
      <c r="R3026">
        <f t="shared" ca="1" si="1374"/>
        <v>0</v>
      </c>
      <c r="S3026" s="33">
        <f>PTAinputs!AF3026</f>
        <v>198.51525876073339</v>
      </c>
      <c r="T3026" s="31">
        <f t="shared" ca="1" si="1375"/>
        <v>1.0715641454550546</v>
      </c>
      <c r="U3026" s="2">
        <f t="shared" ca="1" si="1376"/>
        <v>185.25746648272849</v>
      </c>
      <c r="V3026" s="76">
        <f t="shared" ca="1" si="1377"/>
        <v>0.8052220888355337</v>
      </c>
      <c r="W3026" s="2">
        <f t="shared" ca="1" si="1378"/>
        <v>797.78426469208353</v>
      </c>
      <c r="X3026" s="33">
        <f>PTAinputs!AF3026</f>
        <v>198.51525876073339</v>
      </c>
      <c r="Y3026" s="31">
        <f t="shared" ca="1" si="1379"/>
        <v>1.1206959513563992</v>
      </c>
      <c r="Z3026" s="2">
        <f t="shared" ca="1" si="1380"/>
        <v>940.41784084766448</v>
      </c>
      <c r="AA3026" s="76">
        <f t="shared" ca="1" si="1381"/>
        <v>0</v>
      </c>
      <c r="AB3026" s="2">
        <f t="shared" ca="1" si="1382"/>
        <v>0</v>
      </c>
      <c r="AC3026" s="33">
        <f>PTAinputs!AF3026</f>
        <v>198.51525876073339</v>
      </c>
      <c r="AD3026" s="31">
        <f t="shared" ca="1" si="1383"/>
        <v>1.1530502318605755</v>
      </c>
      <c r="AE3026" s="2">
        <f t="shared" ca="1" si="1384"/>
        <v>0</v>
      </c>
      <c r="AF3026" s="2">
        <f>PTAinputs!AE3026</f>
        <v>18</v>
      </c>
      <c r="AG3026" s="27">
        <f t="shared" ca="1" si="1385"/>
        <v>3.0602220888355336</v>
      </c>
      <c r="AH3026" s="28">
        <f ca="1">($AH$7+AG3026*$AI$7)/(1+$P$6)^AG3026</f>
        <v>389.44427661404154</v>
      </c>
      <c r="AI3026" s="28">
        <f t="shared" ca="1" si="1386"/>
        <v>198.61658107316111</v>
      </c>
      <c r="AJ3026" s="28">
        <f t="shared" ca="1" si="1387"/>
        <v>250.24769391480669</v>
      </c>
      <c r="AK3026" s="35">
        <f t="shared" ca="1" si="1388"/>
        <v>2085</v>
      </c>
      <c r="AL3026" s="33">
        <f t="shared" ca="1" si="1389"/>
      